>
      </c>
      <c r="M2399" s="0" t="n">
        <f aca="false" t="array" ref="M2399:M2399">'Point forecasts'!F$2+I2399</f>
        <v>0.0570083366724663</v>
      </c>
      <c r="N2399" s="0" t="n">
        <f aca="false" t="array" ref="N2399:N2399">'Point forecasts'!G$2+J2399</f>
        <v>-0.05011104899729</v>
      </c>
      <c r="O2399" s="0" t="n">
        <f aca="false" t="array" ref="O2399:O2399">'Point forecasts'!H$2+K2399</f>
        <v>2.40211199460453</v>
      </c>
      <c r="P2399" s="0" t="n">
        <f aca="false" t="array" ref="P2399:P2399">'Point forecasts'!I$2+L2399</f>
        <v>1.75084085522737</v>
      </c>
      <c r="Q2399" s="0" t="n">
        <f aca="false" t="array" ref="Q2399:S2399">MMULT(M2399:P2399,'input - gretl'!$B$19:$D$22)+MMULT('Point forecasts'!$J$3:$O$3,'input - gretl'!$B$23:$D$28)</f>
        <v>13.9482881687195</v>
      </c>
      <c r="R2399" s="0" t="n">
        <v>6.77565682558933</v>
      </c>
      <c r="S2399" s="0" t="n">
        <v>10.1348457736762</v>
      </c>
      <c r="U2399" s="4" t="n">
        <f aca="false">NORMSDIST(-M2399/'rhos computation'!$B$11)-EXP(M2399+'rhos computation'!$B$11^2/2)*NORMSDIST(-M2399/'rhos computation'!$B$11-'rhos computation'!$B$11)</f>
        <v>0.0282548693586331</v>
      </c>
      <c r="V2399" s="4" t="n">
        <f aca="false">NORMSDIST(-N2399/'rhos computation'!$B$23)-EXP(N2399+'rhos computation'!$B$23^2/2)*NORMSDIST(-N2399/'rhos computation'!$B$23-'rhos computation'!$B$23)</f>
        <v>0.0533111579063167</v>
      </c>
      <c r="W2399" s="0" t="n">
        <f aca="false">NORMSDIST(-O2399)</f>
        <v>0.00815035849972886</v>
      </c>
      <c r="X2399" s="0" t="n">
        <f aca="false">NORMSDIST(-P2399)</f>
        <v>0.0399866634877853</v>
      </c>
    </row>
    <row r="2400" customFormat="false" ht="13" hidden="false" customHeight="false" outlineLevel="0" collapsed="false">
      <c r="A2400" s="0" t="n">
        <v>-0.0298563194655817</v>
      </c>
      <c r="B2400" s="0" t="n">
        <v>1.21687547215784</v>
      </c>
      <c r="C2400" s="0" t="n">
        <v>1.24244766792426</v>
      </c>
      <c r="D2400" s="0" t="n">
        <v>-0.735874398781804</v>
      </c>
      <c r="E2400" s="0" t="n">
        <f aca="false" t="array" ref="E2400:H2400">MMULT(A2400:D2400,'Root matrix of resiudals'!$B$19:E$22)</f>
        <v>0.00329092719309452</v>
      </c>
      <c r="F2400" s="0" t="n">
        <v>0.0391137407923137</v>
      </c>
      <c r="G2400" s="0" t="n">
        <v>0.0235121933277108</v>
      </c>
      <c r="H2400" s="0" t="n">
        <v>-0.0104268367607986</v>
      </c>
      <c r="I2400" s="0" t="n">
        <f aca="false" t="array" ref="I2400:I2400">'Point forecasts'!B$3+E2400</f>
        <v>-0.00941086437393594</v>
      </c>
      <c r="J2400" s="0" t="n">
        <f aca="false" t="array" ref="J2400:J2400">'Point forecasts'!C$3+F2400</f>
        <v>0.00940315485402289</v>
      </c>
      <c r="K2400" s="0" t="n">
        <f aca="false" t="array" ref="K2400:K2400">'Point forecasts'!D$3+G2400</f>
        <v>0.0455138993403839</v>
      </c>
      <c r="L2400" s="0" t="n">
        <f aca="false" t="array" ref="L2400:L2400">'Point forecasts'!E$3+H2400</f>
        <v>0.000789435414833921</v>
      </c>
      <c r="M2400" s="0" t="n">
        <f aca="false" t="array" ref="M2400:M2400">'Point forecasts'!F$2+I2400</f>
        <v>0.119121881576097</v>
      </c>
      <c r="N2400" s="0" t="n">
        <f aca="false" t="array" ref="N2400:N2400">'Point forecasts'!G$2+J2400</f>
        <v>0.0204371951462401</v>
      </c>
      <c r="O2400" s="0" t="n">
        <f aca="false" t="array" ref="O2400:O2400">'Point forecasts'!H$2+K2400</f>
        <v>2.43222163383263</v>
      </c>
      <c r="P2400" s="0" t="n">
        <f aca="false" t="array" ref="P2400:P2400">'Point forecasts'!I$2+L2400</f>
        <v>1.73432793925663</v>
      </c>
      <c r="Q2400" s="0" t="n">
        <f aca="false" t="array" ref="Q2400:S2400">MMULT(M2400:P2400,'input - gretl'!$B$19:$D$22)+MMULT('Point forecasts'!$J$3:$O$3,'input - gretl'!$B$23:$D$28)</f>
        <v>14.0104017136231</v>
      </c>
      <c r="R2400" s="0" t="n">
        <v>6.84620506973286</v>
      </c>
      <c r="S2400" s="0" t="n">
        <v>10.1806600216383</v>
      </c>
      <c r="U2400" s="4" t="n">
        <f aca="false">NORMSDIST(-M2400/'rhos computation'!$B$11)-EXP(M2400+'rhos computation'!$B$11^2/2)*NORMSDIST(-M2400/'rhos computation'!$B$11-'rhos computation'!$B$11)</f>
        <v>0.0133496051322408</v>
      </c>
      <c r="V2400" s="4" t="n">
        <f aca="false">NORMSDIST(-N2400/'rhos computation'!$B$23)-EXP(N2400+'rhos computation'!$B$23^2/2)*NORMSDIST(-N2400/'rhos computation'!$B$23-'rhos computation'!$B$23)</f>
        <v>0.013336750741414</v>
      </c>
      <c r="W2400" s="0" t="n">
        <f aca="false">NORMSDIST(-O2400)</f>
        <v>0.0075032607804306</v>
      </c>
      <c r="X2400" s="0" t="n">
        <f aca="false">NORMSDIST(-P2400)</f>
        <v>0.0414299564398965</v>
      </c>
    </row>
    <row r="2401" customFormat="false" ht="13" hidden="false" customHeight="false" outlineLevel="0" collapsed="false">
      <c r="A2401" s="0" t="n">
        <v>0.0407396115690324</v>
      </c>
      <c r="B2401" s="0" t="n">
        <v>-0.75679426669322</v>
      </c>
      <c r="C2401" s="0" t="n">
        <v>-1.06321619107337</v>
      </c>
      <c r="D2401" s="0" t="n">
        <v>0.396238471011806</v>
      </c>
      <c r="E2401" s="0" t="n">
        <f aca="false" t="array" ref="E2401:H2401">MMULT(A2401:D2401,'Root matrix of resiudals'!$B$19:E$22)</f>
        <v>-0.00143079611552435</v>
      </c>
      <c r="F2401" s="0" t="n">
        <v>-0.0253223730308056</v>
      </c>
      <c r="G2401" s="0" t="n">
        <v>-0.0193474148246751</v>
      </c>
      <c r="H2401" s="0" t="n">
        <v>0.00514685035808116</v>
      </c>
      <c r="I2401" s="0" t="n">
        <f aca="false" t="array" ref="I2401:I2401">'Point forecasts'!B$3+E2401</f>
        <v>-0.0141325876825548</v>
      </c>
      <c r="J2401" s="0" t="n">
        <f aca="false" t="array" ref="J2401:J2401">'Point forecasts'!C$3+F2401</f>
        <v>-0.0550329589690963</v>
      </c>
      <c r="K2401" s="0" t="n">
        <f aca="false" t="array" ref="K2401:K2401">'Point forecasts'!D$3+G2401</f>
        <v>0.00265429118799804</v>
      </c>
      <c r="L2401" s="0" t="n">
        <f aca="false" t="array" ref="L2401:L2401">'Point forecasts'!E$3+H2401</f>
        <v>0.0163631225337136</v>
      </c>
      <c r="M2401" s="0" t="n">
        <f aca="false" t="array" ref="M2401:M2401">'Point forecasts'!F$2+I2401</f>
        <v>0.114400158267478</v>
      </c>
      <c r="N2401" s="0" t="n">
        <f aca="false" t="array" ref="N2401:N2401">'Point forecasts'!G$2+J2401</f>
        <v>-0.0439989186768791</v>
      </c>
      <c r="O2401" s="0" t="n">
        <f aca="false" t="array" ref="O2401:O2401">'Point forecasts'!H$2+K2401</f>
        <v>2.38936202568025</v>
      </c>
      <c r="P2401" s="0" t="n">
        <f aca="false" t="array" ref="P2401:P2401">'Point forecasts'!I$2+L2401</f>
        <v>1.74990162637551</v>
      </c>
      <c r="Q2401" s="0" t="n">
        <f aca="false" t="array" ref="Q2401:S2401">MMULT(M2401:P2401,'input - gretl'!$B$19:$D$22)+MMULT('Point forecasts'!$J$3:$O$3,'input - gretl'!$B$23:$D$28)</f>
        <v>14.0056799903145</v>
      </c>
      <c r="R2401" s="0" t="n">
        <v>6.78176895590975</v>
      </c>
      <c r="S2401" s="0" t="n">
        <v>10.1229890583515</v>
      </c>
      <c r="U2401" s="4" t="n">
        <f aca="false">NORMSDIST(-M2401/'rhos computation'!$B$11)-EXP(M2401+'rhos computation'!$B$11^2/2)*NORMSDIST(-M2401/'rhos computation'!$B$11-'rhos computation'!$B$11)</f>
        <v>0.0142047681283575</v>
      </c>
      <c r="V2401" s="4" t="n">
        <f aca="false">NORMSDIST(-N2401/'rhos computation'!$B$23)-EXP(N2401+'rhos computation'!$B$23^2/2)*NORMSDIST(-N2401/'rhos computation'!$B$23-'rhos computation'!$B$23)</f>
        <v>0.0487474009593166</v>
      </c>
      <c r="W2401" s="0" t="n">
        <f aca="false">NORMSDIST(-O2401)</f>
        <v>0.00843883100285525</v>
      </c>
      <c r="X2401" s="0" t="n">
        <f aca="false">NORMSDIST(-P2401)</f>
        <v>0.04006764500698</v>
      </c>
    </row>
    <row r="2402" customFormat="false" ht="13" hidden="false" customHeight="false" outlineLevel="0" collapsed="false">
      <c r="A2402" s="0" t="n">
        <v>1.03509468613915</v>
      </c>
      <c r="B2402" s="0" t="n">
        <v>-1.77393057599265</v>
      </c>
      <c r="C2402" s="0" t="n">
        <v>-1.64562731256121</v>
      </c>
      <c r="D2402" s="0" t="n">
        <v>-0.530027113795342</v>
      </c>
      <c r="E2402" s="0" t="n">
        <f aca="false" t="array" ref="E2402:H2402">MMULT(A2402:D2402,'Root matrix of resiudals'!$B$19:E$22)</f>
        <v>0.0385637214190196</v>
      </c>
      <c r="F2402" s="0" t="n">
        <v>-0.0542846168480657</v>
      </c>
      <c r="G2402" s="0" t="n">
        <v>-0.0322176774573673</v>
      </c>
      <c r="H2402" s="0" t="n">
        <v>-0.0109982450452864</v>
      </c>
      <c r="I2402" s="0" t="n">
        <f aca="false" t="array" ref="I2402:I2402">'Point forecasts'!B$3+E2402</f>
        <v>0.0258619298519892</v>
      </c>
      <c r="J2402" s="0" t="n">
        <f aca="false" t="array" ref="J2402:J2402">'Point forecasts'!C$3+F2402</f>
        <v>-0.0839952027863565</v>
      </c>
      <c r="K2402" s="0" t="n">
        <f aca="false" t="array" ref="K2402:K2402">'Point forecasts'!D$3+G2402</f>
        <v>-0.0102159714446942</v>
      </c>
      <c r="L2402" s="0" t="n">
        <f aca="false" t="array" ref="L2402:L2402">'Point forecasts'!E$3+H2402</f>
        <v>0.000218027130346124</v>
      </c>
      <c r="M2402" s="0" t="n">
        <f aca="false" t="array" ref="M2402:M2402">'Point forecasts'!F$2+I2402</f>
        <v>0.154394675802022</v>
      </c>
      <c r="N2402" s="0" t="n">
        <f aca="false" t="array" ref="N2402:N2402">'Point forecasts'!G$2+J2402</f>
        <v>-0.0729611624941393</v>
      </c>
      <c r="O2402" s="0" t="n">
        <f aca="false" t="array" ref="O2402:O2402">'Point forecasts'!H$2+K2402</f>
        <v>2.37649176304756</v>
      </c>
      <c r="P2402" s="0" t="n">
        <f aca="false" t="array" ref="P2402:P2402">'Point forecasts'!I$2+L2402</f>
        <v>1.73375653097214</v>
      </c>
      <c r="Q2402" s="0" t="n">
        <f aca="false" t="array" ref="Q2402:S2402">MMULT(M2402:P2402,'input - gretl'!$B$19:$D$22)+MMULT('Point forecasts'!$J$3:$O$3,'input - gretl'!$B$23:$D$28)</f>
        <v>14.0456745078491</v>
      </c>
      <c r="R2402" s="0" t="n">
        <v>6.75280671209249</v>
      </c>
      <c r="S2402" s="0" t="n">
        <v>10.1254735887022</v>
      </c>
      <c r="U2402" s="4" t="n">
        <f aca="false">NORMSDIST(-M2402/'rhos computation'!$B$11)-EXP(M2402+'rhos computation'!$B$11^2/2)*NORMSDIST(-M2402/'rhos computation'!$B$11-'rhos computation'!$B$11)</f>
        <v>0.00816565856128998</v>
      </c>
      <c r="V2402" s="4" t="n">
        <f aca="false">NORMSDIST(-N2402/'rhos computation'!$B$23)-EXP(N2402+'rhos computation'!$B$23^2/2)*NORMSDIST(-N2402/'rhos computation'!$B$23-'rhos computation'!$B$23)</f>
        <v>0.0715524284342821</v>
      </c>
      <c r="W2402" s="0" t="n">
        <f aca="false">NORMSDIST(-O2402)</f>
        <v>0.00873907581140128</v>
      </c>
      <c r="X2402" s="0" t="n">
        <f aca="false">NORMSDIST(-P2402)</f>
        <v>0.0414806457096263</v>
      </c>
    </row>
    <row r="2403" customFormat="false" ht="13" hidden="false" customHeight="false" outlineLevel="0" collapsed="false">
      <c r="A2403" s="0" t="n">
        <v>0.232816807513617</v>
      </c>
      <c r="B2403" s="0" t="n">
        <v>0.179451239529968</v>
      </c>
      <c r="C2403" s="0" t="n">
        <v>0.773293863363633</v>
      </c>
      <c r="D2403" s="0" t="n">
        <v>-0.734212633009192</v>
      </c>
      <c r="E2403" s="0" t="n">
        <f aca="false" t="array" ref="E2403:H2403">MMULT(A2403:D2403,'Root matrix of resiudals'!$B$19:E$22)</f>
        <v>0.011631630920481</v>
      </c>
      <c r="F2403" s="0" t="n">
        <v>0.00838270063752185</v>
      </c>
      <c r="G2403" s="0" t="n">
        <v>0.0125531218293643</v>
      </c>
      <c r="H2403" s="0" t="n">
        <v>-0.0111058632848532</v>
      </c>
      <c r="I2403" s="0" t="n">
        <f aca="false" t="array" ref="I2403:I2403">'Point forecasts'!B$3+E2403</f>
        <v>-0.00107016064654944</v>
      </c>
      <c r="J2403" s="0" t="n">
        <f aca="false" t="array" ref="J2403:J2403">'Point forecasts'!C$3+F2403</f>
        <v>-0.0213278853007689</v>
      </c>
      <c r="K2403" s="0" t="n">
        <f aca="false" t="array" ref="K2403:K2403">'Point forecasts'!D$3+G2403</f>
        <v>0.0345548278420374</v>
      </c>
      <c r="L2403" s="0" t="n">
        <f aca="false" t="array" ref="L2403:L2403">'Point forecasts'!E$3+H2403</f>
        <v>0.000110408890779273</v>
      </c>
      <c r="M2403" s="0" t="n">
        <f aca="false" t="array" ref="M2403:M2403">'Point forecasts'!F$2+I2403</f>
        <v>0.127462585303484</v>
      </c>
      <c r="N2403" s="0" t="n">
        <f aca="false" t="array" ref="N2403:N2403">'Point forecasts'!G$2+J2403</f>
        <v>-0.0102938450085517</v>
      </c>
      <c r="O2403" s="0" t="n">
        <f aca="false" t="array" ref="O2403:O2403">'Point forecasts'!H$2+K2403</f>
        <v>2.42126256233429</v>
      </c>
      <c r="P2403" s="0" t="n">
        <f aca="false" t="array" ref="P2403:P2403">'Point forecasts'!I$2+L2403</f>
        <v>1.73364891273257</v>
      </c>
      <c r="Q2403" s="0" t="n">
        <f aca="false" t="array" ref="Q2403:S2403">MMULT(M2403:P2403,'input - gretl'!$B$19:$D$22)+MMULT('Point forecasts'!$J$3:$O$3,'input - gretl'!$B$23:$D$28)</f>
        <v>14.0187424173505</v>
      </c>
      <c r="R2403" s="0" t="n">
        <v>6.81547402957807</v>
      </c>
      <c r="S2403" s="0" t="n">
        <v>10.1703467383157</v>
      </c>
      <c r="U2403" s="4" t="n">
        <f aca="false">NORMSDIST(-M2403/'rhos computation'!$B$11)-EXP(M2403+'rhos computation'!$B$11^2/2)*NORMSDIST(-M2403/'rhos computation'!$B$11-'rhos computation'!$B$11)</f>
        <v>0.0119375640057584</v>
      </c>
      <c r="V2403" s="4" t="n">
        <f aca="false">NORMSDIST(-N2403/'rhos computation'!$B$23)-EXP(N2403+'rhos computation'!$B$23^2/2)*NORMSDIST(-N2403/'rhos computation'!$B$23-'rhos computation'!$B$23)</f>
        <v>0.0270112416383989</v>
      </c>
      <c r="W2403" s="0" t="n">
        <f aca="false">NORMSDIST(-O2403)</f>
        <v>0.00773335069531978</v>
      </c>
      <c r="X2403" s="0" t="n">
        <f aca="false">NORMSDIST(-P2403)</f>
        <v>0.0414901980773214</v>
      </c>
    </row>
    <row r="2404" customFormat="false" ht="13" hidden="false" customHeight="false" outlineLevel="0" collapsed="false">
      <c r="A2404" s="0" t="n">
        <v>2.11235596443902</v>
      </c>
      <c r="B2404" s="0" t="n">
        <v>-0.221813687885639</v>
      </c>
      <c r="C2404" s="0" t="n">
        <v>-0.660202034983211</v>
      </c>
      <c r="D2404" s="0" t="n">
        <v>-1.55999381086562</v>
      </c>
      <c r="E2404" s="0" t="n">
        <f aca="false" t="array" ref="E2404:H2404">MMULT(A2404:D2404,'Root matrix of resiudals'!$B$19:E$22)</f>
        <v>0.08990919436996</v>
      </c>
      <c r="F2404" s="0" t="n">
        <v>-0.00402766700482263</v>
      </c>
      <c r="G2404" s="0" t="n">
        <v>-0.010613025654127</v>
      </c>
      <c r="H2404" s="0" t="n">
        <v>-0.0268935912828916</v>
      </c>
      <c r="I2404" s="0" t="n">
        <f aca="false" t="array" ref="I2404:I2404">'Point forecasts'!B$3+E2404</f>
        <v>0.0772074028029296</v>
      </c>
      <c r="J2404" s="0" t="n">
        <f aca="false" t="array" ref="J2404:J2404">'Point forecasts'!C$3+F2404</f>
        <v>-0.0337382529431134</v>
      </c>
      <c r="K2404" s="0" t="n">
        <f aca="false" t="array" ref="K2404:K2404">'Point forecasts'!D$3+G2404</f>
        <v>0.0113886803585461</v>
      </c>
      <c r="L2404" s="0" t="n">
        <f aca="false" t="array" ref="L2404:L2404">'Point forecasts'!E$3+H2404</f>
        <v>-0.0156773191072591</v>
      </c>
      <c r="M2404" s="0" t="n">
        <f aca="false" t="array" ref="M2404:M2404">'Point forecasts'!F$2+I2404</f>
        <v>0.205740148752963</v>
      </c>
      <c r="N2404" s="0" t="n">
        <f aca="false" t="array" ref="N2404:N2404">'Point forecasts'!G$2+J2404</f>
        <v>-0.0227042126508962</v>
      </c>
      <c r="O2404" s="0" t="n">
        <f aca="false" t="array" ref="O2404:O2404">'Point forecasts'!H$2+K2404</f>
        <v>2.3980964148508</v>
      </c>
      <c r="P2404" s="0" t="n">
        <f aca="false" t="array" ref="P2404:P2404">'Point forecasts'!I$2+L2404</f>
        <v>1.71786118473454</v>
      </c>
      <c r="Q2404" s="0" t="n">
        <f aca="false" t="array" ref="Q2404:S2404">MMULT(M2404:P2404,'input - gretl'!$B$19:$D$22)+MMULT('Point forecasts'!$J$3:$O$3,'input - gretl'!$B$23:$D$28)</f>
        <v>14.0970199808</v>
      </c>
      <c r="R2404" s="0" t="n">
        <v>6.80306366193573</v>
      </c>
      <c r="S2404" s="0" t="n">
        <v>10.1621955095447</v>
      </c>
      <c r="U2404" s="4" t="n">
        <f aca="false">NORMSDIST(-M2404/'rhos computation'!$B$11)-EXP(M2404+'rhos computation'!$B$11^2/2)*NORMSDIST(-M2404/'rhos computation'!$B$11-'rhos computation'!$B$11)</f>
        <v>0.00364709134341448</v>
      </c>
      <c r="V2404" s="4" t="n">
        <f aca="false">NORMSDIST(-N2404/'rhos computation'!$B$23)-EXP(N2404+'rhos computation'!$B$23^2/2)*NORMSDIST(-N2404/'rhos computation'!$B$23-'rhos computation'!$B$23)</f>
        <v>0.0342615213423668</v>
      </c>
      <c r="W2404" s="0" t="n">
        <f aca="false">NORMSDIST(-O2404)</f>
        <v>0.00824026332208303</v>
      </c>
      <c r="X2404" s="0" t="n">
        <f aca="false">NORMSDIST(-P2404)</f>
        <v>0.0429109690978649</v>
      </c>
    </row>
    <row r="2405" customFormat="false" ht="13" hidden="false" customHeight="false" outlineLevel="0" collapsed="false">
      <c r="A2405" s="0" t="n">
        <v>-1.16670362672999</v>
      </c>
      <c r="B2405" s="0" t="n">
        <v>-0.00506122064919906</v>
      </c>
      <c r="C2405" s="0" t="n">
        <v>-0.847937703525833</v>
      </c>
      <c r="D2405" s="0" t="n">
        <v>-0.773726331660363</v>
      </c>
      <c r="E2405" s="0" t="n">
        <f aca="false" t="array" ref="E2405:H2405">MMULT(A2405:D2405,'Root matrix of resiudals'!$B$19:E$22)</f>
        <v>-0.0508195893899964</v>
      </c>
      <c r="F2405" s="0" t="n">
        <v>-0.00588155330119951</v>
      </c>
      <c r="G2405" s="0" t="n">
        <v>-0.0160105455265496</v>
      </c>
      <c r="H2405" s="0" t="n">
        <v>-0.013080003871066</v>
      </c>
      <c r="I2405" s="0" t="n">
        <f aca="false" t="array" ref="I2405:I2405">'Point forecasts'!B$3+E2405</f>
        <v>-0.0635213809570269</v>
      </c>
      <c r="J2405" s="0" t="n">
        <f aca="false" t="array" ref="J2405:J2405">'Point forecasts'!C$3+F2405</f>
        <v>-0.0355921392394903</v>
      </c>
      <c r="K2405" s="0" t="n">
        <f aca="false" t="array" ref="K2405:K2405">'Point forecasts'!D$3+G2405</f>
        <v>0.0059911604861235</v>
      </c>
      <c r="L2405" s="0" t="n">
        <f aca="false" t="array" ref="L2405:L2405">'Point forecasts'!E$3+H2405</f>
        <v>-0.00186373169543356</v>
      </c>
      <c r="M2405" s="0" t="n">
        <f aca="false" t="array" ref="M2405:M2405">'Point forecasts'!F$2+I2405</f>
        <v>0.0650113649930062</v>
      </c>
      <c r="N2405" s="0" t="n">
        <f aca="false" t="array" ref="N2405:N2405">'Point forecasts'!G$2+J2405</f>
        <v>-0.0245580989472731</v>
      </c>
      <c r="O2405" s="0" t="n">
        <f aca="false" t="array" ref="O2405:O2405">'Point forecasts'!H$2+K2405</f>
        <v>2.39269889497837</v>
      </c>
      <c r="P2405" s="0" t="n">
        <f aca="false" t="array" ref="P2405:P2405">'Point forecasts'!I$2+L2405</f>
        <v>1.73167477214636</v>
      </c>
      <c r="Q2405" s="0" t="n">
        <f aca="false" t="array" ref="Q2405:S2405">MMULT(M2405:P2405,'input - gretl'!$B$19:$D$22)+MMULT('Point forecasts'!$J$3:$O$3,'input - gretl'!$B$23:$D$28)</f>
        <v>13.95629119704</v>
      </c>
      <c r="R2405" s="0" t="n">
        <v>6.80120977563935</v>
      </c>
      <c r="S2405" s="0" t="n">
        <v>10.1436605773643</v>
      </c>
      <c r="U2405" s="4" t="n">
        <f aca="false">NORMSDIST(-M2405/'rhos computation'!$B$11)-EXP(M2405+'rhos computation'!$B$11^2/2)*NORMSDIST(-M2405/'rhos computation'!$B$11-'rhos computation'!$B$11)</f>
        <v>0.0258575646869954</v>
      </c>
      <c r="V2405" s="4" t="n">
        <f aca="false">NORMSDIST(-N2405/'rhos computation'!$B$23)-EXP(N2405+'rhos computation'!$B$23^2/2)*NORMSDIST(-N2405/'rhos computation'!$B$23-'rhos computation'!$B$23)</f>
        <v>0.0354247372938005</v>
      </c>
      <c r="W2405" s="0" t="n">
        <f aca="false">NORMSDIST(-O2405)</f>
        <v>0.00836248019331439</v>
      </c>
      <c r="X2405" s="0" t="n">
        <f aca="false">NORMSDIST(-P2405)</f>
        <v>0.0416657424239267</v>
      </c>
    </row>
    <row r="2406" customFormat="false" ht="13" hidden="false" customHeight="false" outlineLevel="0" collapsed="false">
      <c r="A2406" s="0" t="n">
        <v>-1.71897242368717</v>
      </c>
      <c r="B2406" s="0" t="n">
        <v>-1.30111421496114</v>
      </c>
      <c r="C2406" s="0" t="n">
        <v>-0.370453647031615</v>
      </c>
      <c r="D2406" s="0" t="n">
        <v>-0.026491670649616</v>
      </c>
      <c r="E2406" s="0" t="n">
        <f aca="false" t="array" ref="E2406:H2406">MMULT(A2406:D2406,'Root matrix of resiudals'!$B$19:E$22)</f>
        <v>-0.0771452574512974</v>
      </c>
      <c r="F2406" s="0" t="n">
        <v>-0.0423996063328079</v>
      </c>
      <c r="G2406" s="0" t="n">
        <v>-0.0127954724257236</v>
      </c>
      <c r="H2406" s="0" t="n">
        <v>-0.000281381875003322</v>
      </c>
      <c r="I2406" s="0" t="n">
        <f aca="false" t="array" ref="I2406:I2406">'Point forecasts'!B$3+E2406</f>
        <v>-0.0898470490183279</v>
      </c>
      <c r="J2406" s="0" t="n">
        <f aca="false" t="array" ref="J2406:J2406">'Point forecasts'!C$3+F2406</f>
        <v>-0.0721101922710986</v>
      </c>
      <c r="K2406" s="0" t="n">
        <f aca="false" t="array" ref="K2406:K2406">'Point forecasts'!D$3+G2406</f>
        <v>0.00920623358694953</v>
      </c>
      <c r="L2406" s="0" t="n">
        <f aca="false" t="array" ref="L2406:L2406">'Point forecasts'!E$3+H2406</f>
        <v>0.0109348903006292</v>
      </c>
      <c r="M2406" s="0" t="n">
        <f aca="false" t="array" ref="M2406:M2406">'Point forecasts'!F$2+I2406</f>
        <v>0.0386856969317051</v>
      </c>
      <c r="N2406" s="0" t="n">
        <f aca="false" t="array" ref="N2406:N2406">'Point forecasts'!G$2+J2406</f>
        <v>-0.0610761519788814</v>
      </c>
      <c r="O2406" s="0" t="n">
        <f aca="false" t="array" ref="O2406:O2406">'Point forecasts'!H$2+K2406</f>
        <v>2.3959139680792</v>
      </c>
      <c r="P2406" s="0" t="n">
        <f aca="false" t="array" ref="P2406:P2406">'Point forecasts'!I$2+L2406</f>
        <v>1.74447339414242</v>
      </c>
      <c r="Q2406" s="0" t="n">
        <f aca="false" t="array" ref="Q2406:S2406">MMULT(M2406:P2406,'input - gretl'!$B$19:$D$22)+MMULT('Point forecasts'!$J$3:$O$3,'input - gretl'!$B$23:$D$28)</f>
        <v>13.9299655289787</v>
      </c>
      <c r="R2406" s="0" t="n">
        <v>6.76469172260774</v>
      </c>
      <c r="S2406" s="0" t="n">
        <v>10.1347035210157</v>
      </c>
      <c r="U2406" s="4" t="n">
        <f aca="false">NORMSDIST(-M2406/'rhos computation'!$B$11)-EXP(M2406+'rhos computation'!$B$11^2/2)*NORMSDIST(-M2406/'rhos computation'!$B$11-'rhos computation'!$B$11)</f>
        <v>0.0343220752315894</v>
      </c>
      <c r="V2406" s="4" t="n">
        <f aca="false">NORMSDIST(-N2406/'rhos computation'!$B$23)-EXP(N2406+'rhos computation'!$B$23^2/2)*NORMSDIST(-N2406/'rhos computation'!$B$23-'rhos computation'!$B$23)</f>
        <v>0.0618615474513719</v>
      </c>
      <c r="W2406" s="0" t="n">
        <f aca="false">NORMSDIST(-O2406)</f>
        <v>0.00828949057362823</v>
      </c>
      <c r="X2406" s="0" t="n">
        <f aca="false">NORMSDIST(-P2406)</f>
        <v>0.0405382884062772</v>
      </c>
    </row>
    <row r="2407" customFormat="false" ht="13" hidden="false" customHeight="false" outlineLevel="0" collapsed="false">
      <c r="A2407" s="0" t="n">
        <v>0.261283795432639</v>
      </c>
      <c r="B2407" s="0" t="n">
        <v>0.538066719960956</v>
      </c>
      <c r="C2407" s="0" t="n">
        <v>0.831199200584031</v>
      </c>
      <c r="D2407" s="0" t="n">
        <v>0.848227552068664</v>
      </c>
      <c r="E2407" s="0" t="n">
        <f aca="false" t="array" ref="E2407:H2407">MMULT(A2407:D2407,'Root matrix of resiudals'!$B$19:E$22)</f>
        <v>0.013130600390754</v>
      </c>
      <c r="F2407" s="0" t="n">
        <v>0.0190053811548787</v>
      </c>
      <c r="G2407" s="0" t="n">
        <v>0.0166213293689344</v>
      </c>
      <c r="H2407" s="0" t="n">
        <v>0.0146514520125409</v>
      </c>
      <c r="I2407" s="0" t="n">
        <f aca="false" t="array" ref="I2407:I2407">'Point forecasts'!B$3+E2407</f>
        <v>0.000428808823723578</v>
      </c>
      <c r="J2407" s="0" t="n">
        <f aca="false" t="array" ref="J2407:J2407">'Point forecasts'!C$3+F2407</f>
        <v>-0.010705204783412</v>
      </c>
      <c r="K2407" s="0" t="n">
        <f aca="false" t="array" ref="K2407:K2407">'Point forecasts'!D$3+G2407</f>
        <v>0.0386230353816075</v>
      </c>
      <c r="L2407" s="0" t="n">
        <f aca="false" t="array" ref="L2407:L2407">'Point forecasts'!E$3+H2407</f>
        <v>0.0258677241881734</v>
      </c>
      <c r="M2407" s="0" t="n">
        <f aca="false" t="array" ref="M2407:M2407">'Point forecasts'!F$2+I2407</f>
        <v>0.128961554773757</v>
      </c>
      <c r="N2407" s="0" t="n">
        <f aca="false" t="array" ref="N2407:N2407">'Point forecasts'!G$2+J2407</f>
        <v>0.000328835508805161</v>
      </c>
      <c r="O2407" s="0" t="n">
        <f aca="false" t="array" ref="O2407:O2407">'Point forecasts'!H$2+K2407</f>
        <v>2.42533076987386</v>
      </c>
      <c r="P2407" s="0" t="n">
        <f aca="false" t="array" ref="P2407:P2407">'Point forecasts'!I$2+L2407</f>
        <v>1.75940622802997</v>
      </c>
      <c r="Q2407" s="0" t="n">
        <f aca="false" t="array" ref="Q2407:S2407">MMULT(M2407:P2407,'input - gretl'!$B$19:$D$22)+MMULT('Point forecasts'!$J$3:$O$3,'input - gretl'!$B$23:$D$28)</f>
        <v>14.0202413868208</v>
      </c>
      <c r="R2407" s="0" t="n">
        <v>6.82609671009543</v>
      </c>
      <c r="S2407" s="0" t="n">
        <v>10.1499184511416</v>
      </c>
      <c r="U2407" s="4" t="n">
        <f aca="false">NORMSDIST(-M2407/'rhos computation'!$B$11)-EXP(M2407+'rhos computation'!$B$11^2/2)*NORMSDIST(-M2407/'rhos computation'!$B$11-'rhos computation'!$B$11)</f>
        <v>0.0116967378401051</v>
      </c>
      <c r="V2407" s="4" t="n">
        <f aca="false">NORMSDIST(-N2407/'rhos computation'!$B$23)-EXP(N2407+'rhos computation'!$B$23^2/2)*NORMSDIST(-N2407/'rhos computation'!$B$23-'rhos computation'!$B$23)</f>
        <v>0.021584240048868</v>
      </c>
      <c r="W2407" s="0" t="n">
        <f aca="false">NORMSDIST(-O2407)</f>
        <v>0.00764722229289241</v>
      </c>
      <c r="X2407" s="0" t="n">
        <f aca="false">NORMSDIST(-P2407)</f>
        <v>0.039254267423241</v>
      </c>
    </row>
    <row r="2408" customFormat="false" ht="13" hidden="false" customHeight="false" outlineLevel="0" collapsed="false">
      <c r="A2408" s="0" t="n">
        <v>0.357815933047873</v>
      </c>
      <c r="B2408" s="0" t="n">
        <v>0.352380694444508</v>
      </c>
      <c r="C2408" s="0" t="n">
        <v>-0.568670937118289</v>
      </c>
      <c r="D2408" s="0" t="n">
        <v>-0.290974907289447</v>
      </c>
      <c r="E2408" s="0" t="n">
        <f aca="false" t="array" ref="E2408:H2408">MMULT(A2408:D2408,'Root matrix of resiudals'!$B$19:E$22)</f>
        <v>0.0155587148991519</v>
      </c>
      <c r="F2408" s="0" t="n">
        <v>0.00881757837115659</v>
      </c>
      <c r="G2408" s="0" t="n">
        <v>-0.00779046761507719</v>
      </c>
      <c r="H2408" s="0" t="n">
        <v>-0.00548680538311535</v>
      </c>
      <c r="I2408" s="0" t="n">
        <f aca="false" t="array" ref="I2408:I2408">'Point forecasts'!B$3+E2408</f>
        <v>0.00285692333212143</v>
      </c>
      <c r="J2408" s="0" t="n">
        <f aca="false" t="array" ref="J2408:J2408">'Point forecasts'!C$3+F2408</f>
        <v>-0.0208930075671342</v>
      </c>
      <c r="K2408" s="0" t="n">
        <f aca="false" t="array" ref="K2408:K2408">'Point forecasts'!D$3+G2408</f>
        <v>0.0142112383975959</v>
      </c>
      <c r="L2408" s="0" t="n">
        <f aca="false" t="array" ref="L2408:L2408">'Point forecasts'!E$3+H2408</f>
        <v>0.00572946679251714</v>
      </c>
      <c r="M2408" s="0" t="n">
        <f aca="false" t="array" ref="M2408:M2408">'Point forecasts'!F$2+I2408</f>
        <v>0.131389669282154</v>
      </c>
      <c r="N2408" s="0" t="n">
        <f aca="false" t="array" ref="N2408:N2408">'Point forecasts'!G$2+J2408</f>
        <v>-0.00985896727491697</v>
      </c>
      <c r="O2408" s="0" t="n">
        <f aca="false" t="array" ref="O2408:O2408">'Point forecasts'!H$2+K2408</f>
        <v>2.40091897288985</v>
      </c>
      <c r="P2408" s="0" t="n">
        <f aca="false" t="array" ref="P2408:P2408">'Point forecasts'!I$2+L2408</f>
        <v>1.73926797063431</v>
      </c>
      <c r="Q2408" s="0" t="n">
        <f aca="false" t="array" ref="Q2408:S2408">MMULT(M2408:P2408,'input - gretl'!$B$19:$D$22)+MMULT('Point forecasts'!$J$3:$O$3,'input - gretl'!$B$23:$D$28)</f>
        <v>14.0226695013292</v>
      </c>
      <c r="R2408" s="0" t="n">
        <v>6.81590890731171</v>
      </c>
      <c r="S2408" s="0" t="n">
        <v>10.1446591438538</v>
      </c>
      <c r="U2408" s="4" t="n">
        <f aca="false">NORMSDIST(-M2408/'rhos computation'!$B$11)-EXP(M2408+'rhos computation'!$B$11^2/2)*NORMSDIST(-M2408/'rhos computation'!$B$11-'rhos computation'!$B$11)</f>
        <v>0.0113147803431298</v>
      </c>
      <c r="V2408" s="4" t="n">
        <f aca="false">NORMSDIST(-N2408/'rhos computation'!$B$23)-EXP(N2408+'rhos computation'!$B$23^2/2)*NORMSDIST(-N2408/'rhos computation'!$B$23-'rhos computation'!$B$23)</f>
        <v>0.0267746848065192</v>
      </c>
      <c r="W2408" s="0" t="n">
        <f aca="false">NORMSDIST(-O2408)</f>
        <v>0.00817697863950784</v>
      </c>
      <c r="X2408" s="0" t="n">
        <f aca="false">NORMSDIST(-P2408)</f>
        <v>0.0409938192232291</v>
      </c>
    </row>
    <row r="2409" customFormat="false" ht="13" hidden="false" customHeight="false" outlineLevel="0" collapsed="false">
      <c r="A2409" s="0" t="n">
        <v>0.175362147639826</v>
      </c>
      <c r="B2409" s="0" t="n">
        <v>-0.413629730541594</v>
      </c>
      <c r="C2409" s="0" t="n">
        <v>0.0793720805986947</v>
      </c>
      <c r="D2409" s="0" t="n">
        <v>-1.61010874452998</v>
      </c>
      <c r="E2409" s="0" t="n">
        <f aca="false" t="array" ref="E2409:H2409">MMULT(A2409:D2409,'Root matrix of resiudals'!$B$19:E$22)</f>
        <v>0.00730184202614879</v>
      </c>
      <c r="F2409" s="0" t="n">
        <v>-0.0112419727741731</v>
      </c>
      <c r="G2409" s="0" t="n">
        <v>-0.00183331844239083</v>
      </c>
      <c r="H2409" s="0" t="n">
        <v>-0.0261307365184022</v>
      </c>
      <c r="I2409" s="0" t="n">
        <f aca="false" t="array" ref="I2409:I2409">'Point forecasts'!B$3+E2409</f>
        <v>-0.00539994954088167</v>
      </c>
      <c r="J2409" s="0" t="n">
        <f aca="false" t="array" ref="J2409:J2409">'Point forecasts'!C$3+F2409</f>
        <v>-0.0409525587124639</v>
      </c>
      <c r="K2409" s="0" t="n">
        <f aca="false" t="array" ref="K2409:K2409">'Point forecasts'!D$3+G2409</f>
        <v>0.0201683875702823</v>
      </c>
      <c r="L2409" s="0" t="n">
        <f aca="false" t="array" ref="L2409:L2409">'Point forecasts'!E$3+H2409</f>
        <v>-0.0149144643427697</v>
      </c>
      <c r="M2409" s="0" t="n">
        <f aca="false" t="array" ref="M2409:M2409">'Point forecasts'!F$2+I2409</f>
        <v>0.123132796409151</v>
      </c>
      <c r="N2409" s="0" t="n">
        <f aca="false" t="array" ref="N2409:N2409">'Point forecasts'!G$2+J2409</f>
        <v>-0.0299185184202467</v>
      </c>
      <c r="O2409" s="0" t="n">
        <f aca="false" t="array" ref="O2409:O2409">'Point forecasts'!H$2+K2409</f>
        <v>2.40687612206253</v>
      </c>
      <c r="P2409" s="0" t="n">
        <f aca="false" t="array" ref="P2409:P2409">'Point forecasts'!I$2+L2409</f>
        <v>1.71862403949903</v>
      </c>
      <c r="Q2409" s="0" t="n">
        <f aca="false" t="array" ref="Q2409:S2409">MMULT(M2409:P2409,'input - gretl'!$B$19:$D$22)+MMULT('Point forecasts'!$J$3:$O$3,'input - gretl'!$B$23:$D$28)</f>
        <v>14.0144126284562</v>
      </c>
      <c r="R2409" s="0" t="n">
        <v>6.79584935616638</v>
      </c>
      <c r="S2409" s="0" t="n">
        <v>10.1702497037327</v>
      </c>
      <c r="U2409" s="4" t="n">
        <f aca="false">NORMSDIST(-M2409/'rhos computation'!$B$11)-EXP(M2409+'rhos computation'!$B$11^2/2)*NORMSDIST(-M2409/'rhos computation'!$B$11-'rhos computation'!$B$11)</f>
        <v>0.0126551476916191</v>
      </c>
      <c r="V2409" s="4" t="n">
        <f aca="false">NORMSDIST(-N2409/'rhos computation'!$B$23)-EXP(N2409+'rhos computation'!$B$23^2/2)*NORMSDIST(-N2409/'rhos computation'!$B$23-'rhos computation'!$B$23)</f>
        <v>0.0388989140872704</v>
      </c>
      <c r="W2409" s="0" t="n">
        <f aca="false">NORMSDIST(-O2409)</f>
        <v>0.00804481324296435</v>
      </c>
      <c r="X2409" s="0" t="n">
        <f aca="false">NORMSDIST(-P2409)</f>
        <v>0.0428414257448647</v>
      </c>
    </row>
    <row r="2410" customFormat="false" ht="13" hidden="false" customHeight="false" outlineLevel="0" collapsed="false">
      <c r="A2410" s="0" t="n">
        <v>0.71551650592646</v>
      </c>
      <c r="B2410" s="0" t="n">
        <v>-0.444427031204776</v>
      </c>
      <c r="C2410" s="0" t="n">
        <v>-0.154036098562511</v>
      </c>
      <c r="D2410" s="0" t="n">
        <v>0.839516139763071</v>
      </c>
      <c r="E2410" s="0" t="n">
        <f aca="false" t="array" ref="E2410:H2410">MMULT(A2410:D2410,'Root matrix of resiudals'!$B$19:E$22)</f>
        <v>0.0291808926751258</v>
      </c>
      <c r="F2410" s="0" t="n">
        <v>-0.0115760730013102</v>
      </c>
      <c r="G2410" s="0" t="n">
        <v>-0.00223269835616813</v>
      </c>
      <c r="H2410" s="0" t="n">
        <v>0.0131433177270502</v>
      </c>
      <c r="I2410" s="0" t="n">
        <f aca="false" t="array" ref="I2410:I2410">'Point forecasts'!B$3+E2410</f>
        <v>0.0164791011080954</v>
      </c>
      <c r="J2410" s="0" t="n">
        <f aca="false" t="array" ref="J2410:J2410">'Point forecasts'!C$3+F2410</f>
        <v>-0.041286658939601</v>
      </c>
      <c r="K2410" s="0" t="n">
        <f aca="false" t="array" ref="K2410:K2410">'Point forecasts'!D$3+G2410</f>
        <v>0.019769007656505</v>
      </c>
      <c r="L2410" s="0" t="n">
        <f aca="false" t="array" ref="L2410:L2410">'Point forecasts'!E$3+H2410</f>
        <v>0.0243595899026827</v>
      </c>
      <c r="M2410" s="0" t="n">
        <f aca="false" t="array" ref="M2410:M2410">'Point forecasts'!F$2+I2410</f>
        <v>0.145011847058128</v>
      </c>
      <c r="N2410" s="0" t="n">
        <f aca="false" t="array" ref="N2410:N2410">'Point forecasts'!G$2+J2410</f>
        <v>-0.0302526186473838</v>
      </c>
      <c r="O2410" s="0" t="n">
        <f aca="false" t="array" ref="O2410:O2410">'Point forecasts'!H$2+K2410</f>
        <v>2.40647674214875</v>
      </c>
      <c r="P2410" s="0" t="n">
        <f aca="false" t="array" ref="P2410:P2410">'Point forecasts'!I$2+L2410</f>
        <v>1.75789809374448</v>
      </c>
      <c r="Q2410" s="0" t="n">
        <f aca="false" t="array" ref="Q2410:S2410">MMULT(M2410:P2410,'input - gretl'!$B$19:$D$22)+MMULT('Point forecasts'!$J$3:$O$3,'input - gretl'!$B$23:$D$28)</f>
        <v>14.0362916791052</v>
      </c>
      <c r="R2410" s="0" t="n">
        <v>6.79551525593924</v>
      </c>
      <c r="S2410" s="0" t="n">
        <v>10.1324987345288</v>
      </c>
      <c r="U2410" s="4" t="n">
        <f aca="false">NORMSDIST(-M2410/'rhos computation'!$B$11)-EXP(M2410+'rhos computation'!$B$11^2/2)*NORMSDIST(-M2410/'rhos computation'!$B$11-'rhos computation'!$B$11)</f>
        <v>0.00935138839522617</v>
      </c>
      <c r="V2410" s="4" t="n">
        <f aca="false">NORMSDIST(-N2410/'rhos computation'!$B$23)-EXP(N2410+'rhos computation'!$B$23^2/2)*NORMSDIST(-N2410/'rhos computation'!$B$23-'rhos computation'!$B$23)</f>
        <v>0.0391207599956213</v>
      </c>
      <c r="W2410" s="0" t="n">
        <f aca="false">NORMSDIST(-O2410)</f>
        <v>0.0080536148022993</v>
      </c>
      <c r="X2410" s="0" t="n">
        <f aca="false">NORMSDIST(-P2410)</f>
        <v>0.0393824251245397</v>
      </c>
    </row>
    <row r="2411" customFormat="false" ht="13" hidden="false" customHeight="false" outlineLevel="0" collapsed="false">
      <c r="A2411" s="0" t="n">
        <v>-0.35024545592857</v>
      </c>
      <c r="B2411" s="0" t="n">
        <v>-0.428088412461769</v>
      </c>
      <c r="C2411" s="0" t="n">
        <v>0.0688127747401632</v>
      </c>
      <c r="D2411" s="0" t="n">
        <v>1.43418231707859</v>
      </c>
      <c r="E2411" s="0" t="n">
        <f aca="false" t="array" ref="E2411:H2411">MMULT(A2411:D2411,'Root matrix of resiudals'!$B$19:E$22)</f>
        <v>-0.0164605551612123</v>
      </c>
      <c r="F2411" s="0" t="n">
        <v>-0.0126832068300263</v>
      </c>
      <c r="G2411" s="0" t="n">
        <v>0.000781757725346958</v>
      </c>
      <c r="H2411" s="0" t="n">
        <v>0.0234573706106859</v>
      </c>
      <c r="I2411" s="0" t="n">
        <f aca="false" t="array" ref="I2411:I2411">'Point forecasts'!B$3+E2411</f>
        <v>-0.0291623467282428</v>
      </c>
      <c r="J2411" s="0" t="n">
        <f aca="false" t="array" ref="J2411:J2411">'Point forecasts'!C$3+F2411</f>
        <v>-0.0423937927683171</v>
      </c>
      <c r="K2411" s="0" t="n">
        <f aca="false" t="array" ref="K2411:K2411">'Point forecasts'!D$3+G2411</f>
        <v>0.0227834637380201</v>
      </c>
      <c r="L2411" s="0" t="n">
        <f aca="false" t="array" ref="L2411:L2411">'Point forecasts'!E$3+H2411</f>
        <v>0.0346736427863184</v>
      </c>
      <c r="M2411" s="0" t="n">
        <f aca="false" t="array" ref="M2411:M2411">'Point forecasts'!F$2+I2411</f>
        <v>0.0993703992217902</v>
      </c>
      <c r="N2411" s="0" t="n">
        <f aca="false" t="array" ref="N2411:N2411">'Point forecasts'!G$2+J2411</f>
        <v>-0.0313597524760999</v>
      </c>
      <c r="O2411" s="0" t="n">
        <f aca="false" t="array" ref="O2411:O2411">'Point forecasts'!H$2+K2411</f>
        <v>2.40949119823027</v>
      </c>
      <c r="P2411" s="0" t="n">
        <f aca="false" t="array" ref="P2411:P2411">'Point forecasts'!I$2+L2411</f>
        <v>1.76821214662811</v>
      </c>
      <c r="Q2411" s="0" t="n">
        <f aca="false" t="array" ref="Q2411:S2411">MMULT(M2411:P2411,'input - gretl'!$B$19:$D$22)+MMULT('Point forecasts'!$J$3:$O$3,'input - gretl'!$B$23:$D$28)</f>
        <v>13.9906502312688</v>
      </c>
      <c r="R2411" s="0" t="n">
        <v>6.79440812211052</v>
      </c>
      <c r="S2411" s="0" t="n">
        <v>10.1257040106153</v>
      </c>
      <c r="U2411" s="4" t="n">
        <f aca="false">NORMSDIST(-M2411/'rhos computation'!$B$11)-EXP(M2411+'rhos computation'!$B$11^2/2)*NORMSDIST(-M2411/'rhos computation'!$B$11-'rhos computation'!$B$11)</f>
        <v>0.0172105960829682</v>
      </c>
      <c r="V2411" s="4" t="n">
        <f aca="false">NORMSDIST(-N2411/'rhos computation'!$B$23)-EXP(N2411+'rhos computation'!$B$23^2/2)*NORMSDIST(-N2411/'rhos computation'!$B$23-'rhos computation'!$B$23)</f>
        <v>0.0398602493884359</v>
      </c>
      <c r="W2411" s="0" t="n">
        <f aca="false">NORMSDIST(-O2411)</f>
        <v>0.00798739069389275</v>
      </c>
      <c r="X2411" s="0" t="n">
        <f aca="false">NORMSDIST(-P2411)</f>
        <v>0.0385127221580155</v>
      </c>
    </row>
    <row r="2412" customFormat="false" ht="13" hidden="false" customHeight="false" outlineLevel="0" collapsed="false">
      <c r="A2412" s="0" t="n">
        <v>-0.0782030917634188</v>
      </c>
      <c r="B2412" s="0" t="n">
        <v>-0.425833962388298</v>
      </c>
      <c r="C2412" s="0" t="n">
        <v>0.0265028729748819</v>
      </c>
      <c r="D2412" s="0" t="n">
        <v>-0.177132261074992</v>
      </c>
      <c r="E2412" s="0" t="n">
        <f aca="false" t="array" ref="E2412:H2412">MMULT(A2412:D2412,'Root matrix of resiudals'!$B$19:E$22)</f>
        <v>-0.00421889107624838</v>
      </c>
      <c r="F2412" s="0" t="n">
        <v>-0.0122605363696812</v>
      </c>
      <c r="G2412" s="0" t="n">
        <v>-0.00140128228968633</v>
      </c>
      <c r="H2412" s="0" t="n">
        <v>-0.0028420003170717</v>
      </c>
      <c r="I2412" s="0" t="n">
        <f aca="false" t="array" ref="I2412:I2412">'Point forecasts'!B$3+E2412</f>
        <v>-0.0169206826432788</v>
      </c>
      <c r="J2412" s="0" t="n">
        <f aca="false" t="array" ref="J2412:J2412">'Point forecasts'!C$3+F2412</f>
        <v>-0.041971122307972</v>
      </c>
      <c r="K2412" s="0" t="n">
        <f aca="false" t="array" ref="K2412:K2412">'Point forecasts'!D$3+G2412</f>
        <v>0.0206004237229868</v>
      </c>
      <c r="L2412" s="0" t="n">
        <f aca="false" t="array" ref="L2412:L2412">'Point forecasts'!E$3+H2412</f>
        <v>0.00837427185856079</v>
      </c>
      <c r="M2412" s="0" t="n">
        <f aca="false" t="array" ref="M2412:M2412">'Point forecasts'!F$2+I2412</f>
        <v>0.111612063306754</v>
      </c>
      <c r="N2412" s="0" t="n">
        <f aca="false" t="array" ref="N2412:N2412">'Point forecasts'!G$2+J2412</f>
        <v>-0.0309370820157548</v>
      </c>
      <c r="O2412" s="0" t="n">
        <f aca="false" t="array" ref="O2412:O2412">'Point forecasts'!H$2+K2412</f>
        <v>2.40730815821524</v>
      </c>
      <c r="P2412" s="0" t="n">
        <f aca="false" t="array" ref="P2412:P2412">'Point forecasts'!I$2+L2412</f>
        <v>1.74191277570036</v>
      </c>
      <c r="Q2412" s="0" t="n">
        <f aca="false" t="array" ref="Q2412:S2412">MMULT(M2412:P2412,'input - gretl'!$B$19:$D$22)+MMULT('Point forecasts'!$J$3:$O$3,'input - gretl'!$B$23:$D$28)</f>
        <v>14.0028918953538</v>
      </c>
      <c r="R2412" s="0" t="n">
        <v>6.79483079257087</v>
      </c>
      <c r="S2412" s="0" t="n">
        <v>10.1485329873211</v>
      </c>
      <c r="U2412" s="4" t="n">
        <f aca="false">NORMSDIST(-M2412/'rhos computation'!$B$11)-EXP(M2412+'rhos computation'!$B$11^2/2)*NORMSDIST(-M2412/'rhos computation'!$B$11-'rhos computation'!$B$11)</f>
        <v>0.0147292809024127</v>
      </c>
      <c r="V2412" s="4" t="n">
        <f aca="false">NORMSDIST(-N2412/'rhos computation'!$B$23)-EXP(N2412+'rhos computation'!$B$23^2/2)*NORMSDIST(-N2412/'rhos computation'!$B$23-'rhos computation'!$B$23)</f>
        <v>0.0395771505526509</v>
      </c>
      <c r="W2412" s="0" t="n">
        <f aca="false">NORMSDIST(-O2412)</f>
        <v>0.00803530152517462</v>
      </c>
      <c r="X2412" s="0" t="n">
        <f aca="false">NORMSDIST(-P2412)</f>
        <v>0.0407618540425064</v>
      </c>
    </row>
    <row r="2413" customFormat="false" ht="13" hidden="false" customHeight="false" outlineLevel="0" collapsed="false">
      <c r="A2413" s="0" t="n">
        <v>-0.332952343657162</v>
      </c>
      <c r="B2413" s="0" t="n">
        <v>-1.24563998994456</v>
      </c>
      <c r="C2413" s="0" t="n">
        <v>0.0705057724601749</v>
      </c>
      <c r="D2413" s="0" t="n">
        <v>1.219459476754</v>
      </c>
      <c r="E2413" s="0" t="n">
        <f aca="false" t="array" ref="E2413:H2413">MMULT(A2413:D2413,'Root matrix of resiudals'!$B$19:E$22)</f>
        <v>-0.0174854187030234</v>
      </c>
      <c r="F2413" s="0" t="n">
        <v>-0.0360112788132626</v>
      </c>
      <c r="G2413" s="0" t="n">
        <v>-0.00235086090756597</v>
      </c>
      <c r="H2413" s="0" t="n">
        <v>0.019914686346784</v>
      </c>
      <c r="I2413" s="0" t="n">
        <f aca="false" t="array" ref="I2413:I2413">'Point forecasts'!B$3+E2413</f>
        <v>-0.0301872102700539</v>
      </c>
      <c r="J2413" s="0" t="n">
        <f aca="false" t="array" ref="J2413:J2413">'Point forecasts'!C$3+F2413</f>
        <v>-0.0657218647515534</v>
      </c>
      <c r="K2413" s="0" t="n">
        <f aca="false" t="array" ref="K2413:K2413">'Point forecasts'!D$3+G2413</f>
        <v>0.0196508451051071</v>
      </c>
      <c r="L2413" s="0" t="n">
        <f aca="false" t="array" ref="L2413:L2413">'Point forecasts'!E$3+H2413</f>
        <v>0.0311309585224165</v>
      </c>
      <c r="M2413" s="0" t="n">
        <f aca="false" t="array" ref="M2413:M2413">'Point forecasts'!F$2+I2413</f>
        <v>0.0983455356799791</v>
      </c>
      <c r="N2413" s="0" t="n">
        <f aca="false" t="array" ref="N2413:N2413">'Point forecasts'!G$2+J2413</f>
        <v>-0.0546878244593362</v>
      </c>
      <c r="O2413" s="0" t="n">
        <f aca="false" t="array" ref="O2413:O2413">'Point forecasts'!H$2+K2413</f>
        <v>2.40635857959736</v>
      </c>
      <c r="P2413" s="0" t="n">
        <f aca="false" t="array" ref="P2413:P2413">'Point forecasts'!I$2+L2413</f>
        <v>1.76466946236421</v>
      </c>
      <c r="Q2413" s="0" t="n">
        <f aca="false" t="array" ref="Q2413:S2413">MMULT(M2413:P2413,'input - gretl'!$B$19:$D$22)+MMULT('Point forecasts'!$J$3:$O$3,'input - gretl'!$B$23:$D$28)</f>
        <v>13.989625367727</v>
      </c>
      <c r="R2413" s="0" t="n">
        <v>6.77108005012729</v>
      </c>
      <c r="S2413" s="0" t="n">
        <v>10.1259406618516</v>
      </c>
      <c r="U2413" s="4" t="n">
        <f aca="false">NORMSDIST(-M2413/'rhos computation'!$B$11)-EXP(M2413+'rhos computation'!$B$11^2/2)*NORMSDIST(-M2413/'rhos computation'!$B$11-'rhos computation'!$B$11)</f>
        <v>0.0174318904960294</v>
      </c>
      <c r="V2413" s="4" t="n">
        <f aca="false">NORMSDIST(-N2413/'rhos computation'!$B$23)-EXP(N2413+'rhos computation'!$B$23^2/2)*NORMSDIST(-N2413/'rhos computation'!$B$23-'rhos computation'!$B$23)</f>
        <v>0.0568274833903488</v>
      </c>
      <c r="W2413" s="0" t="n">
        <f aca="false">NORMSDIST(-O2413)</f>
        <v>0.00805622049804656</v>
      </c>
      <c r="X2413" s="0" t="n">
        <f aca="false">NORMSDIST(-P2413)</f>
        <v>0.038809666880865</v>
      </c>
    </row>
    <row r="2414" customFormat="false" ht="13" hidden="false" customHeight="false" outlineLevel="0" collapsed="false">
      <c r="A2414" s="0" t="n">
        <v>0.407297925408643</v>
      </c>
      <c r="B2414" s="0" t="n">
        <v>0.361565379889276</v>
      </c>
      <c r="C2414" s="0" t="n">
        <v>-0.428493797971774</v>
      </c>
      <c r="D2414" s="0" t="n">
        <v>-0.339750966382917</v>
      </c>
      <c r="E2414" s="0" t="n">
        <f aca="false" t="array" ref="E2414:H2414">MMULT(A2414:D2414,'Root matrix of resiudals'!$B$19:E$22)</f>
        <v>0.017894356757836</v>
      </c>
      <c r="F2414" s="0" t="n">
        <v>0.00969213554903524</v>
      </c>
      <c r="G2414" s="0" t="n">
        <v>-0.00549319132562641</v>
      </c>
      <c r="H2414" s="0" t="n">
        <v>-0.00613610363948925</v>
      </c>
      <c r="I2414" s="0" t="n">
        <f aca="false" t="array" ref="I2414:I2414">'Point forecasts'!B$3+E2414</f>
        <v>0.0051925651908055</v>
      </c>
      <c r="J2414" s="0" t="n">
        <f aca="false" t="array" ref="J2414:J2414">'Point forecasts'!C$3+F2414</f>
        <v>-0.0200184503892555</v>
      </c>
      <c r="K2414" s="0" t="n">
        <f aca="false" t="array" ref="K2414:K2414">'Point forecasts'!D$3+G2414</f>
        <v>0.0165085146870467</v>
      </c>
      <c r="L2414" s="0" t="n">
        <f aca="false" t="array" ref="L2414:L2414">'Point forecasts'!E$3+H2414</f>
        <v>0.00508016853614324</v>
      </c>
      <c r="M2414" s="0" t="n">
        <f aca="false" t="array" ref="M2414:M2414">'Point forecasts'!F$2+I2414</f>
        <v>0.133725311140838</v>
      </c>
      <c r="N2414" s="0" t="n">
        <f aca="false" t="array" ref="N2414:N2414">'Point forecasts'!G$2+J2414</f>
        <v>-0.00898441009703832</v>
      </c>
      <c r="O2414" s="0" t="n">
        <f aca="false" t="array" ref="O2414:O2414">'Point forecasts'!H$2+K2414</f>
        <v>2.4032162491793</v>
      </c>
      <c r="P2414" s="0" t="n">
        <f aca="false" t="array" ref="P2414:P2414">'Point forecasts'!I$2+L2414</f>
        <v>1.73861867237794</v>
      </c>
      <c r="Q2414" s="0" t="n">
        <f aca="false" t="array" ref="Q2414:S2414">MMULT(M2414:P2414,'input - gretl'!$B$19:$D$22)+MMULT('Point forecasts'!$J$3:$O$3,'input - gretl'!$B$23:$D$28)</f>
        <v>14.0250051431879</v>
      </c>
      <c r="R2414" s="0" t="n">
        <v>6.81678346448959</v>
      </c>
      <c r="S2414" s="0" t="n">
        <v>10.1475739352499</v>
      </c>
      <c r="U2414" s="4" t="n">
        <f aca="false">NORMSDIST(-M2414/'rhos computation'!$B$11)-EXP(M2414+'rhos computation'!$B$11^2/2)*NORMSDIST(-M2414/'rhos computation'!$B$11-'rhos computation'!$B$11)</f>
        <v>0.0109567422428838</v>
      </c>
      <c r="V2414" s="4" t="n">
        <f aca="false">NORMSDIST(-N2414/'rhos computation'!$B$23)-EXP(N2414+'rhos computation'!$B$23^2/2)*NORMSDIST(-N2414/'rhos computation'!$B$23-'rhos computation'!$B$23)</f>
        <v>0.0263026372187167</v>
      </c>
      <c r="W2414" s="0" t="n">
        <f aca="false">NORMSDIST(-O2414)</f>
        <v>0.0081257869302753</v>
      </c>
      <c r="X2414" s="0" t="n">
        <f aca="false">NORMSDIST(-P2414)</f>
        <v>0.041050929937456</v>
      </c>
    </row>
    <row r="2415" customFormat="false" ht="13" hidden="false" customHeight="false" outlineLevel="0" collapsed="false">
      <c r="A2415" s="0" t="n">
        <v>-1.21497180911937</v>
      </c>
      <c r="B2415" s="0" t="n">
        <v>1.03845599698889</v>
      </c>
      <c r="C2415" s="0" t="n">
        <v>0.242191903286755</v>
      </c>
      <c r="D2415" s="0" t="n">
        <v>-0.79327119808155</v>
      </c>
      <c r="E2415" s="0" t="n">
        <f aca="false" t="array" ref="E2415:H2415">MMULT(A2415:D2415,'Root matrix of resiudals'!$B$19:E$22)</f>
        <v>-0.0491735847138153</v>
      </c>
      <c r="F2415" s="0" t="n">
        <v>0.0277374293421309</v>
      </c>
      <c r="G2415" s="0" t="n">
        <v>0.00522215677629962</v>
      </c>
      <c r="H2415" s="0" t="n">
        <v>-0.0120616927178173</v>
      </c>
      <c r="I2415" s="0" t="n">
        <f aca="false" t="array" ref="I2415:I2415">'Point forecasts'!B$3+E2415</f>
        <v>-0.0618753762808458</v>
      </c>
      <c r="J2415" s="0" t="n">
        <f aca="false" t="array" ref="J2415:J2415">'Point forecasts'!C$3+F2415</f>
        <v>-0.00197315659615991</v>
      </c>
      <c r="K2415" s="0" t="n">
        <f aca="false" t="array" ref="K2415:K2415">'Point forecasts'!D$3+G2415</f>
        <v>0.0272238627889727</v>
      </c>
      <c r="L2415" s="0" t="n">
        <f aca="false" t="array" ref="L2415:L2415">'Point forecasts'!E$3+H2415</f>
        <v>-0.000845420542184859</v>
      </c>
      <c r="M2415" s="0" t="n">
        <f aca="false" t="array" ref="M2415:M2415">'Point forecasts'!F$2+I2415</f>
        <v>0.0666573696691872</v>
      </c>
      <c r="N2415" s="0" t="n">
        <f aca="false" t="array" ref="N2415:N2415">'Point forecasts'!G$2+J2415</f>
        <v>0.00906088369605729</v>
      </c>
      <c r="O2415" s="0" t="n">
        <f aca="false" t="array" ref="O2415:O2415">'Point forecasts'!H$2+K2415</f>
        <v>2.41393159728122</v>
      </c>
      <c r="P2415" s="0" t="n">
        <f aca="false" t="array" ref="P2415:P2415">'Point forecasts'!I$2+L2415</f>
        <v>1.73269308329961</v>
      </c>
      <c r="Q2415" s="0" t="n">
        <f aca="false" t="array" ref="Q2415:S2415">MMULT(M2415:P2415,'input - gretl'!$B$19:$D$22)+MMULT('Point forecasts'!$J$3:$O$3,'input - gretl'!$B$23:$D$28)</f>
        <v>13.9579372017162</v>
      </c>
      <c r="R2415" s="0" t="n">
        <v>6.83482875828268</v>
      </c>
      <c r="S2415" s="0" t="n">
        <v>10.1639248148448</v>
      </c>
      <c r="U2415" s="4" t="n">
        <f aca="false">NORMSDIST(-M2415/'rhos computation'!$B$11)-EXP(M2415+'rhos computation'!$B$11^2/2)*NORMSDIST(-M2415/'rhos computation'!$B$11-'rhos computation'!$B$11)</f>
        <v>0.0253831206746258</v>
      </c>
      <c r="V2415" s="4" t="n">
        <f aca="false">NORMSDIST(-N2415/'rhos computation'!$B$23)-EXP(N2415+'rhos computation'!$B$23^2/2)*NORMSDIST(-N2415/'rhos computation'!$B$23-'rhos computation'!$B$23)</f>
        <v>0.017678454411139</v>
      </c>
      <c r="W2415" s="0" t="n">
        <f aca="false">NORMSDIST(-O2415)</f>
        <v>0.00789071238940231</v>
      </c>
      <c r="X2415" s="0" t="n">
        <f aca="false">NORMSDIST(-P2415)</f>
        <v>0.041575117273285</v>
      </c>
    </row>
    <row r="2416" customFormat="false" ht="13" hidden="false" customHeight="false" outlineLevel="0" collapsed="false">
      <c r="A2416" s="0" t="n">
        <v>-0.602673587957264</v>
      </c>
      <c r="B2416" s="0" t="n">
        <v>-1.31585494053887</v>
      </c>
      <c r="C2416" s="0" t="n">
        <v>0.972115562331827</v>
      </c>
      <c r="D2416" s="0" t="n">
        <v>-0.19673374922572</v>
      </c>
      <c r="E2416" s="0" t="n">
        <f aca="false" t="array" ref="E2416:H2416">MMULT(A2416:D2416,'Root matrix of resiudals'!$B$19:E$22)</f>
        <v>-0.0275606158976064</v>
      </c>
      <c r="F2416" s="0" t="n">
        <v>-0.0354840115984163</v>
      </c>
      <c r="G2416" s="0" t="n">
        <v>0.00997189528207361</v>
      </c>
      <c r="H2416" s="0" t="n">
        <v>-0.00193473579537096</v>
      </c>
      <c r="I2416" s="0" t="n">
        <f aca="false" t="array" ref="I2416:I2416">'Point forecasts'!B$3+E2416</f>
        <v>-0.0402624074646369</v>
      </c>
      <c r="J2416" s="0" t="n">
        <f aca="false" t="array" ref="J2416:J2416">'Point forecasts'!C$3+F2416</f>
        <v>-0.065194597536707</v>
      </c>
      <c r="K2416" s="0" t="n">
        <f aca="false" t="array" ref="K2416:K2416">'Point forecasts'!D$3+G2416</f>
        <v>0.0319736012947467</v>
      </c>
      <c r="L2416" s="0" t="n">
        <f aca="false" t="array" ref="L2416:L2416">'Point forecasts'!E$3+H2416</f>
        <v>0.00928153638026153</v>
      </c>
      <c r="M2416" s="0" t="n">
        <f aca="false" t="array" ref="M2416:M2416">'Point forecasts'!F$2+I2416</f>
        <v>0.0882703384853961</v>
      </c>
      <c r="N2416" s="0" t="n">
        <f aca="false" t="array" ref="N2416:N2416">'Point forecasts'!G$2+J2416</f>
        <v>-0.0541605572444898</v>
      </c>
      <c r="O2416" s="0" t="n">
        <f aca="false" t="array" ref="O2416:O2416">'Point forecasts'!H$2+K2416</f>
        <v>2.418681335787</v>
      </c>
      <c r="P2416" s="0" t="n">
        <f aca="false" t="array" ref="P2416:P2416">'Point forecasts'!I$2+L2416</f>
        <v>1.74282004022206</v>
      </c>
      <c r="Q2416" s="0" t="n">
        <f aca="false" t="array" ref="Q2416:S2416">MMULT(M2416:P2416,'input - gretl'!$B$19:$D$22)+MMULT('Point forecasts'!$J$3:$O$3,'input - gretl'!$B$23:$D$28)</f>
        <v>13.9795501705324</v>
      </c>
      <c r="R2416" s="0" t="n">
        <v>6.77160731734213</v>
      </c>
      <c r="S2416" s="0" t="n">
        <v>10.1590433109695</v>
      </c>
      <c r="U2416" s="4" t="n">
        <f aca="false">NORMSDIST(-M2416/'rhos computation'!$B$11)-EXP(M2416+'rhos computation'!$B$11^2/2)*NORMSDIST(-M2416/'rhos computation'!$B$11-'rhos computation'!$B$11)</f>
        <v>0.0197233096840271</v>
      </c>
      <c r="V2416" s="4" t="n">
        <f aca="false">NORMSDIST(-N2416/'rhos computation'!$B$23)-EXP(N2416+'rhos computation'!$B$23^2/2)*NORMSDIST(-N2416/'rhos computation'!$B$23-'rhos computation'!$B$23)</f>
        <v>0.0564183512617603</v>
      </c>
      <c r="W2416" s="0" t="n">
        <f aca="false">NORMSDIST(-O2416)</f>
        <v>0.00778843972889695</v>
      </c>
      <c r="X2416" s="0" t="n">
        <f aca="false">NORMSDIST(-P2416)</f>
        <v>0.0406825273051428</v>
      </c>
    </row>
    <row r="2417" customFormat="false" ht="13" hidden="false" customHeight="false" outlineLevel="0" collapsed="false">
      <c r="A2417" s="0" t="n">
        <v>1.01734350240902</v>
      </c>
      <c r="B2417" s="0" t="n">
        <v>-0.802525737011847</v>
      </c>
      <c r="C2417" s="0" t="n">
        <v>-0.708439633651085</v>
      </c>
      <c r="D2417" s="0" t="n">
        <v>1.21409225762294</v>
      </c>
      <c r="E2417" s="0" t="n">
        <f aca="false" t="array" ref="E2417:H2417">MMULT(A2417:D2417,'Root matrix of resiudals'!$B$19:E$22)</f>
        <v>0.0404915242799356</v>
      </c>
      <c r="F2417" s="0" t="n">
        <v>-0.0230902646803646</v>
      </c>
      <c r="G2417" s="0" t="n">
        <v>-0.0116511048704019</v>
      </c>
      <c r="H2417" s="0" t="n">
        <v>0.018447576105147</v>
      </c>
      <c r="I2417" s="0" t="n">
        <f aca="false" t="array" ref="I2417:I2417">'Point forecasts'!B$3+E2417</f>
        <v>0.0277897327129052</v>
      </c>
      <c r="J2417" s="0" t="n">
        <f aca="false" t="array" ref="J2417:J2417">'Point forecasts'!C$3+F2417</f>
        <v>-0.0528008506186553</v>
      </c>
      <c r="K2417" s="0" t="n">
        <f aca="false" t="array" ref="K2417:K2417">'Point forecasts'!D$3+G2417</f>
        <v>0.0103506011422712</v>
      </c>
      <c r="L2417" s="0" t="n">
        <f aca="false" t="array" ref="L2417:L2417">'Point forecasts'!E$3+H2417</f>
        <v>0.0296638482807795</v>
      </c>
      <c r="M2417" s="0" t="n">
        <f aca="false" t="array" ref="M2417:M2417">'Point forecasts'!F$2+I2417</f>
        <v>0.156322478662938</v>
      </c>
      <c r="N2417" s="0" t="n">
        <f aca="false" t="array" ref="N2417:N2417">'Point forecasts'!G$2+J2417</f>
        <v>-0.0417668103264381</v>
      </c>
      <c r="O2417" s="0" t="n">
        <f aca="false" t="array" ref="O2417:O2417">'Point forecasts'!H$2+K2417</f>
        <v>2.39705833563452</v>
      </c>
      <c r="P2417" s="0" t="n">
        <f aca="false" t="array" ref="P2417:P2417">'Point forecasts'!I$2+L2417</f>
        <v>1.76320235212257</v>
      </c>
      <c r="Q2417" s="0" t="n">
        <f aca="false" t="array" ref="Q2417:S2417">MMULT(M2417:P2417,'input - gretl'!$B$19:$D$22)+MMULT('Point forecasts'!$J$3:$O$3,'input - gretl'!$B$23:$D$28)</f>
        <v>14.04760231071</v>
      </c>
      <c r="R2417" s="0" t="n">
        <v>6.78400106426019</v>
      </c>
      <c r="S2417" s="0" t="n">
        <v>10.118035713084</v>
      </c>
      <c r="U2417" s="4" t="n">
        <f aca="false">NORMSDIST(-M2417/'rhos computation'!$B$11)-EXP(M2417+'rhos computation'!$B$11^2/2)*NORMSDIST(-M2417/'rhos computation'!$B$11-'rhos computation'!$B$11)</f>
        <v>0.00793782640968865</v>
      </c>
      <c r="V2417" s="4" t="n">
        <f aca="false">NORMSDIST(-N2417/'rhos computation'!$B$23)-EXP(N2417+'rhos computation'!$B$23^2/2)*NORMSDIST(-N2417/'rhos computation'!$B$23-'rhos computation'!$B$23)</f>
        <v>0.0471215630723548</v>
      </c>
      <c r="W2417" s="0" t="n">
        <f aca="false">NORMSDIST(-O2417)</f>
        <v>0.00826364611536234</v>
      </c>
      <c r="X2417" s="0" t="n">
        <f aca="false">NORMSDIST(-P2417)</f>
        <v>0.0389331836138592</v>
      </c>
    </row>
    <row r="2418" customFormat="false" ht="13" hidden="false" customHeight="false" outlineLevel="0" collapsed="false">
      <c r="A2418" s="0" t="n">
        <v>-0.738458887945349</v>
      </c>
      <c r="B2418" s="0" t="n">
        <v>-0.688844308316059</v>
      </c>
      <c r="C2418" s="0" t="n">
        <v>-1.51615922223342</v>
      </c>
      <c r="D2418" s="0" t="n">
        <v>2.45691180715578</v>
      </c>
      <c r="E2418" s="0" t="n">
        <f aca="false" t="array" ref="E2418:H2418">MMULT(A2418:D2418,'Root matrix of resiudals'!$B$19:E$22)</f>
        <v>-0.0360566733865143</v>
      </c>
      <c r="F2418" s="0" t="n">
        <v>-0.026636132414855</v>
      </c>
      <c r="G2418" s="0" t="n">
        <v>-0.0250054733431201</v>
      </c>
      <c r="H2418" s="0" t="n">
        <v>0.0383696057528849</v>
      </c>
      <c r="I2418" s="0" t="n">
        <f aca="false" t="array" ref="I2418:I2418">'Point forecasts'!B$3+E2418</f>
        <v>-0.0487584649535448</v>
      </c>
      <c r="J2418" s="0" t="n">
        <f aca="false" t="array" ref="J2418:J2418">'Point forecasts'!C$3+F2418</f>
        <v>-0.0563467183531458</v>
      </c>
      <c r="K2418" s="0" t="n">
        <f aca="false" t="array" ref="K2418:K2418">'Point forecasts'!D$3+G2418</f>
        <v>-0.00300376733044698</v>
      </c>
      <c r="L2418" s="0" t="n">
        <f aca="false" t="array" ref="L2418:L2418">'Point forecasts'!E$3+H2418</f>
        <v>0.0495858779285174</v>
      </c>
      <c r="M2418" s="0" t="n">
        <f aca="false" t="array" ref="M2418:M2418">'Point forecasts'!F$2+I2418</f>
        <v>0.0797742809964882</v>
      </c>
      <c r="N2418" s="0" t="n">
        <f aca="false" t="array" ref="N2418:N2418">'Point forecasts'!G$2+J2418</f>
        <v>-0.0453126780609285</v>
      </c>
      <c r="O2418" s="0" t="n">
        <f aca="false" t="array" ref="O2418:O2418">'Point forecasts'!H$2+K2418</f>
        <v>2.3837039671618</v>
      </c>
      <c r="P2418" s="0" t="n">
        <f aca="false" t="array" ref="P2418:P2418">'Point forecasts'!I$2+L2418</f>
        <v>1.78312438177031</v>
      </c>
      <c r="Q2418" s="0" t="n">
        <f aca="false" t="array" ref="Q2418:S2418">MMULT(M2418:P2418,'input - gretl'!$B$19:$D$22)+MMULT('Point forecasts'!$J$3:$O$3,'input - gretl'!$B$23:$D$28)</f>
        <v>13.9710541130435</v>
      </c>
      <c r="R2418" s="0" t="n">
        <v>6.7804551965257</v>
      </c>
      <c r="S2418" s="0" t="n">
        <v>10.0857344983148</v>
      </c>
      <c r="U2418" s="4" t="n">
        <f aca="false">NORMSDIST(-M2418/'rhos computation'!$B$11)-EXP(M2418+'rhos computation'!$B$11^2/2)*NORMSDIST(-M2418/'rhos computation'!$B$11-'rhos computation'!$B$11)</f>
        <v>0.021824030311631</v>
      </c>
      <c r="V2418" s="4" t="n">
        <f aca="false">NORMSDIST(-N2418/'rhos computation'!$B$23)-EXP(N2418+'rhos computation'!$B$23^2/2)*NORMSDIST(-N2418/'rhos computation'!$B$23-'rhos computation'!$B$23)</f>
        <v>0.0497148216682088</v>
      </c>
      <c r="W2418" s="0" t="n">
        <f aca="false">NORMSDIST(-O2418)</f>
        <v>0.00856969177540626</v>
      </c>
      <c r="X2418" s="0" t="n">
        <f aca="false">NORMSDIST(-P2418)</f>
        <v>0.0372830291521268</v>
      </c>
    </row>
    <row r="2419" customFormat="false" ht="13" hidden="false" customHeight="false" outlineLevel="0" collapsed="false">
      <c r="A2419" s="0" t="n">
        <v>-1.30859452243268</v>
      </c>
      <c r="B2419" s="0" t="n">
        <v>-0.814254583339003</v>
      </c>
      <c r="C2419" s="0" t="n">
        <v>-2.43177910223676</v>
      </c>
      <c r="D2419" s="0" t="n">
        <v>-0.197724689759856</v>
      </c>
      <c r="E2419" s="0" t="n">
        <f aca="false" t="array" ref="E2419:H2419">MMULT(A2419:D2419,'Root matrix of resiudals'!$B$19:E$22)</f>
        <v>-0.0609166901434356</v>
      </c>
      <c r="F2419" s="0" t="n">
        <v>-0.0349720592651883</v>
      </c>
      <c r="G2419" s="0" t="n">
        <v>-0.0439559989454945</v>
      </c>
      <c r="H2419" s="0" t="n">
        <v>-0.00554588123756038</v>
      </c>
      <c r="I2419" s="0" t="n">
        <f aca="false" t="array" ref="I2419:I2419">'Point forecasts'!B$3+E2419</f>
        <v>-0.073618481710466</v>
      </c>
      <c r="J2419" s="0" t="n">
        <f aca="false" t="array" ref="J2419:J2419">'Point forecasts'!C$3+F2419</f>
        <v>-0.0646826452034791</v>
      </c>
      <c r="K2419" s="0" t="n">
        <f aca="false" t="array" ref="K2419:K2419">'Point forecasts'!D$3+G2419</f>
        <v>-0.0219542929328213</v>
      </c>
      <c r="L2419" s="0" t="n">
        <f aca="false" t="array" ref="L2419:L2419">'Point forecasts'!E$3+H2419</f>
        <v>0.00567039093807211</v>
      </c>
      <c r="M2419" s="0" t="n">
        <f aca="false" t="array" ref="M2419:M2419">'Point forecasts'!F$2+I2419</f>
        <v>0.054914264239567</v>
      </c>
      <c r="N2419" s="0" t="n">
        <f aca="false" t="array" ref="N2419:N2419">'Point forecasts'!G$2+J2419</f>
        <v>-0.0536486049112619</v>
      </c>
      <c r="O2419" s="0" t="n">
        <f aca="false" t="array" ref="O2419:O2419">'Point forecasts'!H$2+K2419</f>
        <v>2.36475344155943</v>
      </c>
      <c r="P2419" s="0" t="n">
        <f aca="false" t="array" ref="P2419:P2419">'Point forecasts'!I$2+L2419</f>
        <v>1.73920889477987</v>
      </c>
      <c r="Q2419" s="0" t="n">
        <f aca="false" t="array" ref="Q2419:S2419">MMULT(M2419:P2419,'input - gretl'!$B$19:$D$22)+MMULT('Point forecasts'!$J$3:$O$3,'input - gretl'!$B$23:$D$28)</f>
        <v>13.9461940962866</v>
      </c>
      <c r="R2419" s="0" t="n">
        <v>6.77211926967536</v>
      </c>
      <c r="S2419" s="0" t="n">
        <v>10.1085497966147</v>
      </c>
      <c r="U2419" s="4" t="n">
        <f aca="false">NORMSDIST(-M2419/'rhos computation'!$B$11)-EXP(M2419+'rhos computation'!$B$11^2/2)*NORMSDIST(-M2419/'rhos computation'!$B$11-'rhos computation'!$B$11)</f>
        <v>0.0289071973788985</v>
      </c>
      <c r="V2419" s="4" t="n">
        <f aca="false">NORMSDIST(-N2419/'rhos computation'!$B$23)-EXP(N2419+'rhos computation'!$B$23^2/2)*NORMSDIST(-N2419/'rhos computation'!$B$23-'rhos computation'!$B$23)</f>
        <v>0.0560220829362628</v>
      </c>
      <c r="W2419" s="0" t="n">
        <f aca="false">NORMSDIST(-O2419)</f>
        <v>0.00902103894711026</v>
      </c>
      <c r="X2419" s="0" t="n">
        <f aca="false">NORMSDIST(-P2419)</f>
        <v>0.0409990127271097</v>
      </c>
    </row>
    <row r="2420" customFormat="false" ht="13" hidden="false" customHeight="false" outlineLevel="0" collapsed="false">
      <c r="A2420" s="0" t="n">
        <v>-0.213260645158863</v>
      </c>
      <c r="B2420" s="0" t="n">
        <v>-0.0946539342717124</v>
      </c>
      <c r="C2420" s="0" t="n">
        <v>1.68420424360074</v>
      </c>
      <c r="D2420" s="0" t="n">
        <v>-0.961991086098544</v>
      </c>
      <c r="E2420" s="0" t="n">
        <f aca="false" t="array" ref="E2420:H2420">MMULT(A2420:D2420,'Root matrix of resiudals'!$B$19:E$22)</f>
        <v>-0.00691525843090538</v>
      </c>
      <c r="F2420" s="0" t="n">
        <v>0.00279649982453418</v>
      </c>
      <c r="G2420" s="0" t="n">
        <v>0.0254368778295869</v>
      </c>
      <c r="H2420" s="0" t="n">
        <v>-0.0136060166805618</v>
      </c>
      <c r="I2420" s="0" t="n">
        <f aca="false" t="array" ref="I2420:I2420">'Point forecasts'!B$3+E2420</f>
        <v>-0.0196170499979358</v>
      </c>
      <c r="J2420" s="0" t="n">
        <f aca="false" t="array" ref="J2420:J2420">'Point forecasts'!C$3+F2420</f>
        <v>-0.0269140861137566</v>
      </c>
      <c r="K2420" s="0" t="n">
        <f aca="false" t="array" ref="K2420:K2420">'Point forecasts'!D$3+G2420</f>
        <v>0.04743858384226</v>
      </c>
      <c r="L2420" s="0" t="n">
        <f aca="false" t="array" ref="L2420:L2420">'Point forecasts'!E$3+H2420</f>
        <v>-0.00238974450492933</v>
      </c>
      <c r="M2420" s="0" t="n">
        <f aca="false" t="array" ref="M2420:M2420">'Point forecasts'!F$2+I2420</f>
        <v>0.108915695952097</v>
      </c>
      <c r="N2420" s="0" t="n">
        <f aca="false" t="array" ref="N2420:N2420">'Point forecasts'!G$2+J2420</f>
        <v>-0.0158800458215394</v>
      </c>
      <c r="O2420" s="0" t="n">
        <f aca="false" t="array" ref="O2420:O2420">'Point forecasts'!H$2+K2420</f>
        <v>2.43414631833451</v>
      </c>
      <c r="P2420" s="0" t="n">
        <f aca="false" t="array" ref="P2420:P2420">'Point forecasts'!I$2+L2420</f>
        <v>1.73114875933687</v>
      </c>
      <c r="Q2420" s="0" t="n">
        <f aca="false" t="array" ref="Q2420:S2420">MMULT(M2420:P2420,'input - gretl'!$B$19:$D$22)+MMULT('Point forecasts'!$J$3:$O$3,'input - gretl'!$B$23:$D$28)</f>
        <v>14.0001955279991</v>
      </c>
      <c r="R2420" s="0" t="n">
        <v>6.80988782876509</v>
      </c>
      <c r="S2420" s="0" t="n">
        <v>10.1856082652029</v>
      </c>
      <c r="U2420" s="4" t="n">
        <f aca="false">NORMSDIST(-M2420/'rhos computation'!$B$11)-EXP(M2420+'rhos computation'!$B$11^2/2)*NORMSDIST(-M2420/'rhos computation'!$B$11-'rhos computation'!$B$11)</f>
        <v>0.0152506214286531</v>
      </c>
      <c r="V2420" s="4" t="n">
        <f aca="false">NORMSDIST(-N2420/'rhos computation'!$B$23)-EXP(N2420+'rhos computation'!$B$23^2/2)*NORMSDIST(-N2420/'rhos computation'!$B$23-'rhos computation'!$B$23)</f>
        <v>0.0301567556743961</v>
      </c>
      <c r="W2420" s="0" t="n">
        <f aca="false">NORMSDIST(-O2420)</f>
        <v>0.00746347985910487</v>
      </c>
      <c r="X2420" s="0" t="n">
        <f aca="false">NORMSDIST(-P2420)</f>
        <v>0.0417126178560861</v>
      </c>
    </row>
    <row r="2421" customFormat="false" ht="13" hidden="false" customHeight="false" outlineLevel="0" collapsed="false">
      <c r="A2421" s="0" t="n">
        <v>-0.784117241472306</v>
      </c>
      <c r="B2421" s="0" t="n">
        <v>-0.154740519831352</v>
      </c>
      <c r="C2421" s="0" t="n">
        <v>1.16609610573061</v>
      </c>
      <c r="D2421" s="0" t="n">
        <v>-0.10048370931887</v>
      </c>
      <c r="E2421" s="0" t="n">
        <f aca="false" t="array" ref="E2421:H2421">MMULT(A2421:D2421,'Root matrix of resiudals'!$B$19:E$22)</f>
        <v>-0.0325135655352397</v>
      </c>
      <c r="F2421" s="0" t="n">
        <v>-0.00201651339148894</v>
      </c>
      <c r="G2421" s="0" t="n">
        <v>0.0171529751809438</v>
      </c>
      <c r="H2421" s="0" t="n">
        <v>-5.01070536575166E-006</v>
      </c>
      <c r="I2421" s="0" t="n">
        <f aca="false" t="array" ref="I2421:I2421">'Point forecasts'!B$3+E2421</f>
        <v>-0.0452153571022702</v>
      </c>
      <c r="J2421" s="0" t="n">
        <f aca="false" t="array" ref="J2421:J2421">'Point forecasts'!C$3+F2421</f>
        <v>-0.0317270993297797</v>
      </c>
      <c r="K2421" s="0" t="n">
        <f aca="false" t="array" ref="K2421:K2421">'Point forecasts'!D$3+G2421</f>
        <v>0.0391546811936169</v>
      </c>
      <c r="L2421" s="0" t="n">
        <f aca="false" t="array" ref="L2421:L2421">'Point forecasts'!E$3+H2421</f>
        <v>0.0112112614702667</v>
      </c>
      <c r="M2421" s="0" t="n">
        <f aca="false" t="array" ref="M2421:M2421">'Point forecasts'!F$2+I2421</f>
        <v>0.0833173888477628</v>
      </c>
      <c r="N2421" s="0" t="n">
        <f aca="false" t="array" ref="N2421:N2421">'Point forecasts'!G$2+J2421</f>
        <v>-0.0206930590375625</v>
      </c>
      <c r="O2421" s="0" t="n">
        <f aca="false" t="array" ref="O2421:O2421">'Point forecasts'!H$2+K2421</f>
        <v>2.42586241568587</v>
      </c>
      <c r="P2421" s="0" t="n">
        <f aca="false" t="array" ref="P2421:P2421">'Point forecasts'!I$2+L2421</f>
        <v>1.74474976531206</v>
      </c>
      <c r="Q2421" s="0" t="n">
        <f aca="false" t="array" ref="Q2421:S2421">MMULT(M2421:P2421,'input - gretl'!$B$19:$D$22)+MMULT('Point forecasts'!$J$3:$O$3,'input - gretl'!$B$23:$D$28)</f>
        <v>13.9745972208948</v>
      </c>
      <c r="R2421" s="0" t="n">
        <v>6.80507481554906</v>
      </c>
      <c r="S2421" s="0" t="n">
        <v>10.1643891258215</v>
      </c>
      <c r="U2421" s="4" t="n">
        <f aca="false">NORMSDIST(-M2421/'rhos computation'!$B$11)-EXP(M2421+'rhos computation'!$B$11^2/2)*NORMSDIST(-M2421/'rhos computation'!$B$11-'rhos computation'!$B$11)</f>
        <v>0.0209288292460884</v>
      </c>
      <c r="V2421" s="4" t="n">
        <f aca="false">NORMSDIST(-N2421/'rhos computation'!$B$23)-EXP(N2421+'rhos computation'!$B$23^2/2)*NORMSDIST(-N2421/'rhos computation'!$B$23-'rhos computation'!$B$23)</f>
        <v>0.0330225585450954</v>
      </c>
      <c r="W2421" s="0" t="n">
        <f aca="false">NORMSDIST(-O2421)</f>
        <v>0.00763602939333045</v>
      </c>
      <c r="X2421" s="0" t="n">
        <f aca="false">NORMSDIST(-P2421)</f>
        <v>0.0405142182806499</v>
      </c>
    </row>
    <row r="2422" customFormat="false" ht="13" hidden="false" customHeight="false" outlineLevel="0" collapsed="false">
      <c r="A2422" s="0" t="n">
        <v>1.17076736604705</v>
      </c>
      <c r="B2422" s="0" t="n">
        <v>0.719876266996056</v>
      </c>
      <c r="C2422" s="0" t="n">
        <v>-0.410717807153612</v>
      </c>
      <c r="D2422" s="0" t="n">
        <v>-1.32774404194099</v>
      </c>
      <c r="E2422" s="0" t="n">
        <f aca="false" t="array" ref="E2422:H2422">MMULT(A2422:D2422,'Root matrix of resiudals'!$B$19:E$22)</f>
        <v>0.0518622306380433</v>
      </c>
      <c r="F2422" s="0" t="n">
        <v>0.021657470139326</v>
      </c>
      <c r="G2422" s="0" t="n">
        <v>-0.0041085843427863</v>
      </c>
      <c r="H2422" s="0" t="n">
        <v>-0.0224167737851865</v>
      </c>
      <c r="I2422" s="0" t="n">
        <f aca="false" t="array" ref="I2422:I2422">'Point forecasts'!B$3+E2422</f>
        <v>0.0391604390710128</v>
      </c>
      <c r="J2422" s="0" t="n">
        <f aca="false" t="array" ref="J2422:J2422">'Point forecasts'!C$3+F2422</f>
        <v>-0.00805311579896472</v>
      </c>
      <c r="K2422" s="0" t="n">
        <f aca="false" t="array" ref="K2422:K2422">'Point forecasts'!D$3+G2422</f>
        <v>0.0178931216698868</v>
      </c>
      <c r="L2422" s="0" t="n">
        <f aca="false" t="array" ref="L2422:L2422">'Point forecasts'!E$3+H2422</f>
        <v>-0.011200501609554</v>
      </c>
      <c r="M2422" s="0" t="n">
        <f aca="false" t="array" ref="M2422:M2422">'Point forecasts'!F$2+I2422</f>
        <v>0.167693185021046</v>
      </c>
      <c r="N2422" s="0" t="n">
        <f aca="false" t="array" ref="N2422:N2422">'Point forecasts'!G$2+J2422</f>
        <v>0.00298092449325248</v>
      </c>
      <c r="O2422" s="0" t="n">
        <f aca="false" t="array" ref="O2422:O2422">'Point forecasts'!H$2+K2422</f>
        <v>2.40460085616214</v>
      </c>
      <c r="P2422" s="0" t="n">
        <f aca="false" t="array" ref="P2422:P2422">'Point forecasts'!I$2+L2422</f>
        <v>1.72233800223224</v>
      </c>
      <c r="Q2422" s="0" t="n">
        <f aca="false" t="array" ref="Q2422:S2422">MMULT(M2422:P2422,'input - gretl'!$B$19:$D$22)+MMULT('Point forecasts'!$J$3:$O$3,'input - gretl'!$B$23:$D$28)</f>
        <v>14.0589730170681</v>
      </c>
      <c r="R2422" s="0" t="n">
        <v>6.82874879907988</v>
      </c>
      <c r="S2422" s="0" t="n">
        <v>10.1644422735748</v>
      </c>
      <c r="U2422" s="4" t="n">
        <f aca="false">NORMSDIST(-M2422/'rhos computation'!$B$11)-EXP(M2422+'rhos computation'!$B$11^2/2)*NORMSDIST(-M2422/'rhos computation'!$B$11-'rhos computation'!$B$11)</f>
        <v>0.00669696097877713</v>
      </c>
      <c r="V2422" s="4" t="n">
        <f aca="false">NORMSDIST(-N2422/'rhos computation'!$B$23)-EXP(N2422+'rhos computation'!$B$23^2/2)*NORMSDIST(-N2422/'rhos computation'!$B$23-'rhos computation'!$B$23)</f>
        <v>0.0203448033998385</v>
      </c>
      <c r="W2422" s="0" t="n">
        <f aca="false">NORMSDIST(-O2422)</f>
        <v>0.00809506903799755</v>
      </c>
      <c r="X2422" s="0" t="n">
        <f aca="false">NORMSDIST(-P2422)</f>
        <v>0.0425041537101339</v>
      </c>
    </row>
    <row r="2423" customFormat="false" ht="13" hidden="false" customHeight="false" outlineLevel="0" collapsed="false">
      <c r="A2423" s="0" t="n">
        <v>1.34418736707565</v>
      </c>
      <c r="B2423" s="0" t="n">
        <v>0.280098419668188</v>
      </c>
      <c r="C2423" s="0" t="n">
        <v>1.68022657093401</v>
      </c>
      <c r="D2423" s="0" t="n">
        <v>0.354884256876137</v>
      </c>
      <c r="E2423" s="0" t="n">
        <f aca="false" t="array" ref="E2423:H2423">MMULT(A2423:D2423,'Root matrix of resiudals'!$B$19:E$22)</f>
        <v>0.0602457323732689</v>
      </c>
      <c r="F2423" s="0" t="n">
        <v>0.0171025880214444</v>
      </c>
      <c r="G2423" s="0" t="n">
        <v>0.0301504203629354</v>
      </c>
      <c r="H2423" s="0" t="n">
        <v>0.00718670471519063</v>
      </c>
      <c r="I2423" s="0" t="n">
        <f aca="false" t="array" ref="I2423:I2423">'Point forecasts'!B$3+E2423</f>
        <v>0.0475439408062384</v>
      </c>
      <c r="J2423" s="0" t="n">
        <f aca="false" t="array" ref="J2423:J2423">'Point forecasts'!C$3+F2423</f>
        <v>-0.0126079979168464</v>
      </c>
      <c r="K2423" s="0" t="n">
        <f aca="false" t="array" ref="K2423:K2423">'Point forecasts'!D$3+G2423</f>
        <v>0.0521521263756085</v>
      </c>
      <c r="L2423" s="0" t="n">
        <f aca="false" t="array" ref="L2423:L2423">'Point forecasts'!E$3+H2423</f>
        <v>0.0184029768908231</v>
      </c>
      <c r="M2423" s="0" t="n">
        <f aca="false" t="array" ref="M2423:M2423">'Point forecasts'!F$2+I2423</f>
        <v>0.176076686756271</v>
      </c>
      <c r="N2423" s="0" t="n">
        <f aca="false" t="array" ref="N2423:N2423">'Point forecasts'!G$2+J2423</f>
        <v>-0.00157395762462919</v>
      </c>
      <c r="O2423" s="0" t="n">
        <f aca="false" t="array" ref="O2423:O2423">'Point forecasts'!H$2+K2423</f>
        <v>2.43885986086786</v>
      </c>
      <c r="P2423" s="0" t="n">
        <f aca="false" t="array" ref="P2423:P2423">'Point forecasts'!I$2+L2423</f>
        <v>1.75194148073262</v>
      </c>
      <c r="Q2423" s="0" t="n">
        <f aca="false" t="array" ref="Q2423:S2423">MMULT(M2423:P2423,'input - gretl'!$B$19:$D$22)+MMULT('Point forecasts'!$J$3:$O$3,'input - gretl'!$B$23:$D$28)</f>
        <v>14.0673565188033</v>
      </c>
      <c r="R2423" s="0" t="n">
        <v>6.824193916962</v>
      </c>
      <c r="S2423" s="0" t="n">
        <v>10.1705468900528</v>
      </c>
      <c r="U2423" s="4" t="n">
        <f aca="false">NORMSDIST(-M2423/'rhos computation'!$B$11)-EXP(M2423+'rhos computation'!$B$11^2/2)*NORMSDIST(-M2423/'rhos computation'!$B$11-'rhos computation'!$B$11)</f>
        <v>0.00588807554280098</v>
      </c>
      <c r="V2423" s="4" t="n">
        <f aca="false">NORMSDIST(-N2423/'rhos computation'!$B$23)-EXP(N2423+'rhos computation'!$B$23^2/2)*NORMSDIST(-N2423/'rhos computation'!$B$23-'rhos computation'!$B$23)</f>
        <v>0.0225020703907002</v>
      </c>
      <c r="W2423" s="0" t="n">
        <f aca="false">NORMSDIST(-O2423)</f>
        <v>0.00736684037282162</v>
      </c>
      <c r="X2423" s="0" t="n">
        <f aca="false">NORMSDIST(-P2423)</f>
        <v>0.0398919354526614</v>
      </c>
    </row>
    <row r="2424" customFormat="false" ht="13" hidden="false" customHeight="false" outlineLevel="0" collapsed="false">
      <c r="A2424" s="0" t="n">
        <v>-0.244214509505881</v>
      </c>
      <c r="B2424" s="0" t="n">
        <v>0.993912056959657</v>
      </c>
      <c r="C2424" s="0" t="n">
        <v>1.99931883003169</v>
      </c>
      <c r="D2424" s="0" t="n">
        <v>1.44143129803964</v>
      </c>
      <c r="E2424" s="0" t="n">
        <f aca="false" t="array" ref="E2424:H2424">MMULT(A2424:D2424,'Root matrix of resiudals'!$B$19:E$22)</f>
        <v>-0.00630954981447725</v>
      </c>
      <c r="F2424" s="0" t="n">
        <v>0.035118290151393</v>
      </c>
      <c r="G2424" s="0" t="n">
        <v>0.0371378075995948</v>
      </c>
      <c r="H2424" s="0" t="n">
        <v>0.0258386756148113</v>
      </c>
      <c r="I2424" s="0" t="n">
        <f aca="false" t="array" ref="I2424:I2424">'Point forecasts'!B$3+E2424</f>
        <v>-0.0190113413815077</v>
      </c>
      <c r="J2424" s="0" t="n">
        <f aca="false" t="array" ref="J2424:J2424">'Point forecasts'!C$3+F2424</f>
        <v>0.00540770421310225</v>
      </c>
      <c r="K2424" s="0" t="n">
        <f aca="false" t="array" ref="K2424:K2424">'Point forecasts'!D$3+G2424</f>
        <v>0.0591395136122679</v>
      </c>
      <c r="L2424" s="0" t="n">
        <f aca="false" t="array" ref="L2424:L2424">'Point forecasts'!E$3+H2424</f>
        <v>0.0370549477904438</v>
      </c>
      <c r="M2424" s="0" t="n">
        <f aca="false" t="array" ref="M2424:M2424">'Point forecasts'!F$2+I2424</f>
        <v>0.109521404568525</v>
      </c>
      <c r="N2424" s="0" t="n">
        <f aca="false" t="array" ref="N2424:N2424">'Point forecasts'!G$2+J2424</f>
        <v>0.0164417445053194</v>
      </c>
      <c r="O2424" s="0" t="n">
        <f aca="false" t="array" ref="O2424:O2424">'Point forecasts'!H$2+K2424</f>
        <v>2.44584724810452</v>
      </c>
      <c r="P2424" s="0" t="n">
        <f aca="false" t="array" ref="P2424:P2424">'Point forecasts'!I$2+L2424</f>
        <v>1.77059345163224</v>
      </c>
      <c r="Q2424" s="0" t="n">
        <f aca="false" t="array" ref="Q2424:S2424">MMULT(M2424:P2424,'input - gretl'!$B$19:$D$22)+MMULT('Point forecasts'!$J$3:$O$3,'input - gretl'!$B$23:$D$28)</f>
        <v>14.0008012366156</v>
      </c>
      <c r="R2424" s="0" t="n">
        <v>6.84220961909194</v>
      </c>
      <c r="S2424" s="0" t="n">
        <v>10.1597953203654</v>
      </c>
      <c r="U2424" s="4" t="n">
        <f aca="false">NORMSDIST(-M2424/'rhos computation'!$B$11)-EXP(M2424+'rhos computation'!$B$11^2/2)*NORMSDIST(-M2424/'rhos computation'!$B$11-'rhos computation'!$B$11)</f>
        <v>0.015132291015146</v>
      </c>
      <c r="V2424" s="4" t="n">
        <f aca="false">NORMSDIST(-N2424/'rhos computation'!$B$23)-EXP(N2424+'rhos computation'!$B$23^2/2)*NORMSDIST(-N2424/'rhos computation'!$B$23-'rhos computation'!$B$23)</f>
        <v>0.0147667792228505</v>
      </c>
      <c r="W2424" s="0" t="n">
        <f aca="false">NORMSDIST(-O2424)</f>
        <v>0.00722561060766699</v>
      </c>
      <c r="X2424" s="0" t="n">
        <f aca="false">NORMSDIST(-P2424)</f>
        <v>0.0383141658405823</v>
      </c>
    </row>
    <row r="2425" customFormat="false" ht="13" hidden="false" customHeight="false" outlineLevel="0" collapsed="false">
      <c r="A2425" s="0" t="n">
        <v>1.68177442731906</v>
      </c>
      <c r="B2425" s="0" t="n">
        <v>-0.660198025355194</v>
      </c>
      <c r="C2425" s="0" t="n">
        <v>-0.173732917958212</v>
      </c>
      <c r="D2425" s="0" t="n">
        <v>0.7464375960115</v>
      </c>
      <c r="E2425" s="0" t="n">
        <f aca="false" t="array" ref="E2425:H2425">MMULT(A2425:D2425,'Root matrix of resiudals'!$B$19:E$22)</f>
        <v>0.0701605079682031</v>
      </c>
      <c r="F2425" s="0" t="n">
        <v>-0.0156301151056824</v>
      </c>
      <c r="G2425" s="0" t="n">
        <v>-0.00223777203941418</v>
      </c>
      <c r="H2425" s="0" t="n">
        <v>0.0112262218702884</v>
      </c>
      <c r="I2425" s="0" t="n">
        <f aca="false" t="array" ref="I2425:I2425">'Point forecasts'!B$3+E2425</f>
        <v>0.0574587164011726</v>
      </c>
      <c r="J2425" s="0" t="n">
        <f aca="false" t="array" ref="J2425:J2425">'Point forecasts'!C$3+F2425</f>
        <v>-0.0453407010439732</v>
      </c>
      <c r="K2425" s="0" t="n">
        <f aca="false" t="array" ref="K2425:K2425">'Point forecasts'!D$3+G2425</f>
        <v>0.0197639339732589</v>
      </c>
      <c r="L2425" s="0" t="n">
        <f aca="false" t="array" ref="L2425:L2425">'Point forecasts'!E$3+H2425</f>
        <v>0.0224424940459209</v>
      </c>
      <c r="M2425" s="0" t="n">
        <f aca="false" t="array" ref="M2425:M2425">'Point forecasts'!F$2+I2425</f>
        <v>0.185991462351206</v>
      </c>
      <c r="N2425" s="0" t="n">
        <f aca="false" t="array" ref="N2425:N2425">'Point forecasts'!G$2+J2425</f>
        <v>-0.034306660751756</v>
      </c>
      <c r="O2425" s="0" t="n">
        <f aca="false" t="array" ref="O2425:O2425">'Point forecasts'!H$2+K2425</f>
        <v>2.40647166846551</v>
      </c>
      <c r="P2425" s="0" t="n">
        <f aca="false" t="array" ref="P2425:P2425">'Point forecasts'!I$2+L2425</f>
        <v>1.75598099788772</v>
      </c>
      <c r="Q2425" s="0" t="n">
        <f aca="false" t="array" ref="Q2425:S2425">MMULT(M2425:P2425,'input - gretl'!$B$19:$D$22)+MMULT('Point forecasts'!$J$3:$O$3,'input - gretl'!$B$23:$D$28)</f>
        <v>14.0772712943982</v>
      </c>
      <c r="R2425" s="0" t="n">
        <v>6.79146121383487</v>
      </c>
      <c r="S2425" s="0" t="n">
        <v>10.1343169148601</v>
      </c>
      <c r="U2425" s="4" t="n">
        <f aca="false">NORMSDIST(-M2425/'rhos computation'!$B$11)-EXP(M2425+'rhos computation'!$B$11^2/2)*NORMSDIST(-M2425/'rhos computation'!$B$11-'rhos computation'!$B$11)</f>
        <v>0.00503762254605607</v>
      </c>
      <c r="V2425" s="4" t="n">
        <f aca="false">NORMSDIST(-N2425/'rhos computation'!$B$23)-EXP(N2425+'rhos computation'!$B$23^2/2)*NORMSDIST(-N2425/'rhos computation'!$B$23-'rhos computation'!$B$23)</f>
        <v>0.0418605176428948</v>
      </c>
      <c r="W2425" s="0" t="n">
        <f aca="false">NORMSDIST(-O2425)</f>
        <v>0.00805372667087239</v>
      </c>
      <c r="X2425" s="0" t="n">
        <f aca="false">NORMSDIST(-P2425)</f>
        <v>0.0395458266058385</v>
      </c>
    </row>
    <row r="2426" customFormat="false" ht="13" hidden="false" customHeight="false" outlineLevel="0" collapsed="false">
      <c r="A2426" s="0" t="n">
        <v>-0.658379231826144</v>
      </c>
      <c r="B2426" s="0" t="n">
        <v>-1.1214983131727</v>
      </c>
      <c r="C2426" s="0" t="n">
        <v>0.495133689610717</v>
      </c>
      <c r="D2426" s="0" t="n">
        <v>0.11703632014676</v>
      </c>
      <c r="E2426" s="0" t="n">
        <f aca="false" t="array" ref="E2426:H2426">MMULT(A2426:D2426,'Root matrix of resiudals'!$B$19:E$22)</f>
        <v>-0.0302199509635709</v>
      </c>
      <c r="F2426" s="0" t="n">
        <v>-0.0317489185564822</v>
      </c>
      <c r="G2426" s="0" t="n">
        <v>0.00327341680288476</v>
      </c>
      <c r="H2426" s="0" t="n">
        <v>0.00264465965563789</v>
      </c>
      <c r="I2426" s="0" t="n">
        <f aca="false" t="array" ref="I2426:I2426">'Point forecasts'!B$3+E2426</f>
        <v>-0.0429217425306014</v>
      </c>
      <c r="J2426" s="0" t="n">
        <f aca="false" t="array" ref="J2426:J2426">'Point forecasts'!C$3+F2426</f>
        <v>-0.061459504494773</v>
      </c>
      <c r="K2426" s="0" t="n">
        <f aca="false" t="array" ref="K2426:K2426">'Point forecasts'!D$3+G2426</f>
        <v>0.0252751228155579</v>
      </c>
      <c r="L2426" s="0" t="n">
        <f aca="false" t="array" ref="L2426:L2426">'Point forecasts'!E$3+H2426</f>
        <v>0.0138609318312704</v>
      </c>
      <c r="M2426" s="0" t="n">
        <f aca="false" t="array" ref="M2426:M2426">'Point forecasts'!F$2+I2426</f>
        <v>0.0856110034194316</v>
      </c>
      <c r="N2426" s="0" t="n">
        <f aca="false" t="array" ref="N2426:N2426">'Point forecasts'!G$2+J2426</f>
        <v>-0.0504254642025558</v>
      </c>
      <c r="O2426" s="0" t="n">
        <f aca="false" t="array" ref="O2426:O2426">'Point forecasts'!H$2+K2426</f>
        <v>2.41198285730781</v>
      </c>
      <c r="P2426" s="0" t="n">
        <f aca="false" t="array" ref="P2426:P2426">'Point forecasts'!I$2+L2426</f>
        <v>1.74739943567307</v>
      </c>
      <c r="Q2426" s="0" t="n">
        <f aca="false" t="array" ref="Q2426:S2426">MMULT(M2426:P2426,'input - gretl'!$B$19:$D$22)+MMULT('Point forecasts'!$J$3:$O$3,'input - gretl'!$B$23:$D$28)</f>
        <v>13.9768908354665</v>
      </c>
      <c r="R2426" s="0" t="n">
        <v>6.77534241038407</v>
      </c>
      <c r="S2426" s="0" t="n">
        <v>10.1479895984466</v>
      </c>
      <c r="U2426" s="4" t="n">
        <f aca="false">NORMSDIST(-M2426/'rhos computation'!$B$11)-EXP(M2426+'rhos computation'!$B$11^2/2)*NORMSDIST(-M2426/'rhos computation'!$B$11-'rhos computation'!$B$11)</f>
        <v>0.0203639774790163</v>
      </c>
      <c r="V2426" s="4" t="n">
        <f aca="false">NORMSDIST(-N2426/'rhos computation'!$B$23)-EXP(N2426+'rhos computation'!$B$23^2/2)*NORMSDIST(-N2426/'rhos computation'!$B$23-'rhos computation'!$B$23)</f>
        <v>0.0535501241634696</v>
      </c>
      <c r="W2426" s="0" t="n">
        <f aca="false">NORMSDIST(-O2426)</f>
        <v>0.00793301374846581</v>
      </c>
      <c r="X2426" s="0" t="n">
        <f aca="false">NORMSDIST(-P2426)</f>
        <v>0.0402840376549019</v>
      </c>
    </row>
    <row r="2427" customFormat="false" ht="13" hidden="false" customHeight="false" outlineLevel="0" collapsed="false">
      <c r="A2427" s="0" t="n">
        <v>0.875606816937906</v>
      </c>
      <c r="B2427" s="0" t="n">
        <v>-0.0358288488018451</v>
      </c>
      <c r="C2427" s="0" t="n">
        <v>-0.849181221072881</v>
      </c>
      <c r="D2427" s="0" t="n">
        <v>-0.835265132223951</v>
      </c>
      <c r="E2427" s="0" t="n">
        <f aca="false" t="array" ref="E2427:H2427">MMULT(A2427:D2427,'Root matrix of resiudals'!$B$19:E$22)</f>
        <v>0.0367571871546849</v>
      </c>
      <c r="F2427" s="0" t="n">
        <v>-0.00214489404346612</v>
      </c>
      <c r="G2427" s="0" t="n">
        <v>-0.0136885811756432</v>
      </c>
      <c r="H2427" s="0" t="n">
        <v>-0.0148640408963152</v>
      </c>
      <c r="I2427" s="0" t="n">
        <f aca="false" t="array" ref="I2427:I2427">'Point forecasts'!B$3+E2427</f>
        <v>0.0240553955876545</v>
      </c>
      <c r="J2427" s="0" t="n">
        <f aca="false" t="array" ref="J2427:J2427">'Point forecasts'!C$3+F2427</f>
        <v>-0.0318554799817569</v>
      </c>
      <c r="K2427" s="0" t="n">
        <f aca="false" t="array" ref="K2427:K2427">'Point forecasts'!D$3+G2427</f>
        <v>0.00831312483702987</v>
      </c>
      <c r="L2427" s="0" t="n">
        <f aca="false" t="array" ref="L2427:L2427">'Point forecasts'!E$3+H2427</f>
        <v>-0.00364776872068272</v>
      </c>
      <c r="M2427" s="0" t="n">
        <f aca="false" t="array" ref="M2427:M2427">'Point forecasts'!F$2+I2427</f>
        <v>0.152588141537687</v>
      </c>
      <c r="N2427" s="0" t="n">
        <f aca="false" t="array" ref="N2427:N2427">'Point forecasts'!G$2+J2427</f>
        <v>-0.0208214396895397</v>
      </c>
      <c r="O2427" s="0" t="n">
        <f aca="false" t="array" ref="O2427:O2427">'Point forecasts'!H$2+K2427</f>
        <v>2.39502085932928</v>
      </c>
      <c r="P2427" s="0" t="n">
        <f aca="false" t="array" ref="P2427:P2427">'Point forecasts'!I$2+L2427</f>
        <v>1.72989073512111</v>
      </c>
      <c r="Q2427" s="0" t="n">
        <f aca="false" t="array" ref="Q2427:S2427">MMULT(M2427:P2427,'input - gretl'!$B$19:$D$22)+MMULT('Point forecasts'!$J$3:$O$3,'input - gretl'!$B$23:$D$28)</f>
        <v>14.0438679735847</v>
      </c>
      <c r="R2427" s="0" t="n">
        <v>6.80494643489709</v>
      </c>
      <c r="S2427" s="0" t="n">
        <v>10.147679250128</v>
      </c>
      <c r="U2427" s="4" t="n">
        <f aca="false">NORMSDIST(-M2427/'rhos computation'!$B$11)-EXP(M2427+'rhos computation'!$B$11^2/2)*NORMSDIST(-M2427/'rhos computation'!$B$11-'rhos computation'!$B$11)</f>
        <v>0.00838394588837788</v>
      </c>
      <c r="V2427" s="4" t="n">
        <f aca="false">NORMSDIST(-N2427/'rhos computation'!$B$23)-EXP(N2427+'rhos computation'!$B$23^2/2)*NORMSDIST(-N2427/'rhos computation'!$B$23-'rhos computation'!$B$23)</f>
        <v>0.0331009261320879</v>
      </c>
      <c r="W2427" s="0" t="n">
        <f aca="false">NORMSDIST(-O2427)</f>
        <v>0.00830970988008417</v>
      </c>
      <c r="X2427" s="0" t="n">
        <f aca="false">NORMSDIST(-P2427)</f>
        <v>0.0418248994544643</v>
      </c>
    </row>
    <row r="2428" customFormat="false" ht="13" hidden="false" customHeight="false" outlineLevel="0" collapsed="false">
      <c r="A2428" s="0" t="n">
        <v>-1.76271015141442</v>
      </c>
      <c r="B2428" s="0" t="n">
        <v>0.831414317768275</v>
      </c>
      <c r="C2428" s="0" t="n">
        <v>-0.777348680372282</v>
      </c>
      <c r="D2428" s="0" t="n">
        <v>-0.228022870902682</v>
      </c>
      <c r="E2428" s="0" t="n">
        <f aca="false" t="array" ref="E2428:H2428">MMULT(A2428:D2428,'Root matrix of resiudals'!$B$19:E$22)</f>
        <v>-0.0746187565396205</v>
      </c>
      <c r="F2428" s="0" t="n">
        <v>0.0169581316614365</v>
      </c>
      <c r="G2428" s="0" t="n">
        <v>-0.0119809709861417</v>
      </c>
      <c r="H2428" s="0" t="n">
        <v>-0.00386086498206312</v>
      </c>
      <c r="I2428" s="0" t="n">
        <f aca="false" t="array" ref="I2428:I2428">'Point forecasts'!B$3+E2428</f>
        <v>-0.087320548106651</v>
      </c>
      <c r="J2428" s="0" t="n">
        <f aca="false" t="array" ref="J2428:J2428">'Point forecasts'!C$3+F2428</f>
        <v>-0.0127524542768543</v>
      </c>
      <c r="K2428" s="0" t="n">
        <f aca="false" t="array" ref="K2428:K2428">'Point forecasts'!D$3+G2428</f>
        <v>0.0100207350265314</v>
      </c>
      <c r="L2428" s="0" t="n">
        <f aca="false" t="array" ref="L2428:L2428">'Point forecasts'!E$3+H2428</f>
        <v>0.00735540719356937</v>
      </c>
      <c r="M2428" s="0" t="n">
        <f aca="false" t="array" ref="M2428:M2428">'Point forecasts'!F$2+I2428</f>
        <v>0.041212197843382</v>
      </c>
      <c r="N2428" s="0" t="n">
        <f aca="false" t="array" ref="N2428:N2428">'Point forecasts'!G$2+J2428</f>
        <v>-0.00171841398463707</v>
      </c>
      <c r="O2428" s="0" t="n">
        <f aca="false" t="array" ref="O2428:O2428">'Point forecasts'!H$2+K2428</f>
        <v>2.39672846951878</v>
      </c>
      <c r="P2428" s="0" t="n">
        <f aca="false" t="array" ref="P2428:P2428">'Point forecasts'!I$2+L2428</f>
        <v>1.74089391103536</v>
      </c>
      <c r="Q2428" s="0" t="n">
        <f aca="false" t="array" ref="Q2428:S2428">MMULT(M2428:P2428,'input - gretl'!$B$19:$D$22)+MMULT('Point forecasts'!$J$3:$O$3,'input - gretl'!$B$23:$D$28)</f>
        <v>13.9324920298904</v>
      </c>
      <c r="R2428" s="0" t="n">
        <v>6.82404946060199</v>
      </c>
      <c r="S2428" s="0" t="n">
        <v>10.1389222898643</v>
      </c>
      <c r="U2428" s="4" t="n">
        <f aca="false">NORMSDIST(-M2428/'rhos computation'!$B$11)-EXP(M2428+'rhos computation'!$B$11^2/2)*NORMSDIST(-M2428/'rhos computation'!$B$11-'rhos computation'!$B$11)</f>
        <v>0.033436789129657</v>
      </c>
      <c r="V2428" s="4" t="n">
        <f aca="false">NORMSDIST(-N2428/'rhos computation'!$B$23)-EXP(N2428+'rhos computation'!$B$23^2/2)*NORMSDIST(-N2428/'rhos computation'!$B$23-'rhos computation'!$B$23)</f>
        <v>0.0225727237162545</v>
      </c>
      <c r="W2428" s="0" t="n">
        <f aca="false">NORMSDIST(-O2428)</f>
        <v>0.00827108855987873</v>
      </c>
      <c r="X2428" s="0" t="n">
        <f aca="false">NORMSDIST(-P2428)</f>
        <v>0.0408510881167933</v>
      </c>
    </row>
    <row r="2429" customFormat="false" ht="13" hidden="false" customHeight="false" outlineLevel="0" collapsed="false">
      <c r="A2429" s="0" t="n">
        <v>-0.646958368963194</v>
      </c>
      <c r="B2429" s="0" t="n">
        <v>0.215870808103792</v>
      </c>
      <c r="C2429" s="0" t="n">
        <v>3.82809487196814</v>
      </c>
      <c r="D2429" s="0" t="n">
        <v>1.32502713268949</v>
      </c>
      <c r="E2429" s="0" t="n">
        <f aca="false" t="array" ref="E2429:H2429">MMULT(A2429:D2429,'Root matrix of resiudals'!$B$19:E$22)</f>
        <v>-0.0230470261822443</v>
      </c>
      <c r="F2429" s="0" t="n">
        <v>0.0185345062475142</v>
      </c>
      <c r="G2429" s="0" t="n">
        <v>0.0631852210702229</v>
      </c>
      <c r="H2429" s="0" t="n">
        <v>0.0261473003837148</v>
      </c>
      <c r="I2429" s="0" t="n">
        <f aca="false" t="array" ref="I2429:I2429">'Point forecasts'!B$3+E2429</f>
        <v>-0.0357488177492748</v>
      </c>
      <c r="J2429" s="0" t="n">
        <f aca="false" t="array" ref="J2429:J2429">'Point forecasts'!C$3+F2429</f>
        <v>-0.0111760796907766</v>
      </c>
      <c r="K2429" s="0" t="n">
        <f aca="false" t="array" ref="K2429:K2429">'Point forecasts'!D$3+G2429</f>
        <v>0.085186927082896</v>
      </c>
      <c r="L2429" s="0" t="n">
        <f aca="false" t="array" ref="L2429:L2429">'Point forecasts'!E$3+H2429</f>
        <v>0.0373635725593473</v>
      </c>
      <c r="M2429" s="0" t="n">
        <f aca="false" t="array" ref="M2429:M2429">'Point forecasts'!F$2+I2429</f>
        <v>0.0927839282007582</v>
      </c>
      <c r="N2429" s="0" t="n">
        <f aca="false" t="array" ref="N2429:N2429">'Point forecasts'!G$2+J2429</f>
        <v>-0.00014203939855939</v>
      </c>
      <c r="O2429" s="0" t="n">
        <f aca="false" t="array" ref="O2429:O2429">'Point forecasts'!H$2+K2429</f>
        <v>2.47189466157515</v>
      </c>
      <c r="P2429" s="0" t="n">
        <f aca="false" t="array" ref="P2429:P2429">'Point forecasts'!I$2+L2429</f>
        <v>1.77090207640114</v>
      </c>
      <c r="Q2429" s="0" t="n">
        <f aca="false" t="array" ref="Q2429:S2429">MMULT(M2429:P2429,'input - gretl'!$B$19:$D$22)+MMULT('Point forecasts'!$J$3:$O$3,'input - gretl'!$B$23:$D$28)</f>
        <v>13.9840637602478</v>
      </c>
      <c r="R2429" s="0" t="n">
        <v>6.82562583518807</v>
      </c>
      <c r="S2429" s="0" t="n">
        <v>10.1855492162495</v>
      </c>
      <c r="U2429" s="4" t="n">
        <f aca="false">NORMSDIST(-M2429/'rhos computation'!$B$11)-EXP(M2429+'rhos computation'!$B$11^2/2)*NORMSDIST(-M2429/'rhos computation'!$B$11-'rhos computation'!$B$11)</f>
        <v>0.0186704867265191</v>
      </c>
      <c r="V2429" s="4" t="n">
        <f aca="false">NORMSDIST(-N2429/'rhos computation'!$B$23)-EXP(N2429+'rhos computation'!$B$23^2/2)*NORMSDIST(-N2429/'rhos computation'!$B$23-'rhos computation'!$B$23)</f>
        <v>0.021809150239814</v>
      </c>
      <c r="W2429" s="0" t="n">
        <f aca="false">NORMSDIST(-O2429)</f>
        <v>0.00671995558085694</v>
      </c>
      <c r="X2429" s="0" t="n">
        <f aca="false">NORMSDIST(-P2429)</f>
        <v>0.0382884935081675</v>
      </c>
    </row>
    <row r="2430" customFormat="false" ht="13" hidden="false" customHeight="false" outlineLevel="0" collapsed="false">
      <c r="A2430" s="0" t="n">
        <v>0.842376311051385</v>
      </c>
      <c r="B2430" s="0" t="n">
        <v>1.52396187575278</v>
      </c>
      <c r="C2430" s="0" t="n">
        <v>-0.04481380763642</v>
      </c>
      <c r="D2430" s="0" t="n">
        <v>0.0276672355482451</v>
      </c>
      <c r="E2430" s="0" t="n">
        <f aca="false" t="array" ref="E2430:H2430">MMULT(A2430:D2430,'Root matrix of resiudals'!$B$19:E$22)</f>
        <v>0.0395264253941022</v>
      </c>
      <c r="F2430" s="0" t="n">
        <v>0.0452911196134422</v>
      </c>
      <c r="G2430" s="0" t="n">
        <v>0.0058217736093886</v>
      </c>
      <c r="H2430" s="0" t="n">
        <v>0.000175154602211376</v>
      </c>
      <c r="I2430" s="0" t="n">
        <f aca="false" t="array" ref="I2430:I2430">'Point forecasts'!B$3+E2430</f>
        <v>0.0268246338270717</v>
      </c>
      <c r="J2430" s="0" t="n">
        <f aca="false" t="array" ref="J2430:J2430">'Point forecasts'!C$3+F2430</f>
        <v>0.0155805336751514</v>
      </c>
      <c r="K2430" s="0" t="n">
        <f aca="false" t="array" ref="K2430:K2430">'Point forecasts'!D$3+G2430</f>
        <v>0.0278234796220617</v>
      </c>
      <c r="L2430" s="0" t="n">
        <f aca="false" t="array" ref="L2430:L2430">'Point forecasts'!E$3+H2430</f>
        <v>0.0113914267778439</v>
      </c>
      <c r="M2430" s="0" t="n">
        <f aca="false" t="array" ref="M2430:M2430">'Point forecasts'!F$2+I2430</f>
        <v>0.155357379777105</v>
      </c>
      <c r="N2430" s="0" t="n">
        <f aca="false" t="array" ref="N2430:N2430">'Point forecasts'!G$2+J2430</f>
        <v>0.0266145739673686</v>
      </c>
      <c r="O2430" s="0" t="n">
        <f aca="false" t="array" ref="O2430:O2430">'Point forecasts'!H$2+K2430</f>
        <v>2.41453121411431</v>
      </c>
      <c r="P2430" s="0" t="n">
        <f aca="false" t="array" ref="P2430:P2430">'Point forecasts'!I$2+L2430</f>
        <v>1.74492993061964</v>
      </c>
      <c r="Q2430" s="0" t="n">
        <f aca="false" t="array" ref="Q2430:S2430">MMULT(M2430:P2430,'input - gretl'!$B$19:$D$22)+MMULT('Point forecasts'!$J$3:$O$3,'input - gretl'!$B$23:$D$28)</f>
        <v>14.0466372118241</v>
      </c>
      <c r="R2430" s="0" t="n">
        <v>6.85238244855399</v>
      </c>
      <c r="S2430" s="0" t="n">
        <v>10.1528865780342</v>
      </c>
      <c r="U2430" s="4" t="n">
        <f aca="false">NORMSDIST(-M2430/'rhos computation'!$B$11)-EXP(M2430+'rhos computation'!$B$11^2/2)*NORMSDIST(-M2430/'rhos computation'!$B$11-'rhos computation'!$B$11)</f>
        <v>0.00805122964818066</v>
      </c>
      <c r="V2430" s="4" t="n">
        <f aca="false">NORMSDIST(-N2430/'rhos computation'!$B$23)-EXP(N2430+'rhos computation'!$B$23^2/2)*NORMSDIST(-N2430/'rhos computation'!$B$23-'rhos computation'!$B$23)</f>
        <v>0.0113219824018498</v>
      </c>
      <c r="W2430" s="0" t="n">
        <f aca="false">NORMSDIST(-O2430)</f>
        <v>0.00787773646412664</v>
      </c>
      <c r="X2430" s="0" t="n">
        <f aca="false">NORMSDIST(-P2430)</f>
        <v>0.0404985333059771</v>
      </c>
    </row>
    <row r="2431" customFormat="false" ht="13" hidden="false" customHeight="false" outlineLevel="0" collapsed="false">
      <c r="A2431" s="0" t="n">
        <v>-0.796597437744166</v>
      </c>
      <c r="B2431" s="0" t="n">
        <v>1.26763324472127</v>
      </c>
      <c r="C2431" s="0" t="n">
        <v>-0.475971759569982</v>
      </c>
      <c r="D2431" s="0" t="n">
        <v>1.00378971561531</v>
      </c>
      <c r="E2431" s="0" t="n">
        <f aca="false" t="array" ref="E2431:H2431">MMULT(A2431:D2431,'Root matrix of resiudals'!$B$19:E$22)</f>
        <v>-0.032279779731471</v>
      </c>
      <c r="F2431" s="0" t="n">
        <v>0.0327722988797135</v>
      </c>
      <c r="G2431" s="0" t="n">
        <v>-0.00295369644910766</v>
      </c>
      <c r="H2431" s="0" t="n">
        <v>0.0161317018177232</v>
      </c>
      <c r="I2431" s="0" t="n">
        <f aca="false" t="array" ref="I2431:I2431">'Point forecasts'!B$3+E2431</f>
        <v>-0.0449815712985014</v>
      </c>
      <c r="J2431" s="0" t="n">
        <f aca="false" t="array" ref="J2431:J2431">'Point forecasts'!C$3+F2431</f>
        <v>0.00306171294142272</v>
      </c>
      <c r="K2431" s="0" t="n">
        <f aca="false" t="array" ref="K2431:K2431">'Point forecasts'!D$3+G2431</f>
        <v>0.0190480095635655</v>
      </c>
      <c r="L2431" s="0" t="n">
        <f aca="false" t="array" ref="L2431:L2431">'Point forecasts'!E$3+H2431</f>
        <v>0.0273479739933557</v>
      </c>
      <c r="M2431" s="0" t="n">
        <f aca="false" t="array" ref="M2431:M2431">'Point forecasts'!F$2+I2431</f>
        <v>0.0835511746515316</v>
      </c>
      <c r="N2431" s="0" t="n">
        <f aca="false" t="array" ref="N2431:N2431">'Point forecasts'!G$2+J2431</f>
        <v>0.0140957532336399</v>
      </c>
      <c r="O2431" s="0" t="n">
        <f aca="false" t="array" ref="O2431:O2431">'Point forecasts'!H$2+K2431</f>
        <v>2.40575574405582</v>
      </c>
      <c r="P2431" s="0" t="n">
        <f aca="false" t="array" ref="P2431:P2431">'Point forecasts'!I$2+L2431</f>
        <v>1.76088647783515</v>
      </c>
      <c r="Q2431" s="0" t="n">
        <f aca="false" t="array" ref="Q2431:S2431">MMULT(M2431:P2431,'input - gretl'!$B$19:$D$22)+MMULT('Point forecasts'!$J$3:$O$3,'input - gretl'!$B$23:$D$28)</f>
        <v>13.9748310066986</v>
      </c>
      <c r="R2431" s="0" t="n">
        <v>6.83986362782026</v>
      </c>
      <c r="S2431" s="0" t="n">
        <v>10.1289356337464</v>
      </c>
      <c r="U2431" s="4" t="n">
        <f aca="false">NORMSDIST(-M2431/'rhos computation'!$B$11)-EXP(M2431+'rhos computation'!$B$11^2/2)*NORMSDIST(-M2431/'rhos computation'!$B$11-'rhos computation'!$B$11)</f>
        <v>0.0208707300704633</v>
      </c>
      <c r="V2431" s="4" t="n">
        <f aca="false">NORMSDIST(-N2431/'rhos computation'!$B$23)-EXP(N2431+'rhos computation'!$B$23^2/2)*NORMSDIST(-N2431/'rhos computation'!$B$23-'rhos computation'!$B$23)</f>
        <v>0.0156539529839511</v>
      </c>
      <c r="W2431" s="0" t="n">
        <f aca="false">NORMSDIST(-O2431)</f>
        <v>0.00806952563811784</v>
      </c>
      <c r="X2431" s="0" t="n">
        <f aca="false">NORMSDIST(-P2431)</f>
        <v>0.0391288095279894</v>
      </c>
    </row>
    <row r="2432" customFormat="false" ht="13" hidden="false" customHeight="false" outlineLevel="0" collapsed="false">
      <c r="A2432" s="0" t="n">
        <v>1.05028402829619</v>
      </c>
      <c r="B2432" s="0" t="n">
        <v>-0.731678127625377</v>
      </c>
      <c r="C2432" s="0" t="n">
        <v>0.824770151320659</v>
      </c>
      <c r="D2432" s="0" t="n">
        <v>-1.13467909176779</v>
      </c>
      <c r="E2432" s="0" t="n">
        <f aca="false" t="array" ref="E2432:H2432">MMULT(A2432:D2432,'Root matrix of resiudals'!$B$19:E$22)</f>
        <v>0.0448586177095554</v>
      </c>
      <c r="F2432" s="0" t="n">
        <v>-0.0156407644119377</v>
      </c>
      <c r="G2432" s="0" t="n">
        <v>0.0106625708605402</v>
      </c>
      <c r="H2432" s="0" t="n">
        <v>-0.0179181366796543</v>
      </c>
      <c r="I2432" s="0" t="n">
        <f aca="false" t="array" ref="I2432:I2432">'Point forecasts'!B$3+E2432</f>
        <v>0.0321568261425249</v>
      </c>
      <c r="J2432" s="0" t="n">
        <f aca="false" t="array" ref="J2432:J2432">'Point forecasts'!C$3+F2432</f>
        <v>-0.0453513503502285</v>
      </c>
      <c r="K2432" s="0" t="n">
        <f aca="false" t="array" ref="K2432:K2432">'Point forecasts'!D$3+G2432</f>
        <v>0.0326642768732133</v>
      </c>
      <c r="L2432" s="0" t="n">
        <f aca="false" t="array" ref="L2432:L2432">'Point forecasts'!E$3+H2432</f>
        <v>-0.0067018645040218</v>
      </c>
      <c r="M2432" s="0" t="n">
        <f aca="false" t="array" ref="M2432:M2432">'Point forecasts'!F$2+I2432</f>
        <v>0.160689572092558</v>
      </c>
      <c r="N2432" s="0" t="n">
        <f aca="false" t="array" ref="N2432:N2432">'Point forecasts'!G$2+J2432</f>
        <v>-0.0343173100580113</v>
      </c>
      <c r="O2432" s="0" t="n">
        <f aca="false" t="array" ref="O2432:O2432">'Point forecasts'!H$2+K2432</f>
        <v>2.41937201136546</v>
      </c>
      <c r="P2432" s="0" t="n">
        <f aca="false" t="array" ref="P2432:P2432">'Point forecasts'!I$2+L2432</f>
        <v>1.72683663933777</v>
      </c>
      <c r="Q2432" s="0" t="n">
        <f aca="false" t="array" ref="Q2432:S2432">MMULT(M2432:P2432,'input - gretl'!$B$19:$D$22)+MMULT('Point forecasts'!$J$3:$O$3,'input - gretl'!$B$23:$D$28)</f>
        <v>14.0519694041396</v>
      </c>
      <c r="R2432" s="0" t="n">
        <v>6.79145056452861</v>
      </c>
      <c r="S2432" s="0" t="n">
        <v>10.174934999959</v>
      </c>
      <c r="U2432" s="4" t="n">
        <f aca="false">NORMSDIST(-M2432/'rhos computation'!$B$11)-EXP(M2432+'rhos computation'!$B$11^2/2)*NORMSDIST(-M2432/'rhos computation'!$B$11-'rhos computation'!$B$11)</f>
        <v>0.00744079491779547</v>
      </c>
      <c r="V2432" s="4" t="n">
        <f aca="false">NORMSDIST(-N2432/'rhos computation'!$B$23)-EXP(N2432+'rhos computation'!$B$23^2/2)*NORMSDIST(-N2432/'rhos computation'!$B$23-'rhos computation'!$B$23)</f>
        <v>0.0418678288305023</v>
      </c>
      <c r="W2432" s="0" t="n">
        <f aca="false">NORMSDIST(-O2432)</f>
        <v>0.00777366546476207</v>
      </c>
      <c r="X2432" s="0" t="n">
        <f aca="false">NORMSDIST(-P2432)</f>
        <v>0.0420985031164171</v>
      </c>
    </row>
    <row r="2433" customFormat="false" ht="13" hidden="false" customHeight="false" outlineLevel="0" collapsed="false">
      <c r="A2433" s="0" t="n">
        <v>0.491265574479583</v>
      </c>
      <c r="B2433" s="0" t="n">
        <v>0.339972871015636</v>
      </c>
      <c r="C2433" s="0" t="n">
        <v>-0.962350318335109</v>
      </c>
      <c r="D2433" s="0" t="n">
        <v>0.508978152947002</v>
      </c>
      <c r="E2433" s="0" t="n">
        <f aca="false" t="array" ref="E2433:H2433">MMULT(A2433:D2433,'Root matrix of resiudals'!$B$19:E$22)</f>
        <v>0.0204635881498525</v>
      </c>
      <c r="F2433" s="0" t="n">
        <v>0.00740427171698463</v>
      </c>
      <c r="G2433" s="0" t="n">
        <v>-0.013098380903081</v>
      </c>
      <c r="H2433" s="0" t="n">
        <v>0.0069913089463861</v>
      </c>
      <c r="I2433" s="0" t="n">
        <f aca="false" t="array" ref="I2433:I2433">'Point forecasts'!B$3+E2433</f>
        <v>0.00776179658282203</v>
      </c>
      <c r="J2433" s="0" t="n">
        <f aca="false" t="array" ref="J2433:J2433">'Point forecasts'!C$3+F2433</f>
        <v>-0.0223063142213061</v>
      </c>
      <c r="K2433" s="0" t="n">
        <f aca="false" t="array" ref="K2433:K2433">'Point forecasts'!D$3+G2433</f>
        <v>0.00890332510959206</v>
      </c>
      <c r="L2433" s="0" t="n">
        <f aca="false" t="array" ref="L2433:L2433">'Point forecasts'!E$3+H2433</f>
        <v>0.0182075811220186</v>
      </c>
      <c r="M2433" s="0" t="n">
        <f aca="false" t="array" ref="M2433:M2433">'Point forecasts'!F$2+I2433</f>
        <v>0.136294542532855</v>
      </c>
      <c r="N2433" s="0" t="n">
        <f aca="false" t="array" ref="N2433:N2433">'Point forecasts'!G$2+J2433</f>
        <v>-0.0112722739290889</v>
      </c>
      <c r="O2433" s="0" t="n">
        <f aca="false" t="array" ref="O2433:O2433">'Point forecasts'!H$2+K2433</f>
        <v>2.39561105960184</v>
      </c>
      <c r="P2433" s="0" t="n">
        <f aca="false" t="array" ref="P2433:P2433">'Point forecasts'!I$2+L2433</f>
        <v>1.75174608496381</v>
      </c>
      <c r="Q2433" s="0" t="n">
        <f aca="false" t="array" ref="Q2433:S2433">MMULT(M2433:P2433,'input - gretl'!$B$19:$D$22)+MMULT('Point forecasts'!$J$3:$O$3,'input - gretl'!$B$23:$D$28)</f>
        <v>14.0275743745799</v>
      </c>
      <c r="R2433" s="0" t="n">
        <v>6.81449560065754</v>
      </c>
      <c r="S2433" s="0" t="n">
        <v>10.1274839199327</v>
      </c>
      <c r="U2433" s="4" t="n">
        <f aca="false">NORMSDIST(-M2433/'rhos computation'!$B$11)-EXP(M2433+'rhos computation'!$B$11^2/2)*NORMSDIST(-M2433/'rhos computation'!$B$11-'rhos computation'!$B$11)</f>
        <v>0.0105733357816441</v>
      </c>
      <c r="V2433" s="4" t="n">
        <f aca="false">NORMSDIST(-N2433/'rhos computation'!$B$23)-EXP(N2433+'rhos computation'!$B$23^2/2)*NORMSDIST(-N2433/'rhos computation'!$B$23-'rhos computation'!$B$23)</f>
        <v>0.0275478957606551</v>
      </c>
      <c r="W2433" s="0" t="n">
        <f aca="false">NORMSDIST(-O2433)</f>
        <v>0.00829634334519349</v>
      </c>
      <c r="X2433" s="0" t="n">
        <f aca="false">NORMSDIST(-P2433)</f>
        <v>0.0399087393397789</v>
      </c>
    </row>
    <row r="2434" customFormat="false" ht="13" hidden="false" customHeight="false" outlineLevel="0" collapsed="false">
      <c r="A2434" s="0" t="n">
        <v>1.06366189952886</v>
      </c>
      <c r="B2434" s="0" t="n">
        <v>0.590345088312061</v>
      </c>
      <c r="C2434" s="0" t="n">
        <v>-1.32380198452295</v>
      </c>
      <c r="D2434" s="0" t="n">
        <v>1.26505710733712</v>
      </c>
      <c r="E2434" s="0" t="n">
        <f aca="false" t="array" ref="E2434:H2434">MMULT(A2434:D2434,'Root matrix of resiudals'!$B$19:E$22)</f>
        <v>0.044852878416613</v>
      </c>
      <c r="F2434" s="0" t="n">
        <v>0.0146058629353829</v>
      </c>
      <c r="G2434" s="0" t="n">
        <v>-0.0164514332576522</v>
      </c>
      <c r="H2434" s="0" t="n">
        <v>0.0186435662578707</v>
      </c>
      <c r="I2434" s="0" t="n">
        <f aca="false" t="array" ref="I2434:I2434">'Point forecasts'!B$3+E2434</f>
        <v>0.0321510868495825</v>
      </c>
      <c r="J2434" s="0" t="n">
        <f aca="false" t="array" ref="J2434:J2434">'Point forecasts'!C$3+F2434</f>
        <v>-0.0151047230029079</v>
      </c>
      <c r="K2434" s="0" t="n">
        <f aca="false" t="array" ref="K2434:K2434">'Point forecasts'!D$3+G2434</f>
        <v>0.00555027275502094</v>
      </c>
      <c r="L2434" s="0" t="n">
        <f aca="false" t="array" ref="L2434:L2434">'Point forecasts'!E$3+H2434</f>
        <v>0.0298598384335032</v>
      </c>
      <c r="M2434" s="0" t="n">
        <f aca="false" t="array" ref="M2434:M2434">'Point forecasts'!F$2+I2434</f>
        <v>0.160683832799616</v>
      </c>
      <c r="N2434" s="0" t="n">
        <f aca="false" t="array" ref="N2434:N2434">'Point forecasts'!G$2+J2434</f>
        <v>-0.00407068271069068</v>
      </c>
      <c r="O2434" s="0" t="n">
        <f aca="false" t="array" ref="O2434:O2434">'Point forecasts'!H$2+K2434</f>
        <v>2.39225800724727</v>
      </c>
      <c r="P2434" s="0" t="n">
        <f aca="false" t="array" ref="P2434:P2434">'Point forecasts'!I$2+L2434</f>
        <v>1.7633983422753</v>
      </c>
      <c r="Q2434" s="0" t="n">
        <f aca="false" t="array" ref="Q2434:S2434">MMULT(M2434:P2434,'input - gretl'!$B$19:$D$22)+MMULT('Point forecasts'!$J$3:$O$3,'input - gretl'!$B$23:$D$28)</f>
        <v>14.0519636648466</v>
      </c>
      <c r="R2434" s="0" t="n">
        <v>6.82169719187593</v>
      </c>
      <c r="S2434" s="0" t="n">
        <v>10.113048988262</v>
      </c>
      <c r="U2434" s="4" t="n">
        <f aca="false">NORMSDIST(-M2434/'rhos computation'!$B$11)-EXP(M2434+'rhos computation'!$B$11^2/2)*NORMSDIST(-M2434/'rhos computation'!$B$11-'rhos computation'!$B$11)</f>
        <v>0.00744143104831732</v>
      </c>
      <c r="V2434" s="4" t="n">
        <f aca="false">NORMSDIST(-N2434/'rhos computation'!$B$23)-EXP(N2434+'rhos computation'!$B$23^2/2)*NORMSDIST(-N2434/'rhos computation'!$B$23-'rhos computation'!$B$23)</f>
        <v>0.0237424996673461</v>
      </c>
      <c r="W2434" s="0" t="n">
        <f aca="false">NORMSDIST(-O2434)</f>
        <v>0.00837253323456346</v>
      </c>
      <c r="X2434" s="0" t="n">
        <f aca="false">NORMSDIST(-P2434)</f>
        <v>0.0389166646040115</v>
      </c>
    </row>
    <row r="2435" customFormat="false" ht="13" hidden="false" customHeight="false" outlineLevel="0" collapsed="false">
      <c r="A2435" s="0" t="n">
        <v>0.844856396694673</v>
      </c>
      <c r="B2435" s="0" t="n">
        <v>-0.381519891942694</v>
      </c>
      <c r="C2435" s="0" t="n">
        <v>0.157580428706857</v>
      </c>
      <c r="D2435" s="0" t="n">
        <v>1.25015626777617</v>
      </c>
      <c r="E2435" s="0" t="n">
        <f aca="false" t="array" ref="E2435:H2435">MMULT(A2435:D2435,'Root matrix of resiudals'!$B$19:E$22)</f>
        <v>0.0351003180043261</v>
      </c>
      <c r="F2435" s="0" t="n">
        <v>-0.0083400277411216</v>
      </c>
      <c r="G2435" s="0" t="n">
        <v>0.0036451020121859</v>
      </c>
      <c r="H2435" s="0" t="n">
        <v>0.0201182839238799</v>
      </c>
      <c r="I2435" s="0" t="n">
        <f aca="false" t="array" ref="I2435:I2435">'Point forecasts'!B$3+E2435</f>
        <v>0.0223985264372956</v>
      </c>
      <c r="J2435" s="0" t="n">
        <f aca="false" t="array" ref="J2435:J2435">'Point forecasts'!C$3+F2435</f>
        <v>-0.0380506136794124</v>
      </c>
      <c r="K2435" s="0" t="n">
        <f aca="false" t="array" ref="K2435:K2435">'Point forecasts'!D$3+G2435</f>
        <v>0.025646808024859</v>
      </c>
      <c r="L2435" s="0" t="n">
        <f aca="false" t="array" ref="L2435:L2435">'Point forecasts'!E$3+H2435</f>
        <v>0.0313345560995124</v>
      </c>
      <c r="M2435" s="0" t="n">
        <f aca="false" t="array" ref="M2435:M2435">'Point forecasts'!F$2+I2435</f>
        <v>0.150931272387329</v>
      </c>
      <c r="N2435" s="0" t="n">
        <f aca="false" t="array" ref="N2435:N2435">'Point forecasts'!G$2+J2435</f>
        <v>-0.0270165733871952</v>
      </c>
      <c r="O2435" s="0" t="n">
        <f aca="false" t="array" ref="O2435:O2435">'Point forecasts'!H$2+K2435</f>
        <v>2.41235454251711</v>
      </c>
      <c r="P2435" s="0" t="n">
        <f aca="false" t="array" ref="P2435:P2435">'Point forecasts'!I$2+L2435</f>
        <v>1.76487305994131</v>
      </c>
      <c r="Q2435" s="0" t="n">
        <f aca="false" t="array" ref="Q2435:S2435">MMULT(M2435:P2435,'input - gretl'!$B$19:$D$22)+MMULT('Point forecasts'!$J$3:$O$3,'input - gretl'!$B$23:$D$28)</f>
        <v>14.0422111044344</v>
      </c>
      <c r="R2435" s="0" t="n">
        <v>6.79875130119943</v>
      </c>
      <c r="S2435" s="0" t="n">
        <v>10.1317429932956</v>
      </c>
      <c r="U2435" s="4" t="n">
        <f aca="false">NORMSDIST(-M2435/'rhos computation'!$B$11)-EXP(M2435+'rhos computation'!$B$11^2/2)*NORMSDIST(-M2435/'rhos computation'!$B$11-'rhos computation'!$B$11)</f>
        <v>0.00858827994092019</v>
      </c>
      <c r="V2435" s="4" t="n">
        <f aca="false">NORMSDIST(-N2435/'rhos computation'!$B$23)-EXP(N2435+'rhos computation'!$B$23^2/2)*NORMSDIST(-N2435/'rhos computation'!$B$23-'rhos computation'!$B$23)</f>
        <v>0.0369979707679058</v>
      </c>
      <c r="W2435" s="0" t="n">
        <f aca="false">NORMSDIST(-O2435)</f>
        <v>0.00792493020874717</v>
      </c>
      <c r="X2435" s="0" t="n">
        <f aca="false">NORMSDIST(-P2435)</f>
        <v>0.0387925511486584</v>
      </c>
    </row>
    <row r="2436" customFormat="false" ht="13" hidden="false" customHeight="false" outlineLevel="0" collapsed="false">
      <c r="A2436" s="0" t="n">
        <v>0.509629462959828</v>
      </c>
      <c r="B2436" s="0" t="n">
        <v>0.497772039242147</v>
      </c>
      <c r="C2436" s="0" t="n">
        <v>-0.103995236279053</v>
      </c>
      <c r="D2436" s="0" t="n">
        <v>-0.970196691052137</v>
      </c>
      <c r="E2436" s="0" t="n">
        <f aca="false" t="array" ref="E2436:H2436">MMULT(A2436:D2436,'Root matrix of resiudals'!$B$19:E$22)</f>
        <v>0.0232355123603827</v>
      </c>
      <c r="F2436" s="0" t="n">
        <v>0.0149392459554777</v>
      </c>
      <c r="G2436" s="0" t="n">
        <v>-0.000370277759373152</v>
      </c>
      <c r="H2436" s="0" t="n">
        <v>-0.016024992933457</v>
      </c>
      <c r="I2436" s="0" t="n">
        <f aca="false" t="array" ref="I2436:I2436">'Point forecasts'!B$3+E2436</f>
        <v>0.0105337207933522</v>
      </c>
      <c r="J2436" s="0" t="n">
        <f aca="false" t="array" ref="J2436:J2436">'Point forecasts'!C$3+F2436</f>
        <v>-0.0147713399828131</v>
      </c>
      <c r="K2436" s="0" t="n">
        <f aca="false" t="array" ref="K2436:K2436">'Point forecasts'!D$3+G2436</f>
        <v>0.0216314282533</v>
      </c>
      <c r="L2436" s="0" t="n">
        <f aca="false" t="array" ref="L2436:L2436">'Point forecasts'!E$3+H2436</f>
        <v>-0.00480872075782455</v>
      </c>
      <c r="M2436" s="0" t="n">
        <f aca="false" t="array" ref="M2436:M2436">'Point forecasts'!F$2+I2436</f>
        <v>0.139066466743385</v>
      </c>
      <c r="N2436" s="0" t="n">
        <f aca="false" t="array" ref="N2436:N2436">'Point forecasts'!G$2+J2436</f>
        <v>-0.00373729969059591</v>
      </c>
      <c r="O2436" s="0" t="n">
        <f aca="false" t="array" ref="O2436:O2436">'Point forecasts'!H$2+K2436</f>
        <v>2.40833916274555</v>
      </c>
      <c r="P2436" s="0" t="n">
        <f aca="false" t="array" ref="P2436:P2436">'Point forecasts'!I$2+L2436</f>
        <v>1.72872978308397</v>
      </c>
      <c r="Q2436" s="0" t="n">
        <f aca="false" t="array" ref="Q2436:S2436">MMULT(M2436:P2436,'input - gretl'!$B$19:$D$22)+MMULT('Point forecasts'!$J$3:$O$3,'input - gretl'!$B$23:$D$28)</f>
        <v>14.0303462987904</v>
      </c>
      <c r="R2436" s="0" t="n">
        <v>6.82203057489603</v>
      </c>
      <c r="S2436" s="0" t="n">
        <v>10.1621016769792</v>
      </c>
      <c r="U2436" s="4" t="n">
        <f aca="false">NORMSDIST(-M2436/'rhos computation'!$B$11)-EXP(M2436+'rhos computation'!$B$11^2/2)*NORMSDIST(-M2436/'rhos computation'!$B$11-'rhos computation'!$B$11)</f>
        <v>0.010171728629384</v>
      </c>
      <c r="V2436" s="4" t="n">
        <f aca="false">NORMSDIST(-N2436/'rhos computation'!$B$23)-EXP(N2436+'rhos computation'!$B$23^2/2)*NORMSDIST(-N2436/'rhos computation'!$B$23-'rhos computation'!$B$23)</f>
        <v>0.0235745021823274</v>
      </c>
      <c r="W2436" s="0" t="n">
        <f aca="false">NORMSDIST(-O2436)</f>
        <v>0.00801264284141493</v>
      </c>
      <c r="X2436" s="0" t="n">
        <f aca="false">NORMSDIST(-P2436)</f>
        <v>0.0419287341596599</v>
      </c>
    </row>
    <row r="2437" customFormat="false" ht="13" hidden="false" customHeight="false" outlineLevel="0" collapsed="false">
      <c r="A2437" s="0" t="n">
        <v>0.370021862120201</v>
      </c>
      <c r="B2437" s="0" t="n">
        <v>0.585029445518033</v>
      </c>
      <c r="C2437" s="0" t="n">
        <v>0.734509672457363</v>
      </c>
      <c r="D2437" s="0" t="n">
        <v>-0.291099773442447</v>
      </c>
      <c r="E2437" s="0" t="n">
        <f aca="false" t="array" ref="E2437:H2437">MMULT(A2437:D2437,'Root matrix of resiudals'!$B$19:E$22)</f>
        <v>0.0182190957229193</v>
      </c>
      <c r="F2437" s="0" t="n">
        <v>0.020171449943214</v>
      </c>
      <c r="G2437" s="0" t="n">
        <v>0.0140612579454496</v>
      </c>
      <c r="H2437" s="0" t="n">
        <v>-0.00398576668193097</v>
      </c>
      <c r="I2437" s="0" t="n">
        <f aca="false" t="array" ref="I2437:I2437">'Point forecasts'!B$3+E2437</f>
        <v>0.0055173041558888</v>
      </c>
      <c r="J2437" s="0" t="n">
        <f aca="false" t="array" ref="J2437:J2437">'Point forecasts'!C$3+F2437</f>
        <v>-0.00953913599507679</v>
      </c>
      <c r="K2437" s="0" t="n">
        <f aca="false" t="array" ref="K2437:K2437">'Point forecasts'!D$3+G2437</f>
        <v>0.0360629639581227</v>
      </c>
      <c r="L2437" s="0" t="n">
        <f aca="false" t="array" ref="L2437:L2437">'Point forecasts'!E$3+H2437</f>
        <v>0.00723050549370152</v>
      </c>
      <c r="M2437" s="0" t="n">
        <f aca="false" t="array" ref="M2437:M2437">'Point forecasts'!F$2+I2437</f>
        <v>0.134050050105922</v>
      </c>
      <c r="N2437" s="0" t="n">
        <f aca="false" t="array" ref="N2437:N2437">'Point forecasts'!G$2+J2437</f>
        <v>0.00149490429714041</v>
      </c>
      <c r="O2437" s="0" t="n">
        <f aca="false" t="array" ref="O2437:O2437">'Point forecasts'!H$2+K2437</f>
        <v>2.42277069845037</v>
      </c>
      <c r="P2437" s="0" t="n">
        <f aca="false" t="array" ref="P2437:P2437">'Point forecasts'!I$2+L2437</f>
        <v>1.7407690093355</v>
      </c>
      <c r="Q2437" s="0" t="n">
        <f aca="false" t="array" ref="Q2437:S2437">MMULT(M2437:P2437,'input - gretl'!$B$19:$D$22)+MMULT('Point forecasts'!$J$3:$O$3,'input - gretl'!$B$23:$D$28)</f>
        <v>14.025329882153</v>
      </c>
      <c r="R2437" s="0" t="n">
        <v>6.82726277888377</v>
      </c>
      <c r="S2437" s="0" t="n">
        <v>10.1650833065575</v>
      </c>
      <c r="U2437" s="4" t="n">
        <f aca="false">NORMSDIST(-M2437/'rhos computation'!$B$11)-EXP(M2437+'rhos computation'!$B$11^2/2)*NORMSDIST(-M2437/'rhos computation'!$B$11-'rhos computation'!$B$11)</f>
        <v>0.0109076813446397</v>
      </c>
      <c r="V2437" s="4" t="n">
        <f aca="false">NORMSDIST(-N2437/'rhos computation'!$B$23)-EXP(N2437+'rhos computation'!$B$23^2/2)*NORMSDIST(-N2437/'rhos computation'!$B$23-'rhos computation'!$B$23)</f>
        <v>0.0210335685969347</v>
      </c>
      <c r="W2437" s="0" t="n">
        <f aca="false">NORMSDIST(-O2437)</f>
        <v>0.00770132272939909</v>
      </c>
      <c r="X2437" s="0" t="n">
        <f aca="false">NORMSDIST(-P2437)</f>
        <v>0.0408620381381714</v>
      </c>
    </row>
    <row r="2438" customFormat="false" ht="13" hidden="false" customHeight="false" outlineLevel="0" collapsed="false">
      <c r="A2438" s="0" t="n">
        <v>-0.619913458590844</v>
      </c>
      <c r="B2438" s="0" t="n">
        <v>-0.261940506376987</v>
      </c>
      <c r="C2438" s="0" t="n">
        <v>1.48415238285954</v>
      </c>
      <c r="D2438" s="0" t="n">
        <v>0.664474890367575</v>
      </c>
      <c r="E2438" s="0" t="n">
        <f aca="false" t="array" ref="E2438:H2438">MMULT(A2438:D2438,'Root matrix of resiudals'!$B$19:E$22)</f>
        <v>-0.0256111952488642</v>
      </c>
      <c r="F2438" s="0" t="n">
        <v>-0.00351546847332386</v>
      </c>
      <c r="G2438" s="0" t="n">
        <v>0.0229726501432403</v>
      </c>
      <c r="H2438" s="0" t="n">
        <v>0.0127023590826249</v>
      </c>
      <c r="I2438" s="0" t="n">
        <f aca="false" t="array" ref="I2438:I2438">'Point forecasts'!B$3+E2438</f>
        <v>-0.0383129868158946</v>
      </c>
      <c r="J2438" s="0" t="n">
        <f aca="false" t="array" ref="J2438:J2438">'Point forecasts'!C$3+F2438</f>
        <v>-0.0332260544116146</v>
      </c>
      <c r="K2438" s="0" t="n">
        <f aca="false" t="array" ref="K2438:K2438">'Point forecasts'!D$3+G2438</f>
        <v>0.0449743561559134</v>
      </c>
      <c r="L2438" s="0" t="n">
        <f aca="false" t="array" ref="L2438:L2438">'Point forecasts'!E$3+H2438</f>
        <v>0.0239186312582574</v>
      </c>
      <c r="M2438" s="0" t="n">
        <f aca="false" t="array" ref="M2438:M2438">'Point forecasts'!F$2+I2438</f>
        <v>0.0902197591341384</v>
      </c>
      <c r="N2438" s="0" t="n">
        <f aca="false" t="array" ref="N2438:N2438">'Point forecasts'!G$2+J2438</f>
        <v>-0.0221920141193974</v>
      </c>
      <c r="O2438" s="0" t="n">
        <f aca="false" t="array" ref="O2438:O2438">'Point forecasts'!H$2+K2438</f>
        <v>2.43168209064816</v>
      </c>
      <c r="P2438" s="0" t="n">
        <f aca="false" t="array" ref="P2438:P2438">'Point forecasts'!I$2+L2438</f>
        <v>1.75745713510005</v>
      </c>
      <c r="Q2438" s="0" t="n">
        <f aca="false" t="array" ref="Q2438:S2438">MMULT(M2438:P2438,'input - gretl'!$B$19:$D$22)+MMULT('Point forecasts'!$J$3:$O$3,'input - gretl'!$B$23:$D$28)</f>
        <v>13.9814995911812</v>
      </c>
      <c r="R2438" s="0" t="n">
        <v>6.80357586046723</v>
      </c>
      <c r="S2438" s="0" t="n">
        <v>10.1581234567469</v>
      </c>
      <c r="U2438" s="4" t="n">
        <f aca="false">NORMSDIST(-M2438/'rhos computation'!$B$11)-EXP(M2438+'rhos computation'!$B$11^2/2)*NORMSDIST(-M2438/'rhos computation'!$B$11-'rhos computation'!$B$11)</f>
        <v>0.0192632953175524</v>
      </c>
      <c r="V2438" s="4" t="n">
        <f aca="false">NORMSDIST(-N2438/'rhos computation'!$B$23)-EXP(N2438+'rhos computation'!$B$23^2/2)*NORMSDIST(-N2438/'rhos computation'!$B$23-'rhos computation'!$B$23)</f>
        <v>0.0339437029819517</v>
      </c>
      <c r="W2438" s="0" t="n">
        <f aca="false">NORMSDIST(-O2438)</f>
        <v>0.00751444595747028</v>
      </c>
      <c r="X2438" s="0" t="n">
        <f aca="false">NORMSDIST(-P2438)</f>
        <v>0.0394199610047012</v>
      </c>
    </row>
    <row r="2439" customFormat="false" ht="13" hidden="false" customHeight="false" outlineLevel="0" collapsed="false">
      <c r="A2439" s="0" t="n">
        <v>-0.0851419512990988</v>
      </c>
      <c r="B2439" s="0" t="n">
        <v>-0.224910871768787</v>
      </c>
      <c r="C2439" s="0" t="n">
        <v>1.02152231124068</v>
      </c>
      <c r="D2439" s="0" t="n">
        <v>-0.480359497619418</v>
      </c>
      <c r="E2439" s="0" t="n">
        <f aca="false" t="array" ref="E2439:H2439">MMULT(A2439:D2439,'Root matrix of resiudals'!$B$19:E$22)</f>
        <v>-0.00271636959942936</v>
      </c>
      <c r="F2439" s="0" t="n">
        <v>-0.00298281378990883</v>
      </c>
      <c r="G2439" s="0" t="n">
        <v>0.014999568291928</v>
      </c>
      <c r="H2439" s="0" t="n">
        <v>-0.00660709509717409</v>
      </c>
      <c r="I2439" s="0" t="n">
        <f aca="false" t="array" ref="I2439:I2439">'Point forecasts'!B$3+E2439</f>
        <v>-0.0154181611664598</v>
      </c>
      <c r="J2439" s="0" t="n">
        <f aca="false" t="array" ref="J2439:J2439">'Point forecasts'!C$3+F2439</f>
        <v>-0.0326933997281996</v>
      </c>
      <c r="K2439" s="0" t="n">
        <f aca="false" t="array" ref="K2439:K2439">'Point forecasts'!D$3+G2439</f>
        <v>0.0370012743046011</v>
      </c>
      <c r="L2439" s="0" t="n">
        <f aca="false" t="array" ref="L2439:L2439">'Point forecasts'!E$3+H2439</f>
        <v>0.0046091770784584</v>
      </c>
      <c r="M2439" s="0" t="n">
        <f aca="false" t="array" ref="M2439:M2439">'Point forecasts'!F$2+I2439</f>
        <v>0.113114584783573</v>
      </c>
      <c r="N2439" s="0" t="n">
        <f aca="false" t="array" ref="N2439:N2439">'Point forecasts'!G$2+J2439</f>
        <v>-0.0216593594359824</v>
      </c>
      <c r="O2439" s="0" t="n">
        <f aca="false" t="array" ref="O2439:O2439">'Point forecasts'!H$2+K2439</f>
        <v>2.42370900879685</v>
      </c>
      <c r="P2439" s="0" t="n">
        <f aca="false" t="array" ref="P2439:P2439">'Point forecasts'!I$2+L2439</f>
        <v>1.73814768092025</v>
      </c>
      <c r="Q2439" s="0" t="n">
        <f aca="false" t="array" ref="Q2439:S2439">MMULT(M2439:P2439,'input - gretl'!$B$19:$D$22)+MMULT('Point forecasts'!$J$3:$O$3,'input - gretl'!$B$23:$D$28)</f>
        <v>14.0043944168306</v>
      </c>
      <c r="R2439" s="0" t="n">
        <v>6.80410851515064</v>
      </c>
      <c r="S2439" s="0" t="n">
        <v>10.1685146312933</v>
      </c>
      <c r="U2439" s="4" t="n">
        <f aca="false">NORMSDIST(-M2439/'rhos computation'!$B$11)-EXP(M2439+'rhos computation'!$B$11^2/2)*NORMSDIST(-M2439/'rhos computation'!$B$11-'rhos computation'!$B$11)</f>
        <v>0.0144447927166596</v>
      </c>
      <c r="V2439" s="4" t="n">
        <f aca="false">NORMSDIST(-N2439/'rhos computation'!$B$23)-EXP(N2439+'rhos computation'!$B$23^2/2)*NORMSDIST(-N2439/'rhos computation'!$B$23-'rhos computation'!$B$23)</f>
        <v>0.0336148402377086</v>
      </c>
      <c r="W2439" s="0" t="n">
        <f aca="false">NORMSDIST(-O2439)</f>
        <v>0.00768145500142481</v>
      </c>
      <c r="X2439" s="0" t="n">
        <f aca="false">NORMSDIST(-P2439)</f>
        <v>0.0410923975792941</v>
      </c>
    </row>
    <row r="2440" customFormat="false" ht="13" hidden="false" customHeight="false" outlineLevel="0" collapsed="false">
      <c r="A2440" s="0" t="n">
        <v>0.362702403086091</v>
      </c>
      <c r="B2440" s="0" t="n">
        <v>0.527433778273206</v>
      </c>
      <c r="C2440" s="0" t="n">
        <v>0.358253871668121</v>
      </c>
      <c r="D2440" s="0" t="n">
        <v>-0.595296081821406</v>
      </c>
      <c r="E2440" s="0" t="n">
        <f aca="false" t="array" ref="E2440:H2440">MMULT(A2440:D2440,'Root matrix of resiudals'!$B$19:E$22)</f>
        <v>0.0174263199486244</v>
      </c>
      <c r="F2440" s="0" t="n">
        <v>0.0171383542419669</v>
      </c>
      <c r="G2440" s="0" t="n">
        <v>0.00743347126189768</v>
      </c>
      <c r="H2440" s="0" t="n">
        <v>-0.00935386323144808</v>
      </c>
      <c r="I2440" s="0" t="n">
        <f aca="false" t="array" ref="I2440:I2440">'Point forecasts'!B$3+E2440</f>
        <v>0.00472452838159392</v>
      </c>
      <c r="J2440" s="0" t="n">
        <f aca="false" t="array" ref="J2440:J2440">'Point forecasts'!C$3+F2440</f>
        <v>-0.0125722316963238</v>
      </c>
      <c r="K2440" s="0" t="n">
        <f aca="false" t="array" ref="K2440:K2440">'Point forecasts'!D$3+G2440</f>
        <v>0.0294351772745708</v>
      </c>
      <c r="L2440" s="0" t="n">
        <f aca="false" t="array" ref="L2440:L2440">'Point forecasts'!E$3+H2440</f>
        <v>0.00186240894418441</v>
      </c>
      <c r="M2440" s="0" t="n">
        <f aca="false" t="array" ref="M2440:M2440">'Point forecasts'!F$2+I2440</f>
        <v>0.133257274331627</v>
      </c>
      <c r="N2440" s="0" t="n">
        <f aca="false" t="array" ref="N2440:N2440">'Point forecasts'!G$2+J2440</f>
        <v>-0.00153819140410664</v>
      </c>
      <c r="O2440" s="0" t="n">
        <f aca="false" t="array" ref="O2440:O2440">'Point forecasts'!H$2+K2440</f>
        <v>2.41614291176682</v>
      </c>
      <c r="P2440" s="0" t="n">
        <f aca="false" t="array" ref="P2440:P2440">'Point forecasts'!I$2+L2440</f>
        <v>1.73540091278598</v>
      </c>
      <c r="Q2440" s="0" t="n">
        <f aca="false" t="array" ref="Q2440:S2440">MMULT(M2440:P2440,'input - gretl'!$B$19:$D$22)+MMULT('Point forecasts'!$J$3:$O$3,'input - gretl'!$B$23:$D$28)</f>
        <v>14.0245371063787</v>
      </c>
      <c r="R2440" s="0" t="n">
        <v>6.82422968318252</v>
      </c>
      <c r="S2440" s="0" t="n">
        <v>10.1635608480974</v>
      </c>
      <c r="U2440" s="4" t="n">
        <f aca="false">NORMSDIST(-M2440/'rhos computation'!$B$11)-EXP(M2440+'rhos computation'!$B$11^2/2)*NORMSDIST(-M2440/'rhos computation'!$B$11-'rhos computation'!$B$11)</f>
        <v>0.0110277599323279</v>
      </c>
      <c r="V2440" s="4" t="n">
        <f aca="false">NORMSDIST(-N2440/'rhos computation'!$B$23)-EXP(N2440+'rhos computation'!$B$23^2/2)*NORMSDIST(-N2440/'rhos computation'!$B$23-'rhos computation'!$B$23)</f>
        <v>0.0224845984001319</v>
      </c>
      <c r="W2440" s="0" t="n">
        <f aca="false">NORMSDIST(-O2440)</f>
        <v>0.00784295172460315</v>
      </c>
      <c r="X2440" s="0" t="n">
        <f aca="false">NORMSDIST(-P2440)</f>
        <v>0.0413349092648831</v>
      </c>
    </row>
    <row r="2441" customFormat="false" ht="13" hidden="false" customHeight="false" outlineLevel="0" collapsed="false">
      <c r="A2441" s="0" t="n">
        <v>0.473242036086436</v>
      </c>
      <c r="B2441" s="0" t="n">
        <v>-0.680829609717037</v>
      </c>
      <c r="C2441" s="0" t="n">
        <v>0.879956451897306</v>
      </c>
      <c r="D2441" s="0" t="n">
        <v>2.44088589277732</v>
      </c>
      <c r="E2441" s="0" t="n">
        <f aca="false" t="array" ref="E2441:H2441">MMULT(A2441:D2441,'Root matrix of resiudals'!$B$19:E$22)</f>
        <v>0.0189151156359824</v>
      </c>
      <c r="F2441" s="0" t="n">
        <v>-0.0150615522645782</v>
      </c>
      <c r="G2441" s="0" t="n">
        <v>0.0151165549613855</v>
      </c>
      <c r="H2441" s="0" t="n">
        <v>0.0403902616818333</v>
      </c>
      <c r="I2441" s="0" t="n">
        <f aca="false" t="array" ref="I2441:I2441">'Point forecasts'!B$3+E2441</f>
        <v>0.00621332406895198</v>
      </c>
      <c r="J2441" s="0" t="n">
        <f aca="false" t="array" ref="J2441:J2441">'Point forecasts'!C$3+F2441</f>
        <v>-0.0447721382028689</v>
      </c>
      <c r="K2441" s="0" t="n">
        <f aca="false" t="array" ref="K2441:K2441">'Point forecasts'!D$3+G2441</f>
        <v>0.0371182609740586</v>
      </c>
      <c r="L2441" s="0" t="n">
        <f aca="false" t="array" ref="L2441:L2441">'Point forecasts'!E$3+H2441</f>
        <v>0.0516065338574658</v>
      </c>
      <c r="M2441" s="0" t="n">
        <f aca="false" t="array" ref="M2441:M2441">'Point forecasts'!F$2+I2441</f>
        <v>0.134746070018985</v>
      </c>
      <c r="N2441" s="0" t="n">
        <f aca="false" t="array" ref="N2441:N2441">'Point forecasts'!G$2+J2441</f>
        <v>-0.0337380979106517</v>
      </c>
      <c r="O2441" s="0" t="n">
        <f aca="false" t="array" ref="O2441:O2441">'Point forecasts'!H$2+K2441</f>
        <v>2.42382599546631</v>
      </c>
      <c r="P2441" s="0" t="n">
        <f aca="false" t="array" ref="P2441:P2441">'Point forecasts'!I$2+L2441</f>
        <v>1.78514503769926</v>
      </c>
      <c r="Q2441" s="0" t="n">
        <f aca="false" t="array" ref="Q2441:S2441">MMULT(M2441:P2441,'input - gretl'!$B$19:$D$22)+MMULT('Point forecasts'!$J$3:$O$3,'input - gretl'!$B$23:$D$28)</f>
        <v>14.026025902066</v>
      </c>
      <c r="R2441" s="0" t="n">
        <v>6.79202977667597</v>
      </c>
      <c r="S2441" s="0" t="n">
        <v>10.1239347817981</v>
      </c>
      <c r="U2441" s="4" t="n">
        <f aca="false">NORMSDIST(-M2441/'rhos computation'!$B$11)-EXP(M2441+'rhos computation'!$B$11^2/2)*NORMSDIST(-M2441/'rhos computation'!$B$11-'rhos computation'!$B$11)</f>
        <v>0.0108031151270284</v>
      </c>
      <c r="V2441" s="4" t="n">
        <f aca="false">NORMSDIST(-N2441/'rhos computation'!$B$23)-EXP(N2441+'rhos computation'!$B$23^2/2)*NORMSDIST(-N2441/'rhos computation'!$B$23-'rhos computation'!$B$23)</f>
        <v>0.0414710324963262</v>
      </c>
      <c r="W2441" s="0" t="n">
        <f aca="false">NORMSDIST(-O2441)</f>
        <v>0.00767898109856339</v>
      </c>
      <c r="X2441" s="0" t="n">
        <f aca="false">NORMSDIST(-P2441)</f>
        <v>0.0371188971554389</v>
      </c>
    </row>
    <row r="2442" customFormat="false" ht="13" hidden="false" customHeight="false" outlineLevel="0" collapsed="false">
      <c r="A2442" s="0" t="n">
        <v>-1.10265647165368</v>
      </c>
      <c r="B2442" s="0" t="n">
        <v>0.48363624937803</v>
      </c>
      <c r="C2442" s="0" t="n">
        <v>-0.223438541123108</v>
      </c>
      <c r="D2442" s="0" t="n">
        <v>0.271989224002028</v>
      </c>
      <c r="E2442" s="0" t="n">
        <f aca="false" t="array" ref="E2442:H2442">MMULT(A2442:D2442,'Root matrix of resiudals'!$B$19:E$22)</f>
        <v>-0.0465940851017268</v>
      </c>
      <c r="F2442" s="0" t="n">
        <v>0.0105374799347807</v>
      </c>
      <c r="G2442" s="0" t="n">
        <v>-0.00291504122977221</v>
      </c>
      <c r="H2442" s="0" t="n">
        <v>0.00461165556942783</v>
      </c>
      <c r="I2442" s="0" t="n">
        <f aca="false" t="array" ref="I2442:I2442">'Point forecasts'!B$3+E2442</f>
        <v>-0.0592958766687572</v>
      </c>
      <c r="J2442" s="0" t="n">
        <f aca="false" t="array" ref="J2442:J2442">'Point forecasts'!C$3+F2442</f>
        <v>-0.01917310600351</v>
      </c>
      <c r="K2442" s="0" t="n">
        <f aca="false" t="array" ref="K2442:K2442">'Point forecasts'!D$3+G2442</f>
        <v>0.0190866647829009</v>
      </c>
      <c r="L2442" s="0" t="n">
        <f aca="false" t="array" ref="L2442:L2442">'Point forecasts'!E$3+H2442</f>
        <v>0.0158279277450603</v>
      </c>
      <c r="M2442" s="0" t="n">
        <f aca="false" t="array" ref="M2442:M2442">'Point forecasts'!F$2+I2442</f>
        <v>0.0692368692812758</v>
      </c>
      <c r="N2442" s="0" t="n">
        <f aca="false" t="array" ref="N2442:N2442">'Point forecasts'!G$2+J2442</f>
        <v>-0.00813906571129285</v>
      </c>
      <c r="O2442" s="0" t="n">
        <f aca="false" t="array" ref="O2442:O2442">'Point forecasts'!H$2+K2442</f>
        <v>2.40579439927515</v>
      </c>
      <c r="P2442" s="0" t="n">
        <f aca="false" t="array" ref="P2442:P2442">'Point forecasts'!I$2+L2442</f>
        <v>1.74936643158686</v>
      </c>
      <c r="Q2442" s="0" t="n">
        <f aca="false" t="array" ref="Q2442:S2442">MMULT(M2442:P2442,'input - gretl'!$B$19:$D$22)+MMULT('Point forecasts'!$J$3:$O$3,'input - gretl'!$B$23:$D$28)</f>
        <v>13.9605167013283</v>
      </c>
      <c r="R2442" s="0" t="n">
        <v>6.81762880887533</v>
      </c>
      <c r="S2442" s="0" t="n">
        <v>10.1399304289502</v>
      </c>
      <c r="U2442" s="4" t="n">
        <f aca="false">NORMSDIST(-M2442/'rhos computation'!$B$11)-EXP(M2442+'rhos computation'!$B$11^2/2)*NORMSDIST(-M2442/'rhos computation'!$B$11-'rhos computation'!$B$11)</f>
        <v>0.0246522300185486</v>
      </c>
      <c r="V2442" s="4" t="n">
        <f aca="false">NORMSDIST(-N2442/'rhos computation'!$B$23)-EXP(N2442+'rhos computation'!$B$23^2/2)*NORMSDIST(-N2442/'rhos computation'!$B$23-'rhos computation'!$B$23)</f>
        <v>0.0258510410256563</v>
      </c>
      <c r="W2442" s="0" t="n">
        <f aca="false">NORMSDIST(-O2442)</f>
        <v>0.00806867190238012</v>
      </c>
      <c r="X2442" s="0" t="n">
        <f aca="false">NORMSDIST(-P2442)</f>
        <v>0.0401138497587648</v>
      </c>
    </row>
    <row r="2443" customFormat="false" ht="13" hidden="false" customHeight="false" outlineLevel="0" collapsed="false">
      <c r="A2443" s="0" t="n">
        <v>0.234410959969438</v>
      </c>
      <c r="B2443" s="0" t="n">
        <v>2.34031481368383</v>
      </c>
      <c r="C2443" s="0" t="n">
        <v>0.73621897493087</v>
      </c>
      <c r="D2443" s="0" t="n">
        <v>0.18353294087946</v>
      </c>
      <c r="E2443" s="0" t="n">
        <f aca="false" t="array" ref="E2443:H2443">MMULT(A2443:D2443,'Root matrix of resiudals'!$B$19:E$22)</f>
        <v>0.0161955168903513</v>
      </c>
      <c r="F2443" s="0" t="n">
        <v>0.0700539763827581</v>
      </c>
      <c r="G2443" s="0" t="n">
        <v>0.0207670638979627</v>
      </c>
      <c r="H2443" s="0" t="n">
        <v>0.00388526346726697</v>
      </c>
      <c r="I2443" s="0" t="n">
        <f aca="false" t="array" ref="I2443:I2443">'Point forecasts'!B$3+E2443</f>
        <v>0.00349372532332087</v>
      </c>
      <c r="J2443" s="0" t="n">
        <f aca="false" t="array" ref="J2443:J2443">'Point forecasts'!C$3+F2443</f>
        <v>0.0403433904444674</v>
      </c>
      <c r="K2443" s="0" t="n">
        <f aca="false" t="array" ref="K2443:K2443">'Point forecasts'!D$3+G2443</f>
        <v>0.0427687699106358</v>
      </c>
      <c r="L2443" s="0" t="n">
        <f aca="false" t="array" ref="L2443:L2443">'Point forecasts'!E$3+H2443</f>
        <v>0.0151015356428995</v>
      </c>
      <c r="M2443" s="0" t="n">
        <f aca="false" t="array" ref="M2443:M2443">'Point forecasts'!F$2+I2443</f>
        <v>0.132026471273354</v>
      </c>
      <c r="N2443" s="0" t="n">
        <f aca="false" t="array" ref="N2443:N2443">'Point forecasts'!G$2+J2443</f>
        <v>0.0513774307366846</v>
      </c>
      <c r="O2443" s="0" t="n">
        <f aca="false" t="array" ref="O2443:O2443">'Point forecasts'!H$2+K2443</f>
        <v>2.42947650440289</v>
      </c>
      <c r="P2443" s="0" t="n">
        <f aca="false" t="array" ref="P2443:P2443">'Point forecasts'!I$2+L2443</f>
        <v>1.74864003948469</v>
      </c>
      <c r="Q2443" s="0" t="n">
        <f aca="false" t="array" ref="Q2443:S2443">MMULT(M2443:P2443,'input - gretl'!$B$19:$D$22)+MMULT('Point forecasts'!$J$3:$O$3,'input - gretl'!$B$23:$D$28)</f>
        <v>14.0233063033204</v>
      </c>
      <c r="R2443" s="0" t="n">
        <v>6.87714530532331</v>
      </c>
      <c r="S2443" s="0" t="n">
        <v>10.1643033692867</v>
      </c>
      <c r="U2443" s="4" t="n">
        <f aca="false">NORMSDIST(-M2443/'rhos computation'!$B$11)-EXP(M2443+'rhos computation'!$B$11^2/2)*NORMSDIST(-M2443/'rhos computation'!$B$11-'rhos computation'!$B$11)</f>
        <v>0.0112162578966245</v>
      </c>
      <c r="V2443" s="4" t="n">
        <f aca="false">NORMSDIST(-N2443/'rhos computation'!$B$23)-EXP(N2443+'rhos computation'!$B$23^2/2)*NORMSDIST(-N2443/'rhos computation'!$B$23-'rhos computation'!$B$23)</f>
        <v>0.00541810279674015</v>
      </c>
      <c r="W2443" s="0" t="n">
        <f aca="false">NORMSDIST(-O2443)</f>
        <v>0.00756032246759983</v>
      </c>
      <c r="X2443" s="0" t="n">
        <f aca="false">NORMSDIST(-P2443)</f>
        <v>0.0401766303084905</v>
      </c>
    </row>
    <row r="2444" customFormat="false" ht="13" hidden="false" customHeight="false" outlineLevel="0" collapsed="false">
      <c r="A2444" s="0" t="n">
        <v>0.211622323415698</v>
      </c>
      <c r="B2444" s="0" t="n">
        <v>-1.52621316338184</v>
      </c>
      <c r="C2444" s="0" t="n">
        <v>-1.86411283101334</v>
      </c>
      <c r="D2444" s="0" t="n">
        <v>1.07845723325721</v>
      </c>
      <c r="E2444" s="0" t="n">
        <f aca="false" t="array" ref="E2444:H2444">MMULT(A2444:D2444,'Root matrix of resiudals'!$B$19:E$22)</f>
        <v>0.00290810664636002</v>
      </c>
      <c r="F2444" s="0" t="n">
        <v>-0.0497501694679014</v>
      </c>
      <c r="G2444" s="0" t="n">
        <v>-0.0340244424123457</v>
      </c>
      <c r="H2444" s="0" t="n">
        <v>0.0151840800118381</v>
      </c>
      <c r="I2444" s="0" t="n">
        <f aca="false" t="array" ref="I2444:I2444">'Point forecasts'!B$3+E2444</f>
        <v>-0.00979368492067044</v>
      </c>
      <c r="J2444" s="0" t="n">
        <f aca="false" t="array" ref="J2444:J2444">'Point forecasts'!C$3+F2444</f>
        <v>-0.0794607554061922</v>
      </c>
      <c r="K2444" s="0" t="n">
        <f aca="false" t="array" ref="K2444:K2444">'Point forecasts'!D$3+G2444</f>
        <v>-0.0120227363996726</v>
      </c>
      <c r="L2444" s="0" t="n">
        <f aca="false" t="array" ref="L2444:L2444">'Point forecasts'!E$3+H2444</f>
        <v>0.0264003521874706</v>
      </c>
      <c r="M2444" s="0" t="n">
        <f aca="false" t="array" ref="M2444:M2444">'Point forecasts'!F$2+I2444</f>
        <v>0.118739061029363</v>
      </c>
      <c r="N2444" s="0" t="n">
        <f aca="false" t="array" ref="N2444:N2444">'Point forecasts'!G$2+J2444</f>
        <v>-0.068426715113975</v>
      </c>
      <c r="O2444" s="0" t="n">
        <f aca="false" t="array" ref="O2444:O2444">'Point forecasts'!H$2+K2444</f>
        <v>2.37468499809258</v>
      </c>
      <c r="P2444" s="0" t="n">
        <f aca="false" t="array" ref="P2444:P2444">'Point forecasts'!I$2+L2444</f>
        <v>1.75993885602927</v>
      </c>
      <c r="Q2444" s="0" t="n">
        <f aca="false" t="array" ref="Q2444:S2444">MMULT(M2444:P2444,'input - gretl'!$B$19:$D$22)+MMULT('Point forecasts'!$J$3:$O$3,'input - gretl'!$B$23:$D$28)</f>
        <v>14.0100188930764</v>
      </c>
      <c r="R2444" s="0" t="n">
        <v>6.75734115947265</v>
      </c>
      <c r="S2444" s="0" t="n">
        <v>10.0987661235016</v>
      </c>
      <c r="U2444" s="4" t="n">
        <f aca="false">NORMSDIST(-M2444/'rhos computation'!$B$11)-EXP(M2444+'rhos computation'!$B$11^2/2)*NORMSDIST(-M2444/'rhos computation'!$B$11-'rhos computation'!$B$11)</f>
        <v>0.0134174091499686</v>
      </c>
      <c r="V2444" s="4" t="n">
        <f aca="false">NORMSDIST(-N2444/'rhos computation'!$B$23)-EXP(N2444+'rhos computation'!$B$23^2/2)*NORMSDIST(-N2444/'rhos computation'!$B$23-'rhos computation'!$B$23)</f>
        <v>0.0678110612313724</v>
      </c>
      <c r="W2444" s="0" t="n">
        <f aca="false">NORMSDIST(-O2444)</f>
        <v>0.00878196609148717</v>
      </c>
      <c r="X2444" s="0" t="n">
        <f aca="false">NORMSDIST(-P2444)</f>
        <v>0.0392090871297546</v>
      </c>
    </row>
    <row r="2445" customFormat="false" ht="13" hidden="false" customHeight="false" outlineLevel="0" collapsed="false">
      <c r="A2445" s="0" t="n">
        <v>0.603202502217437</v>
      </c>
      <c r="B2445" s="0" t="n">
        <v>-0.0588086049839839</v>
      </c>
      <c r="C2445" s="0" t="n">
        <v>-0.861507707816248</v>
      </c>
      <c r="D2445" s="0" t="n">
        <v>0.627056727857589</v>
      </c>
      <c r="E2445" s="0" t="n">
        <f aca="false" t="array" ref="E2445:H2445">MMULT(A2445:D2445,'Root matrix of resiudals'!$B$19:E$22)</f>
        <v>0.0244426214667607</v>
      </c>
      <c r="F2445" s="0" t="n">
        <v>-0.00336650126948397</v>
      </c>
      <c r="G2445" s="0" t="n">
        <v>-0.0126315301191478</v>
      </c>
      <c r="H2445" s="0" t="n">
        <v>0.00895382183423887</v>
      </c>
      <c r="I2445" s="0" t="n">
        <f aca="false" t="array" ref="I2445:I2445">'Point forecasts'!B$3+E2445</f>
        <v>0.0117408298997302</v>
      </c>
      <c r="J2445" s="0" t="n">
        <f aca="false" t="array" ref="J2445:J2445">'Point forecasts'!C$3+F2445</f>
        <v>-0.0330770872077747</v>
      </c>
      <c r="K2445" s="0" t="n">
        <f aca="false" t="array" ref="K2445:K2445">'Point forecasts'!D$3+G2445</f>
        <v>0.00937017589352536</v>
      </c>
      <c r="L2445" s="0" t="n">
        <f aca="false" t="array" ref="L2445:L2445">'Point forecasts'!E$3+H2445</f>
        <v>0.0201700940098714</v>
      </c>
      <c r="M2445" s="0" t="n">
        <f aca="false" t="array" ref="M2445:M2445">'Point forecasts'!F$2+I2445</f>
        <v>0.140273575849763</v>
      </c>
      <c r="N2445" s="0" t="n">
        <f aca="false" t="array" ref="N2445:N2445">'Point forecasts'!G$2+J2445</f>
        <v>-0.0220430469155575</v>
      </c>
      <c r="O2445" s="0" t="n">
        <f aca="false" t="array" ref="O2445:O2445">'Point forecasts'!H$2+K2445</f>
        <v>2.39607791038578</v>
      </c>
      <c r="P2445" s="0" t="n">
        <f aca="false" t="array" ref="P2445:P2445">'Point forecasts'!I$2+L2445</f>
        <v>1.75370859785167</v>
      </c>
      <c r="Q2445" s="0" t="n">
        <f aca="false" t="array" ref="Q2445:S2445">MMULT(M2445:P2445,'input - gretl'!$B$19:$D$22)+MMULT('Point forecasts'!$J$3:$O$3,'input - gretl'!$B$23:$D$28)</f>
        <v>14.0315534078968</v>
      </c>
      <c r="R2445" s="0" t="n">
        <v>6.80372482767107</v>
      </c>
      <c r="S2445" s="0" t="n">
        <v>10.1260843228346</v>
      </c>
      <c r="U2445" s="4" t="n">
        <f aca="false">NORMSDIST(-M2445/'rhos computation'!$B$11)-EXP(M2445+'rhos computation'!$B$11^2/2)*NORMSDIST(-M2445/'rhos computation'!$B$11-'rhos computation'!$B$11)</f>
        <v>0.0100006859730233</v>
      </c>
      <c r="V2445" s="4" t="n">
        <f aca="false">NORMSDIST(-N2445/'rhos computation'!$B$23)-EXP(N2445+'rhos computation'!$B$23^2/2)*NORMSDIST(-N2445/'rhos computation'!$B$23-'rhos computation'!$B$23)</f>
        <v>0.033851560506319</v>
      </c>
      <c r="W2445" s="0" t="n">
        <f aca="false">NORMSDIST(-O2445)</f>
        <v>0.00828578374097962</v>
      </c>
      <c r="X2445" s="0" t="n">
        <f aca="false">NORMSDIST(-P2445)</f>
        <v>0.0397402257750579</v>
      </c>
    </row>
    <row r="2446" customFormat="false" ht="13" hidden="false" customHeight="false" outlineLevel="0" collapsed="false">
      <c r="A2446" s="0" t="n">
        <v>0.259943189577323</v>
      </c>
      <c r="B2446" s="0" t="n">
        <v>-0.708073542508627</v>
      </c>
      <c r="C2446" s="0" t="n">
        <v>-0.232981026102737</v>
      </c>
      <c r="D2446" s="0" t="n">
        <v>-0.635032545919859</v>
      </c>
      <c r="E2446" s="0" t="n">
        <f aca="false" t="array" ref="E2446:H2446">MMULT(A2446:D2446,'Root matrix of resiudals'!$B$19:E$22)</f>
        <v>0.00950484656616094</v>
      </c>
      <c r="F2446" s="0" t="n">
        <v>-0.0205208097839683</v>
      </c>
      <c r="G2446" s="0" t="n">
        <v>-0.00670305172684125</v>
      </c>
      <c r="H2446" s="0" t="n">
        <v>-0.0107175568328926</v>
      </c>
      <c r="I2446" s="0" t="n">
        <f aca="false" t="array" ref="I2446:I2446">'Point forecasts'!B$3+E2446</f>
        <v>-0.00319694500086952</v>
      </c>
      <c r="J2446" s="0" t="n">
        <f aca="false" t="array" ref="J2446:J2446">'Point forecasts'!C$3+F2446</f>
        <v>-0.0502313957222591</v>
      </c>
      <c r="K2446" s="0" t="n">
        <f aca="false" t="array" ref="K2446:K2446">'Point forecasts'!D$3+G2446</f>
        <v>0.0152986542858319</v>
      </c>
      <c r="L2446" s="0" t="n">
        <f aca="false" t="array" ref="L2446:L2446">'Point forecasts'!E$3+H2446</f>
        <v>0.000498715342739934</v>
      </c>
      <c r="M2446" s="0" t="n">
        <f aca="false" t="array" ref="M2446:M2446">'Point forecasts'!F$2+I2446</f>
        <v>0.125335800949163</v>
      </c>
      <c r="N2446" s="0" t="n">
        <f aca="false" t="array" ref="N2446:N2446">'Point forecasts'!G$2+J2446</f>
        <v>-0.0391973554300419</v>
      </c>
      <c r="O2446" s="0" t="n">
        <f aca="false" t="array" ref="O2446:O2446">'Point forecasts'!H$2+K2446</f>
        <v>2.40200638877808</v>
      </c>
      <c r="P2446" s="0" t="n">
        <f aca="false" t="array" ref="P2446:P2446">'Point forecasts'!I$2+L2446</f>
        <v>1.73403721918454</v>
      </c>
      <c r="Q2446" s="0" t="n">
        <f aca="false" t="array" ref="Q2446:S2446">MMULT(M2446:P2446,'input - gretl'!$B$19:$D$22)+MMULT('Point forecasts'!$J$3:$O$3,'input - gretl'!$B$23:$D$28)</f>
        <v>14.0166156329962</v>
      </c>
      <c r="R2446" s="0" t="n">
        <v>6.78657051915658</v>
      </c>
      <c r="S2446" s="0" t="n">
        <v>10.1507212659083</v>
      </c>
      <c r="U2446" s="4" t="n">
        <f aca="false">NORMSDIST(-M2446/'rhos computation'!$B$11)-EXP(M2446+'rhos computation'!$B$11^2/2)*NORMSDIST(-M2446/'rhos computation'!$B$11-'rhos computation'!$B$11)</f>
        <v>0.0122859318271864</v>
      </c>
      <c r="V2446" s="4" t="n">
        <f aca="false">NORMSDIST(-N2446/'rhos computation'!$B$23)-EXP(N2446+'rhos computation'!$B$23^2/2)*NORMSDIST(-N2446/'rhos computation'!$B$23-'rhos computation'!$B$23)</f>
        <v>0.0452787553216091</v>
      </c>
      <c r="W2446" s="0" t="n">
        <f aca="false">NORMSDIST(-O2446)</f>
        <v>0.00815271182852124</v>
      </c>
      <c r="X2446" s="0" t="n">
        <f aca="false">NORMSDIST(-P2446)</f>
        <v>0.0414557397585104</v>
      </c>
    </row>
    <row r="2447" customFormat="false" ht="13" hidden="false" customHeight="false" outlineLevel="0" collapsed="false">
      <c r="A2447" s="0" t="n">
        <v>-1.30848574453641</v>
      </c>
      <c r="B2447" s="0" t="n">
        <v>-0.353080047843145</v>
      </c>
      <c r="C2447" s="0" t="n">
        <v>-1.09405143332026</v>
      </c>
      <c r="D2447" s="0" t="n">
        <v>-0.885007430524321</v>
      </c>
      <c r="E2447" s="0" t="n">
        <f aca="false" t="array" ref="E2447:H2447">MMULT(A2447:D2447,'Root matrix of resiudals'!$B$19:E$22)</f>
        <v>-0.0579521075360211</v>
      </c>
      <c r="F2447" s="0" t="n">
        <v>-0.0170371860655993</v>
      </c>
      <c r="G2447" s="0" t="n">
        <v>-0.021528933436191</v>
      </c>
      <c r="H2447" s="0" t="n">
        <v>-0.0151361927679355</v>
      </c>
      <c r="I2447" s="0" t="n">
        <f aca="false" t="array" ref="I2447:I2447">'Point forecasts'!B$3+E2447</f>
        <v>-0.0706538991030515</v>
      </c>
      <c r="J2447" s="0" t="n">
        <f aca="false" t="array" ref="J2447:J2447">'Point forecasts'!C$3+F2447</f>
        <v>-0.04674777200389</v>
      </c>
      <c r="K2447" s="0" t="n">
        <f aca="false" t="array" ref="K2447:K2447">'Point forecasts'!D$3+G2447</f>
        <v>0.000472772576482063</v>
      </c>
      <c r="L2447" s="0" t="n">
        <f aca="false" t="array" ref="L2447:L2447">'Point forecasts'!E$3+H2447</f>
        <v>-0.00391992059230302</v>
      </c>
      <c r="M2447" s="0" t="n">
        <f aca="false" t="array" ref="M2447:M2447">'Point forecasts'!F$2+I2447</f>
        <v>0.0578788468469815</v>
      </c>
      <c r="N2447" s="0" t="n">
        <f aca="false" t="array" ref="N2447:N2447">'Point forecasts'!G$2+J2447</f>
        <v>-0.0357137317116728</v>
      </c>
      <c r="O2447" s="0" t="n">
        <f aca="false" t="array" ref="O2447:O2447">'Point forecasts'!H$2+K2447</f>
        <v>2.38718050706873</v>
      </c>
      <c r="P2447" s="0" t="n">
        <f aca="false" t="array" ref="P2447:P2447">'Point forecasts'!I$2+L2447</f>
        <v>1.72961858324949</v>
      </c>
      <c r="Q2447" s="0" t="n">
        <f aca="false" t="array" ref="Q2447:S2447">MMULT(M2447:P2447,'input - gretl'!$B$19:$D$22)+MMULT('Point forecasts'!$J$3:$O$3,'input - gretl'!$B$23:$D$28)</f>
        <v>13.949158678894</v>
      </c>
      <c r="R2447" s="0" t="n">
        <v>6.79005414287495</v>
      </c>
      <c r="S2447" s="0" t="n">
        <v>10.140097727905</v>
      </c>
      <c r="U2447" s="4" t="n">
        <f aca="false">NORMSDIST(-M2447/'rhos computation'!$B$11)-EXP(M2447+'rhos computation'!$B$11^2/2)*NORMSDIST(-M2447/'rhos computation'!$B$11-'rhos computation'!$B$11)</f>
        <v>0.0279867714866222</v>
      </c>
      <c r="V2447" s="4" t="n">
        <f aca="false">NORMSDIST(-N2447/'rhos computation'!$B$23)-EXP(N2447+'rhos computation'!$B$23^2/2)*NORMSDIST(-N2447/'rhos computation'!$B$23-'rhos computation'!$B$23)</f>
        <v>0.042831596694619</v>
      </c>
      <c r="W2447" s="0" t="n">
        <f aca="false">NORMSDIST(-O2447)</f>
        <v>0.00848907640799163</v>
      </c>
      <c r="X2447" s="0" t="n">
        <f aca="false">NORMSDIST(-P2447)</f>
        <v>0.0418492218157441</v>
      </c>
    </row>
    <row r="2448" customFormat="false" ht="13" hidden="false" customHeight="false" outlineLevel="0" collapsed="false">
      <c r="A2448" s="0" t="n">
        <v>-0.414124241976733</v>
      </c>
      <c r="B2448" s="0" t="n">
        <v>0.136385312338029</v>
      </c>
      <c r="C2448" s="0" t="n">
        <v>-0.359811316368292</v>
      </c>
      <c r="D2448" s="0" t="n">
        <v>-0.134149617355839</v>
      </c>
      <c r="E2448" s="0" t="n">
        <f aca="false" t="array" ref="E2448:H2448">MMULT(A2448:D2448,'Root matrix of resiudals'!$B$19:E$22)</f>
        <v>-0.0178521312113905</v>
      </c>
      <c r="F2448" s="0" t="n">
        <v>0.00165846633251021</v>
      </c>
      <c r="G2448" s="0" t="n">
        <v>-0.00597409855962942</v>
      </c>
      <c r="H2448" s="0" t="n">
        <v>-0.00242140349964893</v>
      </c>
      <c r="I2448" s="0" t="n">
        <f aca="false" t="array" ref="I2448:I2448">'Point forecasts'!B$3+E2448</f>
        <v>-0.0305539227784209</v>
      </c>
      <c r="J2448" s="0" t="n">
        <f aca="false" t="array" ref="J2448:J2448">'Point forecasts'!C$3+F2448</f>
        <v>-0.0280521196057806</v>
      </c>
      <c r="K2448" s="0" t="n">
        <f aca="false" t="array" ref="K2448:K2448">'Point forecasts'!D$3+G2448</f>
        <v>0.0160276074530437</v>
      </c>
      <c r="L2448" s="0" t="n">
        <f aca="false" t="array" ref="L2448:L2448">'Point forecasts'!E$3+H2448</f>
        <v>0.00879486867598356</v>
      </c>
      <c r="M2448" s="0" t="n">
        <f aca="false" t="array" ref="M2448:M2448">'Point forecasts'!F$2+I2448</f>
        <v>0.0979788231716121</v>
      </c>
      <c r="N2448" s="0" t="n">
        <f aca="false" t="array" ref="N2448:N2448">'Point forecasts'!G$2+J2448</f>
        <v>-0.0170180793135634</v>
      </c>
      <c r="O2448" s="0" t="n">
        <f aca="false" t="array" ref="O2448:O2448">'Point forecasts'!H$2+K2448</f>
        <v>2.40273534194529</v>
      </c>
      <c r="P2448" s="0" t="n">
        <f aca="false" t="array" ref="P2448:P2448">'Point forecasts'!I$2+L2448</f>
        <v>1.74233337251778</v>
      </c>
      <c r="Q2448" s="0" t="n">
        <f aca="false" t="array" ref="Q2448:S2448">MMULT(M2448:P2448,'input - gretl'!$B$19:$D$22)+MMULT('Point forecasts'!$J$3:$O$3,'input - gretl'!$B$23:$D$28)</f>
        <v>13.9892586552186</v>
      </c>
      <c r="R2448" s="0" t="n">
        <v>6.80874979527306</v>
      </c>
      <c r="S2448" s="0" t="n">
        <v>10.1435601624479</v>
      </c>
      <c r="U2448" s="4" t="n">
        <f aca="false">NORMSDIST(-M2448/'rhos computation'!$B$11)-EXP(M2448+'rhos computation'!$B$11^2/2)*NORMSDIST(-M2448/'rhos computation'!$B$11-'rhos computation'!$B$11)</f>
        <v>0.017511593999118</v>
      </c>
      <c r="V2448" s="4" t="n">
        <f aca="false">NORMSDIST(-N2448/'rhos computation'!$B$23)-EXP(N2448+'rhos computation'!$B$23^2/2)*NORMSDIST(-N2448/'rhos computation'!$B$23-'rhos computation'!$B$23)</f>
        <v>0.0308215544235457</v>
      </c>
      <c r="W2448" s="0" t="n">
        <f aca="false">NORMSDIST(-O2448)</f>
        <v>0.00813647993289298</v>
      </c>
      <c r="X2448" s="0" t="n">
        <f aca="false">NORMSDIST(-P2448)</f>
        <v>0.0407250635382411</v>
      </c>
    </row>
    <row r="2449" customFormat="false" ht="13" hidden="false" customHeight="false" outlineLevel="0" collapsed="false">
      <c r="A2449" s="0" t="n">
        <v>-0.231783984846758</v>
      </c>
      <c r="B2449" s="0" t="n">
        <v>-0.519276501133629</v>
      </c>
      <c r="C2449" s="0" t="n">
        <v>-0.273062830458266</v>
      </c>
      <c r="D2449" s="0" t="n">
        <v>0.179367893543176</v>
      </c>
      <c r="E2449" s="0" t="n">
        <f aca="false" t="array" ref="E2449:H2449">MMULT(A2449:D2449,'Root matrix of resiudals'!$B$19:E$22)</f>
        <v>-0.0115263553832889</v>
      </c>
      <c r="F2449" s="0" t="n">
        <v>-0.0163302922626744</v>
      </c>
      <c r="G2449" s="0" t="n">
        <v>-0.00634589327474575</v>
      </c>
      <c r="H2449" s="0" t="n">
        <v>0.00265254319771558</v>
      </c>
      <c r="I2449" s="0" t="n">
        <f aca="false" t="array" ref="I2449:I2449">'Point forecasts'!B$3+E2449</f>
        <v>-0.0242281469503194</v>
      </c>
      <c r="J2449" s="0" t="n">
        <f aca="false" t="array" ref="J2449:J2449">'Point forecasts'!C$3+F2449</f>
        <v>-0.0460408782009652</v>
      </c>
      <c r="K2449" s="0" t="n">
        <f aca="false" t="array" ref="K2449:K2449">'Point forecasts'!D$3+G2449</f>
        <v>0.0156558127379274</v>
      </c>
      <c r="L2449" s="0" t="n">
        <f aca="false" t="array" ref="L2449:L2449">'Point forecasts'!E$3+H2449</f>
        <v>0.0138688153733481</v>
      </c>
      <c r="M2449" s="0" t="n">
        <f aca="false" t="array" ref="M2449:M2449">'Point forecasts'!F$2+I2449</f>
        <v>0.104304598999714</v>
      </c>
      <c r="N2449" s="0" t="n">
        <f aca="false" t="array" ref="N2449:N2449">'Point forecasts'!G$2+J2449</f>
        <v>-0.035006837908748</v>
      </c>
      <c r="O2449" s="0" t="n">
        <f aca="false" t="array" ref="O2449:O2449">'Point forecasts'!H$2+K2449</f>
        <v>2.40236354723018</v>
      </c>
      <c r="P2449" s="0" t="n">
        <f aca="false" t="array" ref="P2449:P2449">'Point forecasts'!I$2+L2449</f>
        <v>1.74740731921514</v>
      </c>
      <c r="Q2449" s="0" t="n">
        <f aca="false" t="array" ref="Q2449:S2449">MMULT(M2449:P2449,'input - gretl'!$B$19:$D$22)+MMULT('Point forecasts'!$J$3:$O$3,'input - gretl'!$B$23:$D$28)</f>
        <v>13.9955844310467</v>
      </c>
      <c r="R2449" s="0" t="n">
        <v>6.79076103667788</v>
      </c>
      <c r="S2449" s="0" t="n">
        <v>10.1383627907263</v>
      </c>
      <c r="U2449" s="4" t="n">
        <f aca="false">NORMSDIST(-M2449/'rhos computation'!$B$11)-EXP(M2449+'rhos computation'!$B$11^2/2)*NORMSDIST(-M2449/'rhos computation'!$B$11-'rhos computation'!$B$11)</f>
        <v>0.0161748711522647</v>
      </c>
      <c r="V2449" s="4" t="n">
        <f aca="false">NORMSDIST(-N2449/'rhos computation'!$B$23)-EXP(N2449+'rhos computation'!$B$23^2/2)*NORMSDIST(-N2449/'rhos computation'!$B$23-'rhos computation'!$B$23)</f>
        <v>0.0423424670326261</v>
      </c>
      <c r="W2449" s="0" t="n">
        <f aca="false">NORMSDIST(-O2449)</f>
        <v>0.00814475528472898</v>
      </c>
      <c r="X2449" s="0" t="n">
        <f aca="false">NORMSDIST(-P2449)</f>
        <v>0.0402833543885418</v>
      </c>
    </row>
    <row r="2450" customFormat="false" ht="13" hidden="false" customHeight="false" outlineLevel="0" collapsed="false">
      <c r="A2450" s="0" t="n">
        <v>-0.105175495304634</v>
      </c>
      <c r="B2450" s="0" t="n">
        <v>0.605755606647233</v>
      </c>
      <c r="C2450" s="0" t="n">
        <v>-0.503922858749593</v>
      </c>
      <c r="D2450" s="0" t="n">
        <v>2.24668666266607</v>
      </c>
      <c r="E2450" s="0" t="n">
        <f aca="false" t="array" ref="E2450:H2450">MMULT(A2450:D2450,'Root matrix of resiudals'!$B$19:E$22)</f>
        <v>-0.00462370800790435</v>
      </c>
      <c r="F2450" s="0" t="n">
        <v>0.0154078232235173</v>
      </c>
      <c r="G2450" s="0" t="n">
        <v>-0.00350299861961231</v>
      </c>
      <c r="H2450" s="0" t="n">
        <v>0.0359600504089816</v>
      </c>
      <c r="I2450" s="0" t="n">
        <f aca="false" t="array" ref="I2450:I2450">'Point forecasts'!B$3+E2450</f>
        <v>-0.0173254995749348</v>
      </c>
      <c r="J2450" s="0" t="n">
        <f aca="false" t="array" ref="J2450:J2450">'Point forecasts'!C$3+F2450</f>
        <v>-0.0143027627147734</v>
      </c>
      <c r="K2450" s="0" t="n">
        <f aca="false" t="array" ref="K2450:K2450">'Point forecasts'!D$3+G2450</f>
        <v>0.0184987073930608</v>
      </c>
      <c r="L2450" s="0" t="n">
        <f aca="false" t="array" ref="L2450:L2450">'Point forecasts'!E$3+H2450</f>
        <v>0.0471763225846141</v>
      </c>
      <c r="M2450" s="0" t="n">
        <f aca="false" t="array" ref="M2450:M2450">'Point forecasts'!F$2+I2450</f>
        <v>0.111207246375098</v>
      </c>
      <c r="N2450" s="0" t="n">
        <f aca="false" t="array" ref="N2450:N2450">'Point forecasts'!G$2+J2450</f>
        <v>-0.00326872242255622</v>
      </c>
      <c r="O2450" s="0" t="n">
        <f aca="false" t="array" ref="O2450:O2450">'Point forecasts'!H$2+K2450</f>
        <v>2.40520644188531</v>
      </c>
      <c r="P2450" s="0" t="n">
        <f aca="false" t="array" ref="P2450:P2450">'Point forecasts'!I$2+L2450</f>
        <v>1.78071482642641</v>
      </c>
      <c r="Q2450" s="0" t="n">
        <f aca="false" t="array" ref="Q2450:S2450">MMULT(M2450:P2450,'input - gretl'!$B$19:$D$22)+MMULT('Point forecasts'!$J$3:$O$3,'input - gretl'!$B$23:$D$28)</f>
        <v>14.0024870784221</v>
      </c>
      <c r="R2450" s="0" t="n">
        <v>6.82249915216407</v>
      </c>
      <c r="S2450" s="0" t="n">
        <v>10.1095285806482</v>
      </c>
      <c r="U2450" s="4" t="n">
        <f aca="false">NORMSDIST(-M2450/'rhos computation'!$B$11)-EXP(M2450+'rhos computation'!$B$11^2/2)*NORMSDIST(-M2450/'rhos computation'!$B$11-'rhos computation'!$B$11)</f>
        <v>0.0148066631231711</v>
      </c>
      <c r="V2450" s="4" t="n">
        <f aca="false">NORMSDIST(-N2450/'rhos computation'!$B$23)-EXP(N2450+'rhos computation'!$B$23^2/2)*NORMSDIST(-N2450/'rhos computation'!$B$23-'rhos computation'!$B$23)</f>
        <v>0.0233396089255226</v>
      </c>
      <c r="W2450" s="0" t="n">
        <f aca="false">NORMSDIST(-O2450)</f>
        <v>0.00808166606046075</v>
      </c>
      <c r="X2450" s="0" t="n">
        <f aca="false">NORMSDIST(-P2450)</f>
        <v>0.037479524893788</v>
      </c>
    </row>
    <row r="2451" customFormat="false" ht="13" hidden="false" customHeight="false" outlineLevel="0" collapsed="false">
      <c r="A2451" s="0" t="n">
        <v>-0.414036498919012</v>
      </c>
      <c r="B2451" s="0" t="n">
        <v>-0.512086965379759</v>
      </c>
      <c r="C2451" s="0" t="n">
        <v>0.0707478047952553</v>
      </c>
      <c r="D2451" s="0" t="n">
        <v>0.703948417442002</v>
      </c>
      <c r="E2451" s="0" t="n">
        <f aca="false" t="array" ref="E2451:H2451">MMULT(A2451:D2451,'Root matrix of resiudals'!$B$19:E$22)</f>
        <v>-0.0191056770583586</v>
      </c>
      <c r="F2451" s="0" t="n">
        <v>-0.0152686640465966</v>
      </c>
      <c r="G2451" s="0" t="n">
        <v>-0.000403749673890257</v>
      </c>
      <c r="H2451" s="0" t="n">
        <v>0.0116289472407259</v>
      </c>
      <c r="I2451" s="0" t="n">
        <f aca="false" t="array" ref="I2451:I2451">'Point forecasts'!B$3+E2451</f>
        <v>-0.0318074686253891</v>
      </c>
      <c r="J2451" s="0" t="n">
        <f aca="false" t="array" ref="J2451:J2451">'Point forecasts'!C$3+F2451</f>
        <v>-0.0449792499848873</v>
      </c>
      <c r="K2451" s="0" t="n">
        <f aca="false" t="array" ref="K2451:K2451">'Point forecasts'!D$3+G2451</f>
        <v>0.0215979563387828</v>
      </c>
      <c r="L2451" s="0" t="n">
        <f aca="false" t="array" ref="L2451:L2451">'Point forecasts'!E$3+H2451</f>
        <v>0.0228452194163584</v>
      </c>
      <c r="M2451" s="0" t="n">
        <f aca="false" t="array" ref="M2451:M2451">'Point forecasts'!F$2+I2451</f>
        <v>0.0967252773246439</v>
      </c>
      <c r="N2451" s="0" t="n">
        <f aca="false" t="array" ref="N2451:N2451">'Point forecasts'!G$2+J2451</f>
        <v>-0.0339452096926701</v>
      </c>
      <c r="O2451" s="0" t="n">
        <f aca="false" t="array" ref="O2451:O2451">'Point forecasts'!H$2+K2451</f>
        <v>2.40830569083103</v>
      </c>
      <c r="P2451" s="0" t="n">
        <f aca="false" t="array" ref="P2451:P2451">'Point forecasts'!I$2+L2451</f>
        <v>1.75638372325815</v>
      </c>
      <c r="Q2451" s="0" t="n">
        <f aca="false" t="array" ref="Q2451:S2451">MMULT(M2451:P2451,'input - gretl'!$B$19:$D$22)+MMULT('Point forecasts'!$J$3:$O$3,'input - gretl'!$B$23:$D$28)</f>
        <v>13.9880051093717</v>
      </c>
      <c r="R2451" s="0" t="n">
        <v>6.79182266489395</v>
      </c>
      <c r="S2451" s="0" t="n">
        <v>10.1357679252621</v>
      </c>
      <c r="U2451" s="4" t="n">
        <f aca="false">NORMSDIST(-M2451/'rhos computation'!$B$11)-EXP(M2451+'rhos computation'!$B$11^2/2)*NORMSDIST(-M2451/'rhos computation'!$B$11-'rhos computation'!$B$11)</f>
        <v>0.0177861291184207</v>
      </c>
      <c r="V2451" s="4" t="n">
        <f aca="false">NORMSDIST(-N2451/'rhos computation'!$B$23)-EXP(N2451+'rhos computation'!$B$23^2/2)*NORMSDIST(-N2451/'rhos computation'!$B$23-'rhos computation'!$B$23)</f>
        <v>0.0416127161505899</v>
      </c>
      <c r="W2451" s="0" t="n">
        <f aca="false">NORMSDIST(-O2451)</f>
        <v>0.00801337758017306</v>
      </c>
      <c r="X2451" s="0" t="n">
        <f aca="false">NORMSDIST(-P2451)</f>
        <v>0.0395114550930118</v>
      </c>
    </row>
    <row r="2452" customFormat="false" ht="13" hidden="false" customHeight="false" outlineLevel="0" collapsed="false">
      <c r="A2452" s="0" t="n">
        <v>0.111991406115526</v>
      </c>
      <c r="B2452" s="0" t="n">
        <v>-0.682586635916167</v>
      </c>
      <c r="C2452" s="0" t="n">
        <v>1.36920969901029</v>
      </c>
      <c r="D2452" s="0" t="n">
        <v>-0.402730722653069</v>
      </c>
      <c r="E2452" s="0" t="n">
        <f aca="false" t="array" ref="E2452:H2452">MMULT(A2452:D2452,'Root matrix of resiudals'!$B$19:E$22)</f>
        <v>0.0051050538122383</v>
      </c>
      <c r="F2452" s="0" t="n">
        <v>-0.0143597981264241</v>
      </c>
      <c r="G2452" s="0" t="n">
        <v>0.0192919268346855</v>
      </c>
      <c r="H2452" s="0" t="n">
        <v>-0.00505475420065274</v>
      </c>
      <c r="I2452" s="0" t="n">
        <f aca="false" t="array" ref="I2452:I2452">'Point forecasts'!B$3+E2452</f>
        <v>-0.00759673775479215</v>
      </c>
      <c r="J2452" s="0" t="n">
        <f aca="false" t="array" ref="J2452:J2452">'Point forecasts'!C$3+F2452</f>
        <v>-0.0440703840647149</v>
      </c>
      <c r="K2452" s="0" t="n">
        <f aca="false" t="array" ref="K2452:K2452">'Point forecasts'!D$3+G2452</f>
        <v>0.0412936328473586</v>
      </c>
      <c r="L2452" s="0" t="n">
        <f aca="false" t="array" ref="L2452:L2452">'Point forecasts'!E$3+H2452</f>
        <v>0.00616151797497975</v>
      </c>
      <c r="M2452" s="0" t="n">
        <f aca="false" t="array" ref="M2452:M2452">'Point forecasts'!F$2+I2452</f>
        <v>0.120936008195241</v>
      </c>
      <c r="N2452" s="0" t="n">
        <f aca="false" t="array" ref="N2452:N2452">'Point forecasts'!G$2+J2452</f>
        <v>-0.0330363437724977</v>
      </c>
      <c r="O2452" s="0" t="n">
        <f aca="false" t="array" ref="O2452:O2452">'Point forecasts'!H$2+K2452</f>
        <v>2.42800136733961</v>
      </c>
      <c r="P2452" s="0" t="n">
        <f aca="false" t="array" ref="P2452:P2452">'Point forecasts'!I$2+L2452</f>
        <v>1.73970002181677</v>
      </c>
      <c r="Q2452" s="0" t="n">
        <f aca="false" t="array" ref="Q2452:S2452">MMULT(M2452:P2452,'input - gretl'!$B$19:$D$22)+MMULT('Point forecasts'!$J$3:$O$3,'input - gretl'!$B$23:$D$28)</f>
        <v>14.0122158402423</v>
      </c>
      <c r="R2452" s="0" t="n">
        <v>6.79273153081413</v>
      </c>
      <c r="S2452" s="0" t="n">
        <v>10.1713306360264</v>
      </c>
      <c r="U2452" s="4" t="n">
        <f aca="false">NORMSDIST(-M2452/'rhos computation'!$B$11)-EXP(M2452+'rhos computation'!$B$11^2/2)*NORMSDIST(-M2452/'rhos computation'!$B$11-'rhos computation'!$B$11)</f>
        <v>0.0130319145503756</v>
      </c>
      <c r="V2452" s="4" t="n">
        <f aca="false">NORMSDIST(-N2452/'rhos computation'!$B$23)-EXP(N2452+'rhos computation'!$B$23^2/2)*NORMSDIST(-N2452/'rhos computation'!$B$23-'rhos computation'!$B$23)</f>
        <v>0.0409926386374557</v>
      </c>
      <c r="W2452" s="0" t="n">
        <f aca="false">NORMSDIST(-O2452)</f>
        <v>0.00759114301806438</v>
      </c>
      <c r="X2452" s="0" t="n">
        <f aca="false">NORMSDIST(-P2452)</f>
        <v>0.040955852758797</v>
      </c>
    </row>
    <row r="2453" customFormat="false" ht="13" hidden="false" customHeight="false" outlineLevel="0" collapsed="false">
      <c r="A2453" s="0" t="n">
        <v>0.159659886882376</v>
      </c>
      <c r="B2453" s="0" t="n">
        <v>-0.450198048225173</v>
      </c>
      <c r="C2453" s="0" t="n">
        <v>-0.535288478631477</v>
      </c>
      <c r="D2453" s="0" t="n">
        <v>-0.91083757511721</v>
      </c>
      <c r="E2453" s="0" t="n">
        <f aca="false" t="array" ref="E2453:H2453">MMULT(A2453:D2453,'Root matrix of resiudals'!$B$19:E$22)</f>
        <v>0.00551827866510384</v>
      </c>
      <c r="F2453" s="0" t="n">
        <v>-0.0144833374342448</v>
      </c>
      <c r="G2453" s="0" t="n">
        <v>-0.0110887721693866</v>
      </c>
      <c r="H2453" s="0" t="n">
        <v>-0.015483947431621</v>
      </c>
      <c r="I2453" s="0" t="n">
        <f aca="false" t="array" ref="I2453:I2453">'Point forecasts'!B$3+E2453</f>
        <v>-0.00718351290192661</v>
      </c>
      <c r="J2453" s="0" t="n">
        <f aca="false" t="array" ref="J2453:J2453">'Point forecasts'!C$3+F2453</f>
        <v>-0.0441939233725356</v>
      </c>
      <c r="K2453" s="0" t="n">
        <f aca="false" t="array" ref="K2453:K2453">'Point forecasts'!D$3+G2453</f>
        <v>0.0109129338432865</v>
      </c>
      <c r="L2453" s="0" t="n">
        <f aca="false" t="array" ref="L2453:L2453">'Point forecasts'!E$3+H2453</f>
        <v>-0.00426767525598853</v>
      </c>
      <c r="M2453" s="0" t="n">
        <f aca="false" t="array" ref="M2453:M2453">'Point forecasts'!F$2+I2453</f>
        <v>0.121349233048106</v>
      </c>
      <c r="N2453" s="0" t="n">
        <f aca="false" t="array" ref="N2453:N2453">'Point forecasts'!G$2+J2453</f>
        <v>-0.0331598830803184</v>
      </c>
      <c r="O2453" s="0" t="n">
        <f aca="false" t="array" ref="O2453:O2453">'Point forecasts'!H$2+K2453</f>
        <v>2.39762066833554</v>
      </c>
      <c r="P2453" s="0" t="n">
        <f aca="false" t="array" ref="P2453:P2453">'Point forecasts'!I$2+L2453</f>
        <v>1.72927082858581</v>
      </c>
      <c r="Q2453" s="0" t="n">
        <f aca="false" t="array" ref="Q2453:S2453">MMULT(M2453:P2453,'input - gretl'!$B$19:$D$22)+MMULT('Point forecasts'!$J$3:$O$3,'input - gretl'!$B$23:$D$28)</f>
        <v>14.0126290650951</v>
      </c>
      <c r="R2453" s="0" t="n">
        <v>6.79260799150631</v>
      </c>
      <c r="S2453" s="0" t="n">
        <v>10.1508686212447</v>
      </c>
      <c r="U2453" s="4" t="n">
        <f aca="false">NORMSDIST(-M2453/'rhos computation'!$B$11)-EXP(M2453+'rhos computation'!$B$11^2/2)*NORMSDIST(-M2453/'rhos computation'!$B$11-'rhos computation'!$B$11)</f>
        <v>0.0129603824424787</v>
      </c>
      <c r="V2453" s="4" t="n">
        <f aca="false">NORMSDIST(-N2453/'rhos computation'!$B$23)-EXP(N2453+'rhos computation'!$B$23^2/2)*NORMSDIST(-N2453/'rhos computation'!$B$23-'rhos computation'!$B$23)</f>
        <v>0.0410766690218</v>
      </c>
      <c r="W2453" s="0" t="n">
        <f aca="false">NORMSDIST(-O2453)</f>
        <v>0.00825097231555957</v>
      </c>
      <c r="X2453" s="0" t="n">
        <f aca="false">NORMSDIST(-P2453)</f>
        <v>0.0418803175057063</v>
      </c>
    </row>
    <row r="2454" customFormat="false" ht="13" hidden="false" customHeight="false" outlineLevel="0" collapsed="false">
      <c r="A2454" s="0" t="n">
        <v>0.0402083485661619</v>
      </c>
      <c r="B2454" s="0" t="n">
        <v>0.132576781804425</v>
      </c>
      <c r="C2454" s="0" t="n">
        <v>-1.44207209691313</v>
      </c>
      <c r="D2454" s="0" t="n">
        <v>-0.406205047131468</v>
      </c>
      <c r="E2454" s="0" t="n">
        <f aca="false" t="array" ref="E2454:H2454">MMULT(A2454:D2454,'Root matrix of resiudals'!$B$19:E$22)</f>
        <v>0.000399390129234756</v>
      </c>
      <c r="F2454" s="0" t="n">
        <v>-0.00132527335341969</v>
      </c>
      <c r="G2454" s="0" t="n">
        <v>-0.0231793241477852</v>
      </c>
      <c r="H2454" s="0" t="n">
        <v>-0.00824973202966879</v>
      </c>
      <c r="I2454" s="0" t="n">
        <f aca="false" t="array" ref="I2454:I2454">'Point forecasts'!B$3+E2454</f>
        <v>-0.0123024014377957</v>
      </c>
      <c r="J2454" s="0" t="n">
        <f aca="false" t="array" ref="J2454:J2454">'Point forecasts'!C$3+F2454</f>
        <v>-0.0310358592917105</v>
      </c>
      <c r="K2454" s="0" t="n">
        <f aca="false" t="array" ref="K2454:K2454">'Point forecasts'!D$3+G2454</f>
        <v>-0.00117761813511205</v>
      </c>
      <c r="L2454" s="0" t="n">
        <f aca="false" t="array" ref="L2454:L2454">'Point forecasts'!E$3+H2454</f>
        <v>0.0029665401459637</v>
      </c>
      <c r="M2454" s="0" t="n">
        <f aca="false" t="array" ref="M2454:M2454">'Point forecasts'!F$2+I2454</f>
        <v>0.116230344512237</v>
      </c>
      <c r="N2454" s="0" t="n">
        <f aca="false" t="array" ref="N2454:N2454">'Point forecasts'!G$2+J2454</f>
        <v>-0.0200018189994933</v>
      </c>
      <c r="O2454" s="0" t="n">
        <f aca="false" t="array" ref="O2454:O2454">'Point forecasts'!H$2+K2454</f>
        <v>2.38553011635714</v>
      </c>
      <c r="P2454" s="0" t="n">
        <f aca="false" t="array" ref="P2454:P2454">'Point forecasts'!I$2+L2454</f>
        <v>1.73650504398776</v>
      </c>
      <c r="Q2454" s="0" t="n">
        <f aca="false" t="array" ref="Q2454:S2454">MMULT(M2454:P2454,'input - gretl'!$B$19:$D$22)+MMULT('Point forecasts'!$J$3:$O$3,'input - gretl'!$B$23:$D$28)</f>
        <v>14.0075101765593</v>
      </c>
      <c r="R2454" s="0" t="n">
        <v>6.80576605558713</v>
      </c>
      <c r="S2454" s="0" t="n">
        <v>10.1318979687083</v>
      </c>
      <c r="U2454" s="4" t="n">
        <f aca="false">NORMSDIST(-M2454/'rhos computation'!$B$11)-EXP(M2454+'rhos computation'!$B$11^2/2)*NORMSDIST(-M2454/'rhos computation'!$B$11-'rhos computation'!$B$11)</f>
        <v>0.0138684009592801</v>
      </c>
      <c r="V2454" s="4" t="n">
        <f aca="false">NORMSDIST(-N2454/'rhos computation'!$B$23)-EXP(N2454+'rhos computation'!$B$23^2/2)*NORMSDIST(-N2454/'rhos computation'!$B$23-'rhos computation'!$B$23)</f>
        <v>0.0326023059908137</v>
      </c>
      <c r="W2454" s="0" t="n">
        <f aca="false">NORMSDIST(-O2454)</f>
        <v>0.00852726296322808</v>
      </c>
      <c r="X2454" s="0" t="n">
        <f aca="false">NORMSDIST(-P2454)</f>
        <v>0.0412372866418962</v>
      </c>
    </row>
    <row r="2455" customFormat="false" ht="13" hidden="false" customHeight="false" outlineLevel="0" collapsed="false">
      <c r="A2455" s="0" t="n">
        <v>0.550626361112761</v>
      </c>
      <c r="B2455" s="0" t="n">
        <v>1.15101443045177</v>
      </c>
      <c r="C2455" s="0" t="n">
        <v>-1.02702500429791</v>
      </c>
      <c r="D2455" s="0" t="n">
        <v>1.64214143325085</v>
      </c>
      <c r="E2455" s="0" t="n">
        <f aca="false" t="array" ref="E2455:H2455">MMULT(A2455:D2455,'Root matrix of resiudals'!$B$19:E$22)</f>
        <v>0.0243330388085387</v>
      </c>
      <c r="F2455" s="0" t="n">
        <v>0.0305540754015955</v>
      </c>
      <c r="G2455" s="0" t="n">
        <v>-0.00985758691170897</v>
      </c>
      <c r="H2455" s="0" t="n">
        <v>0.0253356739705159</v>
      </c>
      <c r="I2455" s="0" t="n">
        <f aca="false" t="array" ref="I2455:I2455">'Point forecasts'!B$3+E2455</f>
        <v>0.0116312472415082</v>
      </c>
      <c r="J2455" s="0" t="n">
        <f aca="false" t="array" ref="J2455:J2455">'Point forecasts'!C$3+F2455</f>
        <v>0.000843489463304699</v>
      </c>
      <c r="K2455" s="0" t="n">
        <f aca="false" t="array" ref="K2455:K2455">'Point forecasts'!D$3+G2455</f>
        <v>0.0121441191009641</v>
      </c>
      <c r="L2455" s="0" t="n">
        <f aca="false" t="array" ref="L2455:L2455">'Point forecasts'!E$3+H2455</f>
        <v>0.0365519461461484</v>
      </c>
      <c r="M2455" s="0" t="n">
        <f aca="false" t="array" ref="M2455:M2455">'Point forecasts'!F$2+I2455</f>
        <v>0.140163993191541</v>
      </c>
      <c r="N2455" s="0" t="n">
        <f aca="false" t="array" ref="N2455:N2455">'Point forecasts'!G$2+J2455</f>
        <v>0.0118775297555219</v>
      </c>
      <c r="O2455" s="0" t="n">
        <f aca="false" t="array" ref="O2455:O2455">'Point forecasts'!H$2+K2455</f>
        <v>2.39885185359321</v>
      </c>
      <c r="P2455" s="0" t="n">
        <f aca="false" t="array" ref="P2455:P2455">'Point forecasts'!I$2+L2455</f>
        <v>1.77009044998794</v>
      </c>
      <c r="Q2455" s="0" t="n">
        <f aca="false" t="array" ref="Q2455:S2455">MMULT(M2455:P2455,'input - gretl'!$B$19:$D$22)+MMULT('Point forecasts'!$J$3:$O$3,'input - gretl'!$B$23:$D$28)</f>
        <v>14.0314438252386</v>
      </c>
      <c r="R2455" s="0" t="n">
        <v>6.83764540434215</v>
      </c>
      <c r="S2455" s="0" t="n">
        <v>10.1132783055679</v>
      </c>
      <c r="U2455" s="4" t="n">
        <f aca="false">NORMSDIST(-M2455/'rhos computation'!$B$11)-EXP(M2455+'rhos computation'!$B$11^2/2)*NORMSDIST(-M2455/'rhos computation'!$B$11-'rhos computation'!$B$11)</f>
        <v>0.0100161179488751</v>
      </c>
      <c r="V2455" s="4" t="n">
        <f aca="false">NORMSDIST(-N2455/'rhos computation'!$B$23)-EXP(N2455+'rhos computation'!$B$23^2/2)*NORMSDIST(-N2455/'rhos computation'!$B$23-'rhos computation'!$B$23)</f>
        <v>0.016525533539109</v>
      </c>
      <c r="W2455" s="0" t="n">
        <f aca="false">NORMSDIST(-O2455)</f>
        <v>0.00822328357662982</v>
      </c>
      <c r="X2455" s="0" t="n">
        <f aca="false">NORMSDIST(-P2455)</f>
        <v>0.0383560370982476</v>
      </c>
    </row>
    <row r="2456" customFormat="false" ht="13" hidden="false" customHeight="false" outlineLevel="0" collapsed="false">
      <c r="A2456" s="0" t="n">
        <v>1.17115358428993</v>
      </c>
      <c r="B2456" s="0" t="n">
        <v>0.249881319538187</v>
      </c>
      <c r="C2456" s="0" t="n">
        <v>-1.92809101815813</v>
      </c>
      <c r="D2456" s="0" t="n">
        <v>0.935142519353915</v>
      </c>
      <c r="E2456" s="0" t="n">
        <f aca="false" t="array" ref="E2456:H2456">MMULT(A2456:D2456,'Root matrix of resiudals'!$B$19:E$22)</f>
        <v>0.0480736933533583</v>
      </c>
      <c r="F2456" s="0" t="n">
        <v>0.00293015192673525</v>
      </c>
      <c r="G2456" s="0" t="n">
        <v>-0.027657341283683</v>
      </c>
      <c r="H2456" s="0" t="n">
        <v>0.0125344489898249</v>
      </c>
      <c r="I2456" s="0" t="n">
        <f aca="false" t="array" ref="I2456:I2456">'Point forecasts'!B$3+E2456</f>
        <v>0.0353719017863278</v>
      </c>
      <c r="J2456" s="0" t="n">
        <f aca="false" t="array" ref="J2456:J2456">'Point forecasts'!C$3+F2456</f>
        <v>-0.0267804340115555</v>
      </c>
      <c r="K2456" s="0" t="n">
        <f aca="false" t="array" ref="K2456:K2456">'Point forecasts'!D$3+G2456</f>
        <v>-0.00565563527100992</v>
      </c>
      <c r="L2456" s="0" t="n">
        <f aca="false" t="array" ref="L2456:L2456">'Point forecasts'!E$3+H2456</f>
        <v>0.0237507211654574</v>
      </c>
      <c r="M2456" s="0" t="n">
        <f aca="false" t="array" ref="M2456:M2456">'Point forecasts'!F$2+I2456</f>
        <v>0.163904647736361</v>
      </c>
      <c r="N2456" s="0" t="n">
        <f aca="false" t="array" ref="N2456:N2456">'Point forecasts'!G$2+J2456</f>
        <v>-0.0157463937193383</v>
      </c>
      <c r="O2456" s="0" t="n">
        <f aca="false" t="array" ref="O2456:O2456">'Point forecasts'!H$2+K2456</f>
        <v>2.38105209922124</v>
      </c>
      <c r="P2456" s="0" t="n">
        <f aca="false" t="array" ref="P2456:P2456">'Point forecasts'!I$2+L2456</f>
        <v>1.75728922500725</v>
      </c>
      <c r="Q2456" s="0" t="n">
        <f aca="false" t="array" ref="Q2456:S2456">MMULT(M2456:P2456,'input - gretl'!$B$19:$D$22)+MMULT('Point forecasts'!$J$3:$O$3,'input - gretl'!$B$23:$D$28)</f>
        <v>14.0551844797834</v>
      </c>
      <c r="R2456" s="0" t="n">
        <v>6.81002148086729</v>
      </c>
      <c r="S2456" s="0" t="n">
        <v>10.1076531562138</v>
      </c>
      <c r="U2456" s="4" t="n">
        <f aca="false">NORMSDIST(-M2456/'rhos computation'!$B$11)-EXP(M2456+'rhos computation'!$B$11^2/2)*NORMSDIST(-M2456/'rhos computation'!$B$11-'rhos computation'!$B$11)</f>
        <v>0.00709135798544133</v>
      </c>
      <c r="V2456" s="4" t="n">
        <f aca="false">NORMSDIST(-N2456/'rhos computation'!$B$23)-EXP(N2456+'rhos computation'!$B$23^2/2)*NORMSDIST(-N2456/'rhos computation'!$B$23-'rhos computation'!$B$23)</f>
        <v>0.030079207790743</v>
      </c>
      <c r="W2456" s="0" t="n">
        <f aca="false">NORMSDIST(-O2456)</f>
        <v>0.00863163509979649</v>
      </c>
      <c r="X2456" s="0" t="n">
        <f aca="false">NORMSDIST(-P2456)</f>
        <v>0.0394342617248566</v>
      </c>
    </row>
    <row r="2457" customFormat="false" ht="13" hidden="false" customHeight="false" outlineLevel="0" collapsed="false">
      <c r="A2457" s="0" t="n">
        <v>-0.217260016405111</v>
      </c>
      <c r="B2457" s="0" t="n">
        <v>-1.18111747848589</v>
      </c>
      <c r="C2457" s="0" t="n">
        <v>1.47554419473499</v>
      </c>
      <c r="D2457" s="0" t="n">
        <v>-0.100086026402255</v>
      </c>
      <c r="E2457" s="0" t="n">
        <f aca="false" t="array" ref="E2457:H2457">MMULT(A2457:D2457,'Root matrix of resiudals'!$B$19:E$22)</f>
        <v>-0.010134642802183</v>
      </c>
      <c r="F2457" s="0" t="n">
        <v>-0.0289477403498828</v>
      </c>
      <c r="G2457" s="0" t="n">
        <v>0.0191554956806698</v>
      </c>
      <c r="H2457" s="0" t="n">
        <v>7.13948313434255E-005</v>
      </c>
      <c r="I2457" s="0" t="n">
        <f aca="false" t="array" ref="I2457:I2457">'Point forecasts'!B$3+E2457</f>
        <v>-0.0228364343692134</v>
      </c>
      <c r="J2457" s="0" t="n">
        <f aca="false" t="array" ref="J2457:J2457">'Point forecasts'!C$3+F2457</f>
        <v>-0.0586583262881736</v>
      </c>
      <c r="K2457" s="0" t="n">
        <f aca="false" t="array" ref="K2457:K2457">'Point forecasts'!D$3+G2457</f>
        <v>0.0411572016933429</v>
      </c>
      <c r="L2457" s="0" t="n">
        <f aca="false" t="array" ref="L2457:L2457">'Point forecasts'!E$3+H2457</f>
        <v>0.0112876670069759</v>
      </c>
      <c r="M2457" s="0" t="n">
        <f aca="false" t="array" ref="M2457:M2457">'Point forecasts'!F$2+I2457</f>
        <v>0.10569631158082</v>
      </c>
      <c r="N2457" s="0" t="n">
        <f aca="false" t="array" ref="N2457:N2457">'Point forecasts'!G$2+J2457</f>
        <v>-0.0476242859959564</v>
      </c>
      <c r="O2457" s="0" t="n">
        <f aca="false" t="array" ref="O2457:O2457">'Point forecasts'!H$2+K2457</f>
        <v>2.42786493618559</v>
      </c>
      <c r="P2457" s="0" t="n">
        <f aca="false" t="array" ref="P2457:P2457">'Point forecasts'!I$2+L2457</f>
        <v>1.74482617084877</v>
      </c>
      <c r="Q2457" s="0" t="n">
        <f aca="false" t="array" ref="Q2457:S2457">MMULT(M2457:P2457,'input - gretl'!$B$19:$D$22)+MMULT('Point forecasts'!$J$3:$O$3,'input - gretl'!$B$23:$D$28)</f>
        <v>13.9969761436279</v>
      </c>
      <c r="R2457" s="0" t="n">
        <v>6.77814358859067</v>
      </c>
      <c r="S2457" s="0" t="n">
        <v>10.1663189808356</v>
      </c>
      <c r="U2457" s="4" t="n">
        <f aca="false">NORMSDIST(-M2457/'rhos computation'!$B$11)-EXP(M2457+'rhos computation'!$B$11^2/2)*NORMSDIST(-M2457/'rhos computation'!$B$11-'rhos computation'!$B$11)</f>
        <v>0.015891521293441</v>
      </c>
      <c r="V2457" s="4" t="n">
        <f aca="false">NORMSDIST(-N2457/'rhos computation'!$B$23)-EXP(N2457+'rhos computation'!$B$23^2/2)*NORMSDIST(-N2457/'rhos computation'!$B$23-'rhos computation'!$B$23)</f>
        <v>0.0514352869128829</v>
      </c>
      <c r="W2457" s="0" t="n">
        <f aca="false">NORMSDIST(-O2457)</f>
        <v>0.00759399910332469</v>
      </c>
      <c r="X2457" s="0" t="n">
        <f aca="false">NORMSDIST(-P2457)</f>
        <v>0.040507565904517</v>
      </c>
    </row>
    <row r="2458" customFormat="false" ht="13" hidden="false" customHeight="false" outlineLevel="0" collapsed="false">
      <c r="A2458" s="0" t="n">
        <v>-0.471209699105552</v>
      </c>
      <c r="B2458" s="0" t="n">
        <v>-1.53266498111961</v>
      </c>
      <c r="C2458" s="0" t="n">
        <v>1.51441912792558</v>
      </c>
      <c r="D2458" s="0" t="n">
        <v>-0.884991090412987</v>
      </c>
      <c r="E2458" s="0" t="n">
        <f aca="false" t="array" ref="E2458:H2458">MMULT(A2458:D2458,'Root matrix of resiudals'!$B$19:E$22)</f>
        <v>-0.0214776615650826</v>
      </c>
      <c r="F2458" s="0" t="n">
        <v>-0.0394791695765372</v>
      </c>
      <c r="G2458" s="0" t="n">
        <v>0.0173071592516078</v>
      </c>
      <c r="H2458" s="0" t="n">
        <v>-0.0125466314667004</v>
      </c>
      <c r="I2458" s="0" t="n">
        <f aca="false" t="array" ref="I2458:I2458">'Point forecasts'!B$3+E2458</f>
        <v>-0.0341794531321131</v>
      </c>
      <c r="J2458" s="0" t="n">
        <f aca="false" t="array" ref="J2458:J2458">'Point forecasts'!C$3+F2458</f>
        <v>-0.0691897555148279</v>
      </c>
      <c r="K2458" s="0" t="n">
        <f aca="false" t="array" ref="K2458:K2458">'Point forecasts'!D$3+G2458</f>
        <v>0.0393088652642809</v>
      </c>
      <c r="L2458" s="0" t="n">
        <f aca="false" t="array" ref="L2458:L2458">'Point forecasts'!E$3+H2458</f>
        <v>-0.00133035929106794</v>
      </c>
      <c r="M2458" s="0" t="n">
        <f aca="false" t="array" ref="M2458:M2458">'Point forecasts'!F$2+I2458</f>
        <v>0.0943532928179199</v>
      </c>
      <c r="N2458" s="0" t="n">
        <f aca="false" t="array" ref="N2458:N2458">'Point forecasts'!G$2+J2458</f>
        <v>-0.0581557152226107</v>
      </c>
      <c r="O2458" s="0" t="n">
        <f aca="false" t="array" ref="O2458:O2458">'Point forecasts'!H$2+K2458</f>
        <v>2.42601659975653</v>
      </c>
      <c r="P2458" s="0" t="n">
        <f aca="false" t="array" ref="P2458:P2458">'Point forecasts'!I$2+L2458</f>
        <v>1.73220814455073</v>
      </c>
      <c r="Q2458" s="0" t="n">
        <f aca="false" t="array" ref="Q2458:S2458">MMULT(M2458:P2458,'input - gretl'!$B$19:$D$22)+MMULT('Point forecasts'!$J$3:$O$3,'input - gretl'!$B$23:$D$28)</f>
        <v>13.985633124865</v>
      </c>
      <c r="R2458" s="0" t="n">
        <v>6.76761215936401</v>
      </c>
      <c r="S2458" s="0" t="n">
        <v>10.1764710183172</v>
      </c>
      <c r="U2458" s="4" t="n">
        <f aca="false">NORMSDIST(-M2458/'rhos computation'!$B$11)-EXP(M2458+'rhos computation'!$B$11^2/2)*NORMSDIST(-M2458/'rhos computation'!$B$11-'rhos computation'!$B$11)</f>
        <v>0.0183144817110322</v>
      </c>
      <c r="V2458" s="4" t="n">
        <f aca="false">NORMSDIST(-N2458/'rhos computation'!$B$23)-EXP(N2458+'rhos computation'!$B$23^2/2)*NORMSDIST(-N2458/'rhos computation'!$B$23-'rhos computation'!$B$23)</f>
        <v>0.0595430867169556</v>
      </c>
      <c r="W2458" s="0" t="n">
        <f aca="false">NORMSDIST(-O2458)</f>
        <v>0.00763278600885178</v>
      </c>
      <c r="X2458" s="0" t="n">
        <f aca="false">NORMSDIST(-P2458)</f>
        <v>0.0416182547226043</v>
      </c>
    </row>
    <row r="2459" customFormat="false" ht="13" hidden="false" customHeight="false" outlineLevel="0" collapsed="false">
      <c r="A2459" s="0" t="n">
        <v>-1.87648292486314</v>
      </c>
      <c r="B2459" s="0" t="n">
        <v>-1.57962906906866</v>
      </c>
      <c r="C2459" s="0" t="n">
        <v>0.54181637241529</v>
      </c>
      <c r="D2459" s="0" t="n">
        <v>0.23833913534795</v>
      </c>
      <c r="E2459" s="0" t="n">
        <f aca="false" t="array" ref="E2459:H2459">MMULT(A2459:D2459,'Root matrix of resiudals'!$B$19:E$22)</f>
        <v>-0.0835082355924007</v>
      </c>
      <c r="F2459" s="0" t="n">
        <v>-0.047421192210897</v>
      </c>
      <c r="G2459" s="0" t="n">
        <v>0.00101499982003572</v>
      </c>
      <c r="H2459" s="0" t="n">
        <v>0.00510284046502323</v>
      </c>
      <c r="I2459" s="0" t="n">
        <f aca="false" t="array" ref="I2459:I2459">'Point forecasts'!B$3+E2459</f>
        <v>-0.0962100271594311</v>
      </c>
      <c r="J2459" s="0" t="n">
        <f aca="false" t="array" ref="J2459:J2459">'Point forecasts'!C$3+F2459</f>
        <v>-0.0771317781491877</v>
      </c>
      <c r="K2459" s="0" t="n">
        <f aca="false" t="array" ref="K2459:K2459">'Point forecasts'!D$3+G2459</f>
        <v>0.0230167058327088</v>
      </c>
      <c r="L2459" s="0" t="n">
        <f aca="false" t="array" ref="L2459:L2459">'Point forecasts'!E$3+H2459</f>
        <v>0.0163191126406557</v>
      </c>
      <c r="M2459" s="0" t="n">
        <f aca="false" t="array" ref="M2459:M2459">'Point forecasts'!F$2+I2459</f>
        <v>0.0323227187906019</v>
      </c>
      <c r="N2459" s="0" t="n">
        <f aca="false" t="array" ref="N2459:N2459">'Point forecasts'!G$2+J2459</f>
        <v>-0.0660977378569705</v>
      </c>
      <c r="O2459" s="0" t="n">
        <f aca="false" t="array" ref="O2459:O2459">'Point forecasts'!H$2+K2459</f>
        <v>2.40972444032496</v>
      </c>
      <c r="P2459" s="0" t="n">
        <f aca="false" t="array" ref="P2459:P2459">'Point forecasts'!I$2+L2459</f>
        <v>1.74985761648245</v>
      </c>
      <c r="Q2459" s="0" t="n">
        <f aca="false" t="array" ref="Q2459:S2459">MMULT(M2459:P2459,'input - gretl'!$B$19:$D$22)+MMULT('Point forecasts'!$J$3:$O$3,'input - gretl'!$B$23:$D$28)</f>
        <v>13.9236025508376</v>
      </c>
      <c r="R2459" s="0" t="n">
        <v>6.75967013672965</v>
      </c>
      <c r="S2459" s="0" t="n">
        <v>10.143393328605</v>
      </c>
      <c r="U2459" s="4" t="n">
        <f aca="false">NORMSDIST(-M2459/'rhos computation'!$B$11)-EXP(M2459+'rhos computation'!$B$11^2/2)*NORMSDIST(-M2459/'rhos computation'!$B$11-'rhos computation'!$B$11)</f>
        <v>0.036621583025647</v>
      </c>
      <c r="V2459" s="4" t="n">
        <f aca="false">NORMSDIST(-N2459/'rhos computation'!$B$23)-EXP(N2459+'rhos computation'!$B$23^2/2)*NORMSDIST(-N2459/'rhos computation'!$B$23-'rhos computation'!$B$23)</f>
        <v>0.0659095276064126</v>
      </c>
      <c r="W2459" s="0" t="n">
        <f aca="false">NORMSDIST(-O2459)</f>
        <v>0.00798228664817382</v>
      </c>
      <c r="X2459" s="0" t="n">
        <f aca="false">NORMSDIST(-P2459)</f>
        <v>0.0400714428625095</v>
      </c>
    </row>
    <row r="2460" customFormat="false" ht="13" hidden="false" customHeight="false" outlineLevel="0" collapsed="false">
      <c r="A2460" s="0" t="n">
        <v>0.638272579072597</v>
      </c>
      <c r="B2460" s="0" t="n">
        <v>-0.146775893515693</v>
      </c>
      <c r="C2460" s="0" t="n">
        <v>-1.58220740210109</v>
      </c>
      <c r="D2460" s="0" t="n">
        <v>-1.03489250394661</v>
      </c>
      <c r="E2460" s="0" t="n">
        <f aca="false" t="array" ref="E2460:H2460">MMULT(A2460:D2460,'Root matrix of resiudals'!$B$19:E$22)</f>
        <v>0.0254941580331983</v>
      </c>
      <c r="F2460" s="0" t="n">
        <v>-0.00849724978450954</v>
      </c>
      <c r="G2460" s="0" t="n">
        <v>-0.0264218651790466</v>
      </c>
      <c r="H2460" s="0" t="n">
        <v>-0.0188593115640881</v>
      </c>
      <c r="I2460" s="0" t="n">
        <f aca="false" t="array" ref="I2460:I2460">'Point forecasts'!B$3+E2460</f>
        <v>0.0127923664661678</v>
      </c>
      <c r="J2460" s="0" t="n">
        <f aca="false" t="array" ref="J2460:J2460">'Point forecasts'!C$3+F2460</f>
        <v>-0.0382078357228003</v>
      </c>
      <c r="K2460" s="0" t="n">
        <f aca="false" t="array" ref="K2460:K2460">'Point forecasts'!D$3+G2460</f>
        <v>-0.00442015916637348</v>
      </c>
      <c r="L2460" s="0" t="n">
        <f aca="false" t="array" ref="L2460:L2460">'Point forecasts'!E$3+H2460</f>
        <v>-0.00764303938845562</v>
      </c>
      <c r="M2460" s="0" t="n">
        <f aca="false" t="array" ref="M2460:M2460">'Point forecasts'!F$2+I2460</f>
        <v>0.141325112416201</v>
      </c>
      <c r="N2460" s="0" t="n">
        <f aca="false" t="array" ref="N2460:N2460">'Point forecasts'!G$2+J2460</f>
        <v>-0.0271737954305831</v>
      </c>
      <c r="O2460" s="0" t="n">
        <f aca="false" t="array" ref="O2460:O2460">'Point forecasts'!H$2+K2460</f>
        <v>2.38228757532588</v>
      </c>
      <c r="P2460" s="0" t="n">
        <f aca="false" t="array" ref="P2460:P2460">'Point forecasts'!I$2+L2460</f>
        <v>1.72589546445334</v>
      </c>
      <c r="Q2460" s="0" t="n">
        <f aca="false" t="array" ref="Q2460:S2460">MMULT(M2460:P2460,'input - gretl'!$B$19:$D$22)+MMULT('Point forecasts'!$J$3:$O$3,'input - gretl'!$B$23:$D$28)</f>
        <v>14.0326049444632</v>
      </c>
      <c r="R2460" s="0" t="n">
        <v>6.79859407915604</v>
      </c>
      <c r="S2460" s="0" t="n">
        <v>10.1387456682932</v>
      </c>
      <c r="U2460" s="4" t="n">
        <f aca="false">NORMSDIST(-M2460/'rhos computation'!$B$11)-EXP(M2460+'rhos computation'!$B$11^2/2)*NORMSDIST(-M2460/'rhos computation'!$B$11-'rhos computation'!$B$11)</f>
        <v>0.0098535671463944</v>
      </c>
      <c r="V2460" s="4" t="n">
        <f aca="false">NORMSDIST(-N2460/'rhos computation'!$B$23)-EXP(N2460+'rhos computation'!$B$23^2/2)*NORMSDIST(-N2460/'rhos computation'!$B$23-'rhos computation'!$B$23)</f>
        <v>0.037099753069642</v>
      </c>
      <c r="W2460" s="0" t="n">
        <f aca="false">NORMSDIST(-O2460)</f>
        <v>0.00860272769332233</v>
      </c>
      <c r="X2460" s="0" t="n">
        <f aca="false">NORMSDIST(-P2460)</f>
        <v>0.0421831104238531</v>
      </c>
    </row>
    <row r="2461" customFormat="false" ht="13" hidden="false" customHeight="false" outlineLevel="0" collapsed="false">
      <c r="A2461" s="0" t="n">
        <v>0.311870099230939</v>
      </c>
      <c r="B2461" s="0" t="n">
        <v>0.486083984781833</v>
      </c>
      <c r="C2461" s="0" t="n">
        <v>-0.938219985164182</v>
      </c>
      <c r="D2461" s="0" t="n">
        <v>-2.32607113046084</v>
      </c>
      <c r="E2461" s="0" t="n">
        <f aca="false" t="array" ref="E2461:H2461">MMULT(A2461:D2461,'Root matrix of resiudals'!$B$19:E$22)</f>
        <v>0.0142128819419747</v>
      </c>
      <c r="F2461" s="0" t="n">
        <v>0.0110732740414644</v>
      </c>
      <c r="G2461" s="0" t="n">
        <v>-0.015653350663879</v>
      </c>
      <c r="H2461" s="0" t="n">
        <v>-0.0389072875910927</v>
      </c>
      <c r="I2461" s="0" t="n">
        <f aca="false" t="array" ref="I2461:I2461">'Point forecasts'!B$3+E2461</f>
        <v>0.00151109037494423</v>
      </c>
      <c r="J2461" s="0" t="n">
        <f aca="false" t="array" ref="J2461:J2461">'Point forecasts'!C$3+F2461</f>
        <v>-0.0186373118968264</v>
      </c>
      <c r="K2461" s="0" t="n">
        <f aca="false" t="array" ref="K2461:K2461">'Point forecasts'!D$3+G2461</f>
        <v>0.00634835534879415</v>
      </c>
      <c r="L2461" s="0" t="n">
        <f aca="false" t="array" ref="L2461:L2461">'Point forecasts'!E$3+H2461</f>
        <v>-0.0276910154154602</v>
      </c>
      <c r="M2461" s="0" t="n">
        <f aca="false" t="array" ref="M2461:M2461">'Point forecasts'!F$2+I2461</f>
        <v>0.130043836324977</v>
      </c>
      <c r="N2461" s="0" t="n">
        <f aca="false" t="array" ref="N2461:N2461">'Point forecasts'!G$2+J2461</f>
        <v>-0.00760327160460919</v>
      </c>
      <c r="O2461" s="0" t="n">
        <f aca="false" t="array" ref="O2461:O2461">'Point forecasts'!H$2+K2461</f>
        <v>2.39305608984104</v>
      </c>
      <c r="P2461" s="0" t="n">
        <f aca="false" t="array" ref="P2461:P2461">'Point forecasts'!I$2+L2461</f>
        <v>1.70584748842634</v>
      </c>
      <c r="Q2461" s="0" t="n">
        <f aca="false" t="array" ref="Q2461:S2461">MMULT(M2461:P2461,'input - gretl'!$B$19:$D$22)+MMULT('Point forecasts'!$J$3:$O$3,'input - gretl'!$B$23:$D$28)</f>
        <v>14.021323668372</v>
      </c>
      <c r="R2461" s="0" t="n">
        <v>6.81816460298202</v>
      </c>
      <c r="S2461" s="0" t="n">
        <v>10.1685808104089</v>
      </c>
      <c r="U2461" s="4" t="n">
        <f aca="false">NORMSDIST(-M2461/'rhos computation'!$B$11)-EXP(M2461+'rhos computation'!$B$11^2/2)*NORMSDIST(-M2461/'rhos computation'!$B$11-'rhos computation'!$B$11)</f>
        <v>0.0115252510075171</v>
      </c>
      <c r="V2461" s="4" t="n">
        <f aca="false">NORMSDIST(-N2461/'rhos computation'!$B$23)-EXP(N2461+'rhos computation'!$B$23^2/2)*NORMSDIST(-N2461/'rhos computation'!$B$23-'rhos computation'!$B$23)</f>
        <v>0.0255672023539535</v>
      </c>
      <c r="W2461" s="0" t="n">
        <f aca="false">NORMSDIST(-O2461)</f>
        <v>0.0083543432742768</v>
      </c>
      <c r="X2461" s="0" t="n">
        <f aca="false">NORMSDIST(-P2461)</f>
        <v>0.0440182393995722</v>
      </c>
    </row>
    <row r="2462" customFormat="false" ht="13" hidden="false" customHeight="false" outlineLevel="0" collapsed="false">
      <c r="A2462" s="0" t="n">
        <v>-0.809995255734792</v>
      </c>
      <c r="B2462" s="0" t="n">
        <v>0.412216699655236</v>
      </c>
      <c r="C2462" s="0" t="n">
        <v>1.32227586011554</v>
      </c>
      <c r="D2462" s="0" t="n">
        <v>0.56642692193494</v>
      </c>
      <c r="E2462" s="0" t="n">
        <f aca="false" t="array" ref="E2462:H2462">MMULT(A2462:D2462,'Root matrix of resiudals'!$B$19:E$22)</f>
        <v>-0.0324025523971481</v>
      </c>
      <c r="F2462" s="0" t="n">
        <v>0.0147286212555554</v>
      </c>
      <c r="G2462" s="0" t="n">
        <v>0.0224373230852275</v>
      </c>
      <c r="H2462" s="0" t="n">
        <v>0.0110429882120466</v>
      </c>
      <c r="I2462" s="0" t="n">
        <f aca="false" t="array" ref="I2462:I2462">'Point forecasts'!B$3+E2462</f>
        <v>-0.0451043439641786</v>
      </c>
      <c r="J2462" s="0" t="n">
        <f aca="false" t="array" ref="J2462:J2462">'Point forecasts'!C$3+F2462</f>
        <v>-0.0149819646827354</v>
      </c>
      <c r="K2462" s="0" t="n">
        <f aca="false" t="array" ref="K2462:K2462">'Point forecasts'!D$3+G2462</f>
        <v>0.0444390290979006</v>
      </c>
      <c r="L2462" s="0" t="n">
        <f aca="false" t="array" ref="L2462:L2462">'Point forecasts'!E$3+H2462</f>
        <v>0.0222592603876791</v>
      </c>
      <c r="M2462" s="0" t="n">
        <f aca="false" t="array" ref="M2462:M2462">'Point forecasts'!F$2+I2462</f>
        <v>0.0834284019858544</v>
      </c>
      <c r="N2462" s="0" t="n">
        <f aca="false" t="array" ref="N2462:N2462">'Point forecasts'!G$2+J2462</f>
        <v>-0.00394792439051815</v>
      </c>
      <c r="O2462" s="0" t="n">
        <f aca="false" t="array" ref="O2462:O2462">'Point forecasts'!H$2+K2462</f>
        <v>2.43114676359015</v>
      </c>
      <c r="P2462" s="0" t="n">
        <f aca="false" t="array" ref="P2462:P2462">'Point forecasts'!I$2+L2462</f>
        <v>1.75579776422947</v>
      </c>
      <c r="Q2462" s="0" t="n">
        <f aca="false" t="array" ref="Q2462:S2462">MMULT(M2462:P2462,'input - gretl'!$B$19:$D$22)+MMULT('Point forecasts'!$J$3:$O$3,'input - gretl'!$B$23:$D$28)</f>
        <v>13.9747082340329</v>
      </c>
      <c r="R2462" s="0" t="n">
        <v>6.82181995019611</v>
      </c>
      <c r="S2462" s="0" t="n">
        <v>10.1591662743554</v>
      </c>
      <c r="U2462" s="4" t="n">
        <f aca="false">NORMSDIST(-M2462/'rhos computation'!$B$11)-EXP(M2462+'rhos computation'!$B$11^2/2)*NORMSDIST(-M2462/'rhos computation'!$B$11-'rhos computation'!$B$11)</f>
        <v>0.0209012259790085</v>
      </c>
      <c r="V2462" s="4" t="n">
        <f aca="false">NORMSDIST(-N2462/'rhos computation'!$B$23)-EXP(N2462+'rhos computation'!$B$23^2/2)*NORMSDIST(-N2462/'rhos computation'!$B$23-'rhos computation'!$B$23)</f>
        <v>0.0236805549675789</v>
      </c>
      <c r="W2462" s="0" t="n">
        <f aca="false">NORMSDIST(-O2462)</f>
        <v>0.00752555824355567</v>
      </c>
      <c r="X2462" s="0" t="n">
        <f aca="false">NORMSDIST(-P2462)</f>
        <v>0.039561473146833</v>
      </c>
    </row>
    <row r="2463" customFormat="false" ht="13" hidden="false" customHeight="false" outlineLevel="0" collapsed="false">
      <c r="A2463" s="0" t="n">
        <v>0.0473541368690217</v>
      </c>
      <c r="B2463" s="0" t="n">
        <v>-0.222129150694319</v>
      </c>
      <c r="C2463" s="0" t="n">
        <v>-0.451914309025229</v>
      </c>
      <c r="D2463" s="0" t="n">
        <v>0.565976991547467</v>
      </c>
      <c r="E2463" s="0" t="n">
        <f aca="false" t="array" ref="E2463:H2463">MMULT(A2463:D2463,'Root matrix of resiudals'!$B$19:E$22)</f>
        <v>0.000753775953942732</v>
      </c>
      <c r="F2463" s="0" t="n">
        <v>-0.00782488720695394</v>
      </c>
      <c r="G2463" s="0" t="n">
        <v>-0.00737370710699433</v>
      </c>
      <c r="H2463" s="0" t="n">
        <v>0.00863387261438327</v>
      </c>
      <c r="I2463" s="0" t="n">
        <f aca="false" t="array" ref="I2463:I2463">'Point forecasts'!B$3+E2463</f>
        <v>-0.0119480156130877</v>
      </c>
      <c r="J2463" s="0" t="n">
        <f aca="false" t="array" ref="J2463:J2463">'Point forecasts'!C$3+F2463</f>
        <v>-0.0375354731452447</v>
      </c>
      <c r="K2463" s="0" t="n">
        <f aca="false" t="array" ref="K2463:K2463">'Point forecasts'!D$3+G2463</f>
        <v>0.0146279989056788</v>
      </c>
      <c r="L2463" s="0" t="n">
        <f aca="false" t="array" ref="L2463:L2463">'Point forecasts'!E$3+H2463</f>
        <v>0.0198501447900158</v>
      </c>
      <c r="M2463" s="0" t="n">
        <f aca="false" t="array" ref="M2463:M2463">'Point forecasts'!F$2+I2463</f>
        <v>0.116584730336945</v>
      </c>
      <c r="N2463" s="0" t="n">
        <f aca="false" t="array" ref="N2463:N2463">'Point forecasts'!G$2+J2463</f>
        <v>-0.0265014328530275</v>
      </c>
      <c r="O2463" s="0" t="n">
        <f aca="false" t="array" ref="O2463:O2463">'Point forecasts'!H$2+K2463</f>
        <v>2.40133573339793</v>
      </c>
      <c r="P2463" s="0" t="n">
        <f aca="false" t="array" ref="P2463:P2463">'Point forecasts'!I$2+L2463</f>
        <v>1.75338864863181</v>
      </c>
      <c r="Q2463" s="0" t="n">
        <f aca="false" t="array" ref="Q2463:S2463">MMULT(M2463:P2463,'input - gretl'!$B$19:$D$22)+MMULT('Point forecasts'!$J$3:$O$3,'input - gretl'!$B$23:$D$28)</f>
        <v>14.007864562384</v>
      </c>
      <c r="R2463" s="0" t="n">
        <v>6.7992664417336</v>
      </c>
      <c r="S2463" s="0" t="n">
        <v>10.1316464335523</v>
      </c>
      <c r="U2463" s="4" t="n">
        <f aca="false">NORMSDIST(-M2463/'rhos computation'!$B$11)-EXP(M2463+'rhos computation'!$B$11^2/2)*NORMSDIST(-M2463/'rhos computation'!$B$11-'rhos computation'!$B$11)</f>
        <v>0.0138039890035778</v>
      </c>
      <c r="V2463" s="4" t="n">
        <f aca="false">NORMSDIST(-N2463/'rhos computation'!$B$23)-EXP(N2463+'rhos computation'!$B$23^2/2)*NORMSDIST(-N2463/'rhos computation'!$B$23-'rhos computation'!$B$23)</f>
        <v>0.0366654603040714</v>
      </c>
      <c r="W2463" s="0" t="n">
        <f aca="false">NORMSDIST(-O2463)</f>
        <v>0.00816767070737685</v>
      </c>
      <c r="X2463" s="0" t="n">
        <f aca="false">NORMSDIST(-P2463)</f>
        <v>0.0397676590690202</v>
      </c>
    </row>
    <row r="2464" customFormat="false" ht="13" hidden="false" customHeight="false" outlineLevel="0" collapsed="false">
      <c r="A2464" s="0" t="n">
        <v>0.107279530418473</v>
      </c>
      <c r="B2464" s="0" t="n">
        <v>0.0543258864237133</v>
      </c>
      <c r="C2464" s="0" t="n">
        <v>0.133890277147293</v>
      </c>
      <c r="D2464" s="0" t="n">
        <v>-0.619151052125584</v>
      </c>
      <c r="E2464" s="0" t="n">
        <f aca="false" t="array" ref="E2464:H2464">MMULT(A2464:D2464,'Root matrix of resiudals'!$B$19:E$22)</f>
        <v>0.00512825907955998</v>
      </c>
      <c r="F2464" s="0" t="n">
        <v>0.0022351815508699</v>
      </c>
      <c r="G2464" s="0" t="n">
        <v>0.00177621581840973</v>
      </c>
      <c r="H2464" s="0" t="n">
        <v>-0.00993117431816831</v>
      </c>
      <c r="I2464" s="0" t="n">
        <f aca="false" t="array" ref="I2464:I2464">'Point forecasts'!B$3+E2464</f>
        <v>-0.00757353248747048</v>
      </c>
      <c r="J2464" s="0" t="n">
        <f aca="false" t="array" ref="J2464:J2464">'Point forecasts'!C$3+F2464</f>
        <v>-0.0274754043874209</v>
      </c>
      <c r="K2464" s="0" t="n">
        <f aca="false" t="array" ref="K2464:K2464">'Point forecasts'!D$3+G2464</f>
        <v>0.0237779218310828</v>
      </c>
      <c r="L2464" s="0" t="n">
        <f aca="false" t="array" ref="L2464:L2464">'Point forecasts'!E$3+H2464</f>
        <v>0.00128509785746417</v>
      </c>
      <c r="M2464" s="0" t="n">
        <f aca="false" t="array" ref="M2464:M2464">'Point forecasts'!F$2+I2464</f>
        <v>0.120959213462563</v>
      </c>
      <c r="N2464" s="0" t="n">
        <f aca="false" t="array" ref="N2464:N2464">'Point forecasts'!G$2+J2464</f>
        <v>-0.0164413640952037</v>
      </c>
      <c r="O2464" s="0" t="n">
        <f aca="false" t="array" ref="O2464:O2464">'Point forecasts'!H$2+K2464</f>
        <v>2.41048565632333</v>
      </c>
      <c r="P2464" s="0" t="n">
        <f aca="false" t="array" ref="P2464:P2464">'Point forecasts'!I$2+L2464</f>
        <v>1.73482360169926</v>
      </c>
      <c r="Q2464" s="0" t="n">
        <f aca="false" t="array" ref="Q2464:S2464">MMULT(M2464:P2464,'input - gretl'!$B$19:$D$22)+MMULT('Point forecasts'!$J$3:$O$3,'input - gretl'!$B$23:$D$28)</f>
        <v>14.0122390455096</v>
      </c>
      <c r="R2464" s="0" t="n">
        <v>6.80932651049142</v>
      </c>
      <c r="S2464" s="0" t="n">
        <v>10.1584526443629</v>
      </c>
      <c r="U2464" s="4" t="n">
        <f aca="false">NORMSDIST(-M2464/'rhos computation'!$B$11)-EXP(M2464+'rhos computation'!$B$11^2/2)*NORMSDIST(-M2464/'rhos computation'!$B$11-'rhos computation'!$B$11)</f>
        <v>0.0130278894062316</v>
      </c>
      <c r="V2464" s="4" t="n">
        <f aca="false">NORMSDIST(-N2464/'rhos computation'!$B$23)-EXP(N2464+'rhos computation'!$B$23^2/2)*NORMSDIST(-N2464/'rhos computation'!$B$23-'rhos computation'!$B$23)</f>
        <v>0.0304836557934959</v>
      </c>
      <c r="W2464" s="0" t="n">
        <f aca="false">NORMSDIST(-O2464)</f>
        <v>0.00796564887565431</v>
      </c>
      <c r="X2464" s="0" t="n">
        <f aca="false">NORMSDIST(-P2464)</f>
        <v>0.0413860272036818</v>
      </c>
    </row>
    <row r="2465" customFormat="false" ht="13" hidden="false" customHeight="false" outlineLevel="0" collapsed="false">
      <c r="A2465" s="0" t="n">
        <v>1.29268460378512</v>
      </c>
      <c r="B2465" s="0" t="n">
        <v>-0.698004186123477</v>
      </c>
      <c r="C2465" s="0" t="n">
        <v>0.210509565004049</v>
      </c>
      <c r="D2465" s="0" t="n">
        <v>-2.28211753278903</v>
      </c>
      <c r="E2465" s="0" t="n">
        <f aca="false" t="array" ref="E2465:H2465">MMULT(A2465:D2465,'Root matrix of resiudals'!$B$19:E$22)</f>
        <v>0.0550154831308379</v>
      </c>
      <c r="F2465" s="0" t="n">
        <v>-0.0164105727587526</v>
      </c>
      <c r="G2465" s="0" t="n">
        <v>-0.000130329865125982</v>
      </c>
      <c r="H2465" s="0" t="n">
        <v>-0.0373317730258342</v>
      </c>
      <c r="I2465" s="0" t="n">
        <f aca="false" t="array" ref="I2465:I2465">'Point forecasts'!B$3+E2465</f>
        <v>0.0423136915638074</v>
      </c>
      <c r="J2465" s="0" t="n">
        <f aca="false" t="array" ref="J2465:J2465">'Point forecasts'!C$3+F2465</f>
        <v>-0.0461211586970433</v>
      </c>
      <c r="K2465" s="0" t="n">
        <f aca="false" t="array" ref="K2465:K2465">'Point forecasts'!D$3+G2465</f>
        <v>0.0218713761475471</v>
      </c>
      <c r="L2465" s="0" t="n">
        <f aca="false" t="array" ref="L2465:L2465">'Point forecasts'!E$3+H2465</f>
        <v>-0.0261155008502017</v>
      </c>
      <c r="M2465" s="0" t="n">
        <f aca="false" t="array" ref="M2465:M2465">'Point forecasts'!F$2+I2465</f>
        <v>0.17084643751384</v>
      </c>
      <c r="N2465" s="0" t="n">
        <f aca="false" t="array" ref="N2465:N2465">'Point forecasts'!G$2+J2465</f>
        <v>-0.0350871184048261</v>
      </c>
      <c r="O2465" s="0" t="n">
        <f aca="false" t="array" ref="O2465:O2465">'Point forecasts'!H$2+K2465</f>
        <v>2.4085791106398</v>
      </c>
      <c r="P2465" s="0" t="n">
        <f aca="false" t="array" ref="P2465:P2465">'Point forecasts'!I$2+L2465</f>
        <v>1.70742300299159</v>
      </c>
      <c r="Q2465" s="0" t="n">
        <f aca="false" t="array" ref="Q2465:S2465">MMULT(M2465:P2465,'input - gretl'!$B$19:$D$22)+MMULT('Point forecasts'!$J$3:$O$3,'input - gretl'!$B$23:$D$28)</f>
        <v>14.0621262695609</v>
      </c>
      <c r="R2465" s="0" t="n">
        <v>6.7906807561818</v>
      </c>
      <c r="S2465" s="0" t="n">
        <v>10.1826054380803</v>
      </c>
      <c r="U2465" s="4" t="n">
        <f aca="false">NORMSDIST(-M2465/'rhos computation'!$B$11)-EXP(M2465+'rhos computation'!$B$11^2/2)*NORMSDIST(-M2465/'rhos computation'!$B$11-'rhos computation'!$B$11)</f>
        <v>0.00638260981769515</v>
      </c>
      <c r="V2465" s="4" t="n">
        <f aca="false">NORMSDIST(-N2465/'rhos computation'!$B$23)-EXP(N2465+'rhos computation'!$B$23^2/2)*NORMSDIST(-N2465/'rhos computation'!$B$23-'rhos computation'!$B$23)</f>
        <v>0.0423978876267026</v>
      </c>
      <c r="W2465" s="0" t="n">
        <f aca="false">NORMSDIST(-O2465)</f>
        <v>0.0080073775022399</v>
      </c>
      <c r="X2465" s="0" t="n">
        <f aca="false">NORMSDIST(-P2465)</f>
        <v>0.0438717289228057</v>
      </c>
    </row>
    <row r="2466" customFormat="false" ht="13" hidden="false" customHeight="false" outlineLevel="0" collapsed="false">
      <c r="A2466" s="0" t="n">
        <v>-1.38225820544273</v>
      </c>
      <c r="B2466" s="0" t="n">
        <v>1.16512859112612</v>
      </c>
      <c r="C2466" s="0" t="n">
        <v>1.04221192089087</v>
      </c>
      <c r="D2466" s="0" t="n">
        <v>-1.47242462611374</v>
      </c>
      <c r="E2466" s="0" t="n">
        <f aca="false" t="array" ref="E2466:H2466">MMULT(A2466:D2466,'Root matrix of resiudals'!$B$19:E$22)</f>
        <v>-0.0548157717272142</v>
      </c>
      <c r="F2466" s="0" t="n">
        <v>0.0338057779735448</v>
      </c>
      <c r="G2466" s="0" t="n">
        <v>0.0175852803160472</v>
      </c>
      <c r="H2466" s="0" t="n">
        <v>-0.0220937652690958</v>
      </c>
      <c r="I2466" s="0" t="n">
        <f aca="false" t="array" ref="I2466:I2466">'Point forecasts'!B$3+E2466</f>
        <v>-0.0675175632942447</v>
      </c>
      <c r="J2466" s="0" t="n">
        <f aca="false" t="array" ref="J2466:J2466">'Point forecasts'!C$3+F2466</f>
        <v>0.00409519203525404</v>
      </c>
      <c r="K2466" s="0" t="n">
        <f aca="false" t="array" ref="K2466:K2466">'Point forecasts'!D$3+G2466</f>
        <v>0.0395869863287203</v>
      </c>
      <c r="L2466" s="0" t="n">
        <f aca="false" t="array" ref="L2466:L2466">'Point forecasts'!E$3+H2466</f>
        <v>-0.0108774930934634</v>
      </c>
      <c r="M2466" s="0" t="n">
        <f aca="false" t="array" ref="M2466:M2466">'Point forecasts'!F$2+I2466</f>
        <v>0.0610151826557883</v>
      </c>
      <c r="N2466" s="0" t="n">
        <f aca="false" t="array" ref="N2466:N2466">'Point forecasts'!G$2+J2466</f>
        <v>0.0151292323274712</v>
      </c>
      <c r="O2466" s="0" t="n">
        <f aca="false" t="array" ref="O2466:O2466">'Point forecasts'!H$2+K2466</f>
        <v>2.42629472082097</v>
      </c>
      <c r="P2466" s="0" t="n">
        <f aca="false" t="array" ref="P2466:P2466">'Point forecasts'!I$2+L2466</f>
        <v>1.72266101074833</v>
      </c>
      <c r="Q2466" s="0" t="n">
        <f aca="false" t="array" ref="Q2466:S2466">MMULT(M2466:P2466,'input - gretl'!$B$19:$D$22)+MMULT('Point forecasts'!$J$3:$O$3,'input - gretl'!$B$23:$D$28)</f>
        <v>13.9522950147028</v>
      </c>
      <c r="R2466" s="0" t="n">
        <v>6.8408971069141</v>
      </c>
      <c r="S2466" s="0" t="n">
        <v>10.1858289409845</v>
      </c>
      <c r="U2466" s="4" t="n">
        <f aca="false">NORMSDIST(-M2466/'rhos computation'!$B$11)-EXP(M2466+'rhos computation'!$B$11^2/2)*NORMSDIST(-M2466/'rhos computation'!$B$11-'rhos computation'!$B$11)</f>
        <v>0.0270357521703758</v>
      </c>
      <c r="V2466" s="4" t="n">
        <f aca="false">NORMSDIST(-N2466/'rhos computation'!$B$23)-EXP(N2466+'rhos computation'!$B$23^2/2)*NORMSDIST(-N2466/'rhos computation'!$B$23-'rhos computation'!$B$23)</f>
        <v>0.015258760137471</v>
      </c>
      <c r="W2466" s="0" t="n">
        <f aca="false">NORMSDIST(-O2466)</f>
        <v>0.00762693857831042</v>
      </c>
      <c r="X2466" s="0" t="n">
        <f aca="false">NORMSDIST(-P2466)</f>
        <v>0.042474922473393</v>
      </c>
    </row>
    <row r="2467" customFormat="false" ht="13" hidden="false" customHeight="false" outlineLevel="0" collapsed="false">
      <c r="A2467" s="0" t="n">
        <v>-0.836021678766233</v>
      </c>
      <c r="B2467" s="0" t="n">
        <v>-1.78059023906853</v>
      </c>
      <c r="C2467" s="0" t="n">
        <v>-1.10952265712565</v>
      </c>
      <c r="D2467" s="0" t="n">
        <v>0.726065327509584</v>
      </c>
      <c r="E2467" s="0" t="n">
        <f aca="false" t="array" ref="E2467:H2467">MMULT(A2467:D2467,'Root matrix of resiudals'!$B$19:E$22)</f>
        <v>-0.0415494514330017</v>
      </c>
      <c r="F2467" s="0" t="n">
        <v>-0.0567042191646085</v>
      </c>
      <c r="G2467" s="0" t="n">
        <v>-0.0244748946230753</v>
      </c>
      <c r="H2467" s="0" t="n">
        <v>0.0107144261311435</v>
      </c>
      <c r="I2467" s="0" t="n">
        <f aca="false" t="array" ref="I2467:I2467">'Point forecasts'!B$3+E2467</f>
        <v>-0.0542512430000321</v>
      </c>
      <c r="J2467" s="0" t="n">
        <f aca="false" t="array" ref="J2467:J2467">'Point forecasts'!C$3+F2467</f>
        <v>-0.0864148051028993</v>
      </c>
      <c r="K2467" s="0" t="n">
        <f aca="false" t="array" ref="K2467:K2467">'Point forecasts'!D$3+G2467</f>
        <v>-0.00247318861040221</v>
      </c>
      <c r="L2467" s="0" t="n">
        <f aca="false" t="array" ref="L2467:L2467">'Point forecasts'!E$3+H2467</f>
        <v>0.021930698306776</v>
      </c>
      <c r="M2467" s="0" t="n">
        <f aca="false" t="array" ref="M2467:M2467">'Point forecasts'!F$2+I2467</f>
        <v>0.0742815029500009</v>
      </c>
      <c r="N2467" s="0" t="n">
        <f aca="false" t="array" ref="N2467:N2467">'Point forecasts'!G$2+J2467</f>
        <v>-0.0753807648106821</v>
      </c>
      <c r="O2467" s="0" t="n">
        <f aca="false" t="array" ref="O2467:O2467">'Point forecasts'!H$2+K2467</f>
        <v>2.38423454588185</v>
      </c>
      <c r="P2467" s="0" t="n">
        <f aca="false" t="array" ref="P2467:P2467">'Point forecasts'!I$2+L2467</f>
        <v>1.75546920214857</v>
      </c>
      <c r="Q2467" s="0" t="n">
        <f aca="false" t="array" ref="Q2467:S2467">MMULT(M2467:P2467,'input - gretl'!$B$19:$D$22)+MMULT('Point forecasts'!$J$3:$O$3,'input - gretl'!$B$23:$D$28)</f>
        <v>13.965561334997</v>
      </c>
      <c r="R2467" s="0" t="n">
        <v>6.75038710977594</v>
      </c>
      <c r="S2467" s="0" t="n">
        <v>10.1125665356141</v>
      </c>
      <c r="U2467" s="4" t="n">
        <f aca="false">NORMSDIST(-M2467/'rhos computation'!$B$11)-EXP(M2467+'rhos computation'!$B$11^2/2)*NORMSDIST(-M2467/'rhos computation'!$B$11-'rhos computation'!$B$11)</f>
        <v>0.0232669618250286</v>
      </c>
      <c r="V2467" s="4" t="n">
        <f aca="false">NORMSDIST(-N2467/'rhos computation'!$B$23)-EXP(N2467+'rhos computation'!$B$23^2/2)*NORMSDIST(-N2467/'rhos computation'!$B$23-'rhos computation'!$B$23)</f>
        <v>0.0735680752737098</v>
      </c>
      <c r="W2467" s="0" t="n">
        <f aca="false">NORMSDIST(-O2467)</f>
        <v>0.00855734524420596</v>
      </c>
      <c r="X2467" s="0" t="n">
        <f aca="false">NORMSDIST(-P2467)</f>
        <v>0.0395895420640585</v>
      </c>
    </row>
    <row r="2468" customFormat="false" ht="13" hidden="false" customHeight="false" outlineLevel="0" collapsed="false">
      <c r="A2468" s="0" t="n">
        <v>0.693836410782978</v>
      </c>
      <c r="B2468" s="0" t="n">
        <v>-0.637523102428907</v>
      </c>
      <c r="C2468" s="0" t="n">
        <v>0.348216145830451</v>
      </c>
      <c r="D2468" s="0" t="n">
        <v>0.79826262955671</v>
      </c>
      <c r="E2468" s="0" t="n">
        <f aca="false" t="array" ref="E2468:H2468">MMULT(A2468:D2468,'Root matrix of resiudals'!$B$19:E$22)</f>
        <v>0.028449752654876</v>
      </c>
      <c r="F2468" s="0" t="n">
        <v>-0.0153417434515703</v>
      </c>
      <c r="G2468" s="0" t="n">
        <v>0.00509405296043163</v>
      </c>
      <c r="H2468" s="0" t="n">
        <v>0.0130447194280383</v>
      </c>
      <c r="I2468" s="0" t="n">
        <f aca="false" t="array" ref="I2468:I2468">'Point forecasts'!B$3+E2468</f>
        <v>0.0157479610878456</v>
      </c>
      <c r="J2468" s="0" t="n">
        <f aca="false" t="array" ref="J2468:J2468">'Point forecasts'!C$3+F2468</f>
        <v>-0.0450523293898611</v>
      </c>
      <c r="K2468" s="0" t="n">
        <f aca="false" t="array" ref="K2468:K2468">'Point forecasts'!D$3+G2468</f>
        <v>0.0270957589731047</v>
      </c>
      <c r="L2468" s="0" t="n">
        <f aca="false" t="array" ref="L2468:L2468">'Point forecasts'!E$3+H2468</f>
        <v>0.0242609916036708</v>
      </c>
      <c r="M2468" s="0" t="n">
        <f aca="false" t="array" ref="M2468:M2468">'Point forecasts'!F$2+I2468</f>
        <v>0.144280707037879</v>
      </c>
      <c r="N2468" s="0" t="n">
        <f aca="false" t="array" ref="N2468:N2468">'Point forecasts'!G$2+J2468</f>
        <v>-0.0340182890976439</v>
      </c>
      <c r="O2468" s="0" t="n">
        <f aca="false" t="array" ref="O2468:O2468">'Point forecasts'!H$2+K2468</f>
        <v>2.41380349346535</v>
      </c>
      <c r="P2468" s="0" t="n">
        <f aca="false" t="array" ref="P2468:P2468">'Point forecasts'!I$2+L2468</f>
        <v>1.75779949544547</v>
      </c>
      <c r="Q2468" s="0" t="n">
        <f aca="false" t="array" ref="Q2468:S2468">MMULT(M2468:P2468,'input - gretl'!$B$19:$D$22)+MMULT('Point forecasts'!$J$3:$O$3,'input - gretl'!$B$23:$D$28)</f>
        <v>14.0355605390849</v>
      </c>
      <c r="R2468" s="0" t="n">
        <v>6.79174958548898</v>
      </c>
      <c r="S2468" s="0" t="n">
        <v>10.1399192577576</v>
      </c>
      <c r="U2468" s="4" t="n">
        <f aca="false">NORMSDIST(-M2468/'rhos computation'!$B$11)-EXP(M2468+'rhos computation'!$B$11^2/2)*NORMSDIST(-M2468/'rhos computation'!$B$11-'rhos computation'!$B$11)</f>
        <v>0.0094493096922813</v>
      </c>
      <c r="V2468" s="4" t="n">
        <f aca="false">NORMSDIST(-N2468/'rhos computation'!$B$23)-EXP(N2468+'rhos computation'!$B$23^2/2)*NORMSDIST(-N2468/'rhos computation'!$B$23-'rhos computation'!$B$23)</f>
        <v>0.0416627626562983</v>
      </c>
      <c r="W2468" s="0" t="n">
        <f aca="false">NORMSDIST(-O2468)</f>
        <v>0.00789348703826562</v>
      </c>
      <c r="X2468" s="0" t="n">
        <f aca="false">NORMSDIST(-P2468)</f>
        <v>0.0393908156175916</v>
      </c>
    </row>
    <row r="2469" customFormat="false" ht="13" hidden="false" customHeight="false" outlineLevel="0" collapsed="false">
      <c r="A2469" s="0" t="n">
        <v>-0.819279966498241</v>
      </c>
      <c r="B2469" s="0" t="n">
        <v>-0.919897324343009</v>
      </c>
      <c r="C2469" s="0" t="n">
        <v>1.27426866240749</v>
      </c>
      <c r="D2469" s="0" t="n">
        <v>0.530616715917964</v>
      </c>
      <c r="E2469" s="0" t="n">
        <f aca="false" t="array" ref="E2469:H2469">MMULT(A2469:D2469,'Root matrix of resiudals'!$B$19:E$22)</f>
        <v>-0.0358627158055621</v>
      </c>
      <c r="F2469" s="0" t="n">
        <v>-0.0235284821415321</v>
      </c>
      <c r="G2469" s="0" t="n">
        <v>0.0168283284126531</v>
      </c>
      <c r="H2469" s="0" t="n">
        <v>0.0103230011081527</v>
      </c>
      <c r="I2469" s="0" t="n">
        <f aca="false" t="array" ref="I2469:I2469">'Point forecasts'!B$3+E2469</f>
        <v>-0.0485645073725926</v>
      </c>
      <c r="J2469" s="0" t="n">
        <f aca="false" t="array" ref="J2469:J2469">'Point forecasts'!C$3+F2469</f>
        <v>-0.0532390680798229</v>
      </c>
      <c r="K2469" s="0" t="n">
        <f aca="false" t="array" ref="K2469:K2469">'Point forecasts'!D$3+G2469</f>
        <v>0.0388300344253262</v>
      </c>
      <c r="L2469" s="0" t="n">
        <f aca="false" t="array" ref="L2469:L2469">'Point forecasts'!E$3+H2469</f>
        <v>0.0215392732837851</v>
      </c>
      <c r="M2469" s="0" t="n">
        <f aca="false" t="array" ref="M2469:M2469">'Point forecasts'!F$2+I2469</f>
        <v>0.0799682385774404</v>
      </c>
      <c r="N2469" s="0" t="n">
        <f aca="false" t="array" ref="N2469:N2469">'Point forecasts'!G$2+J2469</f>
        <v>-0.0422050277876057</v>
      </c>
      <c r="O2469" s="0" t="n">
        <f aca="false" t="array" ref="O2469:O2469">'Point forecasts'!H$2+K2469</f>
        <v>2.42553776891758</v>
      </c>
      <c r="P2469" s="0" t="n">
        <f aca="false" t="array" ref="P2469:P2469">'Point forecasts'!I$2+L2469</f>
        <v>1.75507777712558</v>
      </c>
      <c r="Q2469" s="0" t="n">
        <f aca="false" t="array" ref="Q2469:S2469">MMULT(M2469:P2469,'input - gretl'!$B$19:$D$22)+MMULT('Point forecasts'!$J$3:$O$3,'input - gretl'!$B$23:$D$28)</f>
        <v>13.9712480706245</v>
      </c>
      <c r="R2469" s="0" t="n">
        <v>6.78356284679902</v>
      </c>
      <c r="S2469" s="0" t="n">
        <v>10.154242023418</v>
      </c>
      <c r="U2469" s="4" t="n">
        <f aca="false">NORMSDIST(-M2469/'rhos computation'!$B$11)-EXP(M2469+'rhos computation'!$B$11^2/2)*NORMSDIST(-M2469/'rhos computation'!$B$11-'rhos computation'!$B$11)</f>
        <v>0.0217743087060889</v>
      </c>
      <c r="V2469" s="4" t="n">
        <f aca="false">NORMSDIST(-N2469/'rhos computation'!$B$23)-EXP(N2469+'rhos computation'!$B$23^2/2)*NORMSDIST(-N2469/'rhos computation'!$B$23-'rhos computation'!$B$23)</f>
        <v>0.0474389526085504</v>
      </c>
      <c r="W2469" s="0" t="n">
        <f aca="false">NORMSDIST(-O2469)</f>
        <v>0.00764286256366568</v>
      </c>
      <c r="X2469" s="0" t="n">
        <f aca="false">NORMSDIST(-P2469)</f>
        <v>0.0396230024742051</v>
      </c>
    </row>
    <row r="2470" customFormat="false" ht="13" hidden="false" customHeight="false" outlineLevel="0" collapsed="false">
      <c r="A2470" s="0" t="n">
        <v>0.913710964823608</v>
      </c>
      <c r="B2470" s="0" t="n">
        <v>-0.212785257204948</v>
      </c>
      <c r="C2470" s="0" t="n">
        <v>0.0079969014354559</v>
      </c>
      <c r="D2470" s="0" t="n">
        <v>-0.277303208087094</v>
      </c>
      <c r="E2470" s="0" t="n">
        <f aca="false" t="array" ref="E2470:H2470">MMULT(A2470:D2470,'Root matrix of resiudals'!$B$19:E$22)</f>
        <v>0.038836622712753</v>
      </c>
      <c r="F2470" s="0" t="n">
        <v>-0.00400037583719815</v>
      </c>
      <c r="G2470" s="0" t="n">
        <v>0.000176050128356274</v>
      </c>
      <c r="H2470" s="0" t="n">
        <v>-0.00485448824887063</v>
      </c>
      <c r="I2470" s="0" t="n">
        <f aca="false" t="array" ref="I2470:I2470">'Point forecasts'!B$3+E2470</f>
        <v>0.0261348311457226</v>
      </c>
      <c r="J2470" s="0" t="n">
        <f aca="false" t="array" ref="J2470:J2470">'Point forecasts'!C$3+F2470</f>
        <v>-0.0337109617754889</v>
      </c>
      <c r="K2470" s="0" t="n">
        <f aca="false" t="array" ref="K2470:K2470">'Point forecasts'!D$3+G2470</f>
        <v>0.0221777561410294</v>
      </c>
      <c r="L2470" s="0" t="n">
        <f aca="false" t="array" ref="L2470:L2470">'Point forecasts'!E$3+H2470</f>
        <v>0.00636178392676186</v>
      </c>
      <c r="M2470" s="0" t="n">
        <f aca="false" t="array" ref="M2470:M2470">'Point forecasts'!F$2+I2470</f>
        <v>0.154667577095756</v>
      </c>
      <c r="N2470" s="0" t="n">
        <f aca="false" t="array" ref="N2470:N2470">'Point forecasts'!G$2+J2470</f>
        <v>-0.0226769214832717</v>
      </c>
      <c r="O2470" s="0" t="n">
        <f aca="false" t="array" ref="O2470:O2470">'Point forecasts'!H$2+K2470</f>
        <v>2.40888549063328</v>
      </c>
      <c r="P2470" s="0" t="n">
        <f aca="false" t="array" ref="P2470:P2470">'Point forecasts'!I$2+L2470</f>
        <v>1.73990028776856</v>
      </c>
      <c r="Q2470" s="0" t="n">
        <f aca="false" t="array" ref="Q2470:S2470">MMULT(M2470:P2470,'input - gretl'!$B$19:$D$22)+MMULT('Point forecasts'!$J$3:$O$3,'input - gretl'!$B$23:$D$28)</f>
        <v>14.0459474091428</v>
      </c>
      <c r="R2470" s="0" t="n">
        <v>6.80309095310335</v>
      </c>
      <c r="S2470" s="0" t="n">
        <v>10.1520242963867</v>
      </c>
      <c r="U2470" s="4" t="n">
        <f aca="false">NORMSDIST(-M2470/'rhos computation'!$B$11)-EXP(M2470+'rhos computation'!$B$11^2/2)*NORMSDIST(-M2470/'rhos computation'!$B$11-'rhos computation'!$B$11)</f>
        <v>0.00813308779394949</v>
      </c>
      <c r="V2470" s="4" t="n">
        <f aca="false">NORMSDIST(-N2470/'rhos computation'!$B$23)-EXP(N2470+'rhos computation'!$B$23^2/2)*NORMSDIST(-N2470/'rhos computation'!$B$23-'rhos computation'!$B$23)</f>
        <v>0.0342445481316294</v>
      </c>
      <c r="W2470" s="0" t="n">
        <f aca="false">NORMSDIST(-O2470)</f>
        <v>0.0080006588204181</v>
      </c>
      <c r="X2470" s="0" t="n">
        <f aca="false">NORMSDIST(-P2470)</f>
        <v>0.0409382640803854</v>
      </c>
    </row>
    <row r="2471" customFormat="false" ht="13" hidden="false" customHeight="false" outlineLevel="0" collapsed="false">
      <c r="A2471" s="0" t="n">
        <v>2.13476307594017</v>
      </c>
      <c r="B2471" s="0" t="n">
        <v>-0.248191106042792</v>
      </c>
      <c r="C2471" s="0" t="n">
        <v>-0.684581275837806</v>
      </c>
      <c r="D2471" s="0" t="n">
        <v>0.547299367134771</v>
      </c>
      <c r="E2471" s="0" t="n">
        <f aca="false" t="array" ref="E2471:H2471">MMULT(A2471:D2471,'Root matrix of resiudals'!$B$19:E$22)</f>
        <v>0.0899738395489523</v>
      </c>
      <c r="F2471" s="0" t="n">
        <v>-0.00467975674017418</v>
      </c>
      <c r="G2471" s="0" t="n">
        <v>-0.00865956686165964</v>
      </c>
      <c r="H2471" s="0" t="n">
        <v>0.00726335046329235</v>
      </c>
      <c r="I2471" s="0" t="n">
        <f aca="false" t="array" ref="I2471:I2471">'Point forecasts'!B$3+E2471</f>
        <v>0.0772720479819219</v>
      </c>
      <c r="J2471" s="0" t="n">
        <f aca="false" t="array" ref="J2471:J2471">'Point forecasts'!C$3+F2471</f>
        <v>-0.0343903426784649</v>
      </c>
      <c r="K2471" s="0" t="n">
        <f aca="false" t="array" ref="K2471:K2471">'Point forecasts'!D$3+G2471</f>
        <v>0.0133421391510135</v>
      </c>
      <c r="L2471" s="0" t="n">
        <f aca="false" t="array" ref="L2471:L2471">'Point forecasts'!E$3+H2471</f>
        <v>0.0184796226389248</v>
      </c>
      <c r="M2471" s="0" t="n">
        <f aca="false" t="array" ref="M2471:M2471">'Point forecasts'!F$2+I2471</f>
        <v>0.205804793931955</v>
      </c>
      <c r="N2471" s="0" t="n">
        <f aca="false" t="array" ref="N2471:N2471">'Point forecasts'!G$2+J2471</f>
        <v>-0.0233563023862477</v>
      </c>
      <c r="O2471" s="0" t="n">
        <f aca="false" t="array" ref="O2471:O2471">'Point forecasts'!H$2+K2471</f>
        <v>2.40004987364326</v>
      </c>
      <c r="P2471" s="0" t="n">
        <f aca="false" t="array" ref="P2471:P2471">'Point forecasts'!I$2+L2471</f>
        <v>1.75201812648072</v>
      </c>
      <c r="Q2471" s="0" t="n">
        <f aca="false" t="array" ref="Q2471:S2471">MMULT(M2471:P2471,'input - gretl'!$B$19:$D$22)+MMULT('Point forecasts'!$J$3:$O$3,'input - gretl'!$B$23:$D$28)</f>
        <v>14.097084625979</v>
      </c>
      <c r="R2471" s="0" t="n">
        <v>6.80241157220038</v>
      </c>
      <c r="S2471" s="0" t="n">
        <v>10.1316640088895</v>
      </c>
      <c r="U2471" s="4" t="n">
        <f aca="false">NORMSDIST(-M2471/'rhos computation'!$B$11)-EXP(M2471+'rhos computation'!$B$11^2/2)*NORMSDIST(-M2471/'rhos computation'!$B$11-'rhos computation'!$B$11)</f>
        <v>0.0036431384623803</v>
      </c>
      <c r="V2471" s="4" t="n">
        <f aca="false">NORMSDIST(-N2471/'rhos computation'!$B$23)-EXP(N2471+'rhos computation'!$B$23^2/2)*NORMSDIST(-N2471/'rhos computation'!$B$23-'rhos computation'!$B$23)</f>
        <v>0.0346683798005136</v>
      </c>
      <c r="W2471" s="0" t="n">
        <f aca="false">NORMSDIST(-O2471)</f>
        <v>0.00819641909462341</v>
      </c>
      <c r="X2471" s="0" t="n">
        <f aca="false">NORMSDIST(-P2471)</f>
        <v>0.0398853455473271</v>
      </c>
    </row>
    <row r="2472" customFormat="false" ht="13" hidden="false" customHeight="false" outlineLevel="0" collapsed="false">
      <c r="A2472" s="0" t="n">
        <v>1.7046497852104</v>
      </c>
      <c r="B2472" s="0" t="n">
        <v>0.733801801422292</v>
      </c>
      <c r="C2472" s="0" t="n">
        <v>-0.123052330737088</v>
      </c>
      <c r="D2472" s="0" t="n">
        <v>-0.989322175831065</v>
      </c>
      <c r="E2472" s="0" t="n">
        <f aca="false" t="array" ref="E2472:H2472">MMULT(A2472:D2472,'Root matrix of resiudals'!$B$19:E$22)</f>
        <v>0.0750255308356993</v>
      </c>
      <c r="F2472" s="0" t="n">
        <v>0.0243192469192546</v>
      </c>
      <c r="G2472" s="0" t="n">
        <v>0.00162440721924858</v>
      </c>
      <c r="H2472" s="0" t="n">
        <v>-0.0167992426786327</v>
      </c>
      <c r="I2472" s="0" t="n">
        <f aca="false" t="array" ref="I2472:I2472">'Point forecasts'!B$3+E2472</f>
        <v>0.0623237392686689</v>
      </c>
      <c r="J2472" s="0" t="n">
        <f aca="false" t="array" ref="J2472:J2472">'Point forecasts'!C$3+F2472</f>
        <v>-0.00539133901903618</v>
      </c>
      <c r="K2472" s="0" t="n">
        <f aca="false" t="array" ref="K2472:K2472">'Point forecasts'!D$3+G2472</f>
        <v>0.0236261132319217</v>
      </c>
      <c r="L2472" s="0" t="n">
        <f aca="false" t="array" ref="L2472:L2472">'Point forecasts'!E$3+H2472</f>
        <v>-0.00558297050300025</v>
      </c>
      <c r="M2472" s="0" t="n">
        <f aca="false" t="array" ref="M2472:M2472">'Point forecasts'!F$2+I2472</f>
        <v>0.190856485218702</v>
      </c>
      <c r="N2472" s="0" t="n">
        <f aca="false" t="array" ref="N2472:N2472">'Point forecasts'!G$2+J2472</f>
        <v>0.00564270127318102</v>
      </c>
      <c r="O2472" s="0" t="n">
        <f aca="false" t="array" ref="O2472:O2472">'Point forecasts'!H$2+K2472</f>
        <v>2.41033384772417</v>
      </c>
      <c r="P2472" s="0" t="n">
        <f aca="false" t="array" ref="P2472:P2472">'Point forecasts'!I$2+L2472</f>
        <v>1.7279555333388</v>
      </c>
      <c r="Q2472" s="0" t="n">
        <f aca="false" t="array" ref="Q2472:S2472">MMULT(M2472:P2472,'input - gretl'!$B$19:$D$22)+MMULT('Point forecasts'!$J$3:$O$3,'input - gretl'!$B$23:$D$28)</f>
        <v>14.0821363172657</v>
      </c>
      <c r="R2472" s="0" t="n">
        <v>6.83141057585981</v>
      </c>
      <c r="S2472" s="0" t="n">
        <v>10.164832712178</v>
      </c>
      <c r="U2472" s="4" t="n">
        <f aca="false">NORMSDIST(-M2472/'rhos computation'!$B$11)-EXP(M2472+'rhos computation'!$B$11^2/2)*NORMSDIST(-M2472/'rhos computation'!$B$11-'rhos computation'!$B$11)</f>
        <v>0.00465941086111238</v>
      </c>
      <c r="V2472" s="4" t="n">
        <f aca="false">NORMSDIST(-N2472/'rhos computation'!$B$23)-EXP(N2472+'rhos computation'!$B$23^2/2)*NORMSDIST(-N2472/'rhos computation'!$B$23-'rhos computation'!$B$23)</f>
        <v>0.0191475111202509</v>
      </c>
      <c r="W2472" s="0" t="n">
        <f aca="false">NORMSDIST(-O2472)</f>
        <v>0.00796896449486388</v>
      </c>
      <c r="X2472" s="0" t="n">
        <f aca="false">NORMSDIST(-P2472)</f>
        <v>0.0419980984255414</v>
      </c>
    </row>
    <row r="2473" customFormat="false" ht="13" hidden="false" customHeight="false" outlineLevel="0" collapsed="false">
      <c r="A2473" s="0" t="n">
        <v>0.992639198206378</v>
      </c>
      <c r="B2473" s="0" t="n">
        <v>-1.98527933733463</v>
      </c>
      <c r="C2473" s="0" t="n">
        <v>-1.8796695169786</v>
      </c>
      <c r="D2473" s="0" t="n">
        <v>0.681493210799574</v>
      </c>
      <c r="E2473" s="0" t="n">
        <f aca="false" t="array" ref="E2473:H2473">MMULT(A2473:D2473,'Root matrix of resiudals'!$B$19:E$22)</f>
        <v>0.0355106333644363</v>
      </c>
      <c r="F2473" s="0" t="n">
        <v>-0.0611801952596551</v>
      </c>
      <c r="G2473" s="0" t="n">
        <v>-0.0354131873116398</v>
      </c>
      <c r="H2473" s="0" t="n">
        <v>0.00839551127502116</v>
      </c>
      <c r="I2473" s="0" t="n">
        <f aca="false" t="array" ref="I2473:I2473">'Point forecasts'!B$3+E2473</f>
        <v>0.0228088417974058</v>
      </c>
      <c r="J2473" s="0" t="n">
        <f aca="false" t="array" ref="J2473:J2473">'Point forecasts'!C$3+F2473</f>
        <v>-0.0908907811979459</v>
      </c>
      <c r="K2473" s="0" t="n">
        <f aca="false" t="array" ref="K2473:K2473">'Point forecasts'!D$3+G2473</f>
        <v>-0.0134114812989667</v>
      </c>
      <c r="L2473" s="0" t="n">
        <f aca="false" t="array" ref="L2473:L2473">'Point forecasts'!E$3+H2473</f>
        <v>0.0196117834506536</v>
      </c>
      <c r="M2473" s="0" t="n">
        <f aca="false" t="array" ref="M2473:M2473">'Point forecasts'!F$2+I2473</f>
        <v>0.151341587747439</v>
      </c>
      <c r="N2473" s="0" t="n">
        <f aca="false" t="array" ref="N2473:N2473">'Point forecasts'!G$2+J2473</f>
        <v>-0.0798567409057287</v>
      </c>
      <c r="O2473" s="0" t="n">
        <f aca="false" t="array" ref="O2473:O2473">'Point forecasts'!H$2+K2473</f>
        <v>2.37329625319328</v>
      </c>
      <c r="P2473" s="0" t="n">
        <f aca="false" t="array" ref="P2473:P2473">'Point forecasts'!I$2+L2473</f>
        <v>1.75315028729245</v>
      </c>
      <c r="Q2473" s="0" t="n">
        <f aca="false" t="array" ref="Q2473:S2473">MMULT(M2473:P2473,'input - gretl'!$B$19:$D$22)+MMULT('Point forecasts'!$J$3:$O$3,'input - gretl'!$B$23:$D$28)</f>
        <v>14.0426214197945</v>
      </c>
      <c r="R2473" s="0" t="n">
        <v>6.7459111336809</v>
      </c>
      <c r="S2473" s="0" t="n">
        <v>10.1038336468995</v>
      </c>
      <c r="U2473" s="4" t="n">
        <f aca="false">NORMSDIST(-M2473/'rhos computation'!$B$11)-EXP(M2473+'rhos computation'!$B$11^2/2)*NORMSDIST(-M2473/'rhos computation'!$B$11-'rhos computation'!$B$11)</f>
        <v>0.00853730642754452</v>
      </c>
      <c r="V2473" s="4" t="n">
        <f aca="false">NORMSDIST(-N2473/'rhos computation'!$B$23)-EXP(N2473+'rhos computation'!$B$23^2/2)*NORMSDIST(-N2473/'rhos computation'!$B$23-'rhos computation'!$B$23)</f>
        <v>0.0773278613176537</v>
      </c>
      <c r="W2473" s="0" t="n">
        <f aca="false">NORMSDIST(-O2473)</f>
        <v>0.00881505842905206</v>
      </c>
      <c r="X2473" s="0" t="n">
        <f aca="false">NORMSDIST(-P2473)</f>
        <v>0.039788106807999</v>
      </c>
    </row>
    <row r="2474" customFormat="false" ht="13" hidden="false" customHeight="false" outlineLevel="0" collapsed="false">
      <c r="A2474" s="0" t="n">
        <v>0.0759777229661799</v>
      </c>
      <c r="B2474" s="0" t="n">
        <v>0.598792339161278</v>
      </c>
      <c r="C2474" s="0" t="n">
        <v>-0.572820839509073</v>
      </c>
      <c r="D2474" s="0" t="n">
        <v>0.134960050818455</v>
      </c>
      <c r="E2474" s="0" t="n">
        <f aca="false" t="array" ref="E2474:H2474">MMULT(A2474:D2474,'Root matrix of resiudals'!$B$19:E$22)</f>
        <v>0.00385628892318807</v>
      </c>
      <c r="F2474" s="0" t="n">
        <v>0.0152330097698925</v>
      </c>
      <c r="G2474" s="0" t="n">
        <v>-0.00683298993918567</v>
      </c>
      <c r="H2474" s="0" t="n">
        <v>0.00154420943561357</v>
      </c>
      <c r="I2474" s="0" t="n">
        <f aca="false" t="array" ref="I2474:I2474">'Point forecasts'!B$3+E2474</f>
        <v>-0.00884550264384238</v>
      </c>
      <c r="J2474" s="0" t="n">
        <f aca="false" t="array" ref="J2474:J2474">'Point forecasts'!C$3+F2474</f>
        <v>-0.0144775761683982</v>
      </c>
      <c r="K2474" s="0" t="n">
        <f aca="false" t="array" ref="K2474:K2474">'Point forecasts'!D$3+G2474</f>
        <v>0.0151687160734874</v>
      </c>
      <c r="L2474" s="0" t="n">
        <f aca="false" t="array" ref="L2474:L2474">'Point forecasts'!E$3+H2474</f>
        <v>0.0127604816112461</v>
      </c>
      <c r="M2474" s="0" t="n">
        <f aca="false" t="array" ref="M2474:M2474">'Point forecasts'!F$2+I2474</f>
        <v>0.119687243306191</v>
      </c>
      <c r="N2474" s="0" t="n">
        <f aca="false" t="array" ref="N2474:N2474">'Point forecasts'!G$2+J2474</f>
        <v>-0.00344353587618103</v>
      </c>
      <c r="O2474" s="0" t="n">
        <f aca="false" t="array" ref="O2474:O2474">'Point forecasts'!H$2+K2474</f>
        <v>2.40187645056574</v>
      </c>
      <c r="P2474" s="0" t="n">
        <f aca="false" t="array" ref="P2474:P2474">'Point forecasts'!I$2+L2474</f>
        <v>1.74629898545304</v>
      </c>
      <c r="Q2474" s="0" t="n">
        <f aca="false" t="array" ref="Q2474:S2474">MMULT(M2474:P2474,'input - gretl'!$B$19:$D$22)+MMULT('Point forecasts'!$J$3:$O$3,'input - gretl'!$B$23:$D$28)</f>
        <v>14.0109670753532</v>
      </c>
      <c r="R2474" s="0" t="n">
        <v>6.82232433871044</v>
      </c>
      <c r="S2474" s="0" t="n">
        <v>10.1389297748863</v>
      </c>
      <c r="U2474" s="4" t="n">
        <f aca="false">NORMSDIST(-M2474/'rhos computation'!$B$11)-EXP(M2474+'rhos computation'!$B$11^2/2)*NORMSDIST(-M2474/'rhos computation'!$B$11-'rhos computation'!$B$11)</f>
        <v>0.0132499583868164</v>
      </c>
      <c r="V2474" s="4" t="n">
        <f aca="false">NORMSDIST(-N2474/'rhos computation'!$B$23)-EXP(N2474+'rhos computation'!$B$23^2/2)*NORMSDIST(-N2474/'rhos computation'!$B$23-'rhos computation'!$B$23)</f>
        <v>0.0234270729210582</v>
      </c>
      <c r="W2474" s="0" t="n">
        <f aca="false">NORMSDIST(-O2474)</f>
        <v>0.00815560820141009</v>
      </c>
      <c r="X2474" s="0" t="n">
        <f aca="false">NORMSDIST(-P2474)</f>
        <v>0.0403795060407143</v>
      </c>
    </row>
    <row r="2475" customFormat="false" ht="13" hidden="false" customHeight="false" outlineLevel="0" collapsed="false">
      <c r="A2475" s="0" t="n">
        <v>0.450577632888667</v>
      </c>
      <c r="B2475" s="0" t="n">
        <v>0.784990065716519</v>
      </c>
      <c r="C2475" s="0" t="n">
        <v>0.153243724693407</v>
      </c>
      <c r="D2475" s="0" t="n">
        <v>1.2427047302563</v>
      </c>
      <c r="E2475" s="0" t="n">
        <f aca="false" t="array" ref="E2475:H2475">MMULT(A2475:D2475,'Root matrix of resiudals'!$B$19:E$22)</f>
        <v>0.0208227078384258</v>
      </c>
      <c r="F2475" s="0" t="n">
        <v>0.0240808731605544</v>
      </c>
      <c r="G2475" s="0" t="n">
        <v>0.00726787319788596</v>
      </c>
      <c r="H2475" s="0" t="n">
        <v>0.02021996383259</v>
      </c>
      <c r="I2475" s="0" t="n">
        <f aca="false" t="array" ref="I2475:I2475">'Point forecasts'!B$3+E2475</f>
        <v>0.0081209162713953</v>
      </c>
      <c r="J2475" s="0" t="n">
        <f aca="false" t="array" ref="J2475:J2475">'Point forecasts'!C$3+F2475</f>
        <v>-0.00562971277773633</v>
      </c>
      <c r="K2475" s="0" t="n">
        <f aca="false" t="array" ref="K2475:K2475">'Point forecasts'!D$3+G2475</f>
        <v>0.0292695792105591</v>
      </c>
      <c r="L2475" s="0" t="n">
        <f aca="false" t="array" ref="L2475:L2475">'Point forecasts'!E$3+H2475</f>
        <v>0.0314362360082225</v>
      </c>
      <c r="M2475" s="0" t="n">
        <f aca="false" t="array" ref="M2475:M2475">'Point forecasts'!F$2+I2475</f>
        <v>0.136653662221428</v>
      </c>
      <c r="N2475" s="0" t="n">
        <f aca="false" t="array" ref="N2475:N2475">'Point forecasts'!G$2+J2475</f>
        <v>0.00540432751448088</v>
      </c>
      <c r="O2475" s="0" t="n">
        <f aca="false" t="array" ref="O2475:O2475">'Point forecasts'!H$2+K2475</f>
        <v>2.41597731370281</v>
      </c>
      <c r="P2475" s="0" t="n">
        <f aca="false" t="array" ref="P2475:P2475">'Point forecasts'!I$2+L2475</f>
        <v>1.76497473985002</v>
      </c>
      <c r="Q2475" s="0" t="n">
        <f aca="false" t="array" ref="Q2475:S2475">MMULT(M2475:P2475,'input - gretl'!$B$19:$D$22)+MMULT('Point forecasts'!$J$3:$O$3,'input - gretl'!$B$23:$D$28)</f>
        <v>14.0279334942685</v>
      </c>
      <c r="R2475" s="0" t="n">
        <v>6.83117220210111</v>
      </c>
      <c r="S2475" s="0" t="n">
        <v>10.1352690618041</v>
      </c>
      <c r="U2475" s="4" t="n">
        <f aca="false">NORMSDIST(-M2475/'rhos computation'!$B$11)-EXP(M2475+'rhos computation'!$B$11^2/2)*NORMSDIST(-M2475/'rhos computation'!$B$11-'rhos computation'!$B$11)</f>
        <v>0.0105206049239003</v>
      </c>
      <c r="V2475" s="4" t="n">
        <f aca="false">NORMSDIST(-N2475/'rhos computation'!$B$23)-EXP(N2475+'rhos computation'!$B$23^2/2)*NORMSDIST(-N2475/'rhos computation'!$B$23-'rhos computation'!$B$23)</f>
        <v>0.0192528283908133</v>
      </c>
      <c r="W2475" s="0" t="n">
        <f aca="false">NORMSDIST(-O2475)</f>
        <v>0.00784651953398628</v>
      </c>
      <c r="X2475" s="0" t="n">
        <f aca="false">NORMSDIST(-P2475)</f>
        <v>0.0387840055787392</v>
      </c>
    </row>
    <row r="2476" customFormat="false" ht="13" hidden="false" customHeight="false" outlineLevel="0" collapsed="false">
      <c r="A2476" s="0" t="n">
        <v>-0.282706840327722</v>
      </c>
      <c r="B2476" s="0" t="n">
        <v>0.152148490806576</v>
      </c>
      <c r="C2476" s="0" t="n">
        <v>0.31424423421662</v>
      </c>
      <c r="D2476" s="0" t="n">
        <v>-1.68584040087128</v>
      </c>
      <c r="E2476" s="0" t="n">
        <f aca="false" t="array" ref="E2476:H2476">MMULT(A2476:D2476,'Root matrix of resiudals'!$B$19:E$22)</f>
        <v>-0.0107512054287661</v>
      </c>
      <c r="F2476" s="0" t="n">
        <v>0.00472467160839717</v>
      </c>
      <c r="G2476" s="0" t="n">
        <v>0.00333055675565598</v>
      </c>
      <c r="H2476" s="0" t="n">
        <v>-0.0268781085401445</v>
      </c>
      <c r="I2476" s="0" t="n">
        <f aca="false" t="array" ref="I2476:I2476">'Point forecasts'!B$3+E2476</f>
        <v>-0.0234529969957965</v>
      </c>
      <c r="J2476" s="0" t="n">
        <f aca="false" t="array" ref="J2476:J2476">'Point forecasts'!C$3+F2476</f>
        <v>-0.0249859143298936</v>
      </c>
      <c r="K2476" s="0" t="n">
        <f aca="false" t="array" ref="K2476:K2476">'Point forecasts'!D$3+G2476</f>
        <v>0.0253322627683291</v>
      </c>
      <c r="L2476" s="0" t="n">
        <f aca="false" t="array" ref="L2476:L2476">'Point forecasts'!E$3+H2476</f>
        <v>-0.015661836364512</v>
      </c>
      <c r="M2476" s="0" t="n">
        <f aca="false" t="array" ref="M2476:M2476">'Point forecasts'!F$2+I2476</f>
        <v>0.105079748954236</v>
      </c>
      <c r="N2476" s="0" t="n">
        <f aca="false" t="array" ref="N2476:N2476">'Point forecasts'!G$2+J2476</f>
        <v>-0.0139518740376764</v>
      </c>
      <c r="O2476" s="0" t="n">
        <f aca="false" t="array" ref="O2476:O2476">'Point forecasts'!H$2+K2476</f>
        <v>2.41203999726058</v>
      </c>
      <c r="P2476" s="0" t="n">
        <f aca="false" t="array" ref="P2476:P2476">'Point forecasts'!I$2+L2476</f>
        <v>1.71787666747728</v>
      </c>
      <c r="Q2476" s="0" t="n">
        <f aca="false" t="array" ref="Q2476:S2476">MMULT(M2476:P2476,'input - gretl'!$B$19:$D$22)+MMULT('Point forecasts'!$J$3:$O$3,'input - gretl'!$B$23:$D$28)</f>
        <v>13.9963595810013</v>
      </c>
      <c r="R2476" s="0" t="n">
        <v>6.81181600054895</v>
      </c>
      <c r="S2476" s="0" t="n">
        <v>10.176124367092</v>
      </c>
      <c r="U2476" s="4" t="n">
        <f aca="false">NORMSDIST(-M2476/'rhos computation'!$B$11)-EXP(M2476+'rhos computation'!$B$11^2/2)*NORMSDIST(-M2476/'rhos computation'!$B$11-'rhos computation'!$B$11)</f>
        <v>0.0160165802219511</v>
      </c>
      <c r="V2476" s="4" t="n">
        <f aca="false">NORMSDIST(-N2476/'rhos computation'!$B$23)-EXP(N2476+'rhos computation'!$B$23^2/2)*NORMSDIST(-N2476/'rhos computation'!$B$23-'rhos computation'!$B$23)</f>
        <v>0.02904878545714</v>
      </c>
      <c r="W2476" s="0" t="n">
        <f aca="false">NORMSDIST(-O2476)</f>
        <v>0.00793177057733953</v>
      </c>
      <c r="X2476" s="0" t="n">
        <f aca="false">NORMSDIST(-P2476)</f>
        <v>0.0429095567539493</v>
      </c>
    </row>
    <row r="2477" customFormat="false" ht="13" hidden="false" customHeight="false" outlineLevel="0" collapsed="false">
      <c r="A2477" s="0" t="n">
        <v>0.880378225028323</v>
      </c>
      <c r="B2477" s="0" t="n">
        <v>0.440845250754976</v>
      </c>
      <c r="C2477" s="0" t="n">
        <v>-0.227410290923559</v>
      </c>
      <c r="D2477" s="0" t="n">
        <v>-1.13229112698567</v>
      </c>
      <c r="E2477" s="0" t="n">
        <f aca="false" t="array" ref="E2477:H2477">MMULT(A2477:D2477,'Root matrix of resiudals'!$B$19:E$22)</f>
        <v>0.0389230326245558</v>
      </c>
      <c r="F2477" s="0" t="n">
        <v>0.0136984305749878</v>
      </c>
      <c r="G2477" s="0" t="n">
        <v>-0.00229120824715569</v>
      </c>
      <c r="H2477" s="0" t="n">
        <v>-0.0189423469816485</v>
      </c>
      <c r="I2477" s="0" t="n">
        <f aca="false" t="array" ref="I2477:I2477">'Point forecasts'!B$3+E2477</f>
        <v>0.0262212410575254</v>
      </c>
      <c r="J2477" s="0" t="n">
        <f aca="false" t="array" ref="J2477:J2477">'Point forecasts'!C$3+F2477</f>
        <v>-0.016012155363303</v>
      </c>
      <c r="K2477" s="0" t="n">
        <f aca="false" t="array" ref="K2477:K2477">'Point forecasts'!D$3+G2477</f>
        <v>0.0197104977655174</v>
      </c>
      <c r="L2477" s="0" t="n">
        <f aca="false" t="array" ref="L2477:L2477">'Point forecasts'!E$3+H2477</f>
        <v>-0.00772607480601605</v>
      </c>
      <c r="M2477" s="0" t="n">
        <f aca="false" t="array" ref="M2477:M2477">'Point forecasts'!F$2+I2477</f>
        <v>0.154753987007558</v>
      </c>
      <c r="N2477" s="0" t="n">
        <f aca="false" t="array" ref="N2477:N2477">'Point forecasts'!G$2+J2477</f>
        <v>-0.00497811507108576</v>
      </c>
      <c r="O2477" s="0" t="n">
        <f aca="false" t="array" ref="O2477:O2477">'Point forecasts'!H$2+K2477</f>
        <v>2.40641823225777</v>
      </c>
      <c r="P2477" s="0" t="n">
        <f aca="false" t="array" ref="P2477:P2477">'Point forecasts'!I$2+L2477</f>
        <v>1.72581242903578</v>
      </c>
      <c r="Q2477" s="0" t="n">
        <f aca="false" t="array" ref="Q2477:S2477">MMULT(M2477:P2477,'input - gretl'!$B$19:$D$22)+MMULT('Point forecasts'!$J$3:$O$3,'input - gretl'!$B$23:$D$28)</f>
        <v>14.0460338190546</v>
      </c>
      <c r="R2477" s="0" t="n">
        <v>6.82078975951554</v>
      </c>
      <c r="S2477" s="0" t="n">
        <v>10.162955296059</v>
      </c>
      <c r="U2477" s="4" t="n">
        <f aca="false">NORMSDIST(-M2477/'rhos computation'!$B$11)-EXP(M2477+'rhos computation'!$B$11^2/2)*NORMSDIST(-M2477/'rhos computation'!$B$11-'rhos computation'!$B$11)</f>
        <v>0.00812279677231897</v>
      </c>
      <c r="V2477" s="4" t="n">
        <f aca="false">NORMSDIST(-N2477/'rhos computation'!$B$23)-EXP(N2477+'rhos computation'!$B$23^2/2)*NORMSDIST(-N2477/'rhos computation'!$B$23-'rhos computation'!$B$23)</f>
        <v>0.0242034539444179</v>
      </c>
      <c r="W2477" s="0" t="n">
        <f aca="false">NORMSDIST(-O2477)</f>
        <v>0.00805490495751038</v>
      </c>
      <c r="X2477" s="0" t="n">
        <f aca="false">NORMSDIST(-P2477)</f>
        <v>0.0421905815278501</v>
      </c>
    </row>
    <row r="2478" customFormat="false" ht="13" hidden="false" customHeight="false" outlineLevel="0" collapsed="false">
      <c r="A2478" s="0" t="n">
        <v>-0.669907092349142</v>
      </c>
      <c r="B2478" s="0" t="n">
        <v>1.5556149050893</v>
      </c>
      <c r="C2478" s="0" t="n">
        <v>0.70846727836685</v>
      </c>
      <c r="D2478" s="0" t="n">
        <v>2.6191908683468</v>
      </c>
      <c r="E2478" s="0" t="n">
        <f aca="false" t="array" ref="E2478:H2478">MMULT(A2478:D2478,'Root matrix of resiudals'!$B$19:E$22)</f>
        <v>-0.025347479654763</v>
      </c>
      <c r="F2478" s="0" t="n">
        <v>0.0456461144183023</v>
      </c>
      <c r="G2478" s="0" t="n">
        <v>0.0191747131847973</v>
      </c>
      <c r="H2478" s="0" t="n">
        <v>0.0436717876433467</v>
      </c>
      <c r="I2478" s="0" t="n">
        <f aca="false" t="array" ref="I2478:I2478">'Point forecasts'!B$3+E2478</f>
        <v>-0.0380492712217935</v>
      </c>
      <c r="J2478" s="0" t="n">
        <f aca="false" t="array" ref="J2478:J2478">'Point forecasts'!C$3+F2478</f>
        <v>0.0159355284800116</v>
      </c>
      <c r="K2478" s="0" t="n">
        <f aca="false" t="array" ref="K2478:K2478">'Point forecasts'!D$3+G2478</f>
        <v>0.0411764191974704</v>
      </c>
      <c r="L2478" s="0" t="n">
        <f aca="false" t="array" ref="L2478:L2478">'Point forecasts'!E$3+H2478</f>
        <v>0.0548880598189792</v>
      </c>
      <c r="M2478" s="0" t="n">
        <f aca="false" t="array" ref="M2478:M2478">'Point forecasts'!F$2+I2478</f>
        <v>0.0904834747282395</v>
      </c>
      <c r="N2478" s="0" t="n">
        <f aca="false" t="array" ref="N2478:N2478">'Point forecasts'!G$2+J2478</f>
        <v>0.0269695687722288</v>
      </c>
      <c r="O2478" s="0" t="n">
        <f aca="false" t="array" ref="O2478:O2478">'Point forecasts'!H$2+K2478</f>
        <v>2.42788415368972</v>
      </c>
      <c r="P2478" s="0" t="n">
        <f aca="false" t="array" ref="P2478:P2478">'Point forecasts'!I$2+L2478</f>
        <v>1.78842656366077</v>
      </c>
      <c r="Q2478" s="0" t="n">
        <f aca="false" t="array" ref="Q2478:S2478">MMULT(M2478:P2478,'input - gretl'!$B$19:$D$22)+MMULT('Point forecasts'!$J$3:$O$3,'input - gretl'!$B$23:$D$28)</f>
        <v>13.9817633067753</v>
      </c>
      <c r="R2478" s="0" t="n">
        <v>6.85273744335885</v>
      </c>
      <c r="S2478" s="0" t="n">
        <v>10.1248720447558</v>
      </c>
      <c r="U2478" s="4" t="n">
        <f aca="false">NORMSDIST(-M2478/'rhos computation'!$B$11)-EXP(M2478+'rhos computation'!$B$11^2/2)*NORMSDIST(-M2478/'rhos computation'!$B$11-'rhos computation'!$B$11)</f>
        <v>0.019201685969452</v>
      </c>
      <c r="V2478" s="4" t="n">
        <f aca="false">NORMSDIST(-N2478/'rhos computation'!$B$23)-EXP(N2478+'rhos computation'!$B$23^2/2)*NORMSDIST(-N2478/'rhos computation'!$B$23-'rhos computation'!$B$23)</f>
        <v>0.0112132771677761</v>
      </c>
      <c r="W2478" s="0" t="n">
        <f aca="false">NORMSDIST(-O2478)</f>
        <v>0.00759359674184818</v>
      </c>
      <c r="X2478" s="0" t="n">
        <f aca="false">NORMSDIST(-P2478)</f>
        <v>0.0368536069007793</v>
      </c>
    </row>
    <row r="2479" customFormat="false" ht="13" hidden="false" customHeight="false" outlineLevel="0" collapsed="false">
      <c r="A2479" s="0" t="n">
        <v>0.108551994667175</v>
      </c>
      <c r="B2479" s="0" t="n">
        <v>-0.155404309487604</v>
      </c>
      <c r="C2479" s="0" t="n">
        <v>-2.16972330998857</v>
      </c>
      <c r="D2479" s="0" t="n">
        <v>0.307195596100732</v>
      </c>
      <c r="E2479" s="0" t="n">
        <f aca="false" t="array" ref="E2479:H2479">MMULT(A2479:D2479,'Root matrix of resiudals'!$B$19:E$22)</f>
        <v>0.00150753005587586</v>
      </c>
      <c r="F2479" s="0" t="n">
        <v>-0.0119644987636664</v>
      </c>
      <c r="G2479" s="0" t="n">
        <v>-0.0350383560283614</v>
      </c>
      <c r="H2479" s="0" t="n">
        <v>0.00244824568022262</v>
      </c>
      <c r="I2479" s="0" t="n">
        <f aca="false" t="array" ref="I2479:I2479">'Point forecasts'!B$3+E2479</f>
        <v>-0.0111942615111546</v>
      </c>
      <c r="J2479" s="0" t="n">
        <f aca="false" t="array" ref="J2479:J2479">'Point forecasts'!C$3+F2479</f>
        <v>-0.0416750847019572</v>
      </c>
      <c r="K2479" s="0" t="n">
        <f aca="false" t="array" ref="K2479:K2479">'Point forecasts'!D$3+G2479</f>
        <v>-0.0130366500156883</v>
      </c>
      <c r="L2479" s="0" t="n">
        <f aca="false" t="array" ref="L2479:L2479">'Point forecasts'!E$3+H2479</f>
        <v>0.0136645178558551</v>
      </c>
      <c r="M2479" s="0" t="n">
        <f aca="false" t="array" ref="M2479:M2479">'Point forecasts'!F$2+I2479</f>
        <v>0.117338484438878</v>
      </c>
      <c r="N2479" s="0" t="n">
        <f aca="false" t="array" ref="N2479:N2479">'Point forecasts'!G$2+J2479</f>
        <v>-0.03064104440974</v>
      </c>
      <c r="O2479" s="0" t="n">
        <f aca="false" t="array" ref="O2479:O2479">'Point forecasts'!H$2+K2479</f>
        <v>2.37367108447656</v>
      </c>
      <c r="P2479" s="0" t="n">
        <f aca="false" t="array" ref="P2479:P2479">'Point forecasts'!I$2+L2479</f>
        <v>1.74720302169765</v>
      </c>
      <c r="Q2479" s="0" t="n">
        <f aca="false" t="array" ref="Q2479:S2479">MMULT(M2479:P2479,'input - gretl'!$B$19:$D$22)+MMULT('Point forecasts'!$J$3:$O$3,'input - gretl'!$B$23:$D$28)</f>
        <v>14.0086183164859</v>
      </c>
      <c r="R2479" s="0" t="n">
        <v>6.79512683017688</v>
      </c>
      <c r="S2479" s="0" t="n">
        <v>10.1098646251267</v>
      </c>
      <c r="U2479" s="4" t="n">
        <f aca="false">NORMSDIST(-M2479/'rhos computation'!$B$11)-EXP(M2479+'rhos computation'!$B$11^2/2)*NORMSDIST(-M2479/'rhos computation'!$B$11-'rhos computation'!$B$11)</f>
        <v>0.0136677616365475</v>
      </c>
      <c r="V2479" s="4" t="n">
        <f aca="false">NORMSDIST(-N2479/'rhos computation'!$B$23)-EXP(N2479+'rhos computation'!$B$23^2/2)*NORMSDIST(-N2479/'rhos computation'!$B$23-'rhos computation'!$B$23)</f>
        <v>0.0393794443411761</v>
      </c>
      <c r="W2479" s="0" t="n">
        <f aca="false">NORMSDIST(-O2479)</f>
        <v>0.00880611584005471</v>
      </c>
      <c r="X2479" s="0" t="n">
        <f aca="false">NORMSDIST(-P2479)</f>
        <v>0.0403010638871732</v>
      </c>
    </row>
    <row r="2480" customFormat="false" ht="13" hidden="false" customHeight="false" outlineLevel="0" collapsed="false">
      <c r="A2480" s="0" t="n">
        <v>0.641601537488008</v>
      </c>
      <c r="B2480" s="0" t="n">
        <v>-0.683441964545065</v>
      </c>
      <c r="C2480" s="0" t="n">
        <v>0.572987158293548</v>
      </c>
      <c r="D2480" s="0" t="n">
        <v>-1.97237637984426</v>
      </c>
      <c r="E2480" s="0" t="n">
        <f aca="false" t="array" ref="E2480:H2480">MMULT(A2480:D2480,'Root matrix of resiudals'!$B$19:E$22)</f>
        <v>0.0274432119874996</v>
      </c>
      <c r="F2480" s="0" t="n">
        <v>-0.0161469158800406</v>
      </c>
      <c r="G2480" s="0" t="n">
        <v>0.00531390358367842</v>
      </c>
      <c r="H2480" s="0" t="n">
        <v>-0.0316402032680248</v>
      </c>
      <c r="I2480" s="0" t="n">
        <f aca="false" t="array" ref="I2480:I2480">'Point forecasts'!B$3+E2480</f>
        <v>0.0147414204204691</v>
      </c>
      <c r="J2480" s="0" t="n">
        <f aca="false" t="array" ref="J2480:J2480">'Point forecasts'!C$3+F2480</f>
        <v>-0.0458575018183314</v>
      </c>
      <c r="K2480" s="0" t="n">
        <f aca="false" t="array" ref="K2480:K2480">'Point forecasts'!D$3+G2480</f>
        <v>0.0273156095963515</v>
      </c>
      <c r="L2480" s="0" t="n">
        <f aca="false" t="array" ref="L2480:L2480">'Point forecasts'!E$3+H2480</f>
        <v>-0.0204239310923924</v>
      </c>
      <c r="M2480" s="0" t="n">
        <f aca="false" t="array" ref="M2480:M2480">'Point forecasts'!F$2+I2480</f>
        <v>0.143274166370502</v>
      </c>
      <c r="N2480" s="0" t="n">
        <f aca="false" t="array" ref="N2480:N2480">'Point forecasts'!G$2+J2480</f>
        <v>-0.0348234615261142</v>
      </c>
      <c r="O2480" s="0" t="n">
        <f aca="false" t="array" ref="O2480:O2480">'Point forecasts'!H$2+K2480</f>
        <v>2.4140233440886</v>
      </c>
      <c r="P2480" s="0" t="n">
        <f aca="false" t="array" ref="P2480:P2480">'Point forecasts'!I$2+L2480</f>
        <v>1.7131145727494</v>
      </c>
      <c r="Q2480" s="0" t="n">
        <f aca="false" t="array" ref="Q2480:S2480">MMULT(M2480:P2480,'input - gretl'!$B$19:$D$22)+MMULT('Point forecasts'!$J$3:$O$3,'input - gretl'!$B$23:$D$28)</f>
        <v>14.0345539984175</v>
      </c>
      <c r="R2480" s="0" t="n">
        <v>6.79094441306051</v>
      </c>
      <c r="S2480" s="0" t="n">
        <v>10.182636704111</v>
      </c>
      <c r="U2480" s="4" t="n">
        <f aca="false">NORMSDIST(-M2480/'rhos computation'!$B$11)-EXP(M2480+'rhos computation'!$B$11^2/2)*NORMSDIST(-M2480/'rhos computation'!$B$11-'rhos computation'!$B$11)</f>
        <v>0.00958545959496834</v>
      </c>
      <c r="V2480" s="4" t="n">
        <f aca="false">NORMSDIST(-N2480/'rhos computation'!$B$23)-EXP(N2480+'rhos computation'!$B$23^2/2)*NORMSDIST(-N2480/'rhos computation'!$B$23-'rhos computation'!$B$23)</f>
        <v>0.0422159998930969</v>
      </c>
      <c r="W2480" s="0" t="n">
        <f aca="false">NORMSDIST(-O2480)</f>
        <v>0.00788872573793169</v>
      </c>
      <c r="X2480" s="0" t="n">
        <f aca="false">NORMSDIST(-P2480)</f>
        <v>0.0433457317852159</v>
      </c>
    </row>
    <row r="2481" customFormat="false" ht="13" hidden="false" customHeight="false" outlineLevel="0" collapsed="false">
      <c r="A2481" s="0" t="n">
        <v>1.37609624295481</v>
      </c>
      <c r="B2481" s="0" t="n">
        <v>0.0873958470574433</v>
      </c>
      <c r="C2481" s="0" t="n">
        <v>-2.08020817937685</v>
      </c>
      <c r="D2481" s="0" t="n">
        <v>-0.073771721879374</v>
      </c>
      <c r="E2481" s="0" t="n">
        <f aca="false" t="array" ref="E2481:H2481">MMULT(A2481:D2481,'Root matrix of resiudals'!$B$19:E$22)</f>
        <v>0.0566971574706272</v>
      </c>
      <c r="F2481" s="0" t="n">
        <v>-0.00186078098879362</v>
      </c>
      <c r="G2481" s="0" t="n">
        <v>-0.0315944666529879</v>
      </c>
      <c r="H2481" s="0" t="n">
        <v>-0.00410061620360108</v>
      </c>
      <c r="I2481" s="0" t="n">
        <f aca="false" t="array" ref="I2481:I2481">'Point forecasts'!B$3+E2481</f>
        <v>0.0439953659035968</v>
      </c>
      <c r="J2481" s="0" t="n">
        <f aca="false" t="array" ref="J2481:J2481">'Point forecasts'!C$3+F2481</f>
        <v>-0.0315713669270844</v>
      </c>
      <c r="K2481" s="0" t="n">
        <f aca="false" t="array" ref="K2481:K2481">'Point forecasts'!D$3+G2481</f>
        <v>-0.00959276064031481</v>
      </c>
      <c r="L2481" s="0" t="n">
        <f aca="false" t="array" ref="L2481:L2481">'Point forecasts'!E$3+H2481</f>
        <v>0.00711565597203141</v>
      </c>
      <c r="M2481" s="0" t="n">
        <f aca="false" t="array" ref="M2481:M2481">'Point forecasts'!F$2+I2481</f>
        <v>0.17252811185363</v>
      </c>
      <c r="N2481" s="0" t="n">
        <f aca="false" t="array" ref="N2481:N2481">'Point forecasts'!G$2+J2481</f>
        <v>-0.0205373266348672</v>
      </c>
      <c r="O2481" s="0" t="n">
        <f aca="false" t="array" ref="O2481:O2481">'Point forecasts'!H$2+K2481</f>
        <v>2.37711497385194</v>
      </c>
      <c r="P2481" s="0" t="n">
        <f aca="false" t="array" ref="P2481:P2481">'Point forecasts'!I$2+L2481</f>
        <v>1.74065415981383</v>
      </c>
      <c r="Q2481" s="0" t="n">
        <f aca="false" t="array" ref="Q2481:S2481">MMULT(M2481:P2481,'input - gretl'!$B$19:$D$22)+MMULT('Point forecasts'!$J$3:$O$3,'input - gretl'!$B$23:$D$28)</f>
        <v>14.0638079439007</v>
      </c>
      <c r="R2481" s="0" t="n">
        <v>6.80523054795176</v>
      </c>
      <c r="S2481" s="0" t="n">
        <v>10.1195368095967</v>
      </c>
      <c r="U2481" s="4" t="n">
        <f aca="false">NORMSDIST(-M2481/'rhos computation'!$B$11)-EXP(M2481+'rhos computation'!$B$11^2/2)*NORMSDIST(-M2481/'rhos computation'!$B$11-'rhos computation'!$B$11)</f>
        <v>0.00621999860835221</v>
      </c>
      <c r="V2481" s="4" t="n">
        <f aca="false">NORMSDIST(-N2481/'rhos computation'!$B$23)-EXP(N2481+'rhos computation'!$B$23^2/2)*NORMSDIST(-N2481/'rhos computation'!$B$23-'rhos computation'!$B$23)</f>
        <v>0.0329276273245264</v>
      </c>
      <c r="W2481" s="0" t="n">
        <f aca="false">NORMSDIST(-O2481)</f>
        <v>0.00872432424539245</v>
      </c>
      <c r="X2481" s="0" t="n">
        <f aca="false">NORMSDIST(-P2481)</f>
        <v>0.0408721089953174</v>
      </c>
    </row>
    <row r="2482" customFormat="false" ht="13" hidden="false" customHeight="false" outlineLevel="0" collapsed="false">
      <c r="A2482" s="0" t="n">
        <v>-1.36249447755291</v>
      </c>
      <c r="B2482" s="0" t="n">
        <v>-0.625218352069804</v>
      </c>
      <c r="C2482" s="0" t="n">
        <v>0.483001830809198</v>
      </c>
      <c r="D2482" s="0" t="n">
        <v>-0.930681023884264</v>
      </c>
      <c r="E2482" s="0" t="n">
        <f aca="false" t="array" ref="E2482:H2482">MMULT(A2482:D2482,'Root matrix of resiudals'!$B$19:E$22)</f>
        <v>-0.0589198247454338</v>
      </c>
      <c r="F2482" s="0" t="n">
        <v>-0.019275764370657</v>
      </c>
      <c r="G2482" s="0" t="n">
        <v>0.00279004243561107</v>
      </c>
      <c r="H2482" s="0" t="n">
        <v>-0.0140684156248085</v>
      </c>
      <c r="I2482" s="0" t="n">
        <f aca="false" t="array" ref="I2482:I2482">'Point forecasts'!B$3+E2482</f>
        <v>-0.0716216163124643</v>
      </c>
      <c r="J2482" s="0" t="n">
        <f aca="false" t="array" ref="J2482:J2482">'Point forecasts'!C$3+F2482</f>
        <v>-0.0489863503089478</v>
      </c>
      <c r="K2482" s="0" t="n">
        <f aca="false" t="array" ref="K2482:K2482">'Point forecasts'!D$3+G2482</f>
        <v>0.0247917484482842</v>
      </c>
      <c r="L2482" s="0" t="n">
        <f aca="false" t="array" ref="L2482:L2482">'Point forecasts'!E$3+H2482</f>
        <v>-0.00285214344917596</v>
      </c>
      <c r="M2482" s="0" t="n">
        <f aca="false" t="array" ref="M2482:M2482">'Point forecasts'!F$2+I2482</f>
        <v>0.0569111296375687</v>
      </c>
      <c r="N2482" s="0" t="n">
        <f aca="false" t="array" ref="N2482:N2482">'Point forecasts'!G$2+J2482</f>
        <v>-0.0379523100167306</v>
      </c>
      <c r="O2482" s="0" t="n">
        <f aca="false" t="array" ref="O2482:O2482">'Point forecasts'!H$2+K2482</f>
        <v>2.41149948294053</v>
      </c>
      <c r="P2482" s="0" t="n">
        <f aca="false" t="array" ref="P2482:P2482">'Point forecasts'!I$2+L2482</f>
        <v>1.73068636039262</v>
      </c>
      <c r="Q2482" s="0" t="n">
        <f aca="false" t="array" ref="Q2482:S2482">MMULT(M2482:P2482,'input - gretl'!$B$19:$D$22)+MMULT('Point forecasts'!$J$3:$O$3,'input - gretl'!$B$23:$D$28)</f>
        <v>13.9481909616846</v>
      </c>
      <c r="R2482" s="0" t="n">
        <v>6.78781556456989</v>
      </c>
      <c r="S2482" s="0" t="n">
        <v>10.1634011943248</v>
      </c>
      <c r="U2482" s="4" t="n">
        <f aca="false">NORMSDIST(-M2482/'rhos computation'!$B$11)-EXP(M2482+'rhos computation'!$B$11^2/2)*NORMSDIST(-M2482/'rhos computation'!$B$11-'rhos computation'!$B$11)</f>
        <v>0.0282849189207051</v>
      </c>
      <c r="V2482" s="4" t="n">
        <f aca="false">NORMSDIST(-N2482/'rhos computation'!$B$23)-EXP(N2482+'rhos computation'!$B$23^2/2)*NORMSDIST(-N2482/'rhos computation'!$B$23-'rhos computation'!$B$23)</f>
        <v>0.0443972340272687</v>
      </c>
      <c r="W2482" s="0" t="n">
        <f aca="false">NORMSDIST(-O2482)</f>
        <v>0.00794353718918924</v>
      </c>
      <c r="X2482" s="0" t="n">
        <f aca="false">NORMSDIST(-P2482)</f>
        <v>0.0417538596319211</v>
      </c>
    </row>
    <row r="2483" customFormat="false" ht="13" hidden="false" customHeight="false" outlineLevel="0" collapsed="false">
      <c r="A2483" s="0" t="n">
        <v>-1.09911622147597</v>
      </c>
      <c r="B2483" s="0" t="n">
        <v>-0.266676214014806</v>
      </c>
      <c r="C2483" s="0" t="n">
        <v>1.34377417231778</v>
      </c>
      <c r="D2483" s="0" t="n">
        <v>-0.238520444750485</v>
      </c>
      <c r="E2483" s="0" t="n">
        <f aca="false" t="array" ref="E2483:H2483">MMULT(A2483:D2483,'Root matrix of resiudals'!$B$19:E$22)</f>
        <v>-0.0460095567088022</v>
      </c>
      <c r="F2483" s="0" t="n">
        <v>-0.00529911182600531</v>
      </c>
      <c r="G2483" s="0" t="n">
        <v>0.0190672428607359</v>
      </c>
      <c r="H2483" s="0" t="n">
        <v>-0.00192819298479614</v>
      </c>
      <c r="I2483" s="0" t="n">
        <f aca="false" t="array" ref="I2483:I2483">'Point forecasts'!B$3+E2483</f>
        <v>-0.0587113482758326</v>
      </c>
      <c r="J2483" s="0" t="n">
        <f aca="false" t="array" ref="J2483:J2483">'Point forecasts'!C$3+F2483</f>
        <v>-0.0350096977642961</v>
      </c>
      <c r="K2483" s="0" t="n">
        <f aca="false" t="array" ref="K2483:K2483">'Point forecasts'!D$3+G2483</f>
        <v>0.041068948873409</v>
      </c>
      <c r="L2483" s="0" t="n">
        <f aca="false" t="array" ref="L2483:L2483">'Point forecasts'!E$3+H2483</f>
        <v>0.00928807919083635</v>
      </c>
      <c r="M2483" s="0" t="n">
        <f aca="false" t="array" ref="M2483:M2483">'Point forecasts'!F$2+I2483</f>
        <v>0.0698213976742004</v>
      </c>
      <c r="N2483" s="0" t="n">
        <f aca="false" t="array" ref="N2483:N2483">'Point forecasts'!G$2+J2483</f>
        <v>-0.0239756574720789</v>
      </c>
      <c r="O2483" s="0" t="n">
        <f aca="false" t="array" ref="O2483:O2483">'Point forecasts'!H$2+K2483</f>
        <v>2.42777668336566</v>
      </c>
      <c r="P2483" s="0" t="n">
        <f aca="false" t="array" ref="P2483:P2483">'Point forecasts'!I$2+L2483</f>
        <v>1.74282658303263</v>
      </c>
      <c r="Q2483" s="0" t="n">
        <f aca="false" t="array" ref="Q2483:S2483">MMULT(M2483:P2483,'input - gretl'!$B$19:$D$22)+MMULT('Point forecasts'!$J$3:$O$3,'input - gretl'!$B$23:$D$28)</f>
        <v>13.9611012297212</v>
      </c>
      <c r="R2483" s="0" t="n">
        <v>6.80179221711455</v>
      </c>
      <c r="S2483" s="0" t="n">
        <v>10.1681324360082</v>
      </c>
      <c r="U2483" s="4" t="n">
        <f aca="false">NORMSDIST(-M2483/'rhos computation'!$B$11)-EXP(M2483+'rhos computation'!$B$11^2/2)*NORMSDIST(-M2483/'rhos computation'!$B$11-'rhos computation'!$B$11)</f>
        <v>0.0244887375876278</v>
      </c>
      <c r="V2483" s="4" t="n">
        <f aca="false">NORMSDIST(-N2483/'rhos computation'!$B$23)-EXP(N2483+'rhos computation'!$B$23^2/2)*NORMSDIST(-N2483/'rhos computation'!$B$23-'rhos computation'!$B$23)</f>
        <v>0.0350571228421694</v>
      </c>
      <c r="W2483" s="0" t="n">
        <f aca="false">NORMSDIST(-O2483)</f>
        <v>0.0075958471147864</v>
      </c>
      <c r="X2483" s="0" t="n">
        <f aca="false">NORMSDIST(-P2483)</f>
        <v>0.0406819556893798</v>
      </c>
    </row>
    <row r="2484" customFormat="false" ht="13" hidden="false" customHeight="false" outlineLevel="0" collapsed="false">
      <c r="A2484" s="0" t="n">
        <v>-0.786040393140895</v>
      </c>
      <c r="B2484" s="0" t="n">
        <v>-0.164140722050902</v>
      </c>
      <c r="C2484" s="0" t="n">
        <v>-0.370779350509084</v>
      </c>
      <c r="D2484" s="0" t="n">
        <v>1.9840988381319</v>
      </c>
      <c r="E2484" s="0" t="n">
        <f aca="false" t="array" ref="E2484:H2484">MMULT(A2484:D2484,'Root matrix of resiudals'!$B$19:E$22)</f>
        <v>-0.0353141120145525</v>
      </c>
      <c r="F2484" s="0" t="n">
        <v>-0.00767060673483016</v>
      </c>
      <c r="G2484" s="0" t="n">
        <v>-0.0052633969882292</v>
      </c>
      <c r="H2484" s="0" t="n">
        <v>0.0320616545125676</v>
      </c>
      <c r="I2484" s="0" t="n">
        <f aca="false" t="array" ref="I2484:I2484">'Point forecasts'!B$3+E2484</f>
        <v>-0.0480159035815829</v>
      </c>
      <c r="J2484" s="0" t="n">
        <f aca="false" t="array" ref="J2484:J2484">'Point forecasts'!C$3+F2484</f>
        <v>-0.0373811926731209</v>
      </c>
      <c r="K2484" s="0" t="n">
        <f aca="false" t="array" ref="K2484:K2484">'Point forecasts'!D$3+G2484</f>
        <v>0.0167383090244439</v>
      </c>
      <c r="L2484" s="0" t="n">
        <f aca="false" t="array" ref="L2484:L2484">'Point forecasts'!E$3+H2484</f>
        <v>0.0432779266882001</v>
      </c>
      <c r="M2484" s="0" t="n">
        <f aca="false" t="array" ref="M2484:M2484">'Point forecasts'!F$2+I2484</f>
        <v>0.0805168423684501</v>
      </c>
      <c r="N2484" s="0" t="n">
        <f aca="false" t="array" ref="N2484:N2484">'Point forecasts'!G$2+J2484</f>
        <v>-0.0263471523809037</v>
      </c>
      <c r="O2484" s="0" t="n">
        <f aca="false" t="array" ref="O2484:O2484">'Point forecasts'!H$2+K2484</f>
        <v>2.40344604351669</v>
      </c>
      <c r="P2484" s="0" t="n">
        <f aca="false" t="array" ref="P2484:P2484">'Point forecasts'!I$2+L2484</f>
        <v>1.77681643053</v>
      </c>
      <c r="Q2484" s="0" t="n">
        <f aca="false" t="array" ref="Q2484:S2484">MMULT(M2484:P2484,'input - gretl'!$B$19:$D$22)+MMULT('Point forecasts'!$J$3:$O$3,'input - gretl'!$B$23:$D$28)</f>
        <v>13.9717966744155</v>
      </c>
      <c r="R2484" s="0" t="n">
        <v>6.79942072220572</v>
      </c>
      <c r="S2484" s="0" t="n">
        <v>10.1114757516968</v>
      </c>
      <c r="U2484" s="4" t="n">
        <f aca="false">NORMSDIST(-M2484/'rhos computation'!$B$11)-EXP(M2484+'rhos computation'!$B$11^2/2)*NORMSDIST(-M2484/'rhos computation'!$B$11-'rhos computation'!$B$11)</f>
        <v>0.0216341233326391</v>
      </c>
      <c r="V2484" s="4" t="n">
        <f aca="false">NORMSDIST(-N2484/'rhos computation'!$B$23)-EXP(N2484+'rhos computation'!$B$23^2/2)*NORMSDIST(-N2484/'rhos computation'!$B$23-'rhos computation'!$B$23)</f>
        <v>0.0365661693922574</v>
      </c>
      <c r="W2484" s="0" t="n">
        <f aca="false">NORMSDIST(-O2484)</f>
        <v>0.00812068180035213</v>
      </c>
      <c r="X2484" s="0" t="n">
        <f aca="false">NORMSDIST(-P2484)</f>
        <v>0.0377992238194083</v>
      </c>
    </row>
    <row r="2485" customFormat="false" ht="13" hidden="false" customHeight="false" outlineLevel="0" collapsed="false">
      <c r="A2485" s="0" t="n">
        <v>0.443847145778725</v>
      </c>
      <c r="B2485" s="0" t="n">
        <v>0.572410848012858</v>
      </c>
      <c r="C2485" s="0" t="n">
        <v>0.572423748960238</v>
      </c>
      <c r="D2485" s="0" t="n">
        <v>-0.507726598748962</v>
      </c>
      <c r="E2485" s="0" t="n">
        <f aca="false" t="array" ref="E2485:H2485">MMULT(A2485:D2485,'Root matrix of resiudals'!$B$19:E$22)</f>
        <v>0.0212406798298378</v>
      </c>
      <c r="F2485" s="0" t="n">
        <v>0.0193818862790294</v>
      </c>
      <c r="G2485" s="0" t="n">
        <v>0.0112469550852844</v>
      </c>
      <c r="H2485" s="0" t="n">
        <v>-0.00771570772227165</v>
      </c>
      <c r="I2485" s="0" t="n">
        <f aca="false" t="array" ref="I2485:I2485">'Point forecasts'!B$3+E2485</f>
        <v>0.00853888826280732</v>
      </c>
      <c r="J2485" s="0" t="n">
        <f aca="false" t="array" ref="J2485:J2485">'Point forecasts'!C$3+F2485</f>
        <v>-0.0103286996592613</v>
      </c>
      <c r="K2485" s="0" t="n">
        <f aca="false" t="array" ref="K2485:K2485">'Point forecasts'!D$3+G2485</f>
        <v>0.0332486610979575</v>
      </c>
      <c r="L2485" s="0" t="n">
        <f aca="false" t="array" ref="L2485:L2485">'Point forecasts'!E$3+H2485</f>
        <v>0.00350056445336084</v>
      </c>
      <c r="M2485" s="0" t="n">
        <f aca="false" t="array" ref="M2485:M2485">'Point forecasts'!F$2+I2485</f>
        <v>0.13707163421284</v>
      </c>
      <c r="N2485" s="0" t="n">
        <f aca="false" t="array" ref="N2485:N2485">'Point forecasts'!G$2+J2485</f>
        <v>0.000705340632955867</v>
      </c>
      <c r="O2485" s="0" t="n">
        <f aca="false" t="array" ref="O2485:O2485">'Point forecasts'!H$2+K2485</f>
        <v>2.41995639559021</v>
      </c>
      <c r="P2485" s="0" t="n">
        <f aca="false" t="array" ref="P2485:P2485">'Point forecasts'!I$2+L2485</f>
        <v>1.73703906829516</v>
      </c>
      <c r="Q2485" s="0" t="n">
        <f aca="false" t="array" ref="Q2485:S2485">MMULT(M2485:P2485,'input - gretl'!$B$19:$D$22)+MMULT('Point forecasts'!$J$3:$O$3,'input - gretl'!$B$23:$D$28)</f>
        <v>14.0283514662599</v>
      </c>
      <c r="R2485" s="0" t="n">
        <v>6.82647321521958</v>
      </c>
      <c r="S2485" s="0" t="n">
        <v>10.1658163641238</v>
      </c>
      <c r="U2485" s="4" t="n">
        <f aca="false">NORMSDIST(-M2485/'rhos computation'!$B$11)-EXP(M2485+'rhos computation'!$B$11^2/2)*NORMSDIST(-M2485/'rhos computation'!$B$11-'rhos computation'!$B$11)</f>
        <v>0.0104594962811181</v>
      </c>
      <c r="V2485" s="4" t="n">
        <f aca="false">NORMSDIST(-N2485/'rhos computation'!$B$23)-EXP(N2485+'rhos computation'!$B$23^2/2)*NORMSDIST(-N2485/'rhos computation'!$B$23-'rhos computation'!$B$23)</f>
        <v>0.0214054566188124</v>
      </c>
      <c r="W2485" s="0" t="n">
        <f aca="false">NORMSDIST(-O2485)</f>
        <v>0.00776118414892986</v>
      </c>
      <c r="X2485" s="0" t="n">
        <f aca="false">NORMSDIST(-P2485)</f>
        <v>0.0411901375730254</v>
      </c>
    </row>
    <row r="2486" customFormat="false" ht="13" hidden="false" customHeight="false" outlineLevel="0" collapsed="false">
      <c r="A2486" s="0" t="n">
        <v>-1.06364593752435</v>
      </c>
      <c r="B2486" s="0" t="n">
        <v>-0.903665496551693</v>
      </c>
      <c r="C2486" s="0" t="n">
        <v>0.187762313447567</v>
      </c>
      <c r="D2486" s="0" t="n">
        <v>-0.386765251531306</v>
      </c>
      <c r="E2486" s="0" t="n">
        <f aca="false" t="array" ref="E2486:H2486">MMULT(A2486:D2486,'Root matrix of resiudals'!$B$19:E$22)</f>
        <v>-0.0473013169917812</v>
      </c>
      <c r="F2486" s="0" t="n">
        <v>-0.0275792565056943</v>
      </c>
      <c r="G2486" s="0" t="n">
        <v>-0.00197555240285472</v>
      </c>
      <c r="H2486" s="0" t="n">
        <v>-0.00571309540708038</v>
      </c>
      <c r="I2486" s="0" t="n">
        <f aca="false" t="array" ref="I2486:I2486">'Point forecasts'!B$3+E2486</f>
        <v>-0.0600031085588116</v>
      </c>
      <c r="J2486" s="0" t="n">
        <f aca="false" t="array" ref="J2486:J2486">'Point forecasts'!C$3+F2486</f>
        <v>-0.057289842443985</v>
      </c>
      <c r="K2486" s="0" t="n">
        <f aca="false" t="array" ref="K2486:K2486">'Point forecasts'!D$3+G2486</f>
        <v>0.0200261536098184</v>
      </c>
      <c r="L2486" s="0" t="n">
        <f aca="false" t="array" ref="L2486:L2486">'Point forecasts'!E$3+H2486</f>
        <v>0.00550317676855211</v>
      </c>
      <c r="M2486" s="0" t="n">
        <f aca="false" t="array" ref="M2486:M2486">'Point forecasts'!F$2+I2486</f>
        <v>0.0685296373912214</v>
      </c>
      <c r="N2486" s="0" t="n">
        <f aca="false" t="array" ref="N2486:N2486">'Point forecasts'!G$2+J2486</f>
        <v>-0.0462558021517678</v>
      </c>
      <c r="O2486" s="0" t="n">
        <f aca="false" t="array" ref="O2486:O2486">'Point forecasts'!H$2+K2486</f>
        <v>2.40673388810207</v>
      </c>
      <c r="P2486" s="0" t="n">
        <f aca="false" t="array" ref="P2486:P2486">'Point forecasts'!I$2+L2486</f>
        <v>1.73904168061035</v>
      </c>
      <c r="Q2486" s="0" t="n">
        <f aca="false" t="array" ref="Q2486:S2486">MMULT(M2486:P2486,'input - gretl'!$B$19:$D$22)+MMULT('Point forecasts'!$J$3:$O$3,'input - gretl'!$B$23:$D$28)</f>
        <v>13.9598094694383</v>
      </c>
      <c r="R2486" s="0" t="n">
        <v>6.77951207243486</v>
      </c>
      <c r="S2486" s="0" t="n">
        <v>10.1506892721933</v>
      </c>
      <c r="U2486" s="4" t="n">
        <f aca="false">NORMSDIST(-M2486/'rhos computation'!$B$11)-EXP(M2486+'rhos computation'!$B$11^2/2)*NORMSDIST(-M2486/'rhos computation'!$B$11-'rhos computation'!$B$11)</f>
        <v>0.0248510932875746</v>
      </c>
      <c r="V2486" s="4" t="n">
        <f aca="false">NORMSDIST(-N2486/'rhos computation'!$B$23)-EXP(N2486+'rhos computation'!$B$23^2/2)*NORMSDIST(-N2486/'rhos computation'!$B$23-'rhos computation'!$B$23)</f>
        <v>0.0504139891126217</v>
      </c>
      <c r="W2486" s="0" t="n">
        <f aca="false">NORMSDIST(-O2486)</f>
        <v>0.00804794683391422</v>
      </c>
      <c r="X2486" s="0" t="n">
        <f aca="false">NORMSDIST(-P2486)</f>
        <v>0.0410137158296547</v>
      </c>
    </row>
    <row r="2487" customFormat="false" ht="13" hidden="false" customHeight="false" outlineLevel="0" collapsed="false">
      <c r="A2487" s="0" t="n">
        <v>0.955874947947651</v>
      </c>
      <c r="B2487" s="0" t="n">
        <v>0.428222550457964</v>
      </c>
      <c r="C2487" s="0" t="n">
        <v>0.605586889717047</v>
      </c>
      <c r="D2487" s="0" t="n">
        <v>0.855365899656048</v>
      </c>
      <c r="E2487" s="0" t="n">
        <f aca="false" t="array" ref="E2487:H2487">MMULT(A2487:D2487,'Root matrix of resiudals'!$B$19:E$22)</f>
        <v>0.0424015686092782</v>
      </c>
      <c r="F2487" s="0" t="n">
        <v>0.0166300370151303</v>
      </c>
      <c r="G2487" s="0" t="n">
        <v>0.0134573063866995</v>
      </c>
      <c r="H2487" s="0" t="n">
        <v>0.0142357339783332</v>
      </c>
      <c r="I2487" s="0" t="n">
        <f aca="false" t="array" ref="I2487:I2487">'Point forecasts'!B$3+E2487</f>
        <v>0.0296997770422477</v>
      </c>
      <c r="J2487" s="0" t="n">
        <f aca="false" t="array" ref="J2487:J2487">'Point forecasts'!C$3+F2487</f>
        <v>-0.0130805489231604</v>
      </c>
      <c r="K2487" s="0" t="n">
        <f aca="false" t="array" ref="K2487:K2487">'Point forecasts'!D$3+G2487</f>
        <v>0.0354590123993726</v>
      </c>
      <c r="L2487" s="0" t="n">
        <f aca="false" t="array" ref="L2487:L2487">'Point forecasts'!E$3+H2487</f>
        <v>0.0254520061539657</v>
      </c>
      <c r="M2487" s="0" t="n">
        <f aca="false" t="array" ref="M2487:M2487">'Point forecasts'!F$2+I2487</f>
        <v>0.158232522992281</v>
      </c>
      <c r="N2487" s="0" t="n">
        <f aca="false" t="array" ref="N2487:N2487">'Point forecasts'!G$2+J2487</f>
        <v>-0.00204650863094322</v>
      </c>
      <c r="O2487" s="0" t="n">
        <f aca="false" t="array" ref="O2487:O2487">'Point forecasts'!H$2+K2487</f>
        <v>2.42216674689162</v>
      </c>
      <c r="P2487" s="0" t="n">
        <f aca="false" t="array" ref="P2487:P2487">'Point forecasts'!I$2+L2487</f>
        <v>1.75899050999576</v>
      </c>
      <c r="Q2487" s="0" t="n">
        <f aca="false" t="array" ref="Q2487:S2487">MMULT(M2487:P2487,'input - gretl'!$B$19:$D$22)+MMULT('Point forecasts'!$J$3:$O$3,'input - gretl'!$B$23:$D$28)</f>
        <v>14.0495123550393</v>
      </c>
      <c r="R2487" s="0" t="n">
        <v>6.82372136595568</v>
      </c>
      <c r="S2487" s="0" t="n">
        <v>10.1471497967958</v>
      </c>
      <c r="U2487" s="4" t="n">
        <f aca="false">NORMSDIST(-M2487/'rhos computation'!$B$11)-EXP(M2487+'rhos computation'!$B$11^2/2)*NORMSDIST(-M2487/'rhos computation'!$B$11-'rhos computation'!$B$11)</f>
        <v>0.0077172155185508</v>
      </c>
      <c r="V2487" s="4" t="n">
        <f aca="false">NORMSDIST(-N2487/'rhos computation'!$B$23)-EXP(N2487+'rhos computation'!$B$23^2/2)*NORMSDIST(-N2487/'rhos computation'!$B$23-'rhos computation'!$B$23)</f>
        <v>0.0227337039190426</v>
      </c>
      <c r="W2487" s="0" t="n">
        <f aca="false">NORMSDIST(-O2487)</f>
        <v>0.00771413467747026</v>
      </c>
      <c r="X2487" s="0" t="n">
        <f aca="false">NORMSDIST(-P2487)</f>
        <v>0.0392895602331952</v>
      </c>
    </row>
    <row r="2488" customFormat="false" ht="13" hidden="false" customHeight="false" outlineLevel="0" collapsed="false">
      <c r="A2488" s="0" t="n">
        <v>0.4690609233448</v>
      </c>
      <c r="B2488" s="0" t="n">
        <v>-0.181581744412565</v>
      </c>
      <c r="C2488" s="0" t="n">
        <v>-0.805959049542078</v>
      </c>
      <c r="D2488" s="0" t="n">
        <v>1.38681523985015</v>
      </c>
      <c r="E2488" s="0" t="n">
        <f aca="false" t="array" ref="E2488:H2488">MMULT(A2488:D2488,'Root matrix of resiudals'!$B$19:E$22)</f>
        <v>0.018187061105741</v>
      </c>
      <c r="F2488" s="0" t="n">
        <v>-0.00692879195367395</v>
      </c>
      <c r="G2488" s="0" t="n">
        <v>-0.0114727398493453</v>
      </c>
      <c r="H2488" s="0" t="n">
        <v>0.021389387258185</v>
      </c>
      <c r="I2488" s="0" t="n">
        <f aca="false" t="array" ref="I2488:I2488">'Point forecasts'!B$3+E2488</f>
        <v>0.00548526953871055</v>
      </c>
      <c r="J2488" s="0" t="n">
        <f aca="false" t="array" ref="J2488:J2488">'Point forecasts'!C$3+F2488</f>
        <v>-0.0366393778919647</v>
      </c>
      <c r="K2488" s="0" t="n">
        <f aca="false" t="array" ref="K2488:K2488">'Point forecasts'!D$3+G2488</f>
        <v>0.0105289661633278</v>
      </c>
      <c r="L2488" s="0" t="n">
        <f aca="false" t="array" ref="L2488:L2488">'Point forecasts'!E$3+H2488</f>
        <v>0.0326056594338175</v>
      </c>
      <c r="M2488" s="0" t="n">
        <f aca="false" t="array" ref="M2488:M2488">'Point forecasts'!F$2+I2488</f>
        <v>0.134018015488744</v>
      </c>
      <c r="N2488" s="0" t="n">
        <f aca="false" t="array" ref="N2488:N2488">'Point forecasts'!G$2+J2488</f>
        <v>-0.0256053375997475</v>
      </c>
      <c r="O2488" s="0" t="n">
        <f aca="false" t="array" ref="O2488:O2488">'Point forecasts'!H$2+K2488</f>
        <v>2.39723670065558</v>
      </c>
      <c r="P2488" s="0" t="n">
        <f aca="false" t="array" ref="P2488:P2488">'Point forecasts'!I$2+L2488</f>
        <v>1.76614416327561</v>
      </c>
      <c r="Q2488" s="0" t="n">
        <f aca="false" t="array" ref="Q2488:S2488">MMULT(M2488:P2488,'input - gretl'!$B$19:$D$22)+MMULT('Point forecasts'!$J$3:$O$3,'input - gretl'!$B$23:$D$28)</f>
        <v>14.0252978475358</v>
      </c>
      <c r="R2488" s="0" t="n">
        <v>6.80016253698688</v>
      </c>
      <c r="S2488" s="0" t="n">
        <v>10.115416268608</v>
      </c>
      <c r="U2488" s="4" t="n">
        <f aca="false">NORMSDIST(-M2488/'rhos computation'!$B$11)-EXP(M2488+'rhos computation'!$B$11^2/2)*NORMSDIST(-M2488/'rhos computation'!$B$11-'rhos computation'!$B$11)</f>
        <v>0.010912513308224</v>
      </c>
      <c r="V2488" s="4" t="n">
        <f aca="false">NORMSDIST(-N2488/'rhos computation'!$B$23)-EXP(N2488+'rhos computation'!$B$23^2/2)*NORMSDIST(-N2488/'rhos computation'!$B$23-'rhos computation'!$B$23)</f>
        <v>0.0360906535978869</v>
      </c>
      <c r="W2488" s="0" t="n">
        <f aca="false">NORMSDIST(-O2488)</f>
        <v>0.00825962429152018</v>
      </c>
      <c r="X2488" s="0" t="n">
        <f aca="false">NORMSDIST(-P2488)</f>
        <v>0.0386858329343061</v>
      </c>
    </row>
    <row r="2489" customFormat="false" ht="13" hidden="false" customHeight="false" outlineLevel="0" collapsed="false">
      <c r="A2489" s="0" t="n">
        <v>0.403344353201592</v>
      </c>
      <c r="B2489" s="0" t="n">
        <v>-0.428467492042728</v>
      </c>
      <c r="C2489" s="0" t="n">
        <v>-1.94128067504896</v>
      </c>
      <c r="D2489" s="0" t="n">
        <v>-0.84388573972484</v>
      </c>
      <c r="E2489" s="0" t="n">
        <f aca="false" t="array" ref="E2489:H2489">MMULT(A2489:D2489,'Root matrix of resiudals'!$B$19:E$22)</f>
        <v>0.0142601386769603</v>
      </c>
      <c r="F2489" s="0" t="n">
        <v>-0.0183543990884958</v>
      </c>
      <c r="G2489" s="0" t="n">
        <v>-0.0332913896891571</v>
      </c>
      <c r="H2489" s="0" t="n">
        <v>-0.016099602880641</v>
      </c>
      <c r="I2489" s="0" t="n">
        <f aca="false" t="array" ref="I2489:I2489">'Point forecasts'!B$3+E2489</f>
        <v>0.00155834710992979</v>
      </c>
      <c r="J2489" s="0" t="n">
        <f aca="false" t="array" ref="J2489:J2489">'Point forecasts'!C$3+F2489</f>
        <v>-0.0480649850267865</v>
      </c>
      <c r="K2489" s="0" t="n">
        <f aca="false" t="array" ref="K2489:K2489">'Point forecasts'!D$3+G2489</f>
        <v>-0.011289683676484</v>
      </c>
      <c r="L2489" s="0" t="n">
        <f aca="false" t="array" ref="L2489:L2489">'Point forecasts'!E$3+H2489</f>
        <v>-0.0048833307050085</v>
      </c>
      <c r="M2489" s="0" t="n">
        <f aca="false" t="array" ref="M2489:M2489">'Point forecasts'!F$2+I2489</f>
        <v>0.130091093059963</v>
      </c>
      <c r="N2489" s="0" t="n">
        <f aca="false" t="array" ref="N2489:N2489">'Point forecasts'!G$2+J2489</f>
        <v>-0.0370309447345693</v>
      </c>
      <c r="O2489" s="0" t="n">
        <f aca="false" t="array" ref="O2489:O2489">'Point forecasts'!H$2+K2489</f>
        <v>2.37541805081577</v>
      </c>
      <c r="P2489" s="0" t="n">
        <f aca="false" t="array" ref="P2489:P2489">'Point forecasts'!I$2+L2489</f>
        <v>1.72865517313679</v>
      </c>
      <c r="Q2489" s="0" t="n">
        <f aca="false" t="array" ref="Q2489:S2489">MMULT(M2489:P2489,'input - gretl'!$B$19:$D$22)+MMULT('Point forecasts'!$J$3:$O$3,'input - gretl'!$B$23:$D$28)</f>
        <v>14.021370925107</v>
      </c>
      <c r="R2489" s="0" t="n">
        <v>6.78873692985206</v>
      </c>
      <c r="S2489" s="0" t="n">
        <v>10.1292515228397</v>
      </c>
      <c r="U2489" s="4" t="n">
        <f aca="false">NORMSDIST(-M2489/'rhos computation'!$B$11)-EXP(M2489+'rhos computation'!$B$11^2/2)*NORMSDIST(-M2489/'rhos computation'!$B$11-'rhos computation'!$B$11)</f>
        <v>0.0115178086791908</v>
      </c>
      <c r="V2489" s="4" t="n">
        <f aca="false">NORMSDIST(-N2489/'rhos computation'!$B$23)-EXP(N2489+'rhos computation'!$B$23^2/2)*NORMSDIST(-N2489/'rhos computation'!$B$23-'rhos computation'!$B$23)</f>
        <v>0.0437498017213623</v>
      </c>
      <c r="W2489" s="0" t="n">
        <f aca="false">NORMSDIST(-O2489)</f>
        <v>0.00876454216536719</v>
      </c>
      <c r="X2489" s="0" t="n">
        <f aca="false">NORMSDIST(-P2489)</f>
        <v>0.0419354143498846</v>
      </c>
    </row>
    <row r="2490" customFormat="false" ht="13" hidden="false" customHeight="false" outlineLevel="0" collapsed="false">
      <c r="A2490" s="0" t="n">
        <v>0.826269267112586</v>
      </c>
      <c r="B2490" s="0" t="n">
        <v>-0.362249521002387</v>
      </c>
      <c r="C2490" s="0" t="n">
        <v>-0.696817062028943</v>
      </c>
      <c r="D2490" s="0" t="n">
        <v>1.62450148602733</v>
      </c>
      <c r="E2490" s="0" t="n">
        <f aca="false" t="array" ref="E2490:H2490">MMULT(A2490:D2490,'Root matrix of resiudals'!$B$19:E$22)</f>
        <v>0.0331476692672241</v>
      </c>
      <c r="F2490" s="0" t="n">
        <v>-0.0108745844705305</v>
      </c>
      <c r="G2490" s="0" t="n">
        <v>-0.0096490457892844</v>
      </c>
      <c r="H2490" s="0" t="n">
        <v>0.0252226932102519</v>
      </c>
      <c r="I2490" s="0" t="n">
        <f aca="false" t="array" ref="I2490:I2490">'Point forecasts'!B$3+E2490</f>
        <v>0.0204458777001936</v>
      </c>
      <c r="J2490" s="0" t="n">
        <f aca="false" t="array" ref="J2490:J2490">'Point forecasts'!C$3+F2490</f>
        <v>-0.0405851704088213</v>
      </c>
      <c r="K2490" s="0" t="n">
        <f aca="false" t="array" ref="K2490:K2490">'Point forecasts'!D$3+G2490</f>
        <v>0.0123526602233887</v>
      </c>
      <c r="L2490" s="0" t="n">
        <f aca="false" t="array" ref="L2490:L2490">'Point forecasts'!E$3+H2490</f>
        <v>0.0364389653858844</v>
      </c>
      <c r="M2490" s="0" t="n">
        <f aca="false" t="array" ref="M2490:M2490">'Point forecasts'!F$2+I2490</f>
        <v>0.148978623650227</v>
      </c>
      <c r="N2490" s="0" t="n">
        <f aca="false" t="array" ref="N2490:N2490">'Point forecasts'!G$2+J2490</f>
        <v>-0.0295511301166041</v>
      </c>
      <c r="O2490" s="0" t="n">
        <f aca="false" t="array" ref="O2490:O2490">'Point forecasts'!H$2+K2490</f>
        <v>2.39906039471564</v>
      </c>
      <c r="P2490" s="0" t="n">
        <f aca="false" t="array" ref="P2490:P2490">'Point forecasts'!I$2+L2490</f>
        <v>1.76997746922768</v>
      </c>
      <c r="Q2490" s="0" t="n">
        <f aca="false" t="array" ref="Q2490:S2490">MMULT(M2490:P2490,'input - gretl'!$B$19:$D$22)+MMULT('Point forecasts'!$J$3:$O$3,'input - gretl'!$B$23:$D$28)</f>
        <v>14.0402584556973</v>
      </c>
      <c r="R2490" s="0" t="n">
        <v>6.79621674447002</v>
      </c>
      <c r="S2490" s="0" t="n">
        <v>10.1135942970423</v>
      </c>
      <c r="U2490" s="4" t="n">
        <f aca="false">NORMSDIST(-M2490/'rhos computation'!$B$11)-EXP(M2490+'rhos computation'!$B$11^2/2)*NORMSDIST(-M2490/'rhos computation'!$B$11-'rhos computation'!$B$11)</f>
        <v>0.00883423826095461</v>
      </c>
      <c r="V2490" s="4" t="n">
        <f aca="false">NORMSDIST(-N2490/'rhos computation'!$B$23)-EXP(N2490+'rhos computation'!$B$23^2/2)*NORMSDIST(-N2490/'rhos computation'!$B$23-'rhos computation'!$B$23)</f>
        <v>0.0386556707049727</v>
      </c>
      <c r="W2490" s="0" t="n">
        <f aca="false">NORMSDIST(-O2490)</f>
        <v>0.00821860168377532</v>
      </c>
      <c r="X2490" s="0" t="n">
        <f aca="false">NORMSDIST(-P2490)</f>
        <v>0.0383654470601025</v>
      </c>
    </row>
    <row r="2491" customFormat="false" ht="13" hidden="false" customHeight="false" outlineLevel="0" collapsed="false">
      <c r="A2491" s="0" t="n">
        <v>-0.355069471547819</v>
      </c>
      <c r="B2491" s="0" t="n">
        <v>-2.11244965249548</v>
      </c>
      <c r="C2491" s="0" t="n">
        <v>1.06640747532797</v>
      </c>
      <c r="D2491" s="0" t="n">
        <v>-1.3623853855196</v>
      </c>
      <c r="E2491" s="0" t="n">
        <f aca="false" t="array" ref="E2491:H2491">MMULT(A2491:D2491,'Root matrix of resiudals'!$B$19:E$22)</f>
        <v>-0.0181781367829593</v>
      </c>
      <c r="F2491" s="0" t="n">
        <v>-0.0574217933033368</v>
      </c>
      <c r="G2491" s="0" t="n">
        <v>0.00760226892162052</v>
      </c>
      <c r="H2491" s="0" t="n">
        <v>-0.0208889603092255</v>
      </c>
      <c r="I2491" s="0" t="n">
        <f aca="false" t="array" ref="I2491:I2491">'Point forecasts'!B$3+E2491</f>
        <v>-0.0308799283499898</v>
      </c>
      <c r="J2491" s="0" t="n">
        <f aca="false" t="array" ref="J2491:J2491">'Point forecasts'!C$3+F2491</f>
        <v>-0.0871323792416276</v>
      </c>
      <c r="K2491" s="0" t="n">
        <f aca="false" t="array" ref="K2491:K2491">'Point forecasts'!D$3+G2491</f>
        <v>0.0296039749342936</v>
      </c>
      <c r="L2491" s="0" t="n">
        <f aca="false" t="array" ref="L2491:L2491">'Point forecasts'!E$3+H2491</f>
        <v>-0.00967268813359302</v>
      </c>
      <c r="M2491" s="0" t="n">
        <f aca="false" t="array" ref="M2491:M2491">'Point forecasts'!F$2+I2491</f>
        <v>0.0976528176000433</v>
      </c>
      <c r="N2491" s="0" t="n">
        <f aca="false" t="array" ref="N2491:N2491">'Point forecasts'!G$2+J2491</f>
        <v>-0.0760983389494104</v>
      </c>
      <c r="O2491" s="0" t="n">
        <f aca="false" t="array" ref="O2491:O2491">'Point forecasts'!H$2+K2491</f>
        <v>2.41631170942654</v>
      </c>
      <c r="P2491" s="0" t="n">
        <f aca="false" t="array" ref="P2491:P2491">'Point forecasts'!I$2+L2491</f>
        <v>1.7238658157082</v>
      </c>
      <c r="Q2491" s="0" t="n">
        <f aca="false" t="array" ref="Q2491:S2491">MMULT(M2491:P2491,'input - gretl'!$B$19:$D$22)+MMULT('Point forecasts'!$J$3:$O$3,'input - gretl'!$B$23:$D$28)</f>
        <v>13.9889326496471</v>
      </c>
      <c r="R2491" s="0" t="n">
        <v>6.74966953563721</v>
      </c>
      <c r="S2491" s="0" t="n">
        <v>10.1747000998329</v>
      </c>
      <c r="U2491" s="4" t="n">
        <f aca="false">NORMSDIST(-M2491/'rhos computation'!$B$11)-EXP(M2491+'rhos computation'!$B$11^2/2)*NORMSDIST(-M2491/'rhos computation'!$B$11-'rhos computation'!$B$11)</f>
        <v>0.0175826811477952</v>
      </c>
      <c r="V2491" s="4" t="n">
        <f aca="false">NORMSDIST(-N2491/'rhos computation'!$B$23)-EXP(N2491+'rhos computation'!$B$23^2/2)*NORMSDIST(-N2491/'rhos computation'!$B$23-'rhos computation'!$B$23)</f>
        <v>0.0741682151969542</v>
      </c>
      <c r="W2491" s="0" t="n">
        <f aca="false">NORMSDIST(-O2491)</f>
        <v>0.00783931644880095</v>
      </c>
      <c r="X2491" s="0" t="n">
        <f aca="false">NORMSDIST(-P2491)</f>
        <v>0.0423660348726844</v>
      </c>
    </row>
    <row r="2492" customFormat="false" ht="13" hidden="false" customHeight="false" outlineLevel="0" collapsed="false">
      <c r="A2492" s="0" t="n">
        <v>0.324877829963275</v>
      </c>
      <c r="B2492" s="0" t="n">
        <v>0.158057152593536</v>
      </c>
      <c r="C2492" s="0" t="n">
        <v>0.0222564237883781</v>
      </c>
      <c r="D2492" s="0" t="n">
        <v>-0.316116358493944</v>
      </c>
      <c r="E2492" s="0" t="n">
        <f aca="false" t="array" ref="E2492:H2492">MMULT(A2492:D2492,'Root matrix of resiudals'!$B$19:E$22)</f>
        <v>0.0144451505439548</v>
      </c>
      <c r="F2492" s="0" t="n">
        <v>0.0053107846781718</v>
      </c>
      <c r="G2492" s="0" t="n">
        <v>0.000965470365035271</v>
      </c>
      <c r="H2492" s="0" t="n">
        <v>-0.00521816740433308</v>
      </c>
      <c r="I2492" s="0" t="n">
        <f aca="false" t="array" ref="I2492:I2492">'Point forecasts'!B$3+E2492</f>
        <v>0.00174335897692436</v>
      </c>
      <c r="J2492" s="0" t="n">
        <f aca="false" t="array" ref="J2492:J2492">'Point forecasts'!C$3+F2492</f>
        <v>-0.024399801260119</v>
      </c>
      <c r="K2492" s="0" t="n">
        <f aca="false" t="array" ref="K2492:K2492">'Point forecasts'!D$3+G2492</f>
        <v>0.0229671763777084</v>
      </c>
      <c r="L2492" s="0" t="n">
        <f aca="false" t="array" ref="L2492:L2492">'Point forecasts'!E$3+H2492</f>
        <v>0.00599810477129941</v>
      </c>
      <c r="M2492" s="0" t="n">
        <f aca="false" t="array" ref="M2492:M2492">'Point forecasts'!F$2+I2492</f>
        <v>0.130276104926957</v>
      </c>
      <c r="N2492" s="0" t="n">
        <f aca="false" t="array" ref="N2492:N2492">'Point forecasts'!G$2+J2492</f>
        <v>-0.0133657609679018</v>
      </c>
      <c r="O2492" s="0" t="n">
        <f aca="false" t="array" ref="O2492:O2492">'Point forecasts'!H$2+K2492</f>
        <v>2.40967491086996</v>
      </c>
      <c r="P2492" s="0" t="n">
        <f aca="false" t="array" ref="P2492:P2492">'Point forecasts'!I$2+L2492</f>
        <v>1.73953660861309</v>
      </c>
      <c r="Q2492" s="0" t="n">
        <f aca="false" t="array" ref="Q2492:S2492">MMULT(M2492:P2492,'input - gretl'!$B$19:$D$22)+MMULT('Point forecasts'!$J$3:$O$3,'input - gretl'!$B$23:$D$28)</f>
        <v>14.021555936974</v>
      </c>
      <c r="R2492" s="0" t="n">
        <v>6.81240211361872</v>
      </c>
      <c r="S2492" s="0" t="n">
        <v>10.1531595936842</v>
      </c>
      <c r="U2492" s="4" t="n">
        <f aca="false">NORMSDIST(-M2492/'rhos computation'!$B$11)-EXP(M2492+'rhos computation'!$B$11^2/2)*NORMSDIST(-M2492/'rhos computation'!$B$11-'rhos computation'!$B$11)</f>
        <v>0.011488708188108</v>
      </c>
      <c r="V2492" s="4" t="n">
        <f aca="false">NORMSDIST(-N2492/'rhos computation'!$B$23)-EXP(N2492+'rhos computation'!$B$23^2/2)*NORMSDIST(-N2492/'rhos computation'!$B$23-'rhos computation'!$B$23)</f>
        <v>0.0287166125889367</v>
      </c>
      <c r="W2492" s="0" t="n">
        <f aca="false">NORMSDIST(-O2492)</f>
        <v>0.00798337026325318</v>
      </c>
      <c r="X2492" s="0" t="n">
        <f aca="false">NORMSDIST(-P2492)</f>
        <v>0.040970209326437</v>
      </c>
    </row>
    <row r="2493" customFormat="false" ht="13" hidden="false" customHeight="false" outlineLevel="0" collapsed="false">
      <c r="A2493" s="0" t="n">
        <v>-2.81613736009179</v>
      </c>
      <c r="B2493" s="0" t="n">
        <v>-0.00438657945176853</v>
      </c>
      <c r="C2493" s="0" t="n">
        <v>0.867987110015523</v>
      </c>
      <c r="D2493" s="0" t="n">
        <v>0.717983751897296</v>
      </c>
      <c r="E2493" s="0" t="n">
        <f aca="false" t="array" ref="E2493:H2493">MMULT(A2493:D2493,'Root matrix of resiudals'!$B$19:E$22)</f>
        <v>-0.120037699077777</v>
      </c>
      <c r="F2493" s="0" t="n">
        <v>-0.00333813583370631</v>
      </c>
      <c r="G2493" s="0" t="n">
        <v>0.0113157249344598</v>
      </c>
      <c r="H2493" s="0" t="n">
        <v>0.0137228330486424</v>
      </c>
      <c r="I2493" s="0" t="n">
        <f aca="false" t="array" ref="I2493:I2493">'Point forecasts'!B$3+E2493</f>
        <v>-0.132739490644808</v>
      </c>
      <c r="J2493" s="0" t="n">
        <f aca="false" t="array" ref="J2493:J2493">'Point forecasts'!C$3+F2493</f>
        <v>-0.0330487217719971</v>
      </c>
      <c r="K2493" s="0" t="n">
        <f aca="false" t="array" ref="K2493:K2493">'Point forecasts'!D$3+G2493</f>
        <v>0.0333174309471329</v>
      </c>
      <c r="L2493" s="0" t="n">
        <f aca="false" t="array" ref="L2493:L2493">'Point forecasts'!E$3+H2493</f>
        <v>0.0249391052242748</v>
      </c>
      <c r="M2493" s="0" t="n">
        <f aca="false" t="array" ref="M2493:M2493">'Point forecasts'!F$2+I2493</f>
        <v>-0.00420674469477469</v>
      </c>
      <c r="N2493" s="0" t="n">
        <f aca="false" t="array" ref="N2493:N2493">'Point forecasts'!G$2+J2493</f>
        <v>-0.0220146814797799</v>
      </c>
      <c r="O2493" s="0" t="n">
        <f aca="false" t="array" ref="O2493:O2493">'Point forecasts'!H$2+K2493</f>
        <v>2.42002516543938</v>
      </c>
      <c r="P2493" s="0" t="n">
        <f aca="false" t="array" ref="P2493:P2493">'Point forecasts'!I$2+L2493</f>
        <v>1.75847760906607</v>
      </c>
      <c r="Q2493" s="0" t="n">
        <f aca="false" t="array" ref="Q2493:S2493">MMULT(M2493:P2493,'input - gretl'!$B$19:$D$22)+MMULT('Point forecasts'!$J$3:$O$3,'input - gretl'!$B$23:$D$28)</f>
        <v>13.8870730873523</v>
      </c>
      <c r="R2493" s="0" t="n">
        <v>6.80375319310685</v>
      </c>
      <c r="S2493" s="0" t="n">
        <v>10.1454960097728</v>
      </c>
      <c r="U2493" s="4" t="n">
        <f aca="false">NORMSDIST(-M2493/'rhos computation'!$B$11)-EXP(M2493+'rhos computation'!$B$11^2/2)*NORMSDIST(-M2493/'rhos computation'!$B$11-'rhos computation'!$B$11)</f>
        <v>0.0517799726081064</v>
      </c>
      <c r="V2493" s="4" t="n">
        <f aca="false">NORMSDIST(-N2493/'rhos computation'!$B$23)-EXP(N2493+'rhos computation'!$B$23^2/2)*NORMSDIST(-N2493/'rhos computation'!$B$23-'rhos computation'!$B$23)</f>
        <v>0.0338340302060052</v>
      </c>
      <c r="W2493" s="0" t="n">
        <f aca="false">NORMSDIST(-O2493)</f>
        <v>0.00775971651843939</v>
      </c>
      <c r="X2493" s="0" t="n">
        <f aca="false">NORMSDIST(-P2493)</f>
        <v>0.0393331390618309</v>
      </c>
    </row>
    <row r="2494" customFormat="false" ht="13" hidden="false" customHeight="false" outlineLevel="0" collapsed="false">
      <c r="A2494" s="0" t="n">
        <v>-1.22858258509787</v>
      </c>
      <c r="B2494" s="0" t="n">
        <v>0.0708991076449255</v>
      </c>
      <c r="C2494" s="0" t="n">
        <v>-0.42862861110506</v>
      </c>
      <c r="D2494" s="0" t="n">
        <v>-0.440970184007131</v>
      </c>
      <c r="E2494" s="0" t="n">
        <f aca="false" t="array" ref="E2494:H2494">MMULT(A2494:D2494,'Root matrix of resiudals'!$B$19:E$22)</f>
        <v>-0.0529119089153544</v>
      </c>
      <c r="F2494" s="0" t="n">
        <v>-0.00232396618958472</v>
      </c>
      <c r="G2494" s="0" t="n">
        <v>-0.00867576974889911</v>
      </c>
      <c r="H2494" s="0" t="n">
        <v>-0.00717145661586177</v>
      </c>
      <c r="I2494" s="0" t="n">
        <f aca="false" t="array" ref="I2494:I2494">'Point forecasts'!B$3+E2494</f>
        <v>-0.0656137004823849</v>
      </c>
      <c r="J2494" s="0" t="n">
        <f aca="false" t="array" ref="J2494:J2494">'Point forecasts'!C$3+F2494</f>
        <v>-0.0320345521278755</v>
      </c>
      <c r="K2494" s="0" t="n">
        <f aca="false" t="array" ref="K2494:K2494">'Point forecasts'!D$3+G2494</f>
        <v>0.013325936263774</v>
      </c>
      <c r="L2494" s="0" t="n">
        <f aca="false" t="array" ref="L2494:L2494">'Point forecasts'!E$3+H2494</f>
        <v>0.00404481555977072</v>
      </c>
      <c r="M2494" s="0" t="n">
        <f aca="false" t="array" ref="M2494:M2494">'Point forecasts'!F$2+I2494</f>
        <v>0.0629190454676481</v>
      </c>
      <c r="N2494" s="0" t="n">
        <f aca="false" t="array" ref="N2494:N2494">'Point forecasts'!G$2+J2494</f>
        <v>-0.0210005118356583</v>
      </c>
      <c r="O2494" s="0" t="n">
        <f aca="false" t="array" ref="O2494:O2494">'Point forecasts'!H$2+K2494</f>
        <v>2.40003367075602</v>
      </c>
      <c r="P2494" s="0" t="n">
        <f aca="false" t="array" ref="P2494:P2494">'Point forecasts'!I$2+L2494</f>
        <v>1.73758331940157</v>
      </c>
      <c r="Q2494" s="0" t="n">
        <f aca="false" t="array" ref="Q2494:S2494">MMULT(M2494:P2494,'input - gretl'!$B$19:$D$22)+MMULT('Point forecasts'!$J$3:$O$3,'input - gretl'!$B$23:$D$28)</f>
        <v>13.9541988775147</v>
      </c>
      <c r="R2494" s="0" t="n">
        <v>6.80476736275097</v>
      </c>
      <c r="S2494" s="0" t="n">
        <v>10.1453760292748</v>
      </c>
      <c r="U2494" s="4" t="n">
        <f aca="false">NORMSDIST(-M2494/'rhos computation'!$B$11)-EXP(M2494+'rhos computation'!$B$11^2/2)*NORMSDIST(-M2494/'rhos computation'!$B$11-'rhos computation'!$B$11)</f>
        <v>0.0264697711829541</v>
      </c>
      <c r="V2494" s="4" t="n">
        <f aca="false">NORMSDIST(-N2494/'rhos computation'!$B$23)-EXP(N2494+'rhos computation'!$B$23^2/2)*NORMSDIST(-N2494/'rhos computation'!$B$23-'rhos computation'!$B$23)</f>
        <v>0.0332104023592181</v>
      </c>
      <c r="W2494" s="0" t="n">
        <f aca="false">NORMSDIST(-O2494)</f>
        <v>0.00819678191429657</v>
      </c>
      <c r="X2494" s="0" t="n">
        <f aca="false">NORMSDIST(-P2494)</f>
        <v>0.0411421305586722</v>
      </c>
    </row>
    <row r="2495" customFormat="false" ht="13" hidden="false" customHeight="false" outlineLevel="0" collapsed="false">
      <c r="A2495" s="0" t="n">
        <v>0.466366029104415</v>
      </c>
      <c r="B2495" s="0" t="n">
        <v>-0.756178820607236</v>
      </c>
      <c r="C2495" s="0" t="n">
        <v>-0.808477767256389</v>
      </c>
      <c r="D2495" s="0" t="n">
        <v>-1.48061996377107</v>
      </c>
      <c r="E2495" s="0" t="n">
        <f aca="false" t="array" ref="E2495:H2495">MMULT(A2495:D2495,'Root matrix of resiudals'!$B$19:E$22)</f>
        <v>0.0178652444131415</v>
      </c>
      <c r="F2495" s="0" t="n">
        <v>-0.0235496899113602</v>
      </c>
      <c r="G2495" s="0" t="n">
        <v>-0.0168636243444258</v>
      </c>
      <c r="H2495" s="0" t="n">
        <v>-0.0251802381114525</v>
      </c>
      <c r="I2495" s="0" t="n">
        <f aca="false" t="array" ref="I2495:I2495">'Point forecasts'!B$3+E2495</f>
        <v>0.00516345284611103</v>
      </c>
      <c r="J2495" s="0" t="n">
        <f aca="false" t="array" ref="J2495:J2495">'Point forecasts'!C$3+F2495</f>
        <v>-0.053260275849651</v>
      </c>
      <c r="K2495" s="0" t="n">
        <f aca="false" t="array" ref="K2495:K2495">'Point forecasts'!D$3+G2495</f>
        <v>0.00513808166824736</v>
      </c>
      <c r="L2495" s="0" t="n">
        <f aca="false" t="array" ref="L2495:L2495">'Point forecasts'!E$3+H2495</f>
        <v>-0.01396396593582</v>
      </c>
      <c r="M2495" s="0" t="n">
        <f aca="false" t="array" ref="M2495:M2495">'Point forecasts'!F$2+I2495</f>
        <v>0.133696198796144</v>
      </c>
      <c r="N2495" s="0" t="n">
        <f aca="false" t="array" ref="N2495:N2495">'Point forecasts'!G$2+J2495</f>
        <v>-0.0422262355574338</v>
      </c>
      <c r="O2495" s="0" t="n">
        <f aca="false" t="array" ref="O2495:O2495">'Point forecasts'!H$2+K2495</f>
        <v>2.3918458161605</v>
      </c>
      <c r="P2495" s="0" t="n">
        <f aca="false" t="array" ref="P2495:P2495">'Point forecasts'!I$2+L2495</f>
        <v>1.71957453790598</v>
      </c>
      <c r="Q2495" s="0" t="n">
        <f aca="false" t="array" ref="Q2495:S2495">MMULT(M2495:P2495,'input - gretl'!$B$19:$D$22)+MMULT('Point forecasts'!$J$3:$O$3,'input - gretl'!$B$23:$D$28)</f>
        <v>14.0249760308432</v>
      </c>
      <c r="R2495" s="0" t="n">
        <v>6.78354163902919</v>
      </c>
      <c r="S2495" s="0" t="n">
        <v>10.1543154263207</v>
      </c>
      <c r="U2495" s="4" t="n">
        <f aca="false">NORMSDIST(-M2495/'rhos computation'!$B$11)-EXP(M2495+'rhos computation'!$B$11^2/2)*NORMSDIST(-M2495/'rhos computation'!$B$11-'rhos computation'!$B$11)</f>
        <v>0.0109611490089026</v>
      </c>
      <c r="V2495" s="4" t="n">
        <f aca="false">NORMSDIST(-N2495/'rhos computation'!$B$23)-EXP(N2495+'rhos computation'!$B$23^2/2)*NORMSDIST(-N2495/'rhos computation'!$B$23-'rhos computation'!$B$23)</f>
        <v>0.0474543354009333</v>
      </c>
      <c r="W2495" s="0" t="n">
        <f aca="false">NORMSDIST(-O2495)</f>
        <v>0.00838194153543232</v>
      </c>
      <c r="X2495" s="0" t="n">
        <f aca="false">NORMSDIST(-P2495)</f>
        <v>0.0427549039068991</v>
      </c>
    </row>
    <row r="2496" customFormat="false" ht="13" hidden="false" customHeight="false" outlineLevel="0" collapsed="false">
      <c r="A2496" s="0" t="n">
        <v>-1.07341406635488</v>
      </c>
      <c r="B2496" s="0" t="n">
        <v>-0.0035585314613108</v>
      </c>
      <c r="C2496" s="0" t="n">
        <v>-0.383357535479132</v>
      </c>
      <c r="D2496" s="0" t="n">
        <v>-0.184595401649786</v>
      </c>
      <c r="E2496" s="0" t="n">
        <f aca="false" t="array" ref="E2496:H2496">MMULT(A2496:D2496,'Root matrix of resiudals'!$B$19:E$22)</f>
        <v>-0.0464653028620008</v>
      </c>
      <c r="F2496" s="0" t="n">
        <v>-0.00392066775651129</v>
      </c>
      <c r="G2496" s="0" t="n">
        <v>-0.00772823708575609</v>
      </c>
      <c r="H2496" s="0" t="n">
        <v>-0.00302370385964305</v>
      </c>
      <c r="I2496" s="0" t="n">
        <f aca="false" t="array" ref="I2496:I2496">'Point forecasts'!B$3+E2496</f>
        <v>-0.0591670944290313</v>
      </c>
      <c r="J2496" s="0" t="n">
        <f aca="false" t="array" ref="J2496:J2496">'Point forecasts'!C$3+F2496</f>
        <v>-0.0336312536948021</v>
      </c>
      <c r="K2496" s="0" t="n">
        <f aca="false" t="array" ref="K2496:K2496">'Point forecasts'!D$3+G2496</f>
        <v>0.014273468926917</v>
      </c>
      <c r="L2496" s="0" t="n">
        <f aca="false" t="array" ref="L2496:L2496">'Point forecasts'!E$3+H2496</f>
        <v>0.00819256831598944</v>
      </c>
      <c r="M2496" s="0" t="n">
        <f aca="false" t="array" ref="M2496:M2496">'Point forecasts'!F$2+I2496</f>
        <v>0.0693656515210017</v>
      </c>
      <c r="N2496" s="0" t="n">
        <f aca="false" t="array" ref="N2496:N2496">'Point forecasts'!G$2+J2496</f>
        <v>-0.0225972134025849</v>
      </c>
      <c r="O2496" s="0" t="n">
        <f aca="false" t="array" ref="O2496:O2496">'Point forecasts'!H$2+K2496</f>
        <v>2.40098120341917</v>
      </c>
      <c r="P2496" s="0" t="n">
        <f aca="false" t="array" ref="P2496:P2496">'Point forecasts'!I$2+L2496</f>
        <v>1.74173107215778</v>
      </c>
      <c r="Q2496" s="0" t="n">
        <f aca="false" t="array" ref="Q2496:S2496">MMULT(M2496:P2496,'input - gretl'!$B$19:$D$22)+MMULT('Point forecasts'!$J$3:$O$3,'input - gretl'!$B$23:$D$28)</f>
        <v>13.960645483568</v>
      </c>
      <c r="R2496" s="0" t="n">
        <v>6.80317066118404</v>
      </c>
      <c r="S2496" s="0" t="n">
        <v>10.1423788416792</v>
      </c>
      <c r="U2496" s="4" t="n">
        <f aca="false">NORMSDIST(-M2496/'rhos computation'!$B$11)-EXP(M2496+'rhos computation'!$B$11^2/2)*NORMSDIST(-M2496/'rhos computation'!$B$11-'rhos computation'!$B$11)</f>
        <v>0.0246161422201229</v>
      </c>
      <c r="V2496" s="4" t="n">
        <f aca="false">NORMSDIST(-N2496/'rhos computation'!$B$23)-EXP(N2496+'rhos computation'!$B$23^2/2)*NORMSDIST(-N2496/'rhos computation'!$B$23-'rhos computation'!$B$23)</f>
        <v>0.0341950004009196</v>
      </c>
      <c r="W2496" s="0" t="n">
        <f aca="false">NORMSDIST(-O2496)</f>
        <v>0.00817558819079633</v>
      </c>
      <c r="X2496" s="0" t="n">
        <f aca="false">NORMSDIST(-P2496)</f>
        <v>0.0407777563803766</v>
      </c>
    </row>
    <row r="2497" customFormat="false" ht="13" hidden="false" customHeight="false" outlineLevel="0" collapsed="false">
      <c r="A2497" s="0" t="n">
        <v>-0.042227323877954</v>
      </c>
      <c r="B2497" s="0" t="n">
        <v>0.319319444459936</v>
      </c>
      <c r="C2497" s="0" t="n">
        <v>-1.04921315609268</v>
      </c>
      <c r="D2497" s="0" t="n">
        <v>-2.32283653706438</v>
      </c>
      <c r="E2497" s="0" t="n">
        <f aca="false" t="array" ref="E2497:H2497">MMULT(A2497:D2497,'Root matrix of resiudals'!$B$19:E$22)</f>
        <v>-0.00149545569940028</v>
      </c>
      <c r="F2497" s="0" t="n">
        <v>0.0051083942644507</v>
      </c>
      <c r="G2497" s="0" t="n">
        <v>-0.0184745492539994</v>
      </c>
      <c r="H2497" s="0" t="n">
        <v>-0.0388572804766134</v>
      </c>
      <c r="I2497" s="0" t="n">
        <f aca="false" t="array" ref="I2497:I2497">'Point forecasts'!B$3+E2497</f>
        <v>-0.0141972472664307</v>
      </c>
      <c r="J2497" s="0" t="n">
        <f aca="false" t="array" ref="J2497:J2497">'Point forecasts'!C$3+F2497</f>
        <v>-0.0246021916738401</v>
      </c>
      <c r="K2497" s="0" t="n">
        <f aca="false" t="array" ref="K2497:K2497">'Point forecasts'!D$3+G2497</f>
        <v>0.00352715675867375</v>
      </c>
      <c r="L2497" s="0" t="n">
        <f aca="false" t="array" ref="L2497:L2497">'Point forecasts'!E$3+H2497</f>
        <v>-0.0276410083009809</v>
      </c>
      <c r="M2497" s="0" t="n">
        <f aca="false" t="array" ref="M2497:M2497">'Point forecasts'!F$2+I2497</f>
        <v>0.114335498683602</v>
      </c>
      <c r="N2497" s="0" t="n">
        <f aca="false" t="array" ref="N2497:N2497">'Point forecasts'!G$2+J2497</f>
        <v>-0.0135681513816229</v>
      </c>
      <c r="O2497" s="0" t="n">
        <f aca="false" t="array" ref="O2497:O2497">'Point forecasts'!H$2+K2497</f>
        <v>2.39023489125092</v>
      </c>
      <c r="P2497" s="0" t="n">
        <f aca="false" t="array" ref="P2497:P2497">'Point forecasts'!I$2+L2497</f>
        <v>1.70589749554081</v>
      </c>
      <c r="Q2497" s="0" t="n">
        <f aca="false" t="array" ref="Q2497:S2497">MMULT(M2497:P2497,'input - gretl'!$B$19:$D$22)+MMULT('Point forecasts'!$J$3:$O$3,'input - gretl'!$B$23:$D$28)</f>
        <v>14.0056153307306</v>
      </c>
      <c r="R2497" s="0" t="n">
        <v>6.812199723205</v>
      </c>
      <c r="S2497" s="0" t="n">
        <v>10.1657120525525</v>
      </c>
      <c r="U2497" s="4" t="n">
        <f aca="false">NORMSDIST(-M2497/'rhos computation'!$B$11)-EXP(M2497+'rhos computation'!$B$11^2/2)*NORMSDIST(-M2497/'rhos computation'!$B$11-'rhos computation'!$B$11)</f>
        <v>0.0142167662770243</v>
      </c>
      <c r="V2497" s="4" t="n">
        <f aca="false">NORMSDIST(-N2497/'rhos computation'!$B$23)-EXP(N2497+'rhos computation'!$B$23^2/2)*NORMSDIST(-N2497/'rhos computation'!$B$23-'rhos computation'!$B$23)</f>
        <v>0.0288310704258375</v>
      </c>
      <c r="W2497" s="0" t="n">
        <f aca="false">NORMSDIST(-O2497)</f>
        <v>0.00841880012774275</v>
      </c>
      <c r="X2497" s="0" t="n">
        <f aca="false">NORMSDIST(-P2497)</f>
        <v>0.0440135830756802</v>
      </c>
    </row>
    <row r="2498" customFormat="false" ht="13" hidden="false" customHeight="false" outlineLevel="0" collapsed="false">
      <c r="A2498" s="0" t="n">
        <v>1.46486462561358</v>
      </c>
      <c r="B2498" s="0" t="n">
        <v>-1.61189121184161</v>
      </c>
      <c r="C2498" s="0" t="n">
        <v>1.08730302464108</v>
      </c>
      <c r="D2498" s="0" t="n">
        <v>0.556001682399192</v>
      </c>
      <c r="E2498" s="0" t="n">
        <f aca="false" t="array" ref="E2498:H2498">MMULT(A2498:D2498,'Root matrix of resiudals'!$B$19:E$22)</f>
        <v>0.0603299645153255</v>
      </c>
      <c r="F2498" s="0" t="n">
        <v>-0.0387980243896508</v>
      </c>
      <c r="G2498" s="0" t="n">
        <v>0.0141814930460636</v>
      </c>
      <c r="H2498" s="0" t="n">
        <v>0.00960076897264549</v>
      </c>
      <c r="I2498" s="0" t="n">
        <f aca="false" t="array" ref="I2498:I2498">'Point forecasts'!B$3+E2498</f>
        <v>0.047628172948295</v>
      </c>
      <c r="J2498" s="0" t="n">
        <f aca="false" t="array" ref="J2498:J2498">'Point forecasts'!C$3+F2498</f>
        <v>-0.0685086103279416</v>
      </c>
      <c r="K2498" s="0" t="n">
        <f aca="false" t="array" ref="K2498:K2498">'Point forecasts'!D$3+G2498</f>
        <v>0.0361831990587367</v>
      </c>
      <c r="L2498" s="0" t="n">
        <f aca="false" t="array" ref="L2498:L2498">'Point forecasts'!E$3+H2498</f>
        <v>0.020817041148278</v>
      </c>
      <c r="M2498" s="0" t="n">
        <f aca="false" t="array" ref="M2498:M2498">'Point forecasts'!F$2+I2498</f>
        <v>0.176160918898328</v>
      </c>
      <c r="N2498" s="0" t="n">
        <f aca="false" t="array" ref="N2498:N2498">'Point forecasts'!G$2+J2498</f>
        <v>-0.0574745700357244</v>
      </c>
      <c r="O2498" s="0" t="n">
        <f aca="false" t="array" ref="O2498:O2498">'Point forecasts'!H$2+K2498</f>
        <v>2.42289093355099</v>
      </c>
      <c r="P2498" s="0" t="n">
        <f aca="false" t="array" ref="P2498:P2498">'Point forecasts'!I$2+L2498</f>
        <v>1.75435554499007</v>
      </c>
      <c r="Q2498" s="0" t="n">
        <f aca="false" t="array" ref="Q2498:S2498">MMULT(M2498:P2498,'input - gretl'!$B$19:$D$22)+MMULT('Point forecasts'!$J$3:$O$3,'input - gretl'!$B$23:$D$28)</f>
        <v>14.0674407509454</v>
      </c>
      <c r="R2498" s="0" t="n">
        <v>6.7682933045509</v>
      </c>
      <c r="S2498" s="0" t="n">
        <v>10.1522820669239</v>
      </c>
      <c r="U2498" s="4" t="n">
        <f aca="false">NORMSDIST(-M2498/'rhos computation'!$B$11)-EXP(M2498+'rhos computation'!$B$11^2/2)*NORMSDIST(-M2498/'rhos computation'!$B$11-'rhos computation'!$B$11)</f>
        <v>0.00588037855736767</v>
      </c>
      <c r="V2498" s="4" t="n">
        <f aca="false">NORMSDIST(-N2498/'rhos computation'!$B$23)-EXP(N2498+'rhos computation'!$B$23^2/2)*NORMSDIST(-N2498/'rhos computation'!$B$23-'rhos computation'!$B$23)</f>
        <v>0.0590064013579475</v>
      </c>
      <c r="W2498" s="0" t="n">
        <f aca="false">NORMSDIST(-O2498)</f>
        <v>0.0076987743544373</v>
      </c>
      <c r="X2498" s="0" t="n">
        <f aca="false">NORMSDIST(-P2498)</f>
        <v>0.0396848018235633</v>
      </c>
    </row>
    <row r="2499" customFormat="false" ht="13" hidden="false" customHeight="false" outlineLevel="0" collapsed="false">
      <c r="A2499" s="0" t="n">
        <v>-0.642959868929618</v>
      </c>
      <c r="B2499" s="0" t="n">
        <v>-0.367820133747544</v>
      </c>
      <c r="C2499" s="0" t="n">
        <v>0.523307955392029</v>
      </c>
      <c r="D2499" s="0" t="n">
        <v>-0.282215827651853</v>
      </c>
      <c r="E2499" s="0" t="n">
        <f aca="false" t="array" ref="E2499:H2499">MMULT(A2499:D2499,'Root matrix of resiudals'!$B$19:E$22)</f>
        <v>-0.0276642107099443</v>
      </c>
      <c r="F2499" s="0" t="n">
        <v>-0.0101048564447094</v>
      </c>
      <c r="G2499" s="0" t="n">
        <v>0.00599528920099122</v>
      </c>
      <c r="H2499" s="0" t="n">
        <v>-0.00375817946625167</v>
      </c>
      <c r="I2499" s="0" t="n">
        <f aca="false" t="array" ref="I2499:I2499">'Point forecasts'!B$3+E2499</f>
        <v>-0.0403660022769747</v>
      </c>
      <c r="J2499" s="0" t="n">
        <f aca="false" t="array" ref="J2499:J2499">'Point forecasts'!C$3+F2499</f>
        <v>-0.0398154423830002</v>
      </c>
      <c r="K2499" s="0" t="n">
        <f aca="false" t="array" ref="K2499:K2499">'Point forecasts'!D$3+G2499</f>
        <v>0.0279969952136643</v>
      </c>
      <c r="L2499" s="0" t="n">
        <f aca="false" t="array" ref="L2499:L2499">'Point forecasts'!E$3+H2499</f>
        <v>0.00745809270938082</v>
      </c>
      <c r="M2499" s="0" t="n">
        <f aca="false" t="array" ref="M2499:M2499">'Point forecasts'!F$2+I2499</f>
        <v>0.0881667436730583</v>
      </c>
      <c r="N2499" s="0" t="n">
        <f aca="false" t="array" ref="N2499:N2499">'Point forecasts'!G$2+J2499</f>
        <v>-0.028781402090783</v>
      </c>
      <c r="O2499" s="0" t="n">
        <f aca="false" t="array" ref="O2499:O2499">'Point forecasts'!H$2+K2499</f>
        <v>2.41470472970591</v>
      </c>
      <c r="P2499" s="0" t="n">
        <f aca="false" t="array" ref="P2499:P2499">'Point forecasts'!I$2+L2499</f>
        <v>1.74099659655118</v>
      </c>
      <c r="Q2499" s="0" t="n">
        <f aca="false" t="array" ref="Q2499:S2499">MMULT(M2499:P2499,'input - gretl'!$B$19:$D$22)+MMULT('Point forecasts'!$J$3:$O$3,'input - gretl'!$B$23:$D$28)</f>
        <v>13.9794465757201</v>
      </c>
      <c r="R2499" s="0" t="n">
        <v>6.79698647249584</v>
      </c>
      <c r="S2499" s="0" t="n">
        <v>10.1568008909916</v>
      </c>
      <c r="U2499" s="4" t="n">
        <f aca="false">NORMSDIST(-M2499/'rhos computation'!$B$11)-EXP(M2499+'rhos computation'!$B$11^2/2)*NORMSDIST(-M2499/'rhos computation'!$B$11-'rhos computation'!$B$11)</f>
        <v>0.0197479824934103</v>
      </c>
      <c r="V2499" s="4" t="n">
        <f aca="false">NORMSDIST(-N2499/'rhos computation'!$B$23)-EXP(N2499+'rhos computation'!$B$23^2/2)*NORMSDIST(-N2499/'rhos computation'!$B$23-'rhos computation'!$B$23)</f>
        <v>0.0381484547228538</v>
      </c>
      <c r="W2499" s="0" t="n">
        <f aca="false">NORMSDIST(-O2499)</f>
        <v>0.00787398502715802</v>
      </c>
      <c r="X2499" s="0" t="n">
        <f aca="false">NORMSDIST(-P2499)</f>
        <v>0.0408420875518004</v>
      </c>
    </row>
    <row r="2500" customFormat="false" ht="13" hidden="false" customHeight="false" outlineLevel="0" collapsed="false">
      <c r="A2500" s="0" t="n">
        <v>0.273592711088082</v>
      </c>
      <c r="B2500" s="0" t="n">
        <v>-1.13801464470222</v>
      </c>
      <c r="C2500" s="0" t="n">
        <v>0.343497263169611</v>
      </c>
      <c r="D2500" s="0" t="n">
        <v>-1.70121492417108</v>
      </c>
      <c r="E2500" s="0" t="n">
        <f aca="false" t="array" ref="E2500:H2500">MMULT(A2500:D2500,'Root matrix of resiudals'!$B$19:E$22)</f>
        <v>0.0102373749568023</v>
      </c>
      <c r="F2500" s="0" t="n">
        <v>-0.0307744528159562</v>
      </c>
      <c r="G2500" s="0" t="n">
        <v>-0.000160631461200413</v>
      </c>
      <c r="H2500" s="0" t="n">
        <v>-0.0273918097793722</v>
      </c>
      <c r="I2500" s="0" t="n">
        <f aca="false" t="array" ref="I2500:I2500">'Point forecasts'!B$3+E2500</f>
        <v>-0.00246441661022814</v>
      </c>
      <c r="J2500" s="0" t="n">
        <f aca="false" t="array" ref="J2500:J2500">'Point forecasts'!C$3+F2500</f>
        <v>-0.060485038754247</v>
      </c>
      <c r="K2500" s="0" t="n">
        <f aca="false" t="array" ref="K2500:K2500">'Point forecasts'!D$3+G2500</f>
        <v>0.0218410745514727</v>
      </c>
      <c r="L2500" s="0" t="n">
        <f aca="false" t="array" ref="L2500:L2500">'Point forecasts'!E$3+H2500</f>
        <v>-0.0161755376037397</v>
      </c>
      <c r="M2500" s="0" t="n">
        <f aca="false" t="array" ref="M2500:M2500">'Point forecasts'!F$2+I2500</f>
        <v>0.126068329339805</v>
      </c>
      <c r="N2500" s="0" t="n">
        <f aca="false" t="array" ref="N2500:N2500">'Point forecasts'!G$2+J2500</f>
        <v>-0.0494509984620298</v>
      </c>
      <c r="O2500" s="0" t="n">
        <f aca="false" t="array" ref="O2500:O2500">'Point forecasts'!H$2+K2500</f>
        <v>2.40854880904372</v>
      </c>
      <c r="P2500" s="0" t="n">
        <f aca="false" t="array" ref="P2500:P2500">'Point forecasts'!I$2+L2500</f>
        <v>1.71736296623806</v>
      </c>
      <c r="Q2500" s="0" t="n">
        <f aca="false" t="array" ref="Q2500:S2500">MMULT(M2500:P2500,'input - gretl'!$B$19:$D$22)+MMULT('Point forecasts'!$J$3:$O$3,'input - gretl'!$B$23:$D$28)</f>
        <v>14.0173481613868</v>
      </c>
      <c r="R2500" s="0" t="n">
        <v>6.77631687612459</v>
      </c>
      <c r="S2500" s="0" t="n">
        <v>10.1731217344387</v>
      </c>
      <c r="U2500" s="4" t="n">
        <f aca="false">NORMSDIST(-M2500/'rhos computation'!$B$11)-EXP(M2500+'rhos computation'!$B$11^2/2)*NORMSDIST(-M2500/'rhos computation'!$B$11-'rhos computation'!$B$11)</f>
        <v>0.0121650536578349</v>
      </c>
      <c r="V2500" s="4" t="n">
        <f aca="false">NORMSDIST(-N2500/'rhos computation'!$B$23)-EXP(N2500+'rhos computation'!$B$23^2/2)*NORMSDIST(-N2500/'rhos computation'!$B$23-'rhos computation'!$B$23)</f>
        <v>0.0528107884747354</v>
      </c>
      <c r="W2500" s="0" t="n">
        <f aca="false">NORMSDIST(-O2500)</f>
        <v>0.00800804226282837</v>
      </c>
      <c r="X2500" s="0" t="n">
        <f aca="false">NORMSDIST(-P2500)</f>
        <v>0.0429564369074893</v>
      </c>
    </row>
    <row r="2501" customFormat="false" ht="13" hidden="false" customHeight="false" outlineLevel="0" collapsed="false">
      <c r="A2501" s="0" t="n">
        <v>-0.361185731553182</v>
      </c>
      <c r="B2501" s="0" t="n">
        <v>0.274102224127921</v>
      </c>
      <c r="C2501" s="0" t="n">
        <v>0.198526355410147</v>
      </c>
      <c r="D2501" s="0" t="n">
        <v>1.42917864868991</v>
      </c>
      <c r="E2501" s="0" t="n">
        <f aca="false" t="array" ref="E2501:H2501">MMULT(A2501:D2501,'Root matrix of resiudals'!$B$19:E$22)</f>
        <v>-0.0151778647567665</v>
      </c>
      <c r="F2501" s="0" t="n">
        <v>0.00782051674360283</v>
      </c>
      <c r="G2501" s="0" t="n">
        <v>0.00537407931997716</v>
      </c>
      <c r="H2501" s="0" t="n">
        <v>0.0235750252412465</v>
      </c>
      <c r="I2501" s="0" t="n">
        <f aca="false" t="array" ref="I2501:I2501">'Point forecasts'!B$3+E2501</f>
        <v>-0.0278796563237969</v>
      </c>
      <c r="J2501" s="0" t="n">
        <f aca="false" t="array" ref="J2501:J2501">'Point forecasts'!C$3+F2501</f>
        <v>-0.0218900691946879</v>
      </c>
      <c r="K2501" s="0" t="n">
        <f aca="false" t="array" ref="K2501:K2501">'Point forecasts'!D$3+G2501</f>
        <v>0.0273757853326503</v>
      </c>
      <c r="L2501" s="0" t="n">
        <f aca="false" t="array" ref="L2501:L2501">'Point forecasts'!E$3+H2501</f>
        <v>0.034791297416879</v>
      </c>
      <c r="M2501" s="0" t="n">
        <f aca="false" t="array" ref="M2501:M2501">'Point forecasts'!F$2+I2501</f>
        <v>0.100653089626236</v>
      </c>
      <c r="N2501" s="0" t="n">
        <f aca="false" t="array" ref="N2501:N2501">'Point forecasts'!G$2+J2501</f>
        <v>-0.0108560289024707</v>
      </c>
      <c r="O2501" s="0" t="n">
        <f aca="false" t="array" ref="O2501:O2501">'Point forecasts'!H$2+K2501</f>
        <v>2.4140835198249</v>
      </c>
      <c r="P2501" s="0" t="n">
        <f aca="false" t="array" ref="P2501:P2501">'Point forecasts'!I$2+L2501</f>
        <v>1.76832980125867</v>
      </c>
      <c r="Q2501" s="0" t="n">
        <f aca="false" t="array" ref="Q2501:S2501">MMULT(M2501:P2501,'input - gretl'!$B$19:$D$22)+MMULT('Point forecasts'!$J$3:$O$3,'input - gretl'!$B$23:$D$28)</f>
        <v>13.9919329216733</v>
      </c>
      <c r="R2501" s="0" t="n">
        <v>6.81491184568415</v>
      </c>
      <c r="S2501" s="0" t="n">
        <v>10.1301844367735</v>
      </c>
      <c r="U2501" s="4" t="n">
        <f aca="false">NORMSDIST(-M2501/'rhos computation'!$B$11)-EXP(M2501+'rhos computation'!$B$11^2/2)*NORMSDIST(-M2501/'rhos computation'!$B$11-'rhos computation'!$B$11)</f>
        <v>0.0169366378679697</v>
      </c>
      <c r="V2501" s="4" t="n">
        <f aca="false">NORMSDIST(-N2501/'rhos computation'!$B$23)-EXP(N2501+'rhos computation'!$B$23^2/2)*NORMSDIST(-N2501/'rhos computation'!$B$23-'rhos computation'!$B$23)</f>
        <v>0.0273188434951624</v>
      </c>
      <c r="W2501" s="0" t="n">
        <f aca="false">NORMSDIST(-O2501)</f>
        <v>0.00788742295368702</v>
      </c>
      <c r="X2501" s="0" t="n">
        <f aca="false">NORMSDIST(-P2501)</f>
        <v>0.0385028923065615</v>
      </c>
    </row>
    <row r="2502" customFormat="false" ht="13" hidden="false" customHeight="false" outlineLevel="0" collapsed="false">
      <c r="A2502" s="0" t="n">
        <v>0.491497164105788</v>
      </c>
      <c r="B2502" s="0" t="n">
        <v>0.324593793475141</v>
      </c>
      <c r="C2502" s="0" t="n">
        <v>-0.871541474263962</v>
      </c>
      <c r="D2502" s="0" t="n">
        <v>1.20647986307614</v>
      </c>
      <c r="E2502" s="0" t="n">
        <f aca="false" t="array" ref="E2502:H2502">MMULT(A2502:D2502,'Root matrix of resiudals'!$B$19:E$22)</f>
        <v>0.0202838097453069</v>
      </c>
      <c r="F2502" s="0" t="n">
        <v>0.00733722334539814</v>
      </c>
      <c r="G2502" s="0" t="n">
        <v>-0.0108910657843757</v>
      </c>
      <c r="H2502" s="0" t="n">
        <v>0.0184126113049723</v>
      </c>
      <c r="I2502" s="0" t="n">
        <f aca="false" t="array" ref="I2502:I2502">'Point forecasts'!B$3+E2502</f>
        <v>0.00758201817827645</v>
      </c>
      <c r="J2502" s="0" t="n">
        <f aca="false" t="array" ref="J2502:J2502">'Point forecasts'!C$3+F2502</f>
        <v>-0.0223733625928926</v>
      </c>
      <c r="K2502" s="0" t="n">
        <f aca="false" t="array" ref="K2502:K2502">'Point forecasts'!D$3+G2502</f>
        <v>0.0111106402282974</v>
      </c>
      <c r="L2502" s="0" t="n">
        <f aca="false" t="array" ref="L2502:L2502">'Point forecasts'!E$3+H2502</f>
        <v>0.0296288834806047</v>
      </c>
      <c r="M2502" s="0" t="n">
        <f aca="false" t="array" ref="M2502:M2502">'Point forecasts'!F$2+I2502</f>
        <v>0.136114764128309</v>
      </c>
      <c r="N2502" s="0" t="n">
        <f aca="false" t="array" ref="N2502:N2502">'Point forecasts'!G$2+J2502</f>
        <v>-0.0113393223006754</v>
      </c>
      <c r="O2502" s="0" t="n">
        <f aca="false" t="array" ref="O2502:O2502">'Point forecasts'!H$2+K2502</f>
        <v>2.39781837472055</v>
      </c>
      <c r="P2502" s="0" t="n">
        <f aca="false" t="array" ref="P2502:P2502">'Point forecasts'!I$2+L2502</f>
        <v>1.7631673873224</v>
      </c>
      <c r="Q2502" s="0" t="n">
        <f aca="false" t="array" ref="Q2502:S2502">MMULT(M2502:P2502,'input - gretl'!$B$19:$D$22)+MMULT('Point forecasts'!$J$3:$O$3,'input - gretl'!$B$23:$D$28)</f>
        <v>14.0273945961753</v>
      </c>
      <c r="R2502" s="0" t="n">
        <v>6.81442855228595</v>
      </c>
      <c r="S2502" s="0" t="n">
        <v>10.1188290054433</v>
      </c>
      <c r="U2502" s="4" t="n">
        <f aca="false">NORMSDIST(-M2502/'rhos computation'!$B$11)-EXP(M2502+'rhos computation'!$B$11^2/2)*NORMSDIST(-M2502/'rhos computation'!$B$11-'rhos computation'!$B$11)</f>
        <v>0.0105998121409423</v>
      </c>
      <c r="V2502" s="4" t="n">
        <f aca="false">NORMSDIST(-N2502/'rhos computation'!$B$23)-EXP(N2502+'rhos computation'!$B$23^2/2)*NORMSDIST(-N2502/'rhos computation'!$B$23-'rhos computation'!$B$23)</f>
        <v>0.0275848946846532</v>
      </c>
      <c r="W2502" s="0" t="n">
        <f aca="false">NORMSDIST(-O2502)</f>
        <v>0.00824652048644507</v>
      </c>
      <c r="X2502" s="0" t="n">
        <f aca="false">NORMSDIST(-P2502)</f>
        <v>0.038936131218548</v>
      </c>
    </row>
    <row r="2503" customFormat="false" ht="13" hidden="false" customHeight="false" outlineLevel="0" collapsed="false">
      <c r="A2503" s="0" t="n">
        <v>0.743501918592661</v>
      </c>
      <c r="B2503" s="0" t="n">
        <v>1.14057348328077</v>
      </c>
      <c r="C2503" s="0" t="n">
        <v>1.04961160223477</v>
      </c>
      <c r="D2503" s="0" t="n">
        <v>-0.251447183039448</v>
      </c>
      <c r="E2503" s="0" t="n">
        <f aca="false" t="array" ref="E2503:H2503">MMULT(A2503:D2503,'Root matrix of resiudals'!$B$19:E$22)</f>
        <v>0.0358750455290956</v>
      </c>
      <c r="F2503" s="0" t="n">
        <v>0.0380241354976342</v>
      </c>
      <c r="G2503" s="0" t="n">
        <v>0.0216407258761121</v>
      </c>
      <c r="H2503" s="0" t="n">
        <v>-0.00308798008707973</v>
      </c>
      <c r="I2503" s="0" t="n">
        <f aca="false" t="array" ref="I2503:I2503">'Point forecasts'!B$3+E2503</f>
        <v>0.0231732539620651</v>
      </c>
      <c r="J2503" s="0" t="n">
        <f aca="false" t="array" ref="J2503:J2503">'Point forecasts'!C$3+F2503</f>
        <v>0.00831354955934345</v>
      </c>
      <c r="K2503" s="0" t="n">
        <f aca="false" t="array" ref="K2503:K2503">'Point forecasts'!D$3+G2503</f>
        <v>0.0436424318887852</v>
      </c>
      <c r="L2503" s="0" t="n">
        <f aca="false" t="array" ref="L2503:L2503">'Point forecasts'!E$3+H2503</f>
        <v>0.00812829208855276</v>
      </c>
      <c r="M2503" s="0" t="n">
        <f aca="false" t="array" ref="M2503:M2503">'Point forecasts'!F$2+I2503</f>
        <v>0.151705999912098</v>
      </c>
      <c r="N2503" s="0" t="n">
        <f aca="false" t="array" ref="N2503:N2503">'Point forecasts'!G$2+J2503</f>
        <v>0.0193475898515607</v>
      </c>
      <c r="O2503" s="0" t="n">
        <f aca="false" t="array" ref="O2503:O2503">'Point forecasts'!H$2+K2503</f>
        <v>2.43035016638104</v>
      </c>
      <c r="P2503" s="0" t="n">
        <f aca="false" t="array" ref="P2503:P2503">'Point forecasts'!I$2+L2503</f>
        <v>1.74166679593035</v>
      </c>
      <c r="Q2503" s="0" t="n">
        <f aca="false" t="array" ref="Q2503:S2503">MMULT(M2503:P2503,'input - gretl'!$B$19:$D$22)+MMULT('Point forecasts'!$J$3:$O$3,'input - gretl'!$B$23:$D$28)</f>
        <v>14.0429858319591</v>
      </c>
      <c r="R2503" s="0" t="n">
        <v>6.84511546443818</v>
      </c>
      <c r="S2503" s="0" t="n">
        <v>10.1718089345472</v>
      </c>
      <c r="U2503" s="4" t="n">
        <f aca="false">NORMSDIST(-M2503/'rhos computation'!$B$11)-EXP(M2503+'rhos computation'!$B$11^2/2)*NORMSDIST(-M2503/'rhos computation'!$B$11-'rhos computation'!$B$11)</f>
        <v>0.0084922408437571</v>
      </c>
      <c r="V2503" s="4" t="n">
        <f aca="false">NORMSDIST(-N2503/'rhos computation'!$B$23)-EXP(N2503+'rhos computation'!$B$23^2/2)*NORMSDIST(-N2503/'rhos computation'!$B$23-'rhos computation'!$B$23)</f>
        <v>0.0137167097860225</v>
      </c>
      <c r="W2503" s="0" t="n">
        <f aca="false">NORMSDIST(-O2503)</f>
        <v>0.00754212075365984</v>
      </c>
      <c r="X2503" s="0" t="n">
        <f aca="false">NORMSDIST(-P2503)</f>
        <v>0.0407833829149748</v>
      </c>
    </row>
    <row r="2504" customFormat="false" ht="13" hidden="false" customHeight="false" outlineLevel="0" collapsed="false">
      <c r="A2504" s="0" t="n">
        <v>1.17083858348761</v>
      </c>
      <c r="B2504" s="0" t="n">
        <v>0.271961440694473</v>
      </c>
      <c r="C2504" s="0" t="n">
        <v>-0.411625268044371</v>
      </c>
      <c r="D2504" s="0" t="n">
        <v>0.304211265115261</v>
      </c>
      <c r="E2504" s="0" t="n">
        <f aca="false" t="array" ref="E2504:H2504">MMULT(A2504:D2504,'Root matrix of resiudals'!$B$19:E$22)</f>
        <v>0.0502251084437672</v>
      </c>
      <c r="F2504" s="0" t="n">
        <v>0.00896363871324616</v>
      </c>
      <c r="G2504" s="0" t="n">
        <v>-0.00386233294611974</v>
      </c>
      <c r="H2504" s="0" t="n">
        <v>0.00403458647948066</v>
      </c>
      <c r="I2504" s="0" t="n">
        <f aca="false" t="array" ref="I2504:I2504">'Point forecasts'!B$3+E2504</f>
        <v>0.0375233168767368</v>
      </c>
      <c r="J2504" s="0" t="n">
        <f aca="false" t="array" ref="J2504:J2504">'Point forecasts'!C$3+F2504</f>
        <v>-0.0207469472250446</v>
      </c>
      <c r="K2504" s="0" t="n">
        <f aca="false" t="array" ref="K2504:K2504">'Point forecasts'!D$3+G2504</f>
        <v>0.0181393730665534</v>
      </c>
      <c r="L2504" s="0" t="n">
        <f aca="false" t="array" ref="L2504:L2504">'Point forecasts'!E$3+H2504</f>
        <v>0.0152508586551131</v>
      </c>
      <c r="M2504" s="0" t="n">
        <f aca="false" t="array" ref="M2504:M2504">'Point forecasts'!F$2+I2504</f>
        <v>0.16605606282677</v>
      </c>
      <c r="N2504" s="0" t="n">
        <f aca="false" t="array" ref="N2504:N2504">'Point forecasts'!G$2+J2504</f>
        <v>-0.00971290693282741</v>
      </c>
      <c r="O2504" s="0" t="n">
        <f aca="false" t="array" ref="O2504:O2504">'Point forecasts'!H$2+K2504</f>
        <v>2.4048471075588</v>
      </c>
      <c r="P2504" s="0" t="n">
        <f aca="false" t="array" ref="P2504:P2504">'Point forecasts'!I$2+L2504</f>
        <v>1.74878936249691</v>
      </c>
      <c r="Q2504" s="0" t="n">
        <f aca="false" t="array" ref="Q2504:S2504">MMULT(M2504:P2504,'input - gretl'!$B$19:$D$22)+MMULT('Point forecasts'!$J$3:$O$3,'input - gretl'!$B$23:$D$28)</f>
        <v>14.0573358948738</v>
      </c>
      <c r="R2504" s="0" t="n">
        <v>6.8160549676538</v>
      </c>
      <c r="S2504" s="0" t="n">
        <v>10.1395319587918</v>
      </c>
      <c r="U2504" s="4" t="n">
        <f aca="false">NORMSDIST(-M2504/'rhos computation'!$B$11)-EXP(M2504+'rhos computation'!$B$11^2/2)*NORMSDIST(-M2504/'rhos computation'!$B$11-'rhos computation'!$B$11)</f>
        <v>0.00686511992880787</v>
      </c>
      <c r="V2504" s="4" t="n">
        <f aca="false">NORMSDIST(-N2504/'rhos computation'!$B$23)-EXP(N2504+'rhos computation'!$B$23^2/2)*NORMSDIST(-N2504/'rhos computation'!$B$23-'rhos computation'!$B$23)</f>
        <v>0.0266955058131186</v>
      </c>
      <c r="W2504" s="0" t="n">
        <f aca="false">NORMSDIST(-O2504)</f>
        <v>0.00808961658435944</v>
      </c>
      <c r="X2504" s="0" t="n">
        <f aca="false">NORMSDIST(-P2504)</f>
        <v>0.0401637181195715</v>
      </c>
    </row>
    <row r="2505" customFormat="false" ht="13" hidden="false" customHeight="false" outlineLevel="0" collapsed="false">
      <c r="A2505" s="0" t="n">
        <v>-0.136094048371042</v>
      </c>
      <c r="B2505" s="0" t="n">
        <v>-0.371597704246368</v>
      </c>
      <c r="C2505" s="0" t="n">
        <v>0.519819597592722</v>
      </c>
      <c r="D2505" s="0" t="n">
        <v>-1.09616658864909</v>
      </c>
      <c r="E2505" s="0" t="n">
        <f aca="false" t="array" ref="E2505:H2505">MMULT(A2505:D2505,'Root matrix of resiudals'!$B$19:E$22)</f>
        <v>-0.00561856135910717</v>
      </c>
      <c r="F2505" s="0" t="n">
        <v>-0.00913109799947325</v>
      </c>
      <c r="G2505" s="0" t="n">
        <v>0.00561948750041735</v>
      </c>
      <c r="H2505" s="0" t="n">
        <v>-0.0171645291326146</v>
      </c>
      <c r="I2505" s="0" t="n">
        <f aca="false" t="array" ref="I2505:I2505">'Point forecasts'!B$3+E2505</f>
        <v>-0.0183203529261376</v>
      </c>
      <c r="J2505" s="0" t="n">
        <f aca="false" t="array" ref="J2505:J2505">'Point forecasts'!C$3+F2505</f>
        <v>-0.038841683937764</v>
      </c>
      <c r="K2505" s="0" t="n">
        <f aca="false" t="array" ref="K2505:K2505">'Point forecasts'!D$3+G2505</f>
        <v>0.0276211935130905</v>
      </c>
      <c r="L2505" s="0" t="n">
        <f aca="false" t="array" ref="L2505:L2505">'Point forecasts'!E$3+H2505</f>
        <v>-0.00594825695698211</v>
      </c>
      <c r="M2505" s="0" t="n">
        <f aca="false" t="array" ref="M2505:M2505">'Point forecasts'!F$2+I2505</f>
        <v>0.110212393023895</v>
      </c>
      <c r="N2505" s="0" t="n">
        <f aca="false" t="array" ref="N2505:N2505">'Point forecasts'!G$2+J2505</f>
        <v>-0.0278076436455468</v>
      </c>
      <c r="O2505" s="0" t="n">
        <f aca="false" t="array" ref="O2505:O2505">'Point forecasts'!H$2+K2505</f>
        <v>2.41432892800534</v>
      </c>
      <c r="P2505" s="0" t="n">
        <f aca="false" t="array" ref="P2505:P2505">'Point forecasts'!I$2+L2505</f>
        <v>1.72759024688481</v>
      </c>
      <c r="Q2505" s="0" t="n">
        <f aca="false" t="array" ref="Q2505:S2505">MMULT(M2505:P2505,'input - gretl'!$B$19:$D$22)+MMULT('Point forecasts'!$J$3:$O$3,'input - gretl'!$B$23:$D$28)</f>
        <v>14.0014922250709</v>
      </c>
      <c r="R2505" s="0" t="n">
        <v>6.79796023094108</v>
      </c>
      <c r="S2505" s="0" t="n">
        <v>10.1691751981412</v>
      </c>
      <c r="U2505" s="4" t="n">
        <f aca="false">NORMSDIST(-M2505/'rhos computation'!$B$11)-EXP(M2505+'rhos computation'!$B$11^2/2)*NORMSDIST(-M2505/'rhos computation'!$B$11-'rhos computation'!$B$11)</f>
        <v>0.014998163874048</v>
      </c>
      <c r="V2505" s="4" t="n">
        <f aca="false">NORMSDIST(-N2505/'rhos computation'!$B$23)-EXP(N2505+'rhos computation'!$B$23^2/2)*NORMSDIST(-N2505/'rhos computation'!$B$23-'rhos computation'!$B$23)</f>
        <v>0.0375115068169823</v>
      </c>
      <c r="W2505" s="0" t="n">
        <f aca="false">NORMSDIST(-O2505)</f>
        <v>0.00788211190929471</v>
      </c>
      <c r="X2505" s="0" t="n">
        <f aca="false">NORMSDIST(-P2505)</f>
        <v>0.0420308563122671</v>
      </c>
    </row>
    <row r="2506" customFormat="false" ht="13" hidden="false" customHeight="false" outlineLevel="0" collapsed="false">
      <c r="A2506" s="0" t="n">
        <v>1.83775268892377</v>
      </c>
      <c r="B2506" s="0" t="n">
        <v>-1.09786796956433</v>
      </c>
      <c r="C2506" s="0" t="n">
        <v>-0.201676106332992</v>
      </c>
      <c r="D2506" s="0" t="n">
        <v>1.06395337107597</v>
      </c>
      <c r="E2506" s="0" t="n">
        <f aca="false" t="array" ref="E2506:H2506">MMULT(A2506:D2506,'Root matrix of resiudals'!$B$19:E$22)</f>
        <v>0.0757056037961047</v>
      </c>
      <c r="F2506" s="0" t="n">
        <v>-0.0278615956006469</v>
      </c>
      <c r="G2506" s="0" t="n">
        <v>-0.00370319151991114</v>
      </c>
      <c r="H2506" s="0" t="n">
        <v>0.0162581059603223</v>
      </c>
      <c r="I2506" s="0" t="n">
        <f aca="false" t="array" ref="I2506:I2506">'Point forecasts'!B$3+E2506</f>
        <v>0.0630038122290742</v>
      </c>
      <c r="J2506" s="0" t="n">
        <f aca="false" t="array" ref="J2506:J2506">'Point forecasts'!C$3+F2506</f>
        <v>-0.0575721815389377</v>
      </c>
      <c r="K2506" s="0" t="n">
        <f aca="false" t="array" ref="K2506:K2506">'Point forecasts'!D$3+G2506</f>
        <v>0.018298514492762</v>
      </c>
      <c r="L2506" s="0" t="n">
        <f aca="false" t="array" ref="L2506:L2506">'Point forecasts'!E$3+H2506</f>
        <v>0.0274743781359548</v>
      </c>
      <c r="M2506" s="0" t="n">
        <f aca="false" t="array" ref="M2506:M2506">'Point forecasts'!F$2+I2506</f>
        <v>0.191536558179107</v>
      </c>
      <c r="N2506" s="0" t="n">
        <f aca="false" t="array" ref="N2506:N2506">'Point forecasts'!G$2+J2506</f>
        <v>-0.0465381412467205</v>
      </c>
      <c r="O2506" s="0" t="n">
        <f aca="false" t="array" ref="O2506:O2506">'Point forecasts'!H$2+K2506</f>
        <v>2.40500624898501</v>
      </c>
      <c r="P2506" s="0" t="n">
        <f aca="false" t="array" ref="P2506:P2506">'Point forecasts'!I$2+L2506</f>
        <v>1.76101288197775</v>
      </c>
      <c r="Q2506" s="0" t="n">
        <f aca="false" t="array" ref="Q2506:S2506">MMULT(M2506:P2506,'input - gretl'!$B$19:$D$22)+MMULT('Point forecasts'!$J$3:$O$3,'input - gretl'!$B$23:$D$28)</f>
        <v>14.0828163902261</v>
      </c>
      <c r="R2506" s="0" t="n">
        <v>6.7792297333399</v>
      </c>
      <c r="S2506" s="0" t="n">
        <v>10.1280659220158</v>
      </c>
      <c r="U2506" s="4" t="n">
        <f aca="false">NORMSDIST(-M2506/'rhos computation'!$B$11)-EXP(M2506+'rhos computation'!$B$11^2/2)*NORMSDIST(-M2506/'rhos computation'!$B$11-'rhos computation'!$B$11)</f>
        <v>0.00460848927364015</v>
      </c>
      <c r="V2506" s="4" t="n">
        <f aca="false">NORMSDIST(-N2506/'rhos computation'!$B$23)-EXP(N2506+'rhos computation'!$B$23^2/2)*NORMSDIST(-N2506/'rhos computation'!$B$23-'rhos computation'!$B$23)</f>
        <v>0.050624044314878</v>
      </c>
      <c r="W2506" s="0" t="n">
        <f aca="false">NORMSDIST(-O2506)</f>
        <v>0.00808609462106651</v>
      </c>
      <c r="X2506" s="0" t="n">
        <f aca="false">NORMSDIST(-P2506)</f>
        <v>0.0391181113458287</v>
      </c>
    </row>
    <row r="2507" customFormat="false" ht="13" hidden="false" customHeight="false" outlineLevel="0" collapsed="false">
      <c r="A2507" s="0" t="n">
        <v>1.44752644414237</v>
      </c>
      <c r="B2507" s="0" t="n">
        <v>-0.946174628956962</v>
      </c>
      <c r="C2507" s="0" t="n">
        <v>0.551257369073687</v>
      </c>
      <c r="D2507" s="0" t="n">
        <v>-2.13783941541518</v>
      </c>
      <c r="E2507" s="0" t="n">
        <f aca="false" t="array" ref="E2507:H2507">MMULT(A2507:D2507,'Root matrix of resiudals'!$B$19:E$22)</f>
        <v>0.0614626836066508</v>
      </c>
      <c r="F2507" s="0" t="n">
        <v>-0.0219178369096229</v>
      </c>
      <c r="G2507" s="0" t="n">
        <v>0.00482649123840662</v>
      </c>
      <c r="H2507" s="0" t="n">
        <v>-0.0346759070714529</v>
      </c>
      <c r="I2507" s="0" t="n">
        <f aca="false" t="array" ref="I2507:I2507">'Point forecasts'!B$3+E2507</f>
        <v>0.0487608920396204</v>
      </c>
      <c r="J2507" s="0" t="n">
        <f aca="false" t="array" ref="J2507:J2507">'Point forecasts'!C$3+F2507</f>
        <v>-0.0516284228479137</v>
      </c>
      <c r="K2507" s="0" t="n">
        <f aca="false" t="array" ref="K2507:K2507">'Point forecasts'!D$3+G2507</f>
        <v>0.0268281972510797</v>
      </c>
      <c r="L2507" s="0" t="n">
        <f aca="false" t="array" ref="L2507:L2507">'Point forecasts'!E$3+H2507</f>
        <v>-0.0234596348958204</v>
      </c>
      <c r="M2507" s="0" t="n">
        <f aca="false" t="array" ref="M2507:M2507">'Point forecasts'!F$2+I2507</f>
        <v>0.177293637989653</v>
      </c>
      <c r="N2507" s="0" t="n">
        <f aca="false" t="array" ref="N2507:N2507">'Point forecasts'!G$2+J2507</f>
        <v>-0.0405943825556965</v>
      </c>
      <c r="O2507" s="0" t="n">
        <f aca="false" t="array" ref="O2507:O2507">'Point forecasts'!H$2+K2507</f>
        <v>2.41353593174333</v>
      </c>
      <c r="P2507" s="0" t="n">
        <f aca="false" t="array" ref="P2507:P2507">'Point forecasts'!I$2+L2507</f>
        <v>1.71007886894597</v>
      </c>
      <c r="Q2507" s="0" t="n">
        <f aca="false" t="array" ref="Q2507:S2507">MMULT(M2507:P2507,'input - gretl'!$B$19:$D$22)+MMULT('Point forecasts'!$J$3:$O$3,'input - gretl'!$B$23:$D$28)</f>
        <v>14.0685734700367</v>
      </c>
      <c r="R2507" s="0" t="n">
        <v>6.78517349203093</v>
      </c>
      <c r="S2507" s="0" t="n">
        <v>10.1850363978679</v>
      </c>
      <c r="U2507" s="4" t="n">
        <f aca="false">NORMSDIST(-M2507/'rhos computation'!$B$11)-EXP(M2507+'rhos computation'!$B$11^2/2)*NORMSDIST(-M2507/'rhos computation'!$B$11-'rhos computation'!$B$11)</f>
        <v>0.0057776798212074</v>
      </c>
      <c r="V2507" s="4" t="n">
        <f aca="false">NORMSDIST(-N2507/'rhos computation'!$B$23)-EXP(N2507+'rhos computation'!$B$23^2/2)*NORMSDIST(-N2507/'rhos computation'!$B$23-'rhos computation'!$B$23)</f>
        <v>0.0462768140143446</v>
      </c>
      <c r="W2507" s="0" t="n">
        <f aca="false">NORMSDIST(-O2507)</f>
        <v>0.00789928502658952</v>
      </c>
      <c r="X2507" s="0" t="n">
        <f aca="false">NORMSDIST(-P2507)</f>
        <v>0.0436256448613521</v>
      </c>
    </row>
    <row r="2508" customFormat="false" ht="13" hidden="false" customHeight="false" outlineLevel="0" collapsed="false">
      <c r="A2508" s="0" t="n">
        <v>0.120511164360374</v>
      </c>
      <c r="B2508" s="0" t="n">
        <v>0.597066015245832</v>
      </c>
      <c r="C2508" s="0" t="n">
        <v>1.26060152387217</v>
      </c>
      <c r="D2508" s="0" t="n">
        <v>0.973027339777257</v>
      </c>
      <c r="E2508" s="0" t="n">
        <f aca="false" t="array" ref="E2508:H2508">MMULT(A2508:D2508,'Root matrix of resiudals'!$B$19:E$22)</f>
        <v>0.00770707437948234</v>
      </c>
      <c r="F2508" s="0" t="n">
        <v>0.0219223059449498</v>
      </c>
      <c r="G2508" s="0" t="n">
        <v>0.0237222441116776</v>
      </c>
      <c r="H2508" s="0" t="n">
        <v>0.0172261327357921</v>
      </c>
      <c r="I2508" s="0" t="n">
        <f aca="false" t="array" ref="I2508:I2508">'Point forecasts'!B$3+E2508</f>
        <v>-0.00499471718754812</v>
      </c>
      <c r="J2508" s="0" t="n">
        <f aca="false" t="array" ref="J2508:J2508">'Point forecasts'!C$3+F2508</f>
        <v>-0.00778827999334101</v>
      </c>
      <c r="K2508" s="0" t="n">
        <f aca="false" t="array" ref="K2508:K2508">'Point forecasts'!D$3+G2508</f>
        <v>0.0457239501243507</v>
      </c>
      <c r="L2508" s="0" t="n">
        <f aca="false" t="array" ref="L2508:L2508">'Point forecasts'!E$3+H2508</f>
        <v>0.0284424049114246</v>
      </c>
      <c r="M2508" s="0" t="n">
        <f aca="false" t="array" ref="M2508:M2508">'Point forecasts'!F$2+I2508</f>
        <v>0.123538028762485</v>
      </c>
      <c r="N2508" s="0" t="n">
        <f aca="false" t="array" ref="N2508:N2508">'Point forecasts'!G$2+J2508</f>
        <v>0.00324576029887619</v>
      </c>
      <c r="O2508" s="0" t="n">
        <f aca="false" t="array" ref="O2508:O2508">'Point forecasts'!H$2+K2508</f>
        <v>2.4324316846166</v>
      </c>
      <c r="P2508" s="0" t="n">
        <f aca="false" t="array" ref="P2508:P2508">'Point forecasts'!I$2+L2508</f>
        <v>1.76198090875322</v>
      </c>
      <c r="Q2508" s="0" t="n">
        <f aca="false" t="array" ref="Q2508:S2508">MMULT(M2508:P2508,'input - gretl'!$B$19:$D$22)+MMULT('Point forecasts'!$J$3:$O$3,'input - gretl'!$B$23:$D$28)</f>
        <v>14.0148178608095</v>
      </c>
      <c r="R2508" s="0" t="n">
        <v>6.8290136348855</v>
      </c>
      <c r="S2508" s="0" t="n">
        <v>10.1545707157825</v>
      </c>
      <c r="U2508" s="4" t="n">
        <f aca="false">NORMSDIST(-M2508/'rhos computation'!$B$11)-EXP(M2508+'rhos computation'!$B$11^2/2)*NORMSDIST(-M2508/'rhos computation'!$B$11-'rhos computation'!$B$11)</f>
        <v>0.0125865880439972</v>
      </c>
      <c r="V2508" s="4" t="n">
        <f aca="false">NORMSDIST(-N2508/'rhos computation'!$B$23)-EXP(N2508+'rhos computation'!$B$23^2/2)*NORMSDIST(-N2508/'rhos computation'!$B$23-'rhos computation'!$B$23)</f>
        <v>0.0202235831772475</v>
      </c>
      <c r="W2508" s="0" t="n">
        <f aca="false">NORMSDIST(-O2508)</f>
        <v>0.00749891022154133</v>
      </c>
      <c r="X2508" s="0" t="n">
        <f aca="false">NORMSDIST(-P2508)</f>
        <v>0.0390362615638443</v>
      </c>
    </row>
    <row r="2509" customFormat="false" ht="13" hidden="false" customHeight="false" outlineLevel="0" collapsed="false">
      <c r="A2509" s="0" t="n">
        <v>0.858880591176693</v>
      </c>
      <c r="B2509" s="0" t="n">
        <v>-2.05507284487241</v>
      </c>
      <c r="C2509" s="0" t="n">
        <v>-0.181148677700515</v>
      </c>
      <c r="D2509" s="0" t="n">
        <v>0.481636060408598</v>
      </c>
      <c r="E2509" s="0" t="n">
        <f aca="false" t="array" ref="E2509:H2509">MMULT(A2509:D2509,'Root matrix of resiudals'!$B$19:E$22)</f>
        <v>0.0317885294838391</v>
      </c>
      <c r="F2509" s="0" t="n">
        <v>-0.0573919236144387</v>
      </c>
      <c r="G2509" s="0" t="n">
        <v>-0.00868528701678657</v>
      </c>
      <c r="H2509" s="0" t="n">
        <v>0.00714427510068605</v>
      </c>
      <c r="I2509" s="0" t="n">
        <f aca="false" t="array" ref="I2509:I2509">'Point forecasts'!B$3+E2509</f>
        <v>0.0190867379168087</v>
      </c>
      <c r="J2509" s="0" t="n">
        <f aca="false" t="array" ref="J2509:J2509">'Point forecasts'!C$3+F2509</f>
        <v>-0.0871025095527295</v>
      </c>
      <c r="K2509" s="0" t="n">
        <f aca="false" t="array" ref="K2509:K2509">'Point forecasts'!D$3+G2509</f>
        <v>0.0133164189958865</v>
      </c>
      <c r="L2509" s="0" t="n">
        <f aca="false" t="array" ref="L2509:L2509">'Point forecasts'!E$3+H2509</f>
        <v>0.0183605472763185</v>
      </c>
      <c r="M2509" s="0" t="n">
        <f aca="false" t="array" ref="M2509:M2509">'Point forecasts'!F$2+I2509</f>
        <v>0.147619483866842</v>
      </c>
      <c r="N2509" s="0" t="n">
        <f aca="false" t="array" ref="N2509:N2509">'Point forecasts'!G$2+J2509</f>
        <v>-0.0760684692605123</v>
      </c>
      <c r="O2509" s="0" t="n">
        <f aca="false" t="array" ref="O2509:O2509">'Point forecasts'!H$2+K2509</f>
        <v>2.40002415348814</v>
      </c>
      <c r="P2509" s="0" t="n">
        <f aca="false" t="array" ref="P2509:P2509">'Point forecasts'!I$2+L2509</f>
        <v>1.75189905111811</v>
      </c>
      <c r="Q2509" s="0" t="n">
        <f aca="false" t="array" ref="Q2509:S2509">MMULT(M2509:P2509,'input - gretl'!$B$19:$D$22)+MMULT('Point forecasts'!$J$3:$O$3,'input - gretl'!$B$23:$D$28)</f>
        <v>14.0388993159139</v>
      </c>
      <c r="R2509" s="0" t="n">
        <v>6.74969940532611</v>
      </c>
      <c r="S2509" s="0" t="n">
        <v>10.1317515353579</v>
      </c>
      <c r="U2509" s="4" t="n">
        <f aca="false">NORMSDIST(-M2509/'rhos computation'!$B$11)-EXP(M2509+'rhos computation'!$B$11^2/2)*NORMSDIST(-M2509/'rhos computation'!$B$11-'rhos computation'!$B$11)</f>
        <v>0.00900876745821946</v>
      </c>
      <c r="V2509" s="4" t="n">
        <f aca="false">NORMSDIST(-N2509/'rhos computation'!$B$23)-EXP(N2509+'rhos computation'!$B$23^2/2)*NORMSDIST(-N2509/'rhos computation'!$B$23-'rhos computation'!$B$23)</f>
        <v>0.0741432129834311</v>
      </c>
      <c r="W2509" s="0" t="n">
        <f aca="false">NORMSDIST(-O2509)</f>
        <v>0.0081969950342518</v>
      </c>
      <c r="X2509" s="0" t="n">
        <f aca="false">NORMSDIST(-P2509)</f>
        <v>0.0398955838782596</v>
      </c>
    </row>
    <row r="2510" customFormat="false" ht="13" hidden="false" customHeight="false" outlineLevel="0" collapsed="false">
      <c r="A2510" s="0" t="n">
        <v>0.739687177703787</v>
      </c>
      <c r="B2510" s="0" t="n">
        <v>0.582780935609457</v>
      </c>
      <c r="C2510" s="0" t="n">
        <v>0.632950029822162</v>
      </c>
      <c r="D2510" s="0" t="n">
        <v>0.0866923726124129</v>
      </c>
      <c r="E2510" s="0" t="n">
        <f aca="false" t="array" ref="E2510:H2510">MMULT(A2510:D2510,'Root matrix of resiudals'!$B$19:E$22)</f>
        <v>0.0338042122423416</v>
      </c>
      <c r="F2510" s="0" t="n">
        <v>0.0206043769955519</v>
      </c>
      <c r="G2510" s="0" t="n">
        <v>0.0133058223062141</v>
      </c>
      <c r="H2510" s="0" t="n">
        <v>0.00188668632788039</v>
      </c>
      <c r="I2510" s="0" t="n">
        <f aca="false" t="array" ref="I2510:I2510">'Point forecasts'!B$3+E2510</f>
        <v>0.0211024206753111</v>
      </c>
      <c r="J2510" s="0" t="n">
        <f aca="false" t="array" ref="J2510:J2510">'Point forecasts'!C$3+F2510</f>
        <v>-0.00910620894273888</v>
      </c>
      <c r="K2510" s="0" t="n">
        <f aca="false" t="array" ref="K2510:K2510">'Point forecasts'!D$3+G2510</f>
        <v>0.0353075283188872</v>
      </c>
      <c r="L2510" s="0" t="n">
        <f aca="false" t="array" ref="L2510:L2510">'Point forecasts'!E$3+H2510</f>
        <v>0.0131029585035129</v>
      </c>
      <c r="M2510" s="0" t="n">
        <f aca="false" t="array" ref="M2510:M2510">'Point forecasts'!F$2+I2510</f>
        <v>0.149635166625344</v>
      </c>
      <c r="N2510" s="0" t="n">
        <f aca="false" t="array" ref="N2510:N2510">'Point forecasts'!G$2+J2510</f>
        <v>0.00192783134947832</v>
      </c>
      <c r="O2510" s="0" t="n">
        <f aca="false" t="array" ref="O2510:O2510">'Point forecasts'!H$2+K2510</f>
        <v>2.42201526281114</v>
      </c>
      <c r="P2510" s="0" t="n">
        <f aca="false" t="array" ref="P2510:P2510">'Point forecasts'!I$2+L2510</f>
        <v>1.74664146234531</v>
      </c>
      <c r="Q2510" s="0" t="n">
        <f aca="false" t="array" ref="Q2510:S2510">MMULT(M2510:P2510,'input - gretl'!$B$19:$D$22)+MMULT('Point forecasts'!$J$3:$O$3,'input - gretl'!$B$23:$D$28)</f>
        <v>14.0409149986724</v>
      </c>
      <c r="R2510" s="0" t="n">
        <v>6.8276957059361</v>
      </c>
      <c r="S2510" s="0" t="n">
        <v>10.1587428744833</v>
      </c>
      <c r="U2510" s="4" t="n">
        <f aca="false">NORMSDIST(-M2510/'rhos computation'!$B$11)-EXP(M2510+'rhos computation'!$B$11^2/2)*NORMSDIST(-M2510/'rhos computation'!$B$11-'rhos computation'!$B$11)</f>
        <v>0.00875091294750904</v>
      </c>
      <c r="V2510" s="4" t="n">
        <f aca="false">NORMSDIST(-N2510/'rhos computation'!$B$23)-EXP(N2510+'rhos computation'!$B$23^2/2)*NORMSDIST(-N2510/'rhos computation'!$B$23-'rhos computation'!$B$23)</f>
        <v>0.0208314039497097</v>
      </c>
      <c r="W2510" s="0" t="n">
        <f aca="false">NORMSDIST(-O2510)</f>
        <v>0.00771735113173779</v>
      </c>
      <c r="X2510" s="0" t="n">
        <f aca="false">NORMSDIST(-P2510)</f>
        <v>0.0403497751515982</v>
      </c>
    </row>
    <row r="2511" customFormat="false" ht="13" hidden="false" customHeight="false" outlineLevel="0" collapsed="false">
      <c r="A2511" s="0" t="n">
        <v>-0.677247257887798</v>
      </c>
      <c r="B2511" s="0" t="n">
        <v>-0.882775120406121</v>
      </c>
      <c r="C2511" s="0" t="n">
        <v>-1.23844763460736</v>
      </c>
      <c r="D2511" s="0" t="n">
        <v>1.0717500512724</v>
      </c>
      <c r="E2511" s="0" t="n">
        <f aca="false" t="array" ref="E2511:H2511">MMULT(A2511:D2511,'Root matrix of resiudals'!$B$19:E$22)</f>
        <v>-0.0329960741790135</v>
      </c>
      <c r="F2511" s="0" t="n">
        <v>-0.0311324049742098</v>
      </c>
      <c r="G2511" s="0" t="n">
        <v>-0.0227370233742321</v>
      </c>
      <c r="H2511" s="0" t="n">
        <v>0.0161743789174848</v>
      </c>
      <c r="I2511" s="0" t="n">
        <f aca="false" t="array" ref="I2511:I2511">'Point forecasts'!B$3+E2511</f>
        <v>-0.045697865746044</v>
      </c>
      <c r="J2511" s="0" t="n">
        <f aca="false" t="array" ref="J2511:J2511">'Point forecasts'!C$3+F2511</f>
        <v>-0.0608429909125006</v>
      </c>
      <c r="K2511" s="0" t="n">
        <f aca="false" t="array" ref="K2511:K2511">'Point forecasts'!D$3+G2511</f>
        <v>-0.000735317361559025</v>
      </c>
      <c r="L2511" s="0" t="n">
        <f aca="false" t="array" ref="L2511:L2511">'Point forecasts'!E$3+H2511</f>
        <v>0.0273906510931173</v>
      </c>
      <c r="M2511" s="0" t="n">
        <f aca="false" t="array" ref="M2511:M2511">'Point forecasts'!F$2+I2511</f>
        <v>0.082834880203989</v>
      </c>
      <c r="N2511" s="0" t="n">
        <f aca="false" t="array" ref="N2511:N2511">'Point forecasts'!G$2+J2511</f>
        <v>-0.0498089506202834</v>
      </c>
      <c r="O2511" s="0" t="n">
        <f aca="false" t="array" ref="O2511:O2511">'Point forecasts'!H$2+K2511</f>
        <v>2.38597241713069</v>
      </c>
      <c r="P2511" s="0" t="n">
        <f aca="false" t="array" ref="P2511:P2511">'Point forecasts'!I$2+L2511</f>
        <v>1.76092915493491</v>
      </c>
      <c r="Q2511" s="0" t="n">
        <f aca="false" t="array" ref="Q2511:S2511">MMULT(M2511:P2511,'input - gretl'!$B$19:$D$22)+MMULT('Point forecasts'!$J$3:$O$3,'input - gretl'!$B$23:$D$28)</f>
        <v>13.974114712251</v>
      </c>
      <c r="R2511" s="0" t="n">
        <v>6.77595892396634</v>
      </c>
      <c r="S2511" s="0" t="n">
        <v>10.1091117187655</v>
      </c>
      <c r="U2511" s="4" t="n">
        <f aca="false">NORMSDIST(-M2511/'rhos computation'!$B$11)-EXP(M2511+'rhos computation'!$B$11^2/2)*NORMSDIST(-M2511/'rhos computation'!$B$11-'rhos computation'!$B$11)</f>
        <v>0.0210491174579723</v>
      </c>
      <c r="V2511" s="4" t="n">
        <f aca="false">NORMSDIST(-N2511/'rhos computation'!$B$23)-EXP(N2511+'rhos computation'!$B$23^2/2)*NORMSDIST(-N2511/'rhos computation'!$B$23-'rhos computation'!$B$23)</f>
        <v>0.0530819259374351</v>
      </c>
      <c r="W2511" s="0" t="n">
        <f aca="false">NORMSDIST(-O2511)</f>
        <v>0.00851701430199692</v>
      </c>
      <c r="X2511" s="0" t="n">
        <f aca="false">NORMSDIST(-P2511)</f>
        <v>0.0391251972963317</v>
      </c>
    </row>
    <row r="2512" customFormat="false" ht="13" hidden="false" customHeight="false" outlineLevel="0" collapsed="false">
      <c r="A2512" s="0" t="n">
        <v>0.996457133003816</v>
      </c>
      <c r="B2512" s="0" t="n">
        <v>1.22478841840089</v>
      </c>
      <c r="C2512" s="0" t="n">
        <v>-1.95562593540321</v>
      </c>
      <c r="D2512" s="0" t="n">
        <v>-1.31247508299501</v>
      </c>
      <c r="E2512" s="0" t="n">
        <f aca="false" t="array" ref="E2512:H2512">MMULT(A2512:D2512,'Root matrix of resiudals'!$B$19:E$22)</f>
        <v>0.0436124307119987</v>
      </c>
      <c r="F2512" s="0" t="n">
        <v>0.0301433493670122</v>
      </c>
      <c r="G2512" s="0" t="n">
        <v>-0.027390639829102</v>
      </c>
      <c r="H2512" s="0" t="n">
        <v>-0.0238384074101528</v>
      </c>
      <c r="I2512" s="0" t="n">
        <f aca="false" t="array" ref="I2512:I2512">'Point forecasts'!B$3+E2512</f>
        <v>0.0309106391449682</v>
      </c>
      <c r="J2512" s="0" t="n">
        <f aca="false" t="array" ref="J2512:J2512">'Point forecasts'!C$3+F2512</f>
        <v>0.000432763428721464</v>
      </c>
      <c r="K2512" s="0" t="n">
        <f aca="false" t="array" ref="K2512:K2512">'Point forecasts'!D$3+G2512</f>
        <v>-0.0053889338164289</v>
      </c>
      <c r="L2512" s="0" t="n">
        <f aca="false" t="array" ref="L2512:L2512">'Point forecasts'!E$3+H2512</f>
        <v>-0.0126221352345203</v>
      </c>
      <c r="M2512" s="0" t="n">
        <f aca="false" t="array" ref="M2512:M2512">'Point forecasts'!F$2+I2512</f>
        <v>0.159443385095001</v>
      </c>
      <c r="N2512" s="0" t="n">
        <f aca="false" t="array" ref="N2512:N2512">'Point forecasts'!G$2+J2512</f>
        <v>0.0114668037209387</v>
      </c>
      <c r="O2512" s="0" t="n">
        <f aca="false" t="array" ref="O2512:O2512">'Point forecasts'!H$2+K2512</f>
        <v>2.38131880067582</v>
      </c>
      <c r="P2512" s="0" t="n">
        <f aca="false" t="array" ref="P2512:P2512">'Point forecasts'!I$2+L2512</f>
        <v>1.72091636860727</v>
      </c>
      <c r="Q2512" s="0" t="n">
        <f aca="false" t="array" ref="Q2512:S2512">MMULT(M2512:P2512,'input - gretl'!$B$19:$D$22)+MMULT('Point forecasts'!$J$3:$O$3,'input - gretl'!$B$23:$D$28)</f>
        <v>14.050723217142</v>
      </c>
      <c r="R2512" s="0" t="n">
        <v>6.83723467830756</v>
      </c>
      <c r="S2512" s="0" t="n">
        <v>10.1425122627476</v>
      </c>
      <c r="U2512" s="4" t="n">
        <f aca="false">NORMSDIST(-M2512/'rhos computation'!$B$11)-EXP(M2512+'rhos computation'!$B$11^2/2)*NORMSDIST(-M2512/'rhos computation'!$B$11-'rhos computation'!$B$11)</f>
        <v>0.00757996484944405</v>
      </c>
      <c r="V2512" s="4" t="n">
        <f aca="false">NORMSDIST(-N2512/'rhos computation'!$B$23)-EXP(N2512+'rhos computation'!$B$23^2/2)*NORMSDIST(-N2512/'rhos computation'!$B$23-'rhos computation'!$B$23)</f>
        <v>0.0166904255674305</v>
      </c>
      <c r="W2512" s="0" t="n">
        <f aca="false">NORMSDIST(-O2512)</f>
        <v>0.00862538767533733</v>
      </c>
      <c r="X2512" s="0" t="n">
        <f aca="false">NORMSDIST(-P2512)</f>
        <v>0.0426330004298815</v>
      </c>
    </row>
    <row r="2513" customFormat="false" ht="13" hidden="false" customHeight="false" outlineLevel="0" collapsed="false">
      <c r="A2513" s="0" t="n">
        <v>0.858083069506888</v>
      </c>
      <c r="B2513" s="0" t="n">
        <v>-0.300246656433922</v>
      </c>
      <c r="C2513" s="0" t="n">
        <v>-0.306848555198014</v>
      </c>
      <c r="D2513" s="0" t="n">
        <v>0.00803998094018844</v>
      </c>
      <c r="E2513" s="0" t="n">
        <f aca="false" t="array" ref="E2513:H2513">MMULT(A2513:D2513,'Root matrix of resiudals'!$B$19:E$22)</f>
        <v>0.0357537007988345</v>
      </c>
      <c r="F2513" s="0" t="n">
        <v>-0.00773698250263811</v>
      </c>
      <c r="G2513" s="0" t="n">
        <v>-0.00495381467260738</v>
      </c>
      <c r="H2513" s="0" t="n">
        <v>-0.000569225577077033</v>
      </c>
      <c r="I2513" s="0" t="n">
        <f aca="false" t="array" ref="I2513:I2513">'Point forecasts'!B$3+E2513</f>
        <v>0.023051909231804</v>
      </c>
      <c r="J2513" s="0" t="n">
        <f aca="false" t="array" ref="J2513:J2513">'Point forecasts'!C$3+F2513</f>
        <v>-0.0374475684409289</v>
      </c>
      <c r="K2513" s="0" t="n">
        <f aca="false" t="array" ref="K2513:K2513">'Point forecasts'!D$3+G2513</f>
        <v>0.0170478913400657</v>
      </c>
      <c r="L2513" s="0" t="n">
        <f aca="false" t="array" ref="L2513:L2513">'Point forecasts'!E$3+H2513</f>
        <v>0.0106470465985555</v>
      </c>
      <c r="M2513" s="0" t="n">
        <f aca="false" t="array" ref="M2513:M2513">'Point forecasts'!F$2+I2513</f>
        <v>0.151584655181837</v>
      </c>
      <c r="N2513" s="0" t="n">
        <f aca="false" t="array" ref="N2513:N2513">'Point forecasts'!G$2+J2513</f>
        <v>-0.0264135281487117</v>
      </c>
      <c r="O2513" s="0" t="n">
        <f aca="false" t="array" ref="O2513:O2513">'Point forecasts'!H$2+K2513</f>
        <v>2.40375562583232</v>
      </c>
      <c r="P2513" s="0" t="n">
        <f aca="false" t="array" ref="P2513:P2513">'Point forecasts'!I$2+L2513</f>
        <v>1.74418555044035</v>
      </c>
      <c r="Q2513" s="0" t="n">
        <f aca="false" t="array" ref="Q2513:S2513">MMULT(M2513:P2513,'input - gretl'!$B$19:$D$22)+MMULT('Point forecasts'!$J$3:$O$3,'input - gretl'!$B$23:$D$28)</f>
        <v>14.0428644872289</v>
      </c>
      <c r="R2513" s="0" t="n">
        <v>6.79935434643791</v>
      </c>
      <c r="S2513" s="0" t="n">
        <v>10.1428189325217</v>
      </c>
      <c r="U2513" s="4" t="n">
        <f aca="false">NORMSDIST(-M2513/'rhos computation'!$B$11)-EXP(M2513+'rhos computation'!$B$11^2/2)*NORMSDIST(-M2513/'rhos computation'!$B$11-'rhos computation'!$B$11)</f>
        <v>0.00850722570520641</v>
      </c>
      <c r="V2513" s="4" t="n">
        <f aca="false">NORMSDIST(-N2513/'rhos computation'!$B$23)-EXP(N2513+'rhos computation'!$B$23^2/2)*NORMSDIST(-N2513/'rhos computation'!$B$23-'rhos computation'!$B$23)</f>
        <v>0.0366088705103647</v>
      </c>
      <c r="W2513" s="0" t="n">
        <f aca="false">NORMSDIST(-O2513)</f>
        <v>0.00811380855066863</v>
      </c>
      <c r="X2513" s="0" t="n">
        <f aca="false">NORMSDIST(-P2513)</f>
        <v>0.0405633700549857</v>
      </c>
    </row>
    <row r="2514" customFormat="false" ht="13" hidden="false" customHeight="false" outlineLevel="0" collapsed="false">
      <c r="A2514" s="0" t="n">
        <v>0.156145779239627</v>
      </c>
      <c r="B2514" s="0" t="n">
        <v>1.49985767825424</v>
      </c>
      <c r="C2514" s="0" t="n">
        <v>0.147013200605232</v>
      </c>
      <c r="D2514" s="0" t="n">
        <v>1.66693472315781</v>
      </c>
      <c r="E2514" s="0" t="n">
        <f aca="false" t="array" ref="E2514:H2514">MMULT(A2514:D2514,'Root matrix of resiudals'!$B$19:E$22)</f>
        <v>0.00963873216776599</v>
      </c>
      <c r="F2514" s="0" t="n">
        <v>0.0438450021175032</v>
      </c>
      <c r="G2514" s="0" t="n">
        <v>0.00985626473711485</v>
      </c>
      <c r="H2514" s="0" t="n">
        <v>0.0272565105787941</v>
      </c>
      <c r="I2514" s="0" t="n">
        <f aca="false" t="array" ref="I2514:I2514">'Point forecasts'!B$3+E2514</f>
        <v>-0.00306305939926447</v>
      </c>
      <c r="J2514" s="0" t="n">
        <f aca="false" t="array" ref="J2514:J2514">'Point forecasts'!C$3+F2514</f>
        <v>0.0141344161792124</v>
      </c>
      <c r="K2514" s="0" t="n">
        <f aca="false" t="array" ref="K2514:K2514">'Point forecasts'!D$3+G2514</f>
        <v>0.031857970749788</v>
      </c>
      <c r="L2514" s="0" t="n">
        <f aca="false" t="array" ref="L2514:L2514">'Point forecasts'!E$3+H2514</f>
        <v>0.0384727827544266</v>
      </c>
      <c r="M2514" s="0" t="n">
        <f aca="false" t="array" ref="M2514:M2514">'Point forecasts'!F$2+I2514</f>
        <v>0.125469686550769</v>
      </c>
      <c r="N2514" s="0" t="n">
        <f aca="false" t="array" ref="N2514:N2514">'Point forecasts'!G$2+J2514</f>
        <v>0.0251684564714296</v>
      </c>
      <c r="O2514" s="0" t="n">
        <f aca="false" t="array" ref="O2514:O2514">'Point forecasts'!H$2+K2514</f>
        <v>2.41856570524204</v>
      </c>
      <c r="P2514" s="0" t="n">
        <f aca="false" t="array" ref="P2514:P2514">'Point forecasts'!I$2+L2514</f>
        <v>1.77201128659622</v>
      </c>
      <c r="Q2514" s="0" t="n">
        <f aca="false" t="array" ref="Q2514:S2514">MMULT(M2514:P2514,'input - gretl'!$B$19:$D$22)+MMULT('Point forecasts'!$J$3:$O$3,'input - gretl'!$B$23:$D$28)</f>
        <v>14.0167495185978</v>
      </c>
      <c r="R2514" s="0" t="n">
        <v>6.85093633105805</v>
      </c>
      <c r="S2514" s="0" t="n">
        <v>10.1311653455604</v>
      </c>
      <c r="U2514" s="4" t="n">
        <f aca="false">NORMSDIST(-M2514/'rhos computation'!$B$11)-EXP(M2514+'rhos computation'!$B$11^2/2)*NORMSDIST(-M2514/'rhos computation'!$B$11-'rhos computation'!$B$11)</f>
        <v>0.0122637685638717</v>
      </c>
      <c r="V2514" s="4" t="n">
        <f aca="false">NORMSDIST(-N2514/'rhos computation'!$B$23)-EXP(N2514+'rhos computation'!$B$23^2/2)*NORMSDIST(-N2514/'rhos computation'!$B$23-'rhos computation'!$B$23)</f>
        <v>0.0117726663195467</v>
      </c>
      <c r="W2514" s="0" t="n">
        <f aca="false">NORMSDIST(-O2514)</f>
        <v>0.00779091559865972</v>
      </c>
      <c r="X2514" s="0" t="n">
        <f aca="false">NORMSDIST(-P2514)</f>
        <v>0.038196341848517</v>
      </c>
    </row>
    <row r="2515" customFormat="false" ht="13" hidden="false" customHeight="false" outlineLevel="0" collapsed="false">
      <c r="A2515" s="0" t="n">
        <v>1.18328809337831</v>
      </c>
      <c r="B2515" s="0" t="n">
        <v>-0.702830974466346</v>
      </c>
      <c r="C2515" s="0" t="n">
        <v>1.00211202225421</v>
      </c>
      <c r="D2515" s="0" t="n">
        <v>-1.47780474034472</v>
      </c>
      <c r="E2515" s="0" t="n">
        <f aca="false" t="array" ref="E2515:H2515">MMULT(A2515:D2515,'Root matrix of resiudals'!$B$19:E$22)</f>
        <v>0.0509808743569988</v>
      </c>
      <c r="F2515" s="0" t="n">
        <v>-0.0139011851991917</v>
      </c>
      <c r="G2515" s="0" t="n">
        <v>0.0133954496017455</v>
      </c>
      <c r="H2515" s="0" t="n">
        <v>-0.0233319901970298</v>
      </c>
      <c r="I2515" s="0" t="n">
        <f aca="false" t="array" ref="I2515:I2515">'Point forecasts'!B$3+E2515</f>
        <v>0.0382790827899683</v>
      </c>
      <c r="J2515" s="0" t="n">
        <f aca="false" t="array" ref="J2515:J2515">'Point forecasts'!C$3+F2515</f>
        <v>-0.0436117711374825</v>
      </c>
      <c r="K2515" s="0" t="n">
        <f aca="false" t="array" ref="K2515:K2515">'Point forecasts'!D$3+G2515</f>
        <v>0.0353971556144186</v>
      </c>
      <c r="L2515" s="0" t="n">
        <f aca="false" t="array" ref="L2515:L2515">'Point forecasts'!E$3+H2515</f>
        <v>-0.0121157180213973</v>
      </c>
      <c r="M2515" s="0" t="n">
        <f aca="false" t="array" ref="M2515:M2515">'Point forecasts'!F$2+I2515</f>
        <v>0.166811828740001</v>
      </c>
      <c r="N2515" s="0" t="n">
        <f aca="false" t="array" ref="N2515:N2515">'Point forecasts'!G$2+J2515</f>
        <v>-0.0325777308452653</v>
      </c>
      <c r="O2515" s="0" t="n">
        <f aca="false" t="array" ref="O2515:O2515">'Point forecasts'!H$2+K2515</f>
        <v>2.42210489010667</v>
      </c>
      <c r="P2515" s="0" t="n">
        <f aca="false" t="array" ref="P2515:P2515">'Point forecasts'!I$2+L2515</f>
        <v>1.7214227858204</v>
      </c>
      <c r="Q2515" s="0" t="n">
        <f aca="false" t="array" ref="Q2515:S2515">MMULT(M2515:P2515,'input - gretl'!$B$19:$D$22)+MMULT('Point forecasts'!$J$3:$O$3,'input - gretl'!$B$23:$D$28)</f>
        <v>14.058091660787</v>
      </c>
      <c r="R2515" s="0" t="n">
        <v>6.79319014374136</v>
      </c>
      <c r="S2515" s="0" t="n">
        <v>10.1828167240879</v>
      </c>
      <c r="U2515" s="4" t="n">
        <f aca="false">NORMSDIST(-M2515/'rhos computation'!$B$11)-EXP(M2515+'rhos computation'!$B$11^2/2)*NORMSDIST(-M2515/'rhos computation'!$B$11-'rhos computation'!$B$11)</f>
        <v>0.00678706488245268</v>
      </c>
      <c r="V2515" s="4" t="n">
        <f aca="false">NORMSDIST(-N2515/'rhos computation'!$B$23)-EXP(N2515+'rhos computation'!$B$23^2/2)*NORMSDIST(-N2515/'rhos computation'!$B$23-'rhos computation'!$B$23)</f>
        <v>0.040681399344634</v>
      </c>
      <c r="W2515" s="0" t="n">
        <f aca="false">NORMSDIST(-O2515)</f>
        <v>0.00771544793708074</v>
      </c>
      <c r="X2515" s="0" t="n">
        <f aca="false">NORMSDIST(-P2515)</f>
        <v>0.0425870662273664</v>
      </c>
    </row>
    <row r="2516" customFormat="false" ht="13" hidden="false" customHeight="false" outlineLevel="0" collapsed="false">
      <c r="A2516" s="0" t="n">
        <v>-0.459298503434467</v>
      </c>
      <c r="B2516" s="0" t="n">
        <v>-2.3835275395433</v>
      </c>
      <c r="C2516" s="0" t="n">
        <v>0.329153425976937</v>
      </c>
      <c r="D2516" s="0" t="n">
        <v>0.77443647017589</v>
      </c>
      <c r="E2516" s="0" t="n">
        <f aca="false" t="array" ref="E2516:H2516">MMULT(A2516:D2516,'Root matrix of resiudals'!$B$19:E$22)</f>
        <v>-0.0249927670134812</v>
      </c>
      <c r="F2516" s="0" t="n">
        <v>-0.0679098173053795</v>
      </c>
      <c r="G2516" s="0" t="n">
        <v>-0.00293384681166917</v>
      </c>
      <c r="H2516" s="0" t="n">
        <v>0.0129631495307571</v>
      </c>
      <c r="I2516" s="0" t="n">
        <f aca="false" t="array" ref="I2516:I2516">'Point forecasts'!B$3+E2516</f>
        <v>-0.0376945585805117</v>
      </c>
      <c r="J2516" s="0" t="n">
        <f aca="false" t="array" ref="J2516:J2516">'Point forecasts'!C$3+F2516</f>
        <v>-0.0976204032436702</v>
      </c>
      <c r="K2516" s="0" t="n">
        <f aca="false" t="array" ref="K2516:K2516">'Point forecasts'!D$3+G2516</f>
        <v>0.0190678592010039</v>
      </c>
      <c r="L2516" s="0" t="n">
        <f aca="false" t="array" ref="L2516:L2516">'Point forecasts'!E$3+H2516</f>
        <v>0.0241794217063896</v>
      </c>
      <c r="M2516" s="0" t="n">
        <f aca="false" t="array" ref="M2516:M2516">'Point forecasts'!F$2+I2516</f>
        <v>0.0908381873695213</v>
      </c>
      <c r="N2516" s="0" t="n">
        <f aca="false" t="array" ref="N2516:N2516">'Point forecasts'!G$2+J2516</f>
        <v>-0.086586362951453</v>
      </c>
      <c r="O2516" s="0" t="n">
        <f aca="false" t="array" ref="O2516:O2516">'Point forecasts'!H$2+K2516</f>
        <v>2.40577559369325</v>
      </c>
      <c r="P2516" s="0" t="n">
        <f aca="false" t="array" ref="P2516:P2516">'Point forecasts'!I$2+L2516</f>
        <v>1.75771792554818</v>
      </c>
      <c r="Q2516" s="0" t="n">
        <f aca="false" t="array" ref="Q2516:S2516">MMULT(M2516:P2516,'input - gretl'!$B$19:$D$22)+MMULT('Point forecasts'!$J$3:$O$3,'input - gretl'!$B$23:$D$28)</f>
        <v>13.9821180194166</v>
      </c>
      <c r="R2516" s="0" t="n">
        <v>6.73918151163517</v>
      </c>
      <c r="S2516" s="0" t="n">
        <v>10.1319689350363</v>
      </c>
      <c r="U2516" s="4" t="n">
        <f aca="false">NORMSDIST(-M2516/'rhos computation'!$B$11)-EXP(M2516+'rhos computation'!$B$11^2/2)*NORMSDIST(-M2516/'rhos computation'!$B$11-'rhos computation'!$B$11)</f>
        <v>0.0191190503465621</v>
      </c>
      <c r="V2516" s="4" t="n">
        <f aca="false">NORMSDIST(-N2516/'rhos computation'!$B$23)-EXP(N2516+'rhos computation'!$B$23^2/2)*NORMSDIST(-N2516/'rhos computation'!$B$23-'rhos computation'!$B$23)</f>
        <v>0.0830450101186435</v>
      </c>
      <c r="W2516" s="0" t="n">
        <f aca="false">NORMSDIST(-O2516)</f>
        <v>0.00806908723087306</v>
      </c>
      <c r="X2516" s="0" t="n">
        <f aca="false">NORMSDIST(-P2516)</f>
        <v>0.0393977581312895</v>
      </c>
    </row>
    <row r="2517" customFormat="false" ht="13" hidden="false" customHeight="false" outlineLevel="0" collapsed="false">
      <c r="A2517" s="0" t="n">
        <v>0.0100320229735773</v>
      </c>
      <c r="B2517" s="0" t="n">
        <v>0.650766414531321</v>
      </c>
      <c r="C2517" s="0" t="n">
        <v>-0.800286319736757</v>
      </c>
      <c r="D2517" s="0" t="n">
        <v>0.378442500586324</v>
      </c>
      <c r="E2517" s="0" t="n">
        <f aca="false" t="array" ref="E2517:H2517">MMULT(A2517:D2517,'Root matrix of resiudals'!$B$19:E$22)</f>
        <v>0.000770372826781491</v>
      </c>
      <c r="F2517" s="0" t="n">
        <v>0.0157679949908611</v>
      </c>
      <c r="G2517" s="0" t="n">
        <v>-0.0101147323995428</v>
      </c>
      <c r="H2517" s="0" t="n">
        <v>0.00526337308349409</v>
      </c>
      <c r="I2517" s="0" t="n">
        <f aca="false" t="array" ref="I2517:I2517">'Point forecasts'!B$3+E2517</f>
        <v>-0.011931418740249</v>
      </c>
      <c r="J2517" s="0" t="n">
        <f aca="false" t="array" ref="J2517:J2517">'Point forecasts'!C$3+F2517</f>
        <v>-0.0139425909474297</v>
      </c>
      <c r="K2517" s="0" t="n">
        <f aca="false" t="array" ref="K2517:K2517">'Point forecasts'!D$3+G2517</f>
        <v>0.0118869736131303</v>
      </c>
      <c r="L2517" s="0" t="n">
        <f aca="false" t="array" ref="L2517:L2517">'Point forecasts'!E$3+H2517</f>
        <v>0.0164796452591266</v>
      </c>
      <c r="M2517" s="0" t="n">
        <f aca="false" t="array" ref="M2517:M2517">'Point forecasts'!F$2+I2517</f>
        <v>0.116601327209784</v>
      </c>
      <c r="N2517" s="0" t="n">
        <f aca="false" t="array" ref="N2517:N2517">'Point forecasts'!G$2+J2517</f>
        <v>-0.00290855065521246</v>
      </c>
      <c r="O2517" s="0" t="n">
        <f aca="false" t="array" ref="O2517:O2517">'Point forecasts'!H$2+K2517</f>
        <v>2.39859470810538</v>
      </c>
      <c r="P2517" s="0" t="n">
        <f aca="false" t="array" ref="P2517:P2517">'Point forecasts'!I$2+L2517</f>
        <v>1.75001814910092</v>
      </c>
      <c r="Q2517" s="0" t="n">
        <f aca="false" t="array" ref="Q2517:S2517">MMULT(M2517:P2517,'input - gretl'!$B$19:$D$22)+MMULT('Point forecasts'!$J$3:$O$3,'input - gretl'!$B$23:$D$28)</f>
        <v>14.0078811592568</v>
      </c>
      <c r="R2517" s="0" t="n">
        <v>6.82285932393141</v>
      </c>
      <c r="S2517" s="0" t="n">
        <v>10.1321109218386</v>
      </c>
      <c r="U2517" s="4" t="n">
        <f aca="false">NORMSDIST(-M2517/'rhos computation'!$B$11)-EXP(M2517+'rhos computation'!$B$11^2/2)*NORMSDIST(-M2517/'rhos computation'!$B$11-'rhos computation'!$B$11)</f>
        <v>0.0138009781148027</v>
      </c>
      <c r="V2517" s="4" t="n">
        <f aca="false">NORMSDIST(-N2517/'rhos computation'!$B$23)-EXP(N2517+'rhos computation'!$B$23^2/2)*NORMSDIST(-N2517/'rhos computation'!$B$23-'rhos computation'!$B$23)</f>
        <v>0.023160036904016</v>
      </c>
      <c r="W2517" s="0" t="n">
        <f aca="false">NORMSDIST(-O2517)</f>
        <v>0.00822905989671284</v>
      </c>
      <c r="X2517" s="0" t="n">
        <f aca="false">NORMSDIST(-P2517)</f>
        <v>0.0400575910329168</v>
      </c>
    </row>
    <row r="2518" customFormat="false" ht="13" hidden="false" customHeight="false" outlineLevel="0" collapsed="false">
      <c r="A2518" s="0" t="n">
        <v>-2.47359926682241</v>
      </c>
      <c r="B2518" s="0" t="n">
        <v>0.301504050320712</v>
      </c>
      <c r="C2518" s="0" t="n">
        <v>-0.645317061749801</v>
      </c>
      <c r="D2518" s="0" t="n">
        <v>0.650884117685732</v>
      </c>
      <c r="E2518" s="0" t="n">
        <f aca="false" t="array" ref="E2518:H2518">MMULT(A2518:D2518,'Root matrix of resiudals'!$B$19:E$22)</f>
        <v>-0.106492403239246</v>
      </c>
      <c r="F2518" s="0" t="n">
        <v>0.000739597368559371</v>
      </c>
      <c r="G2518" s="0" t="n">
        <v>-0.0116274345702631</v>
      </c>
      <c r="H2518" s="0" t="n">
        <v>0.0107898249143934</v>
      </c>
      <c r="I2518" s="0" t="n">
        <f aca="false" t="array" ref="I2518:I2518">'Point forecasts'!B$3+E2518</f>
        <v>-0.119194194806277</v>
      </c>
      <c r="J2518" s="0" t="n">
        <f aca="false" t="array" ref="J2518:J2518">'Point forecasts'!C$3+F2518</f>
        <v>-0.0289709885697314</v>
      </c>
      <c r="K2518" s="0" t="n">
        <f aca="false" t="array" ref="K2518:K2518">'Point forecasts'!D$3+G2518</f>
        <v>0.01037427144241</v>
      </c>
      <c r="L2518" s="0" t="n">
        <f aca="false" t="array" ref="L2518:L2518">'Point forecasts'!E$3+H2518</f>
        <v>0.0220060970900258</v>
      </c>
      <c r="M2518" s="0" t="n">
        <f aca="false" t="array" ref="M2518:M2518">'Point forecasts'!F$2+I2518</f>
        <v>0.0093385511437564</v>
      </c>
      <c r="N2518" s="0" t="n">
        <f aca="false" t="array" ref="N2518:N2518">'Point forecasts'!G$2+J2518</f>
        <v>-0.0179369482775142</v>
      </c>
      <c r="O2518" s="0" t="n">
        <f aca="false" t="array" ref="O2518:O2518">'Point forecasts'!H$2+K2518</f>
        <v>2.39708200593466</v>
      </c>
      <c r="P2518" s="0" t="n">
        <f aca="false" t="array" ref="P2518:P2518">'Point forecasts'!I$2+L2518</f>
        <v>1.75554460093182</v>
      </c>
      <c r="Q2518" s="0" t="n">
        <f aca="false" t="array" ref="Q2518:S2518">MMULT(M2518:P2518,'input - gretl'!$B$19:$D$22)+MMULT('Point forecasts'!$J$3:$O$3,'input - gretl'!$B$23:$D$28)</f>
        <v>13.9006183831908</v>
      </c>
      <c r="R2518" s="0" t="n">
        <v>6.80783092630911</v>
      </c>
      <c r="S2518" s="0" t="n">
        <v>10.1253422876541</v>
      </c>
      <c r="U2518" s="4" t="n">
        <f aca="false">NORMSDIST(-M2518/'rhos computation'!$B$11)-EXP(M2518+'rhos computation'!$B$11^2/2)*NORMSDIST(-M2518/'rhos computation'!$B$11-'rhos computation'!$B$11)</f>
        <v>0.0457695639355292</v>
      </c>
      <c r="V2518" s="4" t="n">
        <f aca="false">NORMSDIST(-N2518/'rhos computation'!$B$23)-EXP(N2518+'rhos computation'!$B$23^2/2)*NORMSDIST(-N2518/'rhos computation'!$B$23-'rhos computation'!$B$23)</f>
        <v>0.0313641558967886</v>
      </c>
      <c r="W2518" s="0" t="n">
        <f aca="false">NORMSDIST(-O2518)</f>
        <v>0.00826311229192232</v>
      </c>
      <c r="X2518" s="0" t="n">
        <f aca="false">NORMSDIST(-P2518)</f>
        <v>0.0395830993469382</v>
      </c>
    </row>
    <row r="2519" customFormat="false" ht="13" hidden="false" customHeight="false" outlineLevel="0" collapsed="false">
      <c r="A2519" s="0" t="n">
        <v>0.314436029800283</v>
      </c>
      <c r="B2519" s="0" t="n">
        <v>-1.18382789997002</v>
      </c>
      <c r="C2519" s="0" t="n">
        <v>-1.34136688602401</v>
      </c>
      <c r="D2519" s="0" t="n">
        <v>0.22734832148235</v>
      </c>
      <c r="E2519" s="0" t="n">
        <f aca="false" t="array" ref="E2519:H2519">MMULT(A2519:D2519,'Root matrix of resiudals'!$B$19:E$22)</f>
        <v>0.00906618030199939</v>
      </c>
      <c r="F2519" s="0" t="n">
        <v>-0.037913698382859</v>
      </c>
      <c r="G2519" s="0" t="n">
        <v>-0.0252185115658745</v>
      </c>
      <c r="H2519" s="0" t="n">
        <v>0.00195487116717346</v>
      </c>
      <c r="I2519" s="0" t="n">
        <f aca="false" t="array" ref="I2519:I2519">'Point forecasts'!B$3+E2519</f>
        <v>-0.00363561126503106</v>
      </c>
      <c r="J2519" s="0" t="n">
        <f aca="false" t="array" ref="J2519:J2519">'Point forecasts'!C$3+F2519</f>
        <v>-0.0676242843211497</v>
      </c>
      <c r="K2519" s="0" t="n">
        <f aca="false" t="array" ref="K2519:K2519">'Point forecasts'!D$3+G2519</f>
        <v>-0.00321680555320139</v>
      </c>
      <c r="L2519" s="0" t="n">
        <f aca="false" t="array" ref="L2519:L2519">'Point forecasts'!E$3+H2519</f>
        <v>0.0131711433428059</v>
      </c>
      <c r="M2519" s="0" t="n">
        <f aca="false" t="array" ref="M2519:M2519">'Point forecasts'!F$2+I2519</f>
        <v>0.124897134685002</v>
      </c>
      <c r="N2519" s="0" t="n">
        <f aca="false" t="array" ref="N2519:N2519">'Point forecasts'!G$2+J2519</f>
        <v>-0.0565902440289325</v>
      </c>
      <c r="O2519" s="0" t="n">
        <f aca="false" t="array" ref="O2519:O2519">'Point forecasts'!H$2+K2519</f>
        <v>2.38349092893905</v>
      </c>
      <c r="P2519" s="0" t="n">
        <f aca="false" t="array" ref="P2519:P2519">'Point forecasts'!I$2+L2519</f>
        <v>1.7467096471846</v>
      </c>
      <c r="Q2519" s="0" t="n">
        <f aca="false" t="array" ref="Q2519:S2519">MMULT(M2519:P2519,'input - gretl'!$B$19:$D$22)+MMULT('Point forecasts'!$J$3:$O$3,'input - gretl'!$B$23:$D$28)</f>
        <v>14.016176966732</v>
      </c>
      <c r="R2519" s="0" t="n">
        <v>6.76917763055769</v>
      </c>
      <c r="S2519" s="0" t="n">
        <v>10.1201536934198</v>
      </c>
      <c r="U2519" s="4" t="n">
        <f aca="false">NORMSDIST(-M2519/'rhos computation'!$B$11)-EXP(M2519+'rhos computation'!$B$11^2/2)*NORMSDIST(-M2519/'rhos computation'!$B$11-'rhos computation'!$B$11)</f>
        <v>0.0123587684384689</v>
      </c>
      <c r="V2519" s="4" t="n">
        <f aca="false">NORMSDIST(-N2519/'rhos computation'!$B$23)-EXP(N2519+'rhos computation'!$B$23^2/2)*NORMSDIST(-N2519/'rhos computation'!$B$23-'rhos computation'!$B$23)</f>
        <v>0.0583119988516865</v>
      </c>
      <c r="W2519" s="0" t="n">
        <f aca="false">NORMSDIST(-O2519)</f>
        <v>0.00857465355605283</v>
      </c>
      <c r="X2519" s="0" t="n">
        <f aca="false">NORMSDIST(-P2519)</f>
        <v>0.0403438580545641</v>
      </c>
    </row>
    <row r="2520" customFormat="false" ht="13" hidden="false" customHeight="false" outlineLevel="0" collapsed="false">
      <c r="A2520" s="0" t="n">
        <v>-2.63728520342052</v>
      </c>
      <c r="B2520" s="0" t="n">
        <v>0.0740659310909809</v>
      </c>
      <c r="C2520" s="0" t="n">
        <v>1.00619257947427</v>
      </c>
      <c r="D2520" s="0" t="n">
        <v>1.47674290245531</v>
      </c>
      <c r="E2520" s="0" t="n">
        <f aca="false" t="array" ref="E2520:H2520">MMULT(A2520:D2520,'Root matrix of resiudals'!$B$19:E$22)</f>
        <v>-0.112306290133857</v>
      </c>
      <c r="F2520" s="0" t="n">
        <v>-0.000145579640898654</v>
      </c>
      <c r="G2520" s="0" t="n">
        <v>0.0149145702545579</v>
      </c>
      <c r="H2520" s="0" t="n">
        <v>0.0261302118056915</v>
      </c>
      <c r="I2520" s="0" t="n">
        <f aca="false" t="array" ref="I2520:I2520">'Point forecasts'!B$3+E2520</f>
        <v>-0.125008081700887</v>
      </c>
      <c r="J2520" s="0" t="n">
        <f aca="false" t="array" ref="J2520:J2520">'Point forecasts'!C$3+F2520</f>
        <v>-0.0298561655791894</v>
      </c>
      <c r="K2520" s="0" t="n">
        <f aca="false" t="array" ref="K2520:K2520">'Point forecasts'!D$3+G2520</f>
        <v>0.036916276267231</v>
      </c>
      <c r="L2520" s="0" t="n">
        <f aca="false" t="array" ref="L2520:L2520">'Point forecasts'!E$3+H2520</f>
        <v>0.037346483981324</v>
      </c>
      <c r="M2520" s="0" t="n">
        <f aca="false" t="array" ref="M2520:M2520">'Point forecasts'!F$2+I2520</f>
        <v>0.00352466424914566</v>
      </c>
      <c r="N2520" s="0" t="n">
        <f aca="false" t="array" ref="N2520:N2520">'Point forecasts'!G$2+J2520</f>
        <v>-0.0188221252869722</v>
      </c>
      <c r="O2520" s="0" t="n">
        <f aca="false" t="array" ref="O2520:O2520">'Point forecasts'!H$2+K2520</f>
        <v>2.42362401075948</v>
      </c>
      <c r="P2520" s="0" t="n">
        <f aca="false" t="array" ref="P2520:P2520">'Point forecasts'!I$2+L2520</f>
        <v>1.77088498782312</v>
      </c>
      <c r="Q2520" s="0" t="n">
        <f aca="false" t="array" ref="Q2520:S2520">MMULT(M2520:P2520,'input - gretl'!$B$19:$D$22)+MMULT('Point forecasts'!$J$3:$O$3,'input - gretl'!$B$23:$D$28)</f>
        <v>13.8948044962962</v>
      </c>
      <c r="R2520" s="0" t="n">
        <v>6.80694574929965</v>
      </c>
      <c r="S2520" s="0" t="n">
        <v>10.137294817526</v>
      </c>
      <c r="U2520" s="4" t="n">
        <f aca="false">NORMSDIST(-M2520/'rhos computation'!$B$11)-EXP(M2520+'rhos computation'!$B$11^2/2)*NORMSDIST(-M2520/'rhos computation'!$B$11-'rhos computation'!$B$11)</f>
        <v>0.0482932786118479</v>
      </c>
      <c r="V2520" s="4" t="n">
        <f aca="false">NORMSDIST(-N2520/'rhos computation'!$B$23)-EXP(N2520+'rhos computation'!$B$23^2/2)*NORMSDIST(-N2520/'rhos computation'!$B$23-'rhos computation'!$B$23)</f>
        <v>0.031891754806065</v>
      </c>
      <c r="W2520" s="0" t="n">
        <f aca="false">NORMSDIST(-O2520)</f>
        <v>0.00768325288460062</v>
      </c>
      <c r="X2520" s="0" t="n">
        <f aca="false">NORMSDIST(-P2520)</f>
        <v>0.0382899146203673</v>
      </c>
    </row>
    <row r="2521" customFormat="false" ht="13" hidden="false" customHeight="false" outlineLevel="0" collapsed="false">
      <c r="A2521" s="0" t="n">
        <v>-1.33252322832724</v>
      </c>
      <c r="B2521" s="0" t="n">
        <v>1.66038055620863</v>
      </c>
      <c r="C2521" s="0" t="n">
        <v>-2.09248254783008</v>
      </c>
      <c r="D2521" s="0" t="n">
        <v>-0.816758967983381</v>
      </c>
      <c r="E2521" s="0" t="n">
        <f aca="false" t="array" ref="E2521:H2521">MMULT(A2521:D2521,'Root matrix of resiudals'!$B$19:E$22)</f>
        <v>-0.0556840210047046</v>
      </c>
      <c r="F2521" s="0" t="n">
        <v>0.0368569811795016</v>
      </c>
      <c r="G2521" s="0" t="n">
        <v>-0.0303415695533125</v>
      </c>
      <c r="H2521" s="0" t="n">
        <v>-0.0150307607560083</v>
      </c>
      <c r="I2521" s="0" t="n">
        <f aca="false" t="array" ref="I2521:I2521">'Point forecasts'!B$3+E2521</f>
        <v>-0.068385812571735</v>
      </c>
      <c r="J2521" s="0" t="n">
        <f aca="false" t="array" ref="J2521:J2521">'Point forecasts'!C$3+F2521</f>
        <v>0.00714639524121085</v>
      </c>
      <c r="K2521" s="0" t="n">
        <f aca="false" t="array" ref="K2521:K2521">'Point forecasts'!D$3+G2521</f>
        <v>-0.00833986354063944</v>
      </c>
      <c r="L2521" s="0" t="n">
        <f aca="false" t="array" ref="L2521:L2521">'Point forecasts'!E$3+H2521</f>
        <v>-0.00381448858037579</v>
      </c>
      <c r="M2521" s="0" t="n">
        <f aca="false" t="array" ref="M2521:M2521">'Point forecasts'!F$2+I2521</f>
        <v>0.060146933378298</v>
      </c>
      <c r="N2521" s="0" t="n">
        <f aca="false" t="array" ref="N2521:N2521">'Point forecasts'!G$2+J2521</f>
        <v>0.0181804355334281</v>
      </c>
      <c r="O2521" s="0" t="n">
        <f aca="false" t="array" ref="O2521:O2521">'Point forecasts'!H$2+K2521</f>
        <v>2.37836787095161</v>
      </c>
      <c r="P2521" s="0" t="n">
        <f aca="false" t="array" ref="P2521:P2521">'Point forecasts'!I$2+L2521</f>
        <v>1.72972401526142</v>
      </c>
      <c r="Q2521" s="0" t="n">
        <f aca="false" t="array" ref="Q2521:S2521">MMULT(M2521:P2521,'input - gretl'!$B$19:$D$22)+MMULT('Point forecasts'!$J$3:$O$3,'input - gretl'!$B$23:$D$28)</f>
        <v>13.9514267654253</v>
      </c>
      <c r="R2521" s="0" t="n">
        <v>6.84394831012005</v>
      </c>
      <c r="S2521" s="0" t="n">
        <v>10.1311848206729</v>
      </c>
      <c r="U2521" s="4" t="n">
        <f aca="false">NORMSDIST(-M2521/'rhos computation'!$B$11)-EXP(M2521+'rhos computation'!$B$11^2/2)*NORMSDIST(-M2521/'rhos computation'!$B$11-'rhos computation'!$B$11)</f>
        <v>0.0272966992040691</v>
      </c>
      <c r="V2521" s="4" t="n">
        <f aca="false">NORMSDIST(-N2521/'rhos computation'!$B$23)-EXP(N2521+'rhos computation'!$B$23^2/2)*NORMSDIST(-N2521/'rhos computation'!$B$23-'rhos computation'!$B$23)</f>
        <v>0.0141320269143318</v>
      </c>
      <c r="W2521" s="0" t="n">
        <f aca="false">NORMSDIST(-O2521)</f>
        <v>0.00869473389039263</v>
      </c>
      <c r="X2521" s="0" t="n">
        <f aca="false">NORMSDIST(-P2521)</f>
        <v>0.0418397979406344</v>
      </c>
    </row>
    <row r="2522" customFormat="false" ht="13" hidden="false" customHeight="false" outlineLevel="0" collapsed="false">
      <c r="A2522" s="0" t="n">
        <v>2.13357127764527</v>
      </c>
      <c r="B2522" s="0" t="n">
        <v>0.330017174935568</v>
      </c>
      <c r="C2522" s="0" t="n">
        <v>-0.837605111325973</v>
      </c>
      <c r="D2522" s="0" t="n">
        <v>0.438027727761395</v>
      </c>
      <c r="E2522" s="0" t="n">
        <f aca="false" t="array" ref="E2522:H2522">MMULT(A2522:D2522,'Root matrix of resiudals'!$B$19:E$22)</f>
        <v>0.0910847062928375</v>
      </c>
      <c r="F2522" s="0" t="n">
        <v>0.0112816042541517</v>
      </c>
      <c r="G2522" s="0" t="n">
        <v>-0.00917623526447773</v>
      </c>
      <c r="H2522" s="0" t="n">
        <v>0.00535336501202483</v>
      </c>
      <c r="I2522" s="0" t="n">
        <f aca="false" t="array" ref="I2522:I2522">'Point forecasts'!B$3+E2522</f>
        <v>0.0783829147258071</v>
      </c>
      <c r="J2522" s="0" t="n">
        <f aca="false" t="array" ref="J2522:J2522">'Point forecasts'!C$3+F2522</f>
        <v>-0.018428981684139</v>
      </c>
      <c r="K2522" s="0" t="n">
        <f aca="false" t="array" ref="K2522:K2522">'Point forecasts'!D$3+G2522</f>
        <v>0.0128254707481954</v>
      </c>
      <c r="L2522" s="0" t="n">
        <f aca="false" t="array" ref="L2522:L2522">'Point forecasts'!E$3+H2522</f>
        <v>0.0165696371876573</v>
      </c>
      <c r="M2522" s="0" t="n">
        <f aca="false" t="array" ref="M2522:M2522">'Point forecasts'!F$2+I2522</f>
        <v>0.20691566067584</v>
      </c>
      <c r="N2522" s="0" t="n">
        <f aca="false" t="array" ref="N2522:N2522">'Point forecasts'!G$2+J2522</f>
        <v>-0.00739494139192184</v>
      </c>
      <c r="O2522" s="0" t="n">
        <f aca="false" t="array" ref="O2522:O2522">'Point forecasts'!H$2+K2522</f>
        <v>2.39953320524045</v>
      </c>
      <c r="P2522" s="0" t="n">
        <f aca="false" t="array" ref="P2522:P2522">'Point forecasts'!I$2+L2522</f>
        <v>1.75010814102945</v>
      </c>
      <c r="Q2522" s="0" t="n">
        <f aca="false" t="array" ref="Q2522:S2522">MMULT(M2522:P2522,'input - gretl'!$B$19:$D$22)+MMULT('Point forecasts'!$J$3:$O$3,'input - gretl'!$B$23:$D$28)</f>
        <v>14.0981954927229</v>
      </c>
      <c r="R2522" s="0" t="n">
        <v>6.8183729331947</v>
      </c>
      <c r="S2522" s="0" t="n">
        <v>10.1329638321501</v>
      </c>
      <c r="U2522" s="4" t="n">
        <f aca="false">NORMSDIST(-M2522/'rhos computation'!$B$11)-EXP(M2522+'rhos computation'!$B$11^2/2)*NORMSDIST(-M2522/'rhos computation'!$B$11-'rhos computation'!$B$11)</f>
        <v>0.00357577791857953</v>
      </c>
      <c r="V2522" s="4" t="n">
        <f aca="false">NORMSDIST(-N2522/'rhos computation'!$B$23)-EXP(N2522+'rhos computation'!$B$23^2/2)*NORMSDIST(-N2522/'rhos computation'!$B$23-'rhos computation'!$B$23)</f>
        <v>0.0254573406091202</v>
      </c>
      <c r="W2522" s="0" t="n">
        <f aca="false">NORMSDIST(-O2522)</f>
        <v>0.00820799543143832</v>
      </c>
      <c r="X2522" s="0" t="n">
        <f aca="false">NORMSDIST(-P2522)</f>
        <v>0.0400498276285508</v>
      </c>
    </row>
    <row r="2523" customFormat="false" ht="13" hidden="false" customHeight="false" outlineLevel="0" collapsed="false">
      <c r="A2523" s="0" t="n">
        <v>2.04522198008892</v>
      </c>
      <c r="B2523" s="0" t="n">
        <v>-1.0244713246703</v>
      </c>
      <c r="C2523" s="0" t="n">
        <v>1.48116695786901</v>
      </c>
      <c r="D2523" s="0" t="n">
        <v>1.30056729324788</v>
      </c>
      <c r="E2523" s="0" t="n">
        <f aca="false" t="array" ref="E2523:H2523">MMULT(A2523:D2523,'Root matrix of resiudals'!$B$19:E$22)</f>
        <v>0.0867614537661091</v>
      </c>
      <c r="F2523" s="0" t="n">
        <v>-0.019237085331786</v>
      </c>
      <c r="G2523" s="0" t="n">
        <v>0.0242075653550607</v>
      </c>
      <c r="H2523" s="0" t="n">
        <v>0.0219503034518949</v>
      </c>
      <c r="I2523" s="0" t="n">
        <f aca="false" t="array" ref="I2523:I2523">'Point forecasts'!B$3+E2523</f>
        <v>0.0740596621990787</v>
      </c>
      <c r="J2523" s="0" t="n">
        <f aca="false" t="array" ref="J2523:J2523">'Point forecasts'!C$3+F2523</f>
        <v>-0.0489476712700767</v>
      </c>
      <c r="K2523" s="0" t="n">
        <f aca="false" t="array" ref="K2523:K2523">'Point forecasts'!D$3+G2523</f>
        <v>0.0462092713677338</v>
      </c>
      <c r="L2523" s="0" t="n">
        <f aca="false" t="array" ref="L2523:L2523">'Point forecasts'!E$3+H2523</f>
        <v>0.0331665756275274</v>
      </c>
      <c r="M2523" s="0" t="n">
        <f aca="false" t="array" ref="M2523:M2523">'Point forecasts'!F$2+I2523</f>
        <v>0.202592408149112</v>
      </c>
      <c r="N2523" s="0" t="n">
        <f aca="false" t="array" ref="N2523:N2523">'Point forecasts'!G$2+J2523</f>
        <v>-0.0379136309778595</v>
      </c>
      <c r="O2523" s="0" t="n">
        <f aca="false" t="array" ref="O2523:O2523">'Point forecasts'!H$2+K2523</f>
        <v>2.43291700585998</v>
      </c>
      <c r="P2523" s="0" t="n">
        <f aca="false" t="array" ref="P2523:P2523">'Point forecasts'!I$2+L2523</f>
        <v>1.76670507946932</v>
      </c>
      <c r="Q2523" s="0" t="n">
        <f aca="false" t="array" ref="Q2523:S2523">MMULT(M2523:P2523,'input - gretl'!$B$19:$D$22)+MMULT('Point forecasts'!$J$3:$O$3,'input - gretl'!$B$23:$D$28)</f>
        <v>14.0938722401961</v>
      </c>
      <c r="R2523" s="0" t="n">
        <v>6.78785424360876</v>
      </c>
      <c r="S2523" s="0" t="n">
        <v>10.1505631144664</v>
      </c>
      <c r="U2523" s="4" t="n">
        <f aca="false">NORMSDIST(-M2523/'rhos computation'!$B$11)-EXP(M2523+'rhos computation'!$B$11^2/2)*NORMSDIST(-M2523/'rhos computation'!$B$11-'rhos computation'!$B$11)</f>
        <v>0.003844019860318</v>
      </c>
      <c r="V2523" s="4" t="n">
        <f aca="false">NORMSDIST(-N2523/'rhos computation'!$B$23)-EXP(N2523+'rhos computation'!$B$23^2/2)*NORMSDIST(-N2523/'rhos computation'!$B$23-'rhos computation'!$B$23)</f>
        <v>0.0443699701209472</v>
      </c>
      <c r="W2523" s="0" t="n">
        <f aca="false">NORMSDIST(-O2523)</f>
        <v>0.00748886677527247</v>
      </c>
      <c r="X2523" s="0" t="n">
        <f aca="false">NORMSDIST(-P2523)</f>
        <v>0.0386388161321677</v>
      </c>
    </row>
    <row r="2524" customFormat="false" ht="13" hidden="false" customHeight="false" outlineLevel="0" collapsed="false">
      <c r="A2524" s="0" t="n">
        <v>-0.323889793623111</v>
      </c>
      <c r="B2524" s="0" t="n">
        <v>-1.2326228553772</v>
      </c>
      <c r="C2524" s="0" t="n">
        <v>-0.677959525851736</v>
      </c>
      <c r="D2524" s="0" t="n">
        <v>-0.00405349429527288</v>
      </c>
      <c r="E2524" s="0" t="n">
        <f aca="false" t="array" ref="E2524:H2524">MMULT(A2524:D2524,'Root matrix of resiudals'!$B$19:E$22)</f>
        <v>-0.0175232482338943</v>
      </c>
      <c r="F2524" s="0" t="n">
        <v>-0.0383864742731383</v>
      </c>
      <c r="G2524" s="0" t="n">
        <v>-0.0157560882616908</v>
      </c>
      <c r="H2524" s="0" t="n">
        <v>-0.000799124849848222</v>
      </c>
      <c r="I2524" s="0" t="n">
        <f aca="false" t="array" ref="I2524:I2524">'Point forecasts'!B$3+E2524</f>
        <v>-0.0302250398009247</v>
      </c>
      <c r="J2524" s="0" t="n">
        <f aca="false" t="array" ref="J2524:J2524">'Point forecasts'!C$3+F2524</f>
        <v>-0.068097060211429</v>
      </c>
      <c r="K2524" s="0" t="n">
        <f aca="false" t="array" ref="K2524:K2524">'Point forecasts'!D$3+G2524</f>
        <v>0.00624561775098234</v>
      </c>
      <c r="L2524" s="0" t="n">
        <f aca="false" t="array" ref="L2524:L2524">'Point forecasts'!E$3+H2524</f>
        <v>0.0104171473257843</v>
      </c>
      <c r="M2524" s="0" t="n">
        <f aca="false" t="array" ref="M2524:M2524">'Point forecasts'!F$2+I2524</f>
        <v>0.0983077061491082</v>
      </c>
      <c r="N2524" s="0" t="n">
        <f aca="false" t="array" ref="N2524:N2524">'Point forecasts'!G$2+J2524</f>
        <v>-0.0570630199192118</v>
      </c>
      <c r="O2524" s="0" t="n">
        <f aca="false" t="array" ref="O2524:O2524">'Point forecasts'!H$2+K2524</f>
        <v>2.39295335224323</v>
      </c>
      <c r="P2524" s="0" t="n">
        <f aca="false" t="array" ref="P2524:P2524">'Point forecasts'!I$2+L2524</f>
        <v>1.74395565116758</v>
      </c>
      <c r="Q2524" s="0" t="n">
        <f aca="false" t="array" ref="Q2524:S2524">MMULT(M2524:P2524,'input - gretl'!$B$19:$D$22)+MMULT('Point forecasts'!$J$3:$O$3,'input - gretl'!$B$23:$D$28)</f>
        <v>13.9895875381961</v>
      </c>
      <c r="R2524" s="0" t="n">
        <v>6.76870485466741</v>
      </c>
      <c r="S2524" s="0" t="n">
        <v>10.132235304636</v>
      </c>
      <c r="U2524" s="4" t="n">
        <f aca="false">NORMSDIST(-M2524/'rhos computation'!$B$11)-EXP(M2524+'rhos computation'!$B$11^2/2)*NORMSDIST(-M2524/'rhos computation'!$B$11-'rhos computation'!$B$11)</f>
        <v>0.0174400998736494</v>
      </c>
      <c r="V2524" s="4" t="n">
        <f aca="false">NORMSDIST(-N2524/'rhos computation'!$B$23)-EXP(N2524+'rhos computation'!$B$23^2/2)*NORMSDIST(-N2524/'rhos computation'!$B$23-'rhos computation'!$B$23)</f>
        <v>0.0586829021375636</v>
      </c>
      <c r="W2524" s="0" t="n">
        <f aca="false">NORMSDIST(-O2524)</f>
        <v>0.00835668293005435</v>
      </c>
      <c r="X2524" s="0" t="n">
        <f aca="false">NORMSDIST(-P2524)</f>
        <v>0.0405834116849714</v>
      </c>
    </row>
    <row r="2525" customFormat="false" ht="13" hidden="false" customHeight="false" outlineLevel="0" collapsed="false">
      <c r="A2525" s="0" t="n">
        <v>0.402253273760796</v>
      </c>
      <c r="B2525" s="0" t="n">
        <v>0.537494267957907</v>
      </c>
      <c r="C2525" s="0" t="n">
        <v>-0.940832597629984</v>
      </c>
      <c r="D2525" s="0" t="n">
        <v>1.54895790510564</v>
      </c>
      <c r="E2525" s="0" t="n">
        <f aca="false" t="array" ref="E2525:H2525">MMULT(A2525:D2525,'Root matrix of resiudals'!$B$19:E$22)</f>
        <v>0.0167201636954352</v>
      </c>
      <c r="F2525" s="0" t="n">
        <v>0.0129918822123348</v>
      </c>
      <c r="G2525" s="0" t="n">
        <v>-0.0109613534951572</v>
      </c>
      <c r="H2525" s="0" t="n">
        <v>0.023938818408875</v>
      </c>
      <c r="I2525" s="0" t="n">
        <f aca="false" t="array" ref="I2525:I2525">'Point forecasts'!B$3+E2525</f>
        <v>0.00401837212840478</v>
      </c>
      <c r="J2525" s="0" t="n">
        <f aca="false" t="array" ref="J2525:J2525">'Point forecasts'!C$3+F2525</f>
        <v>-0.016718703725956</v>
      </c>
      <c r="K2525" s="0" t="n">
        <f aca="false" t="array" ref="K2525:K2525">'Point forecasts'!D$3+G2525</f>
        <v>0.011040352517516</v>
      </c>
      <c r="L2525" s="0" t="n">
        <f aca="false" t="array" ref="L2525:L2525">'Point forecasts'!E$3+H2525</f>
        <v>0.0351550905845075</v>
      </c>
      <c r="M2525" s="0" t="n">
        <f aca="false" t="array" ref="M2525:M2525">'Point forecasts'!F$2+I2525</f>
        <v>0.132551118078438</v>
      </c>
      <c r="N2525" s="0" t="n">
        <f aca="false" t="array" ref="N2525:N2525">'Point forecasts'!G$2+J2525</f>
        <v>-0.00568466343373875</v>
      </c>
      <c r="O2525" s="0" t="n">
        <f aca="false" t="array" ref="O2525:O2525">'Point forecasts'!H$2+K2525</f>
        <v>2.39774808700977</v>
      </c>
      <c r="P2525" s="0" t="n">
        <f aca="false" t="array" ref="P2525:P2525">'Point forecasts'!I$2+L2525</f>
        <v>1.7686935944263</v>
      </c>
      <c r="Q2525" s="0" t="n">
        <f aca="false" t="array" ref="Q2525:S2525">MMULT(M2525:P2525,'input - gretl'!$B$19:$D$22)+MMULT('Point forecasts'!$J$3:$O$3,'input - gretl'!$B$23:$D$28)</f>
        <v>14.0238309501255</v>
      </c>
      <c r="R2525" s="0" t="n">
        <v>6.82008321115289</v>
      </c>
      <c r="S2525" s="0" t="n">
        <v>10.1135030184663</v>
      </c>
      <c r="U2525" s="4" t="n">
        <f aca="false">NORMSDIST(-M2525/'rhos computation'!$B$11)-EXP(M2525+'rhos computation'!$B$11^2/2)*NORMSDIST(-M2525/'rhos computation'!$B$11-'rhos computation'!$B$11)</f>
        <v>0.0111355985956227</v>
      </c>
      <c r="V2525" s="4" t="n">
        <f aca="false">NORMSDIST(-N2525/'rhos computation'!$B$23)-EXP(N2525+'rhos computation'!$B$23^2/2)*NORMSDIST(-N2525/'rhos computation'!$B$23-'rhos computation'!$B$23)</f>
        <v>0.0245660881598381</v>
      </c>
      <c r="W2525" s="0" t="n">
        <f aca="false">NORMSDIST(-O2525)</f>
        <v>0.00824810293953112</v>
      </c>
      <c r="X2525" s="0" t="n">
        <f aca="false">NORMSDIST(-P2525)</f>
        <v>0.0384725109195614</v>
      </c>
    </row>
    <row r="2526" customFormat="false" ht="13" hidden="false" customHeight="false" outlineLevel="0" collapsed="false">
      <c r="A2526" s="0" t="n">
        <v>0.201288935316835</v>
      </c>
      <c r="B2526" s="0" t="n">
        <v>1.47636709857059</v>
      </c>
      <c r="C2526" s="0" t="n">
        <v>-0.998243398529362</v>
      </c>
      <c r="D2526" s="0" t="n">
        <v>-0.0118095074947171</v>
      </c>
      <c r="E2526" s="0" t="n">
        <f aca="false" t="array" ref="E2526:H2526">MMULT(A2526:D2526,'Root matrix of resiudals'!$B$19:E$22)</f>
        <v>0.0107503979994015</v>
      </c>
      <c r="F2526" s="0" t="n">
        <v>0.0390538587127487</v>
      </c>
      <c r="G2526" s="0" t="n">
        <v>-0.0105513340276205</v>
      </c>
      <c r="H2526" s="0" t="n">
        <v>-0.00131500183364505</v>
      </c>
      <c r="I2526" s="0" t="n">
        <f aca="false" t="array" ref="I2526:I2526">'Point forecasts'!B$3+E2526</f>
        <v>-0.001951393567629</v>
      </c>
      <c r="J2526" s="0" t="n">
        <f aca="false" t="array" ref="J2526:J2526">'Point forecasts'!C$3+F2526</f>
        <v>0.00934327277445792</v>
      </c>
      <c r="K2526" s="0" t="n">
        <f aca="false" t="array" ref="K2526:K2526">'Point forecasts'!D$3+G2526</f>
        <v>0.0114503719850526</v>
      </c>
      <c r="L2526" s="0" t="n">
        <f aca="false" t="array" ref="L2526:L2526">'Point forecasts'!E$3+H2526</f>
        <v>0.00990127034198744</v>
      </c>
      <c r="M2526" s="0" t="n">
        <f aca="false" t="array" ref="M2526:M2526">'Point forecasts'!F$2+I2526</f>
        <v>0.126581352382404</v>
      </c>
      <c r="N2526" s="0" t="n">
        <f aca="false" t="array" ref="N2526:N2526">'Point forecasts'!G$2+J2526</f>
        <v>0.0203773130666751</v>
      </c>
      <c r="O2526" s="0" t="n">
        <f aca="false" t="array" ref="O2526:O2526">'Point forecasts'!H$2+K2526</f>
        <v>2.3981581064773</v>
      </c>
      <c r="P2526" s="0" t="n">
        <f aca="false" t="array" ref="P2526:P2526">'Point forecasts'!I$2+L2526</f>
        <v>1.74343977418378</v>
      </c>
      <c r="Q2526" s="0" t="n">
        <f aca="false" t="array" ref="Q2526:S2526">MMULT(M2526:P2526,'input - gretl'!$B$19:$D$22)+MMULT('Point forecasts'!$J$3:$O$3,'input - gretl'!$B$23:$D$28)</f>
        <v>14.0178611844294</v>
      </c>
      <c r="R2526" s="0" t="n">
        <v>6.8461451876533</v>
      </c>
      <c r="S2526" s="0" t="n">
        <v>10.1379306836755</v>
      </c>
      <c r="U2526" s="4" t="n">
        <f aca="false">NORMSDIST(-M2526/'rhos computation'!$B$11)-EXP(M2526+'rhos computation'!$B$11^2/2)*NORMSDIST(-M2526/'rhos computation'!$B$11-'rhos computation'!$B$11)</f>
        <v>0.0120809549485187</v>
      </c>
      <c r="V2526" s="4" t="n">
        <f aca="false">NORMSDIST(-N2526/'rhos computation'!$B$23)-EXP(N2526+'rhos computation'!$B$23^2/2)*NORMSDIST(-N2526/'rhos computation'!$B$23-'rhos computation'!$B$23)</f>
        <v>0.0133574384828501</v>
      </c>
      <c r="W2526" s="0" t="n">
        <f aca="false">NORMSDIST(-O2526)</f>
        <v>0.00823887554603962</v>
      </c>
      <c r="X2526" s="0" t="n">
        <f aca="false">NORMSDIST(-P2526)</f>
        <v>0.0406284128764351</v>
      </c>
    </row>
    <row r="2527" customFormat="false" ht="13" hidden="false" customHeight="false" outlineLevel="0" collapsed="false">
      <c r="A2527" s="0" t="n">
        <v>-1.33738803311121</v>
      </c>
      <c r="B2527" s="0" t="n">
        <v>0.547939442894116</v>
      </c>
      <c r="C2527" s="0" t="n">
        <v>-1.50745391557408</v>
      </c>
      <c r="D2527" s="0" t="n">
        <v>-0.429038633018026</v>
      </c>
      <c r="E2527" s="0" t="n">
        <f aca="false" t="array" ref="E2527:H2527">MMULT(A2527:D2527,'Root matrix of resiudals'!$B$19:E$22)</f>
        <v>-0.0578373144224759</v>
      </c>
      <c r="F2527" s="0" t="n">
        <v>0.00718708780988922</v>
      </c>
      <c r="G2527" s="0" t="n">
        <v>-0.0244696132928877</v>
      </c>
      <c r="H2527" s="0" t="n">
        <v>-0.00814037879353994</v>
      </c>
      <c r="I2527" s="0" t="n">
        <f aca="false" t="array" ref="I2527:I2527">'Point forecasts'!B$3+E2527</f>
        <v>-0.0705391059895064</v>
      </c>
      <c r="J2527" s="0" t="n">
        <f aca="false" t="array" ref="J2527:J2527">'Point forecasts'!C$3+F2527</f>
        <v>-0.0225234981284015</v>
      </c>
      <c r="K2527" s="0" t="n">
        <f aca="false" t="array" ref="K2527:K2527">'Point forecasts'!D$3+G2527</f>
        <v>-0.0024679072802146</v>
      </c>
      <c r="L2527" s="0" t="n">
        <f aca="false" t="array" ref="L2527:L2527">'Point forecasts'!E$3+H2527</f>
        <v>0.00307589338209255</v>
      </c>
      <c r="M2527" s="0" t="n">
        <f aca="false" t="array" ref="M2527:M2527">'Point forecasts'!F$2+I2527</f>
        <v>0.0579936399605266</v>
      </c>
      <c r="N2527" s="0" t="n">
        <f aca="false" t="array" ref="N2527:N2527">'Point forecasts'!G$2+J2527</f>
        <v>-0.0114894578361844</v>
      </c>
      <c r="O2527" s="0" t="n">
        <f aca="false" t="array" ref="O2527:O2527">'Point forecasts'!H$2+K2527</f>
        <v>2.38423982721204</v>
      </c>
      <c r="P2527" s="0" t="n">
        <f aca="false" t="array" ref="P2527:P2527">'Point forecasts'!I$2+L2527</f>
        <v>1.73661439722389</v>
      </c>
      <c r="Q2527" s="0" t="n">
        <f aca="false" t="array" ref="Q2527:S2527">MMULT(M2527:P2527,'input - gretl'!$B$19:$D$22)+MMULT('Point forecasts'!$J$3:$O$3,'input - gretl'!$B$23:$D$28)</f>
        <v>13.9492734720076</v>
      </c>
      <c r="R2527" s="0" t="n">
        <v>6.81427841675044</v>
      </c>
      <c r="S2527" s="0" t="n">
        <v>10.1305036791679</v>
      </c>
      <c r="U2527" s="4" t="n">
        <f aca="false">NORMSDIST(-M2527/'rhos computation'!$B$11)-EXP(M2527+'rhos computation'!$B$11^2/2)*NORMSDIST(-M2527/'rhos computation'!$B$11-'rhos computation'!$B$11)</f>
        <v>0.0279515522265381</v>
      </c>
      <c r="V2527" s="4" t="n">
        <f aca="false">NORMSDIST(-N2527/'rhos computation'!$B$23)-EXP(N2527+'rhos computation'!$B$23^2/2)*NORMSDIST(-N2527/'rhos computation'!$B$23-'rhos computation'!$B$23)</f>
        <v>0.0276678470630117</v>
      </c>
      <c r="W2527" s="0" t="n">
        <f aca="false">NORMSDIST(-O2527)</f>
        <v>0.00855722242649144</v>
      </c>
      <c r="X2527" s="0" t="n">
        <f aca="false">NORMSDIST(-P2527)</f>
        <v>0.0412276282711219</v>
      </c>
    </row>
    <row r="2528" customFormat="false" ht="13" hidden="false" customHeight="false" outlineLevel="0" collapsed="false">
      <c r="A2528" s="0" t="n">
        <v>0.879923002909459</v>
      </c>
      <c r="B2528" s="0" t="n">
        <v>-1.56993206498665</v>
      </c>
      <c r="C2528" s="0" t="n">
        <v>0.275535458529087</v>
      </c>
      <c r="D2528" s="0" t="n">
        <v>-2.3179324145482</v>
      </c>
      <c r="E2528" s="0" t="n">
        <f aca="false" t="array" ref="E2528:H2528">MMULT(A2528:D2528,'Root matrix of resiudals'!$B$19:E$22)</f>
        <v>0.03542592834398</v>
      </c>
      <c r="F2528" s="0" t="n">
        <v>-0.0420268967003838</v>
      </c>
      <c r="G2528" s="0" t="n">
        <v>-0.00276390798823115</v>
      </c>
      <c r="H2528" s="0" t="n">
        <v>-0.0377376781217358</v>
      </c>
      <c r="I2528" s="0" t="n">
        <f aca="false" t="array" ref="I2528:I2528">'Point forecasts'!B$3+E2528</f>
        <v>0.0227241367769496</v>
      </c>
      <c r="J2528" s="0" t="n">
        <f aca="false" t="array" ref="J2528:J2528">'Point forecasts'!C$3+F2528</f>
        <v>-0.0717374826386745</v>
      </c>
      <c r="K2528" s="0" t="n">
        <f aca="false" t="array" ref="K2528:K2528">'Point forecasts'!D$3+G2528</f>
        <v>0.019237798024442</v>
      </c>
      <c r="L2528" s="0" t="n">
        <f aca="false" t="array" ref="L2528:L2528">'Point forecasts'!E$3+H2528</f>
        <v>-0.0265214059461034</v>
      </c>
      <c r="M2528" s="0" t="n">
        <f aca="false" t="array" ref="M2528:M2528">'Point forecasts'!F$2+I2528</f>
        <v>0.151256882726983</v>
      </c>
      <c r="N2528" s="0" t="n">
        <f aca="false" t="array" ref="N2528:N2528">'Point forecasts'!G$2+J2528</f>
        <v>-0.0607034423464573</v>
      </c>
      <c r="O2528" s="0" t="n">
        <f aca="false" t="array" ref="O2528:O2528">'Point forecasts'!H$2+K2528</f>
        <v>2.40594553251669</v>
      </c>
      <c r="P2528" s="0" t="n">
        <f aca="false" t="array" ref="P2528:P2528">'Point forecasts'!I$2+L2528</f>
        <v>1.70701709789569</v>
      </c>
      <c r="Q2528" s="0" t="n">
        <f aca="false" t="array" ref="Q2528:S2528">MMULT(M2528:P2528,'input - gretl'!$B$19:$D$22)+MMULT('Point forecasts'!$J$3:$O$3,'input - gretl'!$B$23:$D$28)</f>
        <v>14.042536714774</v>
      </c>
      <c r="R2528" s="0" t="n">
        <v>6.76506443224017</v>
      </c>
      <c r="S2528" s="0" t="n">
        <v>10.1803578959987</v>
      </c>
      <c r="U2528" s="4" t="n">
        <f aca="false">NORMSDIST(-M2528/'rhos computation'!$B$11)-EXP(M2528+'rhos computation'!$B$11^2/2)*NORMSDIST(-M2528/'rhos computation'!$B$11-'rhos computation'!$B$11)</f>
        <v>0.00854780925248749</v>
      </c>
      <c r="V2528" s="4" t="n">
        <f aca="false">NORMSDIST(-N2528/'rhos computation'!$B$23)-EXP(N2528+'rhos computation'!$B$23^2/2)*NORMSDIST(-N2528/'rhos computation'!$B$23-'rhos computation'!$B$23)</f>
        <v>0.0615641321634211</v>
      </c>
      <c r="W2528" s="0" t="n">
        <f aca="false">NORMSDIST(-O2528)</f>
        <v>0.00806533474898395</v>
      </c>
      <c r="X2528" s="0" t="n">
        <f aca="false">NORMSDIST(-P2528)</f>
        <v>0.0439094372408524</v>
      </c>
    </row>
    <row r="2529" customFormat="false" ht="13" hidden="false" customHeight="false" outlineLevel="0" collapsed="false">
      <c r="A2529" s="0" t="n">
        <v>-0.227562064219207</v>
      </c>
      <c r="B2529" s="0" t="n">
        <v>0.197787673527876</v>
      </c>
      <c r="C2529" s="0" t="n">
        <v>1.69066573482071</v>
      </c>
      <c r="D2529" s="0" t="n">
        <v>0.137402012721681</v>
      </c>
      <c r="E2529" s="0" t="n">
        <f aca="false" t="array" ref="E2529:H2529">MMULT(A2529:D2529,'Root matrix of resiudals'!$B$19:E$22)</f>
        <v>-0.0072796736210795</v>
      </c>
      <c r="F2529" s="0" t="n">
        <v>0.0112151905316277</v>
      </c>
      <c r="G2529" s="0" t="n">
        <v>0.0278324055791621</v>
      </c>
      <c r="H2529" s="0" t="n">
        <v>0.00426597947025278</v>
      </c>
      <c r="I2529" s="0" t="n">
        <f aca="false" t="array" ref="I2529:I2529">'Point forecasts'!B$3+E2529</f>
        <v>-0.01998146518811</v>
      </c>
      <c r="J2529" s="0" t="n">
        <f aca="false" t="array" ref="J2529:J2529">'Point forecasts'!C$3+F2529</f>
        <v>-0.0184953954066631</v>
      </c>
      <c r="K2529" s="0" t="n">
        <f aca="false" t="array" ref="K2529:K2529">'Point forecasts'!D$3+G2529</f>
        <v>0.0498341115918352</v>
      </c>
      <c r="L2529" s="0" t="n">
        <f aca="false" t="array" ref="L2529:L2529">'Point forecasts'!E$3+H2529</f>
        <v>0.0154822516458853</v>
      </c>
      <c r="M2529" s="0" t="n">
        <f aca="false" t="array" ref="M2529:M2529">'Point forecasts'!F$2+I2529</f>
        <v>0.108551280761923</v>
      </c>
      <c r="N2529" s="0" t="n">
        <f aca="false" t="array" ref="N2529:N2529">'Point forecasts'!G$2+J2529</f>
        <v>-0.00746135511444587</v>
      </c>
      <c r="O2529" s="0" t="n">
        <f aca="false" t="array" ref="O2529:O2529">'Point forecasts'!H$2+K2529</f>
        <v>2.43654184608408</v>
      </c>
      <c r="P2529" s="0" t="n">
        <f aca="false" t="array" ref="P2529:P2529">'Point forecasts'!I$2+L2529</f>
        <v>1.74902075548768</v>
      </c>
      <c r="Q2529" s="0" t="n">
        <f aca="false" t="array" ref="Q2529:S2529">MMULT(M2529:P2529,'input - gretl'!$B$19:$D$22)+MMULT('Point forecasts'!$J$3:$O$3,'input - gretl'!$B$23:$D$28)</f>
        <v>13.999831112809</v>
      </c>
      <c r="R2529" s="0" t="n">
        <v>6.81830651947218</v>
      </c>
      <c r="S2529" s="0" t="n">
        <v>10.1710066310132</v>
      </c>
      <c r="U2529" s="4" t="n">
        <f aca="false">NORMSDIST(-M2529/'rhos computation'!$B$11)-EXP(M2529+'rhos computation'!$B$11^2/2)*NORMSDIST(-M2529/'rhos computation'!$B$11-'rhos computation'!$B$11)</f>
        <v>0.0153221548048015</v>
      </c>
      <c r="V2529" s="4" t="n">
        <f aca="false">NORMSDIST(-N2529/'rhos computation'!$B$23)-EXP(N2529+'rhos computation'!$B$23^2/2)*NORMSDIST(-N2529/'rhos computation'!$B$23-'rhos computation'!$B$23)</f>
        <v>0.025492332968084</v>
      </c>
      <c r="W2529" s="0" t="n">
        <f aca="false">NORMSDIST(-O2529)</f>
        <v>0.00741422681934492</v>
      </c>
      <c r="X2529" s="0" t="n">
        <f aca="false">NORMSDIST(-P2529)</f>
        <v>0.040143715874067</v>
      </c>
    </row>
    <row r="2530" customFormat="false" ht="13" hidden="false" customHeight="false" outlineLevel="0" collapsed="false">
      <c r="A2530" s="0" t="n">
        <v>-1.93752100450494</v>
      </c>
      <c r="B2530" s="0" t="n">
        <v>-1.19318064561916</v>
      </c>
      <c r="C2530" s="0" t="n">
        <v>0.540306181999034</v>
      </c>
      <c r="D2530" s="0" t="n">
        <v>-0.257249177250401</v>
      </c>
      <c r="E2530" s="0" t="n">
        <f aca="false" t="array" ref="E2530:H2530">MMULT(A2530:D2530,'Root matrix of resiudals'!$B$19:E$22)</f>
        <v>-0.0850641439462907</v>
      </c>
      <c r="F2530" s="0" t="n">
        <v>-0.0365556967132026</v>
      </c>
      <c r="G2530" s="0" t="n">
        <v>0.00173520143762729</v>
      </c>
      <c r="H2530" s="0" t="n">
        <v>-0.00289208457103913</v>
      </c>
      <c r="I2530" s="0" t="n">
        <f aca="false" t="array" ref="I2530:I2530">'Point forecasts'!B$3+E2530</f>
        <v>-0.0977659355133211</v>
      </c>
      <c r="J2530" s="0" t="n">
        <f aca="false" t="array" ref="J2530:J2530">'Point forecasts'!C$3+F2530</f>
        <v>-0.0662662826514934</v>
      </c>
      <c r="K2530" s="0" t="n">
        <f aca="false" t="array" ref="K2530:K2530">'Point forecasts'!D$3+G2530</f>
        <v>0.0237369074503004</v>
      </c>
      <c r="L2530" s="0" t="n">
        <f aca="false" t="array" ref="L2530:L2530">'Point forecasts'!E$3+H2530</f>
        <v>0.00832418760459335</v>
      </c>
      <c r="M2530" s="0" t="n">
        <f aca="false" t="array" ref="M2530:M2530">'Point forecasts'!F$2+I2530</f>
        <v>0.0307668104367119</v>
      </c>
      <c r="N2530" s="0" t="n">
        <f aca="false" t="array" ref="N2530:N2530">'Point forecasts'!G$2+J2530</f>
        <v>-0.0552322423592762</v>
      </c>
      <c r="O2530" s="0" t="n">
        <f aca="false" t="array" ref="O2530:O2530">'Point forecasts'!H$2+K2530</f>
        <v>2.41044464194255</v>
      </c>
      <c r="P2530" s="0" t="n">
        <f aca="false" t="array" ref="P2530:P2530">'Point forecasts'!I$2+L2530</f>
        <v>1.74186269144639</v>
      </c>
      <c r="Q2530" s="0" t="n">
        <f aca="false" t="array" ref="Q2530:S2530">MMULT(M2530:P2530,'input - gretl'!$B$19:$D$22)+MMULT('Point forecasts'!$J$3:$O$3,'input - gretl'!$B$23:$D$28)</f>
        <v>13.9220466424837</v>
      </c>
      <c r="R2530" s="0" t="n">
        <v>6.77053563222735</v>
      </c>
      <c r="S2530" s="0" t="n">
        <v>10.1517171036781</v>
      </c>
      <c r="U2530" s="4" t="n">
        <f aca="false">NORMSDIST(-M2530/'rhos computation'!$B$11)-EXP(M2530+'rhos computation'!$B$11^2/2)*NORMSDIST(-M2530/'rhos computation'!$B$11-'rhos computation'!$B$11)</f>
        <v>0.0371991659003362</v>
      </c>
      <c r="V2530" s="4" t="n">
        <f aca="false">NORMSDIST(-N2530/'rhos computation'!$B$23)-EXP(N2530+'rhos computation'!$B$23^2/2)*NORMSDIST(-N2530/'rhos computation'!$B$23-'rhos computation'!$B$23)</f>
        <v>0.0572509862895702</v>
      </c>
      <c r="W2530" s="0" t="n">
        <f aca="false">NORMSDIST(-O2530)</f>
        <v>0.00796654454237882</v>
      </c>
      <c r="X2530" s="0" t="n">
        <f aca="false">NORMSDIST(-P2530)</f>
        <v>0.0407662368157972</v>
      </c>
    </row>
    <row r="2531" customFormat="false" ht="13" hidden="false" customHeight="false" outlineLevel="0" collapsed="false">
      <c r="A2531" s="0" t="n">
        <v>0.492319196972394</v>
      </c>
      <c r="B2531" s="0" t="n">
        <v>0.373276578608196</v>
      </c>
      <c r="C2531" s="0" t="n">
        <v>-0.538012572246557</v>
      </c>
      <c r="D2531" s="0" t="n">
        <v>0.303219000047455</v>
      </c>
      <c r="E2531" s="0" t="n">
        <f aca="false" t="array" ref="E2531:H2531">MMULT(A2531:D2531,'Root matrix of resiudals'!$B$19:E$22)</f>
        <v>0.0211871875068318</v>
      </c>
      <c r="F2531" s="0" t="n">
        <v>0.0098682568935168</v>
      </c>
      <c r="G2531" s="0" t="n">
        <v>-0.00637471019413607</v>
      </c>
      <c r="H2531" s="0" t="n">
        <v>0.00414019725877675</v>
      </c>
      <c r="I2531" s="0" t="n">
        <f aca="false" t="array" ref="I2531:I2531">'Point forecasts'!B$3+E2531</f>
        <v>0.00848539593980135</v>
      </c>
      <c r="J2531" s="0" t="n">
        <f aca="false" t="array" ref="J2531:J2531">'Point forecasts'!C$3+F2531</f>
        <v>-0.019842329044774</v>
      </c>
      <c r="K2531" s="0" t="n">
        <f aca="false" t="array" ref="K2531:K2531">'Point forecasts'!D$3+G2531</f>
        <v>0.015626995818537</v>
      </c>
      <c r="L2531" s="0" t="n">
        <f aca="false" t="array" ref="L2531:L2531">'Point forecasts'!E$3+H2531</f>
        <v>0.0153564694344092</v>
      </c>
      <c r="M2531" s="0" t="n">
        <f aca="false" t="array" ref="M2531:M2531">'Point forecasts'!F$2+I2531</f>
        <v>0.137018141889834</v>
      </c>
      <c r="N2531" s="0" t="n">
        <f aca="false" t="array" ref="N2531:N2531">'Point forecasts'!G$2+J2531</f>
        <v>-0.00880828875255676</v>
      </c>
      <c r="O2531" s="0" t="n">
        <f aca="false" t="array" ref="O2531:O2531">'Point forecasts'!H$2+K2531</f>
        <v>2.40233473031079</v>
      </c>
      <c r="P2531" s="0" t="n">
        <f aca="false" t="array" ref="P2531:P2531">'Point forecasts'!I$2+L2531</f>
        <v>1.7488949732762</v>
      </c>
      <c r="Q2531" s="0" t="n">
        <f aca="false" t="array" ref="Q2531:S2531">MMULT(M2531:P2531,'input - gretl'!$B$19:$D$22)+MMULT('Point forecasts'!$J$3:$O$3,'input - gretl'!$B$23:$D$28)</f>
        <v>14.0282979739369</v>
      </c>
      <c r="R2531" s="0" t="n">
        <v>6.81695958583407</v>
      </c>
      <c r="S2531" s="0" t="n">
        <v>10.1369191404121</v>
      </c>
      <c r="U2531" s="4" t="n">
        <f aca="false">NORMSDIST(-M2531/'rhos computation'!$B$11)-EXP(M2531+'rhos computation'!$B$11^2/2)*NORMSDIST(-M2531/'rhos computation'!$B$11-'rhos computation'!$B$11)</f>
        <v>0.010467301201484</v>
      </c>
      <c r="V2531" s="4" t="n">
        <f aca="false">NORMSDIST(-N2531/'rhos computation'!$B$23)-EXP(N2531+'rhos computation'!$B$23^2/2)*NORMSDIST(-N2531/'rhos computation'!$B$23-'rhos computation'!$B$23)</f>
        <v>0.0262081702163162</v>
      </c>
      <c r="W2531" s="0" t="n">
        <f aca="false">NORMSDIST(-O2531)</f>
        <v>0.00814539699617854</v>
      </c>
      <c r="X2531" s="0" t="n">
        <f aca="false">NORMSDIST(-P2531)</f>
        <v>0.040154587829673</v>
      </c>
    </row>
    <row r="2532" customFormat="false" ht="13" hidden="false" customHeight="false" outlineLevel="0" collapsed="false">
      <c r="A2532" s="0" t="n">
        <v>0.190752618195297</v>
      </c>
      <c r="B2532" s="0" t="n">
        <v>0.154113832450068</v>
      </c>
      <c r="C2532" s="0" t="n">
        <v>0.32978144746333</v>
      </c>
      <c r="D2532" s="0" t="n">
        <v>-0.457262144599566</v>
      </c>
      <c r="E2532" s="0" t="n">
        <f aca="false" t="array" ref="E2532:H2532">MMULT(A2532:D2532,'Root matrix of resiudals'!$B$19:E$22)</f>
        <v>0.00911558275289624</v>
      </c>
      <c r="F2532" s="0" t="n">
        <v>0.00598930176100116</v>
      </c>
      <c r="G2532" s="0" t="n">
        <v>0.00557991255171031</v>
      </c>
      <c r="H2532" s="0" t="n">
        <v>-0.00710525923262248</v>
      </c>
      <c r="I2532" s="0" t="n">
        <f aca="false" t="array" ref="I2532:I2532">'Point forecasts'!B$3+E2532</f>
        <v>-0.00358620881413422</v>
      </c>
      <c r="J2532" s="0" t="n">
        <f aca="false" t="array" ref="J2532:J2532">'Point forecasts'!C$3+F2532</f>
        <v>-0.0237212841772896</v>
      </c>
      <c r="K2532" s="0" t="n">
        <f aca="false" t="array" ref="K2532:K2532">'Point forecasts'!D$3+G2532</f>
        <v>0.0275816185643834</v>
      </c>
      <c r="L2532" s="0" t="n">
        <f aca="false" t="array" ref="L2532:L2532">'Point forecasts'!E$3+H2532</f>
        <v>0.00411101294301001</v>
      </c>
      <c r="M2532" s="0" t="n">
        <f aca="false" t="array" ref="M2532:M2532">'Point forecasts'!F$2+I2532</f>
        <v>0.124946537135899</v>
      </c>
      <c r="N2532" s="0" t="n">
        <f aca="false" t="array" ref="N2532:N2532">'Point forecasts'!G$2+J2532</f>
        <v>-0.0126872438850724</v>
      </c>
      <c r="O2532" s="0" t="n">
        <f aca="false" t="array" ref="O2532:O2532">'Point forecasts'!H$2+K2532</f>
        <v>2.41428935305663</v>
      </c>
      <c r="P2532" s="0" t="n">
        <f aca="false" t="array" ref="P2532:P2532">'Point forecasts'!I$2+L2532</f>
        <v>1.73764951678481</v>
      </c>
      <c r="Q2532" s="0" t="n">
        <f aca="false" t="array" ref="Q2532:S2532">MMULT(M2532:P2532,'input - gretl'!$B$19:$D$22)+MMULT('Point forecasts'!$J$3:$O$3,'input - gretl'!$B$23:$D$28)</f>
        <v>14.0162263691829</v>
      </c>
      <c r="R2532" s="0" t="n">
        <v>6.81308063070155</v>
      </c>
      <c r="S2532" s="0" t="n">
        <v>10.1595687545541</v>
      </c>
      <c r="U2532" s="4" t="n">
        <f aca="false">NORMSDIST(-M2532/'rhos computation'!$B$11)-EXP(M2532+'rhos computation'!$B$11^2/2)*NORMSDIST(-M2532/'rhos computation'!$B$11-'rhos computation'!$B$11)</f>
        <v>0.0123505487149752</v>
      </c>
      <c r="V2532" s="4" t="n">
        <f aca="false">NORMSDIST(-N2532/'rhos computation'!$B$23)-EXP(N2532+'rhos computation'!$B$23^2/2)*NORMSDIST(-N2532/'rhos computation'!$B$23-'rhos computation'!$B$23)</f>
        <v>0.0283347779169726</v>
      </c>
      <c r="W2532" s="0" t="n">
        <f aca="false">NORMSDIST(-O2532)</f>
        <v>0.00788296816473463</v>
      </c>
      <c r="X2532" s="0" t="n">
        <f aca="false">NORMSDIST(-P2532)</f>
        <v>0.0411362945507216</v>
      </c>
    </row>
    <row r="2533" customFormat="false" ht="13" hidden="false" customHeight="false" outlineLevel="0" collapsed="false">
      <c r="A2533" s="0" t="n">
        <v>-0.782977697142697</v>
      </c>
      <c r="B2533" s="0" t="n">
        <v>-0.388399612415737</v>
      </c>
      <c r="C2533" s="0" t="n">
        <v>0.381473157833832</v>
      </c>
      <c r="D2533" s="0" t="n">
        <v>-0.0325299625548605</v>
      </c>
      <c r="E2533" s="0" t="n">
        <f aca="false" t="array" ref="E2533:H2533">MMULT(A2533:D2533,'Root matrix of resiudals'!$B$19:E$22)</f>
        <v>-0.0339890284414262</v>
      </c>
      <c r="F2533" s="0" t="n">
        <v>-0.0115027411748432</v>
      </c>
      <c r="G2533" s="0" t="n">
        <v>0.00374863525781905</v>
      </c>
      <c r="H2533" s="0" t="n">
        <v>0.000183313811006769</v>
      </c>
      <c r="I2533" s="0" t="n">
        <f aca="false" t="array" ref="I2533:I2533">'Point forecasts'!B$3+E2533</f>
        <v>-0.0466908200084566</v>
      </c>
      <c r="J2533" s="0" t="n">
        <f aca="false" t="array" ref="J2533:J2533">'Point forecasts'!C$3+F2533</f>
        <v>-0.041213327113134</v>
      </c>
      <c r="K2533" s="0" t="n">
        <f aca="false" t="array" ref="K2533:K2533">'Point forecasts'!D$3+G2533</f>
        <v>0.0257503412704922</v>
      </c>
      <c r="L2533" s="0" t="n">
        <f aca="false" t="array" ref="L2533:L2533">'Point forecasts'!E$3+H2533</f>
        <v>0.0113995859866393</v>
      </c>
      <c r="M2533" s="0" t="n">
        <f aca="false" t="array" ref="M2533:M2533">'Point forecasts'!F$2+I2533</f>
        <v>0.0818419259415764</v>
      </c>
      <c r="N2533" s="0" t="n">
        <f aca="false" t="array" ref="N2533:N2533">'Point forecasts'!G$2+J2533</f>
        <v>-0.0301792868209168</v>
      </c>
      <c r="O2533" s="0" t="n">
        <f aca="false" t="array" ref="O2533:O2533">'Point forecasts'!H$2+K2533</f>
        <v>2.41245807576274</v>
      </c>
      <c r="P2533" s="0" t="n">
        <f aca="false" t="array" ref="P2533:P2533">'Point forecasts'!I$2+L2533</f>
        <v>1.74493808982843</v>
      </c>
      <c r="Q2533" s="0" t="n">
        <f aca="false" t="array" ref="Q2533:S2533">MMULT(M2533:P2533,'input - gretl'!$B$19:$D$22)+MMULT('Point forecasts'!$J$3:$O$3,'input - gretl'!$B$23:$D$28)</f>
        <v>13.9731217579886</v>
      </c>
      <c r="R2533" s="0" t="n">
        <v>6.79558858776571</v>
      </c>
      <c r="S2533" s="0" t="n">
        <v>10.1508056798671</v>
      </c>
      <c r="U2533" s="4" t="n">
        <f aca="false">NORMSDIST(-M2533/'rhos computation'!$B$11)-EXP(M2533+'rhos computation'!$B$11^2/2)*NORMSDIST(-M2533/'rhos computation'!$B$11-'rhos computation'!$B$11)</f>
        <v>0.021298263605746</v>
      </c>
      <c r="V2533" s="4" t="n">
        <f aca="false">NORMSDIST(-N2533/'rhos computation'!$B$23)-EXP(N2533+'rhos computation'!$B$23^2/2)*NORMSDIST(-N2533/'rhos computation'!$B$23-'rhos computation'!$B$23)</f>
        <v>0.0390720146569822</v>
      </c>
      <c r="W2533" s="0" t="n">
        <f aca="false">NORMSDIST(-O2533)</f>
        <v>0.007922679821877</v>
      </c>
      <c r="X2533" s="0" t="n">
        <f aca="false">NORMSDIST(-P2533)</f>
        <v>0.0404978230917884</v>
      </c>
    </row>
    <row r="2534" customFormat="false" ht="13" hidden="false" customHeight="false" outlineLevel="0" collapsed="false">
      <c r="A2534" s="0" t="n">
        <v>-0.808817975505712</v>
      </c>
      <c r="B2534" s="0" t="n">
        <v>0.156301267951095</v>
      </c>
      <c r="C2534" s="0" t="n">
        <v>2.43524382258054</v>
      </c>
      <c r="D2534" s="0" t="n">
        <v>-1.02219646377516</v>
      </c>
      <c r="E2534" s="0" t="n">
        <f aca="false" t="array" ref="E2534:H2534">MMULT(A2534:D2534,'Root matrix of resiudals'!$B$19:E$22)</f>
        <v>-0.0309483156960093</v>
      </c>
      <c r="F2534" s="0" t="n">
        <v>0.011310945982968</v>
      </c>
      <c r="G2534" s="0" t="n">
        <v>0.0376366683671265</v>
      </c>
      <c r="H2534" s="0" t="n">
        <v>-0.0134783314564228</v>
      </c>
      <c r="I2534" s="0" t="n">
        <f aca="false" t="array" ref="I2534:I2534">'Point forecasts'!B$3+E2534</f>
        <v>-0.0436501072630398</v>
      </c>
      <c r="J2534" s="0" t="n">
        <f aca="false" t="array" ref="J2534:J2534">'Point forecasts'!C$3+F2534</f>
        <v>-0.0183996399553227</v>
      </c>
      <c r="K2534" s="0" t="n">
        <f aca="false" t="array" ref="K2534:K2534">'Point forecasts'!D$3+G2534</f>
        <v>0.0596383743797996</v>
      </c>
      <c r="L2534" s="0" t="n">
        <f aca="false" t="array" ref="L2534:L2534">'Point forecasts'!E$3+H2534</f>
        <v>-0.00226205928079036</v>
      </c>
      <c r="M2534" s="0" t="n">
        <f aca="false" t="array" ref="M2534:M2534">'Point forecasts'!F$2+I2534</f>
        <v>0.0848826386869932</v>
      </c>
      <c r="N2534" s="0" t="n">
        <f aca="false" t="array" ref="N2534:N2534">'Point forecasts'!G$2+J2534</f>
        <v>-0.00736559966310555</v>
      </c>
      <c r="O2534" s="0" t="n">
        <f aca="false" t="array" ref="O2534:O2534">'Point forecasts'!H$2+K2534</f>
        <v>2.44634610887205</v>
      </c>
      <c r="P2534" s="0" t="n">
        <f aca="false" t="array" ref="P2534:P2534">'Point forecasts'!I$2+L2534</f>
        <v>1.73127644456101</v>
      </c>
      <c r="Q2534" s="0" t="n">
        <f aca="false" t="array" ref="Q2534:S2534">MMULT(M2534:P2534,'input - gretl'!$B$19:$D$22)+MMULT('Point forecasts'!$J$3:$O$3,'input - gretl'!$B$23:$D$28)</f>
        <v>13.976162470734</v>
      </c>
      <c r="R2534" s="0" t="n">
        <v>6.81840227492352</v>
      </c>
      <c r="S2534" s="0" t="n">
        <v>10.197686620708</v>
      </c>
      <c r="U2534" s="4" t="n">
        <f aca="false">NORMSDIST(-M2534/'rhos computation'!$B$11)-EXP(M2534+'rhos computation'!$B$11^2/2)*NORMSDIST(-M2534/'rhos computation'!$B$11-'rhos computation'!$B$11)</f>
        <v>0.0205421136476755</v>
      </c>
      <c r="V2534" s="4" t="n">
        <f aca="false">NORMSDIST(-N2534/'rhos computation'!$B$23)-EXP(N2534+'rhos computation'!$B$23^2/2)*NORMSDIST(-N2534/'rhos computation'!$B$23-'rhos computation'!$B$23)</f>
        <v>0.0254418900135548</v>
      </c>
      <c r="W2534" s="0" t="n">
        <f aca="false">NORMSDIST(-O2534)</f>
        <v>0.00721561951390803</v>
      </c>
      <c r="X2534" s="0" t="n">
        <f aca="false">NORMSDIST(-P2534)</f>
        <v>0.0417012353117842</v>
      </c>
    </row>
    <row r="2535" customFormat="false" ht="13" hidden="false" customHeight="false" outlineLevel="0" collapsed="false">
      <c r="A2535" s="0" t="n">
        <v>-0.359307768659529</v>
      </c>
      <c r="B2535" s="0" t="n">
        <v>0.415330358750677</v>
      </c>
      <c r="C2535" s="0" t="n">
        <v>-0.0392336217066369</v>
      </c>
      <c r="D2535" s="0" t="n">
        <v>-0.174469601147508</v>
      </c>
      <c r="E2535" s="0" t="n">
        <f aca="false" t="array" ref="E2535:H2535">MMULT(A2535:D2535,'Root matrix of resiudals'!$B$19:E$22)</f>
        <v>-0.0144571977357143</v>
      </c>
      <c r="F2535" s="0" t="n">
        <v>0.0109010050543211</v>
      </c>
      <c r="G2535" s="0" t="n">
        <v>0.000215260936282081</v>
      </c>
      <c r="H2535" s="0" t="n">
        <v>-0.00271121132836287</v>
      </c>
      <c r="I2535" s="0" t="n">
        <f aca="false" t="array" ref="I2535:I2535">'Point forecasts'!B$3+E2535</f>
        <v>-0.0271589893027448</v>
      </c>
      <c r="J2535" s="0" t="n">
        <f aca="false" t="array" ref="J2535:J2535">'Point forecasts'!C$3+F2535</f>
        <v>-0.0188095808839697</v>
      </c>
      <c r="K2535" s="0" t="n">
        <f aca="false" t="array" ref="K2535:K2535">'Point forecasts'!D$3+G2535</f>
        <v>0.0222169669489552</v>
      </c>
      <c r="L2535" s="0" t="n">
        <f aca="false" t="array" ref="L2535:L2535">'Point forecasts'!E$3+H2535</f>
        <v>0.00850506084726962</v>
      </c>
      <c r="M2535" s="0" t="n">
        <f aca="false" t="array" ref="M2535:M2535">'Point forecasts'!F$2+I2535</f>
        <v>0.101373756647288</v>
      </c>
      <c r="N2535" s="0" t="n">
        <f aca="false" t="array" ref="N2535:N2535">'Point forecasts'!G$2+J2535</f>
        <v>-0.00777554059175248</v>
      </c>
      <c r="O2535" s="0" t="n">
        <f aca="false" t="array" ref="O2535:O2535">'Point forecasts'!H$2+K2535</f>
        <v>2.40892470144121</v>
      </c>
      <c r="P2535" s="0" t="n">
        <f aca="false" t="array" ref="P2535:P2535">'Point forecasts'!I$2+L2535</f>
        <v>1.74204356468906</v>
      </c>
      <c r="Q2535" s="0" t="n">
        <f aca="false" t="array" ref="Q2535:S2535">MMULT(M2535:P2535,'input - gretl'!$B$19:$D$22)+MMULT('Point forecasts'!$J$3:$O$3,'input - gretl'!$B$23:$D$28)</f>
        <v>13.9926535886943</v>
      </c>
      <c r="R2535" s="0" t="n">
        <v>6.81799233399487</v>
      </c>
      <c r="S2535" s="0" t="n">
        <v>10.1500251436794</v>
      </c>
      <c r="U2535" s="4" t="n">
        <f aca="false">NORMSDIST(-M2535/'rhos computation'!$B$11)-EXP(M2535+'rhos computation'!$B$11^2/2)*NORMSDIST(-M2535/'rhos computation'!$B$11-'rhos computation'!$B$11)</f>
        <v>0.016784176811805</v>
      </c>
      <c r="V2535" s="4" t="n">
        <f aca="false">NORMSDIST(-N2535/'rhos computation'!$B$23)-EXP(N2535+'rhos computation'!$B$23^2/2)*NORMSDIST(-N2535/'rhos computation'!$B$23-'rhos computation'!$B$23)</f>
        <v>0.0256582597685151</v>
      </c>
      <c r="W2535" s="0" t="n">
        <f aca="false">NORMSDIST(-O2535)</f>
        <v>0.00799979931486435</v>
      </c>
      <c r="X2535" s="0" t="n">
        <f aca="false">NORMSDIST(-P2535)</f>
        <v>0.0407504107614916</v>
      </c>
    </row>
    <row r="2536" customFormat="false" ht="13" hidden="false" customHeight="false" outlineLevel="0" collapsed="false">
      <c r="A2536" s="0" t="n">
        <v>-0.505710079579998</v>
      </c>
      <c r="B2536" s="0" t="n">
        <v>0.810565454219672</v>
      </c>
      <c r="C2536" s="0" t="n">
        <v>-2.77587903244049</v>
      </c>
      <c r="D2536" s="0" t="n">
        <v>-0.125367792438591</v>
      </c>
      <c r="E2536" s="0" t="n">
        <f aca="false" t="array" ref="E2536:H2536">MMULT(A2536:D2536,'Root matrix of resiudals'!$B$19:E$22)</f>
        <v>-0.0232431116111643</v>
      </c>
      <c r="F2536" s="0" t="n">
        <v>0.0120397473806704</v>
      </c>
      <c r="G2536" s="0" t="n">
        <v>-0.0425928702523943</v>
      </c>
      <c r="H2536" s="0" t="n">
        <v>-0.00496655725184407</v>
      </c>
      <c r="I2536" s="0" t="n">
        <f aca="false" t="array" ref="I2536:I2536">'Point forecasts'!B$3+E2536</f>
        <v>-0.0359449031781948</v>
      </c>
      <c r="J2536" s="0" t="n">
        <f aca="false" t="array" ref="J2536:J2536">'Point forecasts'!C$3+F2536</f>
        <v>-0.0176708385576204</v>
      </c>
      <c r="K2536" s="0" t="n">
        <f aca="false" t="array" ref="K2536:K2536">'Point forecasts'!D$3+G2536</f>
        <v>-0.0205911642397212</v>
      </c>
      <c r="L2536" s="0" t="n">
        <f aca="false" t="array" ref="L2536:L2536">'Point forecasts'!E$3+H2536</f>
        <v>0.00624971492378841</v>
      </c>
      <c r="M2536" s="0" t="n">
        <f aca="false" t="array" ref="M2536:M2536">'Point forecasts'!F$2+I2536</f>
        <v>0.0925878427718382</v>
      </c>
      <c r="N2536" s="0" t="n">
        <f aca="false" t="array" ref="N2536:N2536">'Point forecasts'!G$2+J2536</f>
        <v>-0.00663679826540318</v>
      </c>
      <c r="O2536" s="0" t="n">
        <f aca="false" t="array" ref="O2536:O2536">'Point forecasts'!H$2+K2536</f>
        <v>2.36611657025253</v>
      </c>
      <c r="P2536" s="0" t="n">
        <f aca="false" t="array" ref="P2536:P2536">'Point forecasts'!I$2+L2536</f>
        <v>1.73978821876558</v>
      </c>
      <c r="Q2536" s="0" t="n">
        <f aca="false" t="array" ref="Q2536:S2536">MMULT(M2536:P2536,'input - gretl'!$B$19:$D$22)+MMULT('Point forecasts'!$J$3:$O$3,'input - gretl'!$B$23:$D$28)</f>
        <v>13.9838676748189</v>
      </c>
      <c r="R2536" s="0" t="n">
        <v>6.81913107632122</v>
      </c>
      <c r="S2536" s="0" t="n">
        <v>10.1093619592312</v>
      </c>
      <c r="U2536" s="4" t="n">
        <f aca="false">NORMSDIST(-M2536/'rhos computation'!$B$11)-EXP(M2536+'rhos computation'!$B$11^2/2)*NORMSDIST(-M2536/'rhos computation'!$B$11-'rhos computation'!$B$11)</f>
        <v>0.0187153304290644</v>
      </c>
      <c r="V2536" s="4" t="n">
        <f aca="false">NORMSDIST(-N2536/'rhos computation'!$B$23)-EXP(N2536+'rhos computation'!$B$23^2/2)*NORMSDIST(-N2536/'rhos computation'!$B$23-'rhos computation'!$B$23)</f>
        <v>0.0250599144429209</v>
      </c>
      <c r="W2536" s="0" t="n">
        <f aca="false">NORMSDIST(-O2536)</f>
        <v>0.00898789174589314</v>
      </c>
      <c r="X2536" s="0" t="n">
        <f aca="false">NORMSDIST(-P2536)</f>
        <v>0.0409481059651575</v>
      </c>
    </row>
    <row r="2537" customFormat="false" ht="13" hidden="false" customHeight="false" outlineLevel="0" collapsed="false">
      <c r="A2537" s="0" t="n">
        <v>0.345907844253686</v>
      </c>
      <c r="B2537" s="0" t="n">
        <v>-0.275855970488236</v>
      </c>
      <c r="C2537" s="0" t="n">
        <v>1.4974240537769</v>
      </c>
      <c r="D2537" s="0" t="n">
        <v>1.25552159020679</v>
      </c>
      <c r="E2537" s="0" t="n">
        <f aca="false" t="array" ref="E2537:H2537">MMULT(A2537:D2537,'Root matrix of resiudals'!$B$19:E$22)</f>
        <v>0.0155855110041046</v>
      </c>
      <c r="F2537" s="0" t="n">
        <v>-0.00163976142872669</v>
      </c>
      <c r="G2537" s="0" t="n">
        <v>0.0250065809420243</v>
      </c>
      <c r="H2537" s="0" t="n">
        <v>0.0219377830809557</v>
      </c>
      <c r="I2537" s="0" t="n">
        <f aca="false" t="array" ref="I2537:I2537">'Point forecasts'!B$3+E2537</f>
        <v>0.00288371943707417</v>
      </c>
      <c r="J2537" s="0" t="n">
        <f aca="false" t="array" ref="J2537:J2537">'Point forecasts'!C$3+F2537</f>
        <v>-0.0313503473670175</v>
      </c>
      <c r="K2537" s="0" t="n">
        <f aca="false" t="array" ref="K2537:K2537">'Point forecasts'!D$3+G2537</f>
        <v>0.0470082869546974</v>
      </c>
      <c r="L2537" s="0" t="n">
        <f aca="false" t="array" ref="L2537:L2537">'Point forecasts'!E$3+H2537</f>
        <v>0.0331540552565882</v>
      </c>
      <c r="M2537" s="0" t="n">
        <f aca="false" t="array" ref="M2537:M2537">'Point forecasts'!F$2+I2537</f>
        <v>0.131416465387107</v>
      </c>
      <c r="N2537" s="0" t="n">
        <f aca="false" t="array" ref="N2537:N2537">'Point forecasts'!G$2+J2537</f>
        <v>-0.0203163070748003</v>
      </c>
      <c r="O2537" s="0" t="n">
        <f aca="false" t="array" ref="O2537:O2537">'Point forecasts'!H$2+K2537</f>
        <v>2.43371602144695</v>
      </c>
      <c r="P2537" s="0" t="n">
        <f aca="false" t="array" ref="P2537:P2537">'Point forecasts'!I$2+L2537</f>
        <v>1.76669255909838</v>
      </c>
      <c r="Q2537" s="0" t="n">
        <f aca="false" t="array" ref="Q2537:S2537">MMULT(M2537:P2537,'input - gretl'!$B$19:$D$22)+MMULT('Point forecasts'!$J$3:$O$3,'input - gretl'!$B$23:$D$28)</f>
        <v>14.0226962974341</v>
      </c>
      <c r="R2537" s="0" t="n">
        <v>6.80545156751182</v>
      </c>
      <c r="S2537" s="0" t="n">
        <v>10.1513740375521</v>
      </c>
      <c r="U2537" s="4" t="n">
        <f aca="false">NORMSDIST(-M2537/'rhos computation'!$B$11)-EXP(M2537+'rhos computation'!$B$11^2/2)*NORMSDIST(-M2537/'rhos computation'!$B$11-'rhos computation'!$B$11)</f>
        <v>0.0113106208533089</v>
      </c>
      <c r="V2537" s="4" t="n">
        <f aca="false">NORMSDIST(-N2537/'rhos computation'!$B$23)-EXP(N2537+'rhos computation'!$B$23^2/2)*NORMSDIST(-N2537/'rhos computation'!$B$23-'rhos computation'!$B$23)</f>
        <v>0.0327931485635916</v>
      </c>
      <c r="W2537" s="0" t="n">
        <f aca="false">NORMSDIST(-O2537)</f>
        <v>0.00747235741641557</v>
      </c>
      <c r="X2537" s="0" t="n">
        <f aca="false">NORMSDIST(-P2537)</f>
        <v>0.0386398650994093</v>
      </c>
    </row>
    <row r="2538" customFormat="false" ht="13" hidden="false" customHeight="false" outlineLevel="0" collapsed="false">
      <c r="A2538" s="0" t="n">
        <v>-0.272817795761585</v>
      </c>
      <c r="B2538" s="0" t="n">
        <v>2.58044855121089</v>
      </c>
      <c r="C2538" s="0" t="n">
        <v>0.946935395560476</v>
      </c>
      <c r="D2538" s="0" t="n">
        <v>1.27201443597555</v>
      </c>
      <c r="E2538" s="0" t="n">
        <f aca="false" t="array" ref="E2538:H2538">MMULT(A2538:D2538,'Root matrix of resiudals'!$B$19:E$22)</f>
        <v>-0.00517965935492785</v>
      </c>
      <c r="F2538" s="0" t="n">
        <v>0.07659466228774</v>
      </c>
      <c r="G2538" s="0" t="n">
        <v>0.0256450366690066</v>
      </c>
      <c r="H2538" s="0" t="n">
        <v>0.021999425398574</v>
      </c>
      <c r="I2538" s="0" t="n">
        <f aca="false" t="array" ref="I2538:I2538">'Point forecasts'!B$3+E2538</f>
        <v>-0.0178814509219583</v>
      </c>
      <c r="J2538" s="0" t="n">
        <f aca="false" t="array" ref="J2538:J2538">'Point forecasts'!C$3+F2538</f>
        <v>0.0468840763494492</v>
      </c>
      <c r="K2538" s="0" t="n">
        <f aca="false" t="array" ref="K2538:K2538">'Point forecasts'!D$3+G2538</f>
        <v>0.0476467426816797</v>
      </c>
      <c r="L2538" s="0" t="n">
        <f aca="false" t="array" ref="L2538:L2538">'Point forecasts'!E$3+H2538</f>
        <v>0.0332156975742065</v>
      </c>
      <c r="M2538" s="0" t="n">
        <f aca="false" t="array" ref="M2538:M2538">'Point forecasts'!F$2+I2538</f>
        <v>0.110651295028075</v>
      </c>
      <c r="N2538" s="0" t="n">
        <f aca="false" t="array" ref="N2538:N2538">'Point forecasts'!G$2+J2538</f>
        <v>0.0579181166416664</v>
      </c>
      <c r="O2538" s="0" t="n">
        <f aca="false" t="array" ref="O2538:O2538">'Point forecasts'!H$2+K2538</f>
        <v>2.43435447717393</v>
      </c>
      <c r="P2538" s="0" t="n">
        <f aca="false" t="array" ref="P2538:P2538">'Point forecasts'!I$2+L2538</f>
        <v>1.766754201416</v>
      </c>
      <c r="Q2538" s="0" t="n">
        <f aca="false" t="array" ref="Q2538:S2538">MMULT(M2538:P2538,'input - gretl'!$B$19:$D$22)+MMULT('Point forecasts'!$J$3:$O$3,'input - gretl'!$B$23:$D$28)</f>
        <v>14.0019311270751</v>
      </c>
      <c r="R2538" s="0" t="n">
        <v>6.88368599122829</v>
      </c>
      <c r="S2538" s="0" t="n">
        <v>10.1519538683529</v>
      </c>
      <c r="U2538" s="4" t="n">
        <f aca="false">NORMSDIST(-M2538/'rhos computation'!$B$11)-EXP(M2538+'rhos computation'!$B$11^2/2)*NORMSDIST(-M2538/'rhos computation'!$B$11-'rhos computation'!$B$11)</f>
        <v>0.0149134453509279</v>
      </c>
      <c r="V2538" s="4" t="n">
        <f aca="false">NORMSDIST(-N2538/'rhos computation'!$B$23)-EXP(N2538+'rhos computation'!$B$23^2/2)*NORMSDIST(-N2538/'rhos computation'!$B$23-'rhos computation'!$B$23)</f>
        <v>0.00436048568755115</v>
      </c>
      <c r="W2538" s="0" t="n">
        <f aca="false">NORMSDIST(-O2538)</f>
        <v>0.00745918862047779</v>
      </c>
      <c r="X2538" s="0" t="n">
        <f aca="false">NORMSDIST(-P2538)</f>
        <v>0.0386347008781169</v>
      </c>
    </row>
    <row r="2539" customFormat="false" ht="13" hidden="false" customHeight="false" outlineLevel="0" collapsed="false">
      <c r="A2539" s="0" t="n">
        <v>0.848412528477437</v>
      </c>
      <c r="B2539" s="0" t="n">
        <v>0.221962693047422</v>
      </c>
      <c r="C2539" s="0" t="n">
        <v>-0.362288774014821</v>
      </c>
      <c r="D2539" s="0" t="n">
        <v>0.659674188087097</v>
      </c>
      <c r="E2539" s="0" t="n">
        <f aca="false" t="array" ref="E2539:H2539">MMULT(A2539:D2539,'Root matrix of resiudals'!$B$19:E$22)</f>
        <v>0.0362031952786937</v>
      </c>
      <c r="F2539" s="0" t="n">
        <v>0.00700549876943285</v>
      </c>
      <c r="G2539" s="0" t="n">
        <v>-0.00323797799023182</v>
      </c>
      <c r="H2539" s="0" t="n">
        <v>0.00997938090452059</v>
      </c>
      <c r="I2539" s="0" t="n">
        <f aca="false" t="array" ref="I2539:I2539">'Point forecasts'!B$3+E2539</f>
        <v>0.0235014037116632</v>
      </c>
      <c r="J2539" s="0" t="n">
        <f aca="false" t="array" ref="J2539:J2539">'Point forecasts'!C$3+F2539</f>
        <v>-0.0227050871688579</v>
      </c>
      <c r="K2539" s="0" t="n">
        <f aca="false" t="array" ref="K2539:K2539">'Point forecasts'!D$3+G2539</f>
        <v>0.0187637280224413</v>
      </c>
      <c r="L2539" s="0" t="n">
        <f aca="false" t="array" ref="L2539:L2539">'Point forecasts'!E$3+H2539</f>
        <v>0.0211956530801531</v>
      </c>
      <c r="M2539" s="0" t="n">
        <f aca="false" t="array" ref="M2539:M2539">'Point forecasts'!F$2+I2539</f>
        <v>0.152034149661696</v>
      </c>
      <c r="N2539" s="0" t="n">
        <f aca="false" t="array" ref="N2539:N2539">'Point forecasts'!G$2+J2539</f>
        <v>-0.0116710468766407</v>
      </c>
      <c r="O2539" s="0" t="n">
        <f aca="false" t="array" ref="O2539:O2539">'Point forecasts'!H$2+K2539</f>
        <v>2.40547146251469</v>
      </c>
      <c r="P2539" s="0" t="n">
        <f aca="false" t="array" ref="P2539:P2539">'Point forecasts'!I$2+L2539</f>
        <v>1.75473415692195</v>
      </c>
      <c r="Q2539" s="0" t="n">
        <f aca="false" t="array" ref="Q2539:S2539">MMULT(M2539:P2539,'input - gretl'!$B$19:$D$22)+MMULT('Point forecasts'!$J$3:$O$3,'input - gretl'!$B$23:$D$28)</f>
        <v>14.0433139817087</v>
      </c>
      <c r="R2539" s="0" t="n">
        <v>6.81409682770998</v>
      </c>
      <c r="S2539" s="0" t="n">
        <v>10.1345025170098</v>
      </c>
      <c r="U2539" s="4" t="n">
        <f aca="false">NORMSDIST(-M2539/'rhos computation'!$B$11)-EXP(M2539+'rhos computation'!$B$11^2/2)*NORMSDIST(-M2539/'rhos computation'!$B$11-'rhos computation'!$B$11)</f>
        <v>0.00845182454733279</v>
      </c>
      <c r="V2539" s="4" t="n">
        <f aca="false">NORMSDIST(-N2539/'rhos computation'!$B$23)-EXP(N2539+'rhos computation'!$B$23^2/2)*NORMSDIST(-N2539/'rhos computation'!$B$23-'rhos computation'!$B$23)</f>
        <v>0.0277683699063908</v>
      </c>
      <c r="W2539" s="0" t="n">
        <f aca="false">NORMSDIST(-O2539)</f>
        <v>0.00807580669442335</v>
      </c>
      <c r="X2539" s="0" t="n">
        <f aca="false">NORMSDIST(-P2539)</f>
        <v>0.0396523953107206</v>
      </c>
    </row>
    <row r="2540" customFormat="false" ht="13" hidden="false" customHeight="false" outlineLevel="0" collapsed="false">
      <c r="A2540" s="0" t="n">
        <v>1.02946252297075</v>
      </c>
      <c r="B2540" s="0" t="n">
        <v>-0.167075737358154</v>
      </c>
      <c r="C2540" s="0" t="n">
        <v>0.215480839125838</v>
      </c>
      <c r="D2540" s="0" t="n">
        <v>1.90869632271907</v>
      </c>
      <c r="E2540" s="0" t="n">
        <f aca="false" t="array" ref="E2540:H2540">MMULT(A2540:D2540,'Root matrix of resiudals'!$B$19:E$22)</f>
        <v>0.0433256845494151</v>
      </c>
      <c r="F2540" s="0" t="n">
        <v>-0.00154377889167204</v>
      </c>
      <c r="G2540" s="0" t="n">
        <v>0.00633038635069693</v>
      </c>
      <c r="H2540" s="0" t="n">
        <v>0.0308141584445894</v>
      </c>
      <c r="I2540" s="0" t="n">
        <f aca="false" t="array" ref="I2540:I2540">'Point forecasts'!B$3+E2540</f>
        <v>0.0306238929823847</v>
      </c>
      <c r="J2540" s="0" t="n">
        <f aca="false" t="array" ref="J2540:J2540">'Point forecasts'!C$3+F2540</f>
        <v>-0.0312543648299628</v>
      </c>
      <c r="K2540" s="0" t="n">
        <f aca="false" t="array" ref="K2540:K2540">'Point forecasts'!D$3+G2540</f>
        <v>0.02833209236337</v>
      </c>
      <c r="L2540" s="0" t="n">
        <f aca="false" t="array" ref="L2540:L2540">'Point forecasts'!E$3+H2540</f>
        <v>0.0420304306202219</v>
      </c>
      <c r="M2540" s="0" t="n">
        <f aca="false" t="array" ref="M2540:M2540">'Point forecasts'!F$2+I2540</f>
        <v>0.159156638932418</v>
      </c>
      <c r="N2540" s="0" t="n">
        <f aca="false" t="array" ref="N2540:N2540">'Point forecasts'!G$2+J2540</f>
        <v>-0.0202203245377456</v>
      </c>
      <c r="O2540" s="0" t="n">
        <f aca="false" t="array" ref="O2540:O2540">'Point forecasts'!H$2+K2540</f>
        <v>2.41503982685562</v>
      </c>
      <c r="P2540" s="0" t="n">
        <f aca="false" t="array" ref="P2540:P2540">'Point forecasts'!I$2+L2540</f>
        <v>1.77556893446202</v>
      </c>
      <c r="Q2540" s="0" t="n">
        <f aca="false" t="array" ref="Q2540:S2540">MMULT(M2540:P2540,'input - gretl'!$B$19:$D$22)+MMULT('Point forecasts'!$J$3:$O$3,'input - gretl'!$B$23:$D$28)</f>
        <v>14.0504364709795</v>
      </c>
      <c r="R2540" s="0" t="n">
        <v>6.80554755004888</v>
      </c>
      <c r="S2540" s="0" t="n">
        <v>10.1242559661712</v>
      </c>
      <c r="U2540" s="4" t="n">
        <f aca="false">NORMSDIST(-M2540/'rhos computation'!$B$11)-EXP(M2540+'rhos computation'!$B$11^2/2)*NORMSDIST(-M2540/'rhos computation'!$B$11-'rhos computation'!$B$11)</f>
        <v>0.00761228620258439</v>
      </c>
      <c r="V2540" s="4" t="n">
        <f aca="false">NORMSDIST(-N2540/'rhos computation'!$B$23)-EXP(N2540+'rhos computation'!$B$23^2/2)*NORMSDIST(-N2540/'rhos computation'!$B$23-'rhos computation'!$B$23)</f>
        <v>0.0327348397653568</v>
      </c>
      <c r="W2540" s="0" t="n">
        <f aca="false">NORMSDIST(-O2540)</f>
        <v>0.00786674461655364</v>
      </c>
      <c r="X2540" s="0" t="n">
        <f aca="false">NORMSDIST(-P2540)</f>
        <v>0.0379019970647214</v>
      </c>
    </row>
    <row r="2541" customFormat="false" ht="13" hidden="false" customHeight="false" outlineLevel="0" collapsed="false">
      <c r="A2541" s="0" t="n">
        <v>0.737844828872797</v>
      </c>
      <c r="B2541" s="0" t="n">
        <v>-1.22533301700524</v>
      </c>
      <c r="C2541" s="0" t="n">
        <v>1.07694839620946</v>
      </c>
      <c r="D2541" s="0" t="n">
        <v>-0.868012822693225</v>
      </c>
      <c r="E2541" s="0" t="n">
        <f aca="false" t="array" ref="E2541:H2541">MMULT(A2541:D2541,'Root matrix of resiudals'!$B$19:E$22)</f>
        <v>0.0305452251715568</v>
      </c>
      <c r="F2541" s="0" t="n">
        <v>-0.0295300452805284</v>
      </c>
      <c r="G2541" s="0" t="n">
        <v>0.0128735645442183</v>
      </c>
      <c r="H2541" s="0" t="n">
        <v>-0.0132149019847403</v>
      </c>
      <c r="I2541" s="0" t="n">
        <f aca="false" t="array" ref="I2541:I2541">'Point forecasts'!B$3+E2541</f>
        <v>0.0178434336045263</v>
      </c>
      <c r="J2541" s="0" t="n">
        <f aca="false" t="array" ref="J2541:J2541">'Point forecasts'!C$3+F2541</f>
        <v>-0.0592406312188192</v>
      </c>
      <c r="K2541" s="0" t="n">
        <f aca="false" t="array" ref="K2541:K2541">'Point forecasts'!D$3+G2541</f>
        <v>0.0348752705568914</v>
      </c>
      <c r="L2541" s="0" t="n">
        <f aca="false" t="array" ref="L2541:L2541">'Point forecasts'!E$3+H2541</f>
        <v>-0.0019986298091078</v>
      </c>
      <c r="M2541" s="0" t="n">
        <f aca="false" t="array" ref="M2541:M2541">'Point forecasts'!F$2+I2541</f>
        <v>0.146376179554559</v>
      </c>
      <c r="N2541" s="0" t="n">
        <f aca="false" t="array" ref="N2541:N2541">'Point forecasts'!G$2+J2541</f>
        <v>-0.048206590926602</v>
      </c>
      <c r="O2541" s="0" t="n">
        <f aca="false" t="array" ref="O2541:O2541">'Point forecasts'!H$2+K2541</f>
        <v>2.42158300504914</v>
      </c>
      <c r="P2541" s="0" t="n">
        <f aca="false" t="array" ref="P2541:P2541">'Point forecasts'!I$2+L2541</f>
        <v>1.73153987403269</v>
      </c>
      <c r="Q2541" s="0" t="n">
        <f aca="false" t="array" ref="Q2541:S2541">MMULT(M2541:P2541,'input - gretl'!$B$19:$D$22)+MMULT('Point forecasts'!$J$3:$O$3,'input - gretl'!$B$23:$D$28)</f>
        <v>14.0376560116016</v>
      </c>
      <c r="R2541" s="0" t="n">
        <v>6.77756128366002</v>
      </c>
      <c r="S2541" s="0" t="n">
        <v>10.172672982286</v>
      </c>
      <c r="U2541" s="4" t="n">
        <f aca="false">NORMSDIST(-M2541/'rhos computation'!$B$11)-EXP(M2541+'rhos computation'!$B$11^2/2)*NORMSDIST(-M2541/'rhos computation'!$B$11-'rhos computation'!$B$11)</f>
        <v>0.00917084416417066</v>
      </c>
      <c r="V2541" s="4" t="n">
        <f aca="false">NORMSDIST(-N2541/'rhos computation'!$B$23)-EXP(N2541+'rhos computation'!$B$23^2/2)*NORMSDIST(-N2541/'rhos computation'!$B$23-'rhos computation'!$B$23)</f>
        <v>0.0518722587200753</v>
      </c>
      <c r="W2541" s="0" t="n">
        <f aca="false">NORMSDIST(-O2541)</f>
        <v>0.00772653573077578</v>
      </c>
      <c r="X2541" s="0" t="n">
        <f aca="false">NORMSDIST(-P2541)</f>
        <v>0.0416777597480736</v>
      </c>
    </row>
    <row r="2542" customFormat="false" ht="13" hidden="false" customHeight="false" outlineLevel="0" collapsed="false">
      <c r="A2542" s="0" t="n">
        <v>0.145588523564041</v>
      </c>
      <c r="B2542" s="0" t="n">
        <v>-1.63634091611993</v>
      </c>
      <c r="C2542" s="0" t="n">
        <v>0.211429148715827</v>
      </c>
      <c r="D2542" s="0" t="n">
        <v>-0.274109891009229</v>
      </c>
      <c r="E2542" s="0" t="n">
        <f aca="false" t="array" ref="E2542:H2542">MMULT(A2542:D2542,'Root matrix of resiudals'!$B$19:E$22)</f>
        <v>0.00290750058332864</v>
      </c>
      <c r="F2542" s="0" t="n">
        <v>-0.0456830125935904</v>
      </c>
      <c r="G2542" s="0" t="n">
        <v>-0.00260192636164708</v>
      </c>
      <c r="H2542" s="0" t="n">
        <v>-0.00436904861639732</v>
      </c>
      <c r="I2542" s="0" t="n">
        <f aca="false" t="array" ref="I2542:I2542">'Point forecasts'!B$3+E2542</f>
        <v>-0.00979429098370182</v>
      </c>
      <c r="J2542" s="0" t="n">
        <f aca="false" t="array" ref="J2542:J2542">'Point forecasts'!C$3+F2542</f>
        <v>-0.0753935985318811</v>
      </c>
      <c r="K2542" s="0" t="n">
        <f aca="false" t="array" ref="K2542:K2542">'Point forecasts'!D$3+G2542</f>
        <v>0.019399779651026</v>
      </c>
      <c r="L2542" s="0" t="n">
        <f aca="false" t="array" ref="L2542:L2542">'Point forecasts'!E$3+H2542</f>
        <v>0.00684722355923517</v>
      </c>
      <c r="M2542" s="0" t="n">
        <f aca="false" t="array" ref="M2542:M2542">'Point forecasts'!F$2+I2542</f>
        <v>0.118738454966331</v>
      </c>
      <c r="N2542" s="0" t="n">
        <f aca="false" t="array" ref="N2542:N2542">'Point forecasts'!G$2+J2542</f>
        <v>-0.0643595582396639</v>
      </c>
      <c r="O2542" s="0" t="n">
        <f aca="false" t="array" ref="O2542:O2542">'Point forecasts'!H$2+K2542</f>
        <v>2.40610751414328</v>
      </c>
      <c r="P2542" s="0" t="n">
        <f aca="false" t="array" ref="P2542:P2542">'Point forecasts'!I$2+L2542</f>
        <v>1.74038572740103</v>
      </c>
      <c r="Q2542" s="0" t="n">
        <f aca="false" t="array" ref="Q2542:S2542">MMULT(M2542:P2542,'input - gretl'!$B$19:$D$22)+MMULT('Point forecasts'!$J$3:$O$3,'input - gretl'!$B$23:$D$28)</f>
        <v>14.0100182870134</v>
      </c>
      <c r="R2542" s="0" t="n">
        <v>6.76140831634696</v>
      </c>
      <c r="S2542" s="0" t="n">
        <v>10.1487846425342</v>
      </c>
      <c r="U2542" s="4" t="n">
        <f aca="false">NORMSDIST(-M2542/'rhos computation'!$B$11)-EXP(M2542+'rhos computation'!$B$11^2/2)*NORMSDIST(-M2542/'rhos computation'!$B$11-'rhos computation'!$B$11)</f>
        <v>0.0134175167061523</v>
      </c>
      <c r="V2542" s="4" t="n">
        <f aca="false">NORMSDIST(-N2542/'rhos computation'!$B$23)-EXP(N2542+'rhos computation'!$B$23^2/2)*NORMSDIST(-N2542/'rhos computation'!$B$23-'rhos computation'!$B$23)</f>
        <v>0.0645000179778764</v>
      </c>
      <c r="W2542" s="0" t="n">
        <f aca="false">NORMSDIST(-O2542)</f>
        <v>0.00806175940078683</v>
      </c>
      <c r="X2542" s="0" t="n">
        <f aca="false">NORMSDIST(-P2542)</f>
        <v>0.0408956549915976</v>
      </c>
    </row>
    <row r="2543" customFormat="false" ht="13" hidden="false" customHeight="false" outlineLevel="0" collapsed="false">
      <c r="A2543" s="0" t="n">
        <v>-0.898082890733703</v>
      </c>
      <c r="B2543" s="0" t="n">
        <v>-1.47621508528464</v>
      </c>
      <c r="C2543" s="0" t="n">
        <v>1.21718543806466</v>
      </c>
      <c r="D2543" s="0" t="n">
        <v>0.464228277524555</v>
      </c>
      <c r="E2543" s="0" t="n">
        <f aca="false" t="array" ref="E2543:H2543">MMULT(A2543:D2543,'Root matrix of resiudals'!$B$19:E$22)</f>
        <v>-0.0405484489055686</v>
      </c>
      <c r="F2543" s="0" t="n">
        <v>-0.0398114172575957</v>
      </c>
      <c r="G2543" s="0" t="n">
        <v>0.0137376056327626</v>
      </c>
      <c r="H2543" s="0" t="n">
        <v>0.00917398282173356</v>
      </c>
      <c r="I2543" s="0" t="n">
        <f aca="false" t="array" ref="I2543:I2543">'Point forecasts'!B$3+E2543</f>
        <v>-0.053250240472599</v>
      </c>
      <c r="J2543" s="0" t="n">
        <f aca="false" t="array" ref="J2543:J2543">'Point forecasts'!C$3+F2543</f>
        <v>-0.0695220031958864</v>
      </c>
      <c r="K2543" s="0" t="n">
        <f aca="false" t="array" ref="K2543:K2543">'Point forecasts'!D$3+G2543</f>
        <v>0.0357393116454357</v>
      </c>
      <c r="L2543" s="0" t="n">
        <f aca="false" t="array" ref="L2543:L2543">'Point forecasts'!E$3+H2543</f>
        <v>0.020390254997366</v>
      </c>
      <c r="M2543" s="0" t="n">
        <f aca="false" t="array" ref="M2543:M2543">'Point forecasts'!F$2+I2543</f>
        <v>0.075282505477434</v>
      </c>
      <c r="N2543" s="0" t="n">
        <f aca="false" t="array" ref="N2543:N2543">'Point forecasts'!G$2+J2543</f>
        <v>-0.0584879629036692</v>
      </c>
      <c r="O2543" s="0" t="n">
        <f aca="false" t="array" ref="O2543:O2543">'Point forecasts'!H$2+K2543</f>
        <v>2.42244704613769</v>
      </c>
      <c r="P2543" s="0" t="n">
        <f aca="false" t="array" ref="P2543:P2543">'Point forecasts'!I$2+L2543</f>
        <v>1.75392875883916</v>
      </c>
      <c r="Q2543" s="0" t="n">
        <f aca="false" t="array" ref="Q2543:S2543">MMULT(M2543:P2543,'input - gretl'!$B$19:$D$22)+MMULT('Point forecasts'!$J$3:$O$3,'input - gretl'!$B$23:$D$28)</f>
        <v>13.9665623375245</v>
      </c>
      <c r="R2543" s="0" t="n">
        <v>6.76727991168296</v>
      </c>
      <c r="S2543" s="0" t="n">
        <v>10.1522440744794</v>
      </c>
      <c r="U2543" s="4" t="n">
        <f aca="false">NORMSDIST(-M2543/'rhos computation'!$B$11)-EXP(M2543+'rhos computation'!$B$11^2/2)*NORMSDIST(-M2543/'rhos computation'!$B$11-'rhos computation'!$B$11)</f>
        <v>0.0229989581149028</v>
      </c>
      <c r="V2543" s="4" t="n">
        <f aca="false">NORMSDIST(-N2543/'rhos computation'!$B$23)-EXP(N2543+'rhos computation'!$B$23^2/2)*NORMSDIST(-N2543/'rhos computation'!$B$23-'rhos computation'!$B$23)</f>
        <v>0.0598054385868991</v>
      </c>
      <c r="W2543" s="0" t="n">
        <f aca="false">NORMSDIST(-O2543)</f>
        <v>0.00770818620832052</v>
      </c>
      <c r="X2543" s="0" t="n">
        <f aca="false">NORMSDIST(-P2543)</f>
        <v>0.0397213575266139</v>
      </c>
    </row>
    <row r="2544" customFormat="false" ht="13" hidden="false" customHeight="false" outlineLevel="0" collapsed="false">
      <c r="A2544" s="0" t="n">
        <v>0.483660693084211</v>
      </c>
      <c r="B2544" s="0" t="n">
        <v>-1.07895007619566</v>
      </c>
      <c r="C2544" s="0" t="n">
        <v>-0.74048024845362</v>
      </c>
      <c r="D2544" s="0" t="n">
        <v>1.353860425658</v>
      </c>
      <c r="E2544" s="0" t="n">
        <f aca="false" t="array" ref="E2544:H2544">MMULT(A2544:D2544,'Root matrix of resiudals'!$B$19:E$22)</f>
        <v>0.0168751157779279</v>
      </c>
      <c r="F2544" s="0" t="n">
        <v>-0.0323025456992921</v>
      </c>
      <c r="G2544" s="0" t="n">
        <v>-0.0136591484853878</v>
      </c>
      <c r="H2544" s="0" t="n">
        <v>0.0208651046154102</v>
      </c>
      <c r="I2544" s="0" t="n">
        <f aca="false" t="array" ref="I2544:I2544">'Point forecasts'!B$3+E2544</f>
        <v>0.00417332421089746</v>
      </c>
      <c r="J2544" s="0" t="n">
        <f aca="false" t="array" ref="J2544:J2544">'Point forecasts'!C$3+F2544</f>
        <v>-0.0620131316375828</v>
      </c>
      <c r="K2544" s="0" t="n">
        <f aca="false" t="array" ref="K2544:K2544">'Point forecasts'!D$3+G2544</f>
        <v>0.00834255752728529</v>
      </c>
      <c r="L2544" s="0" t="n">
        <f aca="false" t="array" ref="L2544:L2544">'Point forecasts'!E$3+H2544</f>
        <v>0.0320813767910427</v>
      </c>
      <c r="M2544" s="0" t="n">
        <f aca="false" t="array" ref="M2544:M2544">'Point forecasts'!F$2+I2544</f>
        <v>0.13270607016093</v>
      </c>
      <c r="N2544" s="0" t="n">
        <f aca="false" t="array" ref="N2544:N2544">'Point forecasts'!G$2+J2544</f>
        <v>-0.0509790913453656</v>
      </c>
      <c r="O2544" s="0" t="n">
        <f aca="false" t="array" ref="O2544:O2544">'Point forecasts'!H$2+K2544</f>
        <v>2.39505029201954</v>
      </c>
      <c r="P2544" s="0" t="n">
        <f aca="false" t="array" ref="P2544:P2544">'Point forecasts'!I$2+L2544</f>
        <v>1.76561988063284</v>
      </c>
      <c r="Q2544" s="0" t="n">
        <f aca="false" t="array" ref="Q2544:S2544">MMULT(M2544:P2544,'input - gretl'!$B$19:$D$22)+MMULT('Point forecasts'!$J$3:$O$3,'input - gretl'!$B$23:$D$28)</f>
        <v>14.023985902208</v>
      </c>
      <c r="R2544" s="0" t="n">
        <v>6.77478878324126</v>
      </c>
      <c r="S2544" s="0" t="n">
        <v>10.1137284789794</v>
      </c>
      <c r="U2544" s="4" t="n">
        <f aca="false">NORMSDIST(-M2544/'rhos computation'!$B$11)-EXP(M2544+'rhos computation'!$B$11^2/2)*NORMSDIST(-M2544/'rhos computation'!$B$11-'rhos computation'!$B$11)</f>
        <v>0.0111118642979702</v>
      </c>
      <c r="V2544" s="4" t="n">
        <f aca="false">NORMSDIST(-N2544/'rhos computation'!$B$23)-EXP(N2544+'rhos computation'!$B$23^2/2)*NORMSDIST(-N2544/'rhos computation'!$B$23-'rhos computation'!$B$23)</f>
        <v>0.0539718548770621</v>
      </c>
      <c r="W2544" s="0" t="n">
        <f aca="false">NORMSDIST(-O2544)</f>
        <v>0.00830904285676162</v>
      </c>
      <c r="X2544" s="0" t="n">
        <f aca="false">NORMSDIST(-P2544)</f>
        <v>0.0387298211937211</v>
      </c>
    </row>
    <row r="2545" customFormat="false" ht="13" hidden="false" customHeight="false" outlineLevel="0" collapsed="false">
      <c r="A2545" s="0" t="n">
        <v>0.695967721833104</v>
      </c>
      <c r="B2545" s="0" t="n">
        <v>0.358184148747386</v>
      </c>
      <c r="C2545" s="0" t="n">
        <v>0.748416315576924</v>
      </c>
      <c r="D2545" s="0" t="n">
        <v>-0.533351527511934</v>
      </c>
      <c r="E2545" s="0" t="n">
        <f aca="false" t="array" ref="E2545:H2545">MMULT(A2545:D2545,'Root matrix of resiudals'!$B$19:E$22)</f>
        <v>0.0317999641406063</v>
      </c>
      <c r="F2545" s="0" t="n">
        <v>0.0144620327010719</v>
      </c>
      <c r="G2545" s="0" t="n">
        <v>0.0135961175110316</v>
      </c>
      <c r="H2545" s="0" t="n">
        <v>-0.00804057322628851</v>
      </c>
      <c r="I2545" s="0" t="n">
        <f aca="false" t="array" ref="I2545:I2545">'Point forecasts'!B$3+E2545</f>
        <v>0.0190981725735759</v>
      </c>
      <c r="J2545" s="0" t="n">
        <f aca="false" t="array" ref="J2545:J2545">'Point forecasts'!C$3+F2545</f>
        <v>-0.0152485532372189</v>
      </c>
      <c r="K2545" s="0" t="n">
        <f aca="false" t="array" ref="K2545:K2545">'Point forecasts'!D$3+G2545</f>
        <v>0.0355978235237047</v>
      </c>
      <c r="L2545" s="0" t="n">
        <f aca="false" t="array" ref="L2545:L2545">'Point forecasts'!E$3+H2545</f>
        <v>0.00317569894934397</v>
      </c>
      <c r="M2545" s="0" t="n">
        <f aca="false" t="array" ref="M2545:M2545">'Point forecasts'!F$2+I2545</f>
        <v>0.147630918523609</v>
      </c>
      <c r="N2545" s="0" t="n">
        <f aca="false" t="array" ref="N2545:N2545">'Point forecasts'!G$2+J2545</f>
        <v>-0.00421451294500168</v>
      </c>
      <c r="O2545" s="0" t="n">
        <f aca="false" t="array" ref="O2545:O2545">'Point forecasts'!H$2+K2545</f>
        <v>2.42230555801595</v>
      </c>
      <c r="P2545" s="0" t="n">
        <f aca="false" t="array" ref="P2545:P2545">'Point forecasts'!I$2+L2545</f>
        <v>1.73671420279114</v>
      </c>
      <c r="Q2545" s="0" t="n">
        <f aca="false" t="array" ref="Q2545:S2545">MMULT(M2545:P2545,'input - gretl'!$B$19:$D$22)+MMULT('Point forecasts'!$J$3:$O$3,'input - gretl'!$B$23:$D$28)</f>
        <v>14.0389107505706</v>
      </c>
      <c r="R2545" s="0" t="n">
        <v>6.82155336164162</v>
      </c>
      <c r="S2545" s="0" t="n">
        <v>10.1684744898871</v>
      </c>
      <c r="U2545" s="4" t="n">
        <f aca="false">NORMSDIST(-M2545/'rhos computation'!$B$11)-EXP(M2545+'rhos computation'!$B$11^2/2)*NORMSDIST(-M2545/'rhos computation'!$B$11-'rhos computation'!$B$11)</f>
        <v>0.00900728761782979</v>
      </c>
      <c r="V2545" s="4" t="n">
        <f aca="false">NORMSDIST(-N2545/'rhos computation'!$B$23)-EXP(N2545+'rhos computation'!$B$23^2/2)*NORMSDIST(-N2545/'rhos computation'!$B$23-'rhos computation'!$B$23)</f>
        <v>0.0238152028925185</v>
      </c>
      <c r="W2545" s="0" t="n">
        <f aca="false">NORMSDIST(-O2545)</f>
        <v>0.00771118834350785</v>
      </c>
      <c r="X2545" s="0" t="n">
        <f aca="false">NORMSDIST(-P2545)</f>
        <v>0.0412188147768407</v>
      </c>
    </row>
    <row r="2546" customFormat="false" ht="13" hidden="false" customHeight="false" outlineLevel="0" collapsed="false">
      <c r="A2546" s="0" t="n">
        <v>-0.468736767385468</v>
      </c>
      <c r="B2546" s="0" t="n">
        <v>-1.79599327484148</v>
      </c>
      <c r="C2546" s="0" t="n">
        <v>-1.65385689583532</v>
      </c>
      <c r="D2546" s="0" t="n">
        <v>-1.85985567931454</v>
      </c>
      <c r="E2546" s="0" t="n">
        <f aca="false" t="array" ref="E2546:H2546">MMULT(A2546:D2546,'Root matrix of resiudals'!$B$19:E$22)</f>
        <v>-0.0255084245561333</v>
      </c>
      <c r="F2546" s="0" t="n">
        <v>-0.0584368823555782</v>
      </c>
      <c r="G2546" s="0" t="n">
        <v>-0.0358102421646817</v>
      </c>
      <c r="H2546" s="0" t="n">
        <v>-0.0320125112982637</v>
      </c>
      <c r="I2546" s="0" t="n">
        <f aca="false" t="array" ref="I2546:I2546">'Point forecasts'!B$3+E2546</f>
        <v>-0.0382102161231637</v>
      </c>
      <c r="J2546" s="0" t="n">
        <f aca="false" t="array" ref="J2546:J2546">'Point forecasts'!C$3+F2546</f>
        <v>-0.088147468293869</v>
      </c>
      <c r="K2546" s="0" t="n">
        <f aca="false" t="array" ref="K2546:K2546">'Point forecasts'!D$3+G2546</f>
        <v>-0.0138085361520086</v>
      </c>
      <c r="L2546" s="0" t="n">
        <f aca="false" t="array" ref="L2546:L2546">'Point forecasts'!E$3+H2546</f>
        <v>-0.0207962391226312</v>
      </c>
      <c r="M2546" s="0" t="n">
        <f aca="false" t="array" ref="M2546:M2546">'Point forecasts'!F$2+I2546</f>
        <v>0.0903225298268693</v>
      </c>
      <c r="N2546" s="0" t="n">
        <f aca="false" t="array" ref="N2546:N2546">'Point forecasts'!G$2+J2546</f>
        <v>-0.0771134280016518</v>
      </c>
      <c r="O2546" s="0" t="n">
        <f aca="false" t="array" ref="O2546:O2546">'Point forecasts'!H$2+K2546</f>
        <v>2.37289919834024</v>
      </c>
      <c r="P2546" s="0" t="n">
        <f aca="false" t="array" ref="P2546:P2546">'Point forecasts'!I$2+L2546</f>
        <v>1.71274226471916</v>
      </c>
      <c r="Q2546" s="0" t="n">
        <f aca="false" t="array" ref="Q2546:S2546">MMULT(M2546:P2546,'input - gretl'!$B$19:$D$22)+MMULT('Point forecasts'!$J$3:$O$3,'input - gretl'!$B$23:$D$28)</f>
        <v>13.9816023618739</v>
      </c>
      <c r="R2546" s="0" t="n">
        <v>6.74865444658497</v>
      </c>
      <c r="S2546" s="0" t="n">
        <v>10.1418666419148</v>
      </c>
      <c r="U2546" s="4" t="n">
        <f aca="false">NORMSDIST(-M2546/'rhos computation'!$B$11)-EXP(M2546+'rhos computation'!$B$11^2/2)*NORMSDIST(-M2546/'rhos computation'!$B$11-'rhos computation'!$B$11)</f>
        <v>0.0192392684412545</v>
      </c>
      <c r="V2546" s="4" t="n">
        <f aca="false">NORMSDIST(-N2546/'rhos computation'!$B$23)-EXP(N2546+'rhos computation'!$B$23^2/2)*NORMSDIST(-N2546/'rhos computation'!$B$23-'rhos computation'!$B$23)</f>
        <v>0.0750189426869515</v>
      </c>
      <c r="W2546" s="0" t="n">
        <f aca="false">NORMSDIST(-O2546)</f>
        <v>0.008824539900585</v>
      </c>
      <c r="X2546" s="0" t="n">
        <f aca="false">NORMSDIST(-P2546)</f>
        <v>0.0433799829695781</v>
      </c>
    </row>
    <row r="2547" customFormat="false" ht="13" hidden="false" customHeight="false" outlineLevel="0" collapsed="false">
      <c r="A2547" s="0" t="n">
        <v>1.17867637176154</v>
      </c>
      <c r="B2547" s="0" t="n">
        <v>-1.85467023797632</v>
      </c>
      <c r="C2547" s="0" t="n">
        <v>-0.21117493102535</v>
      </c>
      <c r="D2547" s="0" t="n">
        <v>-0.919960129197676</v>
      </c>
      <c r="E2547" s="0" t="n">
        <f aca="false" t="array" ref="E2547:H2547">MMULT(A2547:D2547,'Root matrix of resiudals'!$B$19:E$22)</f>
        <v>0.046462559161321</v>
      </c>
      <c r="F2547" s="0" t="n">
        <v>-0.0511417355439195</v>
      </c>
      <c r="G2547" s="0" t="n">
        <v>-0.0096597628661239</v>
      </c>
      <c r="H2547" s="0" t="n">
        <v>-0.0157431892331075</v>
      </c>
      <c r="I2547" s="0" t="n">
        <f aca="false" t="array" ref="I2547:I2547">'Point forecasts'!B$3+E2547</f>
        <v>0.0337607675942905</v>
      </c>
      <c r="J2547" s="0" t="n">
        <f aca="false" t="array" ref="J2547:J2547">'Point forecasts'!C$3+F2547</f>
        <v>-0.0808523214822103</v>
      </c>
      <c r="K2547" s="0" t="n">
        <f aca="false" t="array" ref="K2547:K2547">'Point forecasts'!D$3+G2547</f>
        <v>0.0123419431465492</v>
      </c>
      <c r="L2547" s="0" t="n">
        <f aca="false" t="array" ref="L2547:L2547">'Point forecasts'!E$3+H2547</f>
        <v>-0.00452691705747505</v>
      </c>
      <c r="M2547" s="0" t="n">
        <f aca="false" t="array" ref="M2547:M2547">'Point forecasts'!F$2+I2547</f>
        <v>0.162293513544324</v>
      </c>
      <c r="N2547" s="0" t="n">
        <f aca="false" t="array" ref="N2547:N2547">'Point forecasts'!G$2+J2547</f>
        <v>-0.0698182811899931</v>
      </c>
      <c r="O2547" s="0" t="n">
        <f aca="false" t="array" ref="O2547:O2547">'Point forecasts'!H$2+K2547</f>
        <v>2.3990496776388</v>
      </c>
      <c r="P2547" s="0" t="n">
        <f aca="false" t="array" ref="P2547:P2547">'Point forecasts'!I$2+L2547</f>
        <v>1.72901158678432</v>
      </c>
      <c r="Q2547" s="0" t="n">
        <f aca="false" t="array" ref="Q2547:S2547">MMULT(M2547:P2547,'input - gretl'!$B$19:$D$22)+MMULT('Point forecasts'!$J$3:$O$3,'input - gretl'!$B$23:$D$28)</f>
        <v>14.0535733455914</v>
      </c>
      <c r="R2547" s="0" t="n">
        <v>6.75594959339663</v>
      </c>
      <c r="S2547" s="0" t="n">
        <v>10.1525441824633</v>
      </c>
      <c r="U2547" s="4" t="n">
        <f aca="false">NORMSDIST(-M2547/'rhos computation'!$B$11)-EXP(M2547+'rhos computation'!$B$11^2/2)*NORMSDIST(-M2547/'rhos computation'!$B$11-'rhos computation'!$B$11)</f>
        <v>0.00726474955043853</v>
      </c>
      <c r="V2547" s="4" t="n">
        <f aca="false">NORMSDIST(-N2547/'rhos computation'!$B$23)-EXP(N2547+'rhos computation'!$B$23^2/2)*NORMSDIST(-N2547/'rhos computation'!$B$23-'rhos computation'!$B$23)</f>
        <v>0.0689539434896486</v>
      </c>
      <c r="W2547" s="0" t="n">
        <f aca="false">NORMSDIST(-O2547)</f>
        <v>0.00821884223249558</v>
      </c>
      <c r="X2547" s="0" t="n">
        <f aca="false">NORMSDIST(-P2547)</f>
        <v>0.0419035106803026</v>
      </c>
    </row>
    <row r="2548" customFormat="false" ht="13" hidden="false" customHeight="false" outlineLevel="0" collapsed="false">
      <c r="A2548" s="0" t="n">
        <v>-2.96328204969431</v>
      </c>
      <c r="B2548" s="0" t="n">
        <v>-0.534947241302574</v>
      </c>
      <c r="C2548" s="0" t="n">
        <v>-1.414333767031</v>
      </c>
      <c r="D2548" s="0" t="n">
        <v>0.777140961813804</v>
      </c>
      <c r="E2548" s="0" t="n">
        <f aca="false" t="array" ref="E2548:H2548">MMULT(A2548:D2548,'Root matrix of resiudals'!$B$19:E$22)</f>
        <v>-0.130394283969049</v>
      </c>
      <c r="F2548" s="0" t="n">
        <v>-0.0270211740191728</v>
      </c>
      <c r="G2548" s="0" t="n">
        <v>-0.0274841107682106</v>
      </c>
      <c r="H2548" s="0" t="n">
        <v>0.0120904658633917</v>
      </c>
      <c r="I2548" s="0" t="n">
        <f aca="false" t="array" ref="I2548:I2548">'Point forecasts'!B$3+E2548</f>
        <v>-0.143096075536079</v>
      </c>
      <c r="J2548" s="0" t="n">
        <f aca="false" t="array" ref="J2548:J2548">'Point forecasts'!C$3+F2548</f>
        <v>-0.0567317599574635</v>
      </c>
      <c r="K2548" s="0" t="n">
        <f aca="false" t="array" ref="K2548:K2548">'Point forecasts'!D$3+G2548</f>
        <v>-0.00548240475553749</v>
      </c>
      <c r="L2548" s="0" t="n">
        <f aca="false" t="array" ref="L2548:L2548">'Point forecasts'!E$3+H2548</f>
        <v>0.0233067380390242</v>
      </c>
      <c r="M2548" s="0" t="n">
        <f aca="false" t="array" ref="M2548:M2548">'Point forecasts'!F$2+I2548</f>
        <v>-0.0145633295860463</v>
      </c>
      <c r="N2548" s="0" t="n">
        <f aca="false" t="array" ref="N2548:N2548">'Point forecasts'!G$2+J2548</f>
        <v>-0.0456977196652463</v>
      </c>
      <c r="O2548" s="0" t="n">
        <f aca="false" t="array" ref="O2548:O2548">'Point forecasts'!H$2+K2548</f>
        <v>2.38122532973671</v>
      </c>
      <c r="P2548" s="0" t="n">
        <f aca="false" t="array" ref="P2548:P2548">'Point forecasts'!I$2+L2548</f>
        <v>1.75684524188082</v>
      </c>
      <c r="Q2548" s="0" t="n">
        <f aca="false" t="array" ref="Q2548:S2548">MMULT(M2548:P2548,'input - gretl'!$B$19:$D$22)+MMULT('Point forecasts'!$J$3:$O$3,'input - gretl'!$B$23:$D$28)</f>
        <v>13.876716502461</v>
      </c>
      <c r="R2548" s="0" t="n">
        <v>6.78007015492138</v>
      </c>
      <c r="S2548" s="0" t="n">
        <v>10.1082486368816</v>
      </c>
      <c r="U2548" s="4" t="n">
        <f aca="false">NORMSDIST(-M2548/'rhos computation'!$B$11)-EXP(M2548+'rhos computation'!$B$11^2/2)*NORMSDIST(-M2548/'rhos computation'!$B$11-'rhos computation'!$B$11)</f>
        <v>0.0566821751079071</v>
      </c>
      <c r="V2548" s="4" t="n">
        <f aca="false">NORMSDIST(-N2548/'rhos computation'!$B$23)-EXP(N2548+'rhos computation'!$B$23^2/2)*NORMSDIST(-N2548/'rhos computation'!$B$23-'rhos computation'!$B$23)</f>
        <v>0.0499997979497895</v>
      </c>
      <c r="W2548" s="0" t="n">
        <f aca="false">NORMSDIST(-O2548)</f>
        <v>0.00862757676049545</v>
      </c>
      <c r="X2548" s="0" t="n">
        <f aca="false">NORMSDIST(-P2548)</f>
        <v>0.0394720956204899</v>
      </c>
    </row>
    <row r="2549" customFormat="false" ht="13" hidden="false" customHeight="false" outlineLevel="0" collapsed="false">
      <c r="A2549" s="0" t="n">
        <v>-0.778417018108906</v>
      </c>
      <c r="B2549" s="0" t="n">
        <v>-1.75816443567207</v>
      </c>
      <c r="C2549" s="0" t="n">
        <v>-2.29177817721322</v>
      </c>
      <c r="D2549" s="0" t="n">
        <v>2.50338403646155</v>
      </c>
      <c r="E2549" s="0" t="n">
        <f aca="false" t="array" ref="E2549:H2549">MMULT(A2549:D2549,'Root matrix of resiudals'!$B$19:E$22)</f>
        <v>-0.0411681947244531</v>
      </c>
      <c r="F2549" s="0" t="n">
        <v>-0.0600611305973657</v>
      </c>
      <c r="G2549" s="0" t="n">
        <v>-0.0413404553649666</v>
      </c>
      <c r="H2549" s="0" t="n">
        <v>0.0381805262027548</v>
      </c>
      <c r="I2549" s="0" t="n">
        <f aca="false" t="array" ref="I2549:I2549">'Point forecasts'!B$3+E2549</f>
        <v>-0.0538699862914836</v>
      </c>
      <c r="J2549" s="0" t="n">
        <f aca="false" t="array" ref="J2549:J2549">'Point forecasts'!C$3+F2549</f>
        <v>-0.0897717165356564</v>
      </c>
      <c r="K2549" s="0" t="n">
        <f aca="false" t="array" ref="K2549:K2549">'Point forecasts'!D$3+G2549</f>
        <v>-0.0193387493522935</v>
      </c>
      <c r="L2549" s="0" t="n">
        <f aca="false" t="array" ref="L2549:L2549">'Point forecasts'!E$3+H2549</f>
        <v>0.0493967983783872</v>
      </c>
      <c r="M2549" s="0" t="n">
        <f aca="false" t="array" ref="M2549:M2549">'Point forecasts'!F$2+I2549</f>
        <v>0.0746627596585494</v>
      </c>
      <c r="N2549" s="0" t="n">
        <f aca="false" t="array" ref="N2549:N2549">'Point forecasts'!G$2+J2549</f>
        <v>-0.0787376762434393</v>
      </c>
      <c r="O2549" s="0" t="n">
        <f aca="false" t="array" ref="O2549:O2549">'Point forecasts'!H$2+K2549</f>
        <v>2.36736898513996</v>
      </c>
      <c r="P2549" s="0" t="n">
        <f aca="false" t="array" ref="P2549:P2549">'Point forecasts'!I$2+L2549</f>
        <v>1.78293530222018</v>
      </c>
      <c r="Q2549" s="0" t="n">
        <f aca="false" t="array" ref="Q2549:S2549">MMULT(M2549:P2549,'input - gretl'!$B$19:$D$22)+MMULT('Point forecasts'!$J$3:$O$3,'input - gretl'!$B$23:$D$28)</f>
        <v>13.9659425917056</v>
      </c>
      <c r="R2549" s="0" t="n">
        <v>6.74703019834319</v>
      </c>
      <c r="S2549" s="0" t="n">
        <v>10.0695793403991</v>
      </c>
      <c r="U2549" s="4" t="n">
        <f aca="false">NORMSDIST(-M2549/'rhos computation'!$B$11)-EXP(M2549+'rhos computation'!$B$11^2/2)*NORMSDIST(-M2549/'rhos computation'!$B$11-'rhos computation'!$B$11)</f>
        <v>0.0231646192363855</v>
      </c>
      <c r="V2549" s="4" t="n">
        <f aca="false">NORMSDIST(-N2549/'rhos computation'!$B$23)-EXP(N2549+'rhos computation'!$B$23^2/2)*NORMSDIST(-N2549/'rhos computation'!$B$23-'rhos computation'!$B$23)</f>
        <v>0.0763843241548272</v>
      </c>
      <c r="W2549" s="0" t="n">
        <f aca="false">NORMSDIST(-O2549)</f>
        <v>0.00895753086533066</v>
      </c>
      <c r="X2549" s="0" t="n">
        <f aca="false">NORMSDIST(-P2549)</f>
        <v>0.0372984178231058</v>
      </c>
    </row>
    <row r="2550" customFormat="false" ht="13" hidden="false" customHeight="false" outlineLevel="0" collapsed="false">
      <c r="A2550" s="0" t="n">
        <v>-0.826710276026709</v>
      </c>
      <c r="B2550" s="0" t="n">
        <v>-0.0895716494207462</v>
      </c>
      <c r="C2550" s="0" t="n">
        <v>-1.12340841315006</v>
      </c>
      <c r="D2550" s="0" t="n">
        <v>0.573742392191057</v>
      </c>
      <c r="E2550" s="0" t="n">
        <f aca="false" t="array" ref="E2550:H2550">MMULT(A2550:D2550,'Root matrix of resiudals'!$B$19:E$22)</f>
        <v>-0.0372799229809972</v>
      </c>
      <c r="F2550" s="0" t="n">
        <v>-0.00842695459201424</v>
      </c>
      <c r="G2550" s="0" t="n">
        <v>-0.0187901466376851</v>
      </c>
      <c r="H2550" s="0" t="n">
        <v>0.00833423849290879</v>
      </c>
      <c r="I2550" s="0" t="n">
        <f aca="false" t="array" ref="I2550:I2550">'Point forecasts'!B$3+E2550</f>
        <v>-0.0499817145480277</v>
      </c>
      <c r="J2550" s="0" t="n">
        <f aca="false" t="array" ref="J2550:J2550">'Point forecasts'!C$3+F2550</f>
        <v>-0.038137540530305</v>
      </c>
      <c r="K2550" s="0" t="n">
        <f aca="false" t="array" ref="K2550:K2550">'Point forecasts'!D$3+G2550</f>
        <v>0.00321155937498798</v>
      </c>
      <c r="L2550" s="0" t="n">
        <f aca="false" t="array" ref="L2550:L2550">'Point forecasts'!E$3+H2550</f>
        <v>0.0195505106685413</v>
      </c>
      <c r="M2550" s="0" t="n">
        <f aca="false" t="array" ref="M2550:M2550">'Point forecasts'!F$2+I2550</f>
        <v>0.0785510314020053</v>
      </c>
      <c r="N2550" s="0" t="n">
        <f aca="false" t="array" ref="N2550:N2550">'Point forecasts'!G$2+J2550</f>
        <v>-0.0271035002380878</v>
      </c>
      <c r="O2550" s="0" t="n">
        <f aca="false" t="array" ref="O2550:O2550">'Point forecasts'!H$2+K2550</f>
        <v>2.38991929386724</v>
      </c>
      <c r="P2550" s="0" t="n">
        <f aca="false" t="array" ref="P2550:P2550">'Point forecasts'!I$2+L2550</f>
        <v>1.75308901451034</v>
      </c>
      <c r="Q2550" s="0" t="n">
        <f aca="false" t="array" ref="Q2550:S2550">MMULT(M2550:P2550,'input - gretl'!$B$19:$D$22)+MMULT('Point forecasts'!$J$3:$O$3,'input - gretl'!$B$23:$D$28)</f>
        <v>13.969830863449</v>
      </c>
      <c r="R2550" s="0" t="n">
        <v>6.79866437434854</v>
      </c>
      <c r="S2550" s="0" t="n">
        <v>10.1205149610529</v>
      </c>
      <c r="U2550" s="4" t="n">
        <f aca="false">NORMSDIST(-M2550/'rhos computation'!$B$11)-EXP(M2550+'rhos computation'!$B$11^2/2)*NORMSDIST(-M2550/'rhos computation'!$B$11-'rhos computation'!$B$11)</f>
        <v>0.0221395374303565</v>
      </c>
      <c r="V2550" s="4" t="n">
        <f aca="false">NORMSDIST(-N2550/'rhos computation'!$B$23)-EXP(N2550+'rhos computation'!$B$23^2/2)*NORMSDIST(-N2550/'rhos computation'!$B$23-'rhos computation'!$B$23)</f>
        <v>0.0370542281462927</v>
      </c>
      <c r="W2550" s="0" t="n">
        <f aca="false">NORMSDIST(-O2550)</f>
        <v>0.00842603776300011</v>
      </c>
      <c r="X2550" s="0" t="n">
        <f aca="false">NORMSDIST(-P2550)</f>
        <v>0.0397933644516173</v>
      </c>
    </row>
    <row r="2551" customFormat="false" ht="13" hidden="false" customHeight="false" outlineLevel="0" collapsed="false">
      <c r="A2551" s="0" t="n">
        <v>-1.34565338938822</v>
      </c>
      <c r="B2551" s="0" t="n">
        <v>0.351695021986931</v>
      </c>
      <c r="C2551" s="0" t="n">
        <v>-0.499679616674954</v>
      </c>
      <c r="D2551" s="0" t="n">
        <v>-0.806161264462298</v>
      </c>
      <c r="E2551" s="0" t="n">
        <f aca="false" t="array" ref="E2551:H2551">MMULT(A2551:D2551,'Root matrix of resiudals'!$B$19:E$22)</f>
        <v>-0.0572469334857651</v>
      </c>
      <c r="F2551" s="0" t="n">
        <v>0.00515482000150203</v>
      </c>
      <c r="G2551" s="0" t="n">
        <v>-0.0093754768085019</v>
      </c>
      <c r="H2551" s="0" t="n">
        <v>-0.0131155416048743</v>
      </c>
      <c r="I2551" s="0" t="n">
        <f aca="false" t="array" ref="I2551:I2551">'Point forecasts'!B$3+E2551</f>
        <v>-0.0699487250527956</v>
      </c>
      <c r="J2551" s="0" t="n">
        <f aca="false" t="array" ref="J2551:J2551">'Point forecasts'!C$3+F2551</f>
        <v>-0.0245557659367887</v>
      </c>
      <c r="K2551" s="0" t="n">
        <f aca="false" t="array" ref="K2551:K2551">'Point forecasts'!D$3+G2551</f>
        <v>0.0126262292041712</v>
      </c>
      <c r="L2551" s="0" t="n">
        <f aca="false" t="array" ref="L2551:L2551">'Point forecasts'!E$3+H2551</f>
        <v>-0.00189926942924176</v>
      </c>
      <c r="M2551" s="0" t="n">
        <f aca="false" t="array" ref="M2551:M2551">'Point forecasts'!F$2+I2551</f>
        <v>0.0585840208972375</v>
      </c>
      <c r="N2551" s="0" t="n">
        <f aca="false" t="array" ref="N2551:N2551">'Point forecasts'!G$2+J2551</f>
        <v>-0.0135217256445715</v>
      </c>
      <c r="O2551" s="0" t="n">
        <f aca="false" t="array" ref="O2551:O2551">'Point forecasts'!H$2+K2551</f>
        <v>2.39933396369642</v>
      </c>
      <c r="P2551" s="0" t="n">
        <f aca="false" t="array" ref="P2551:P2551">'Point forecasts'!I$2+L2551</f>
        <v>1.73163923441255</v>
      </c>
      <c r="Q2551" s="0" t="n">
        <f aca="false" t="array" ref="Q2551:S2551">MMULT(M2551:P2551,'input - gretl'!$B$19:$D$22)+MMULT('Point forecasts'!$J$3:$O$3,'input - gretl'!$B$23:$D$28)</f>
        <v>13.9498638529443</v>
      </c>
      <c r="R2551" s="0" t="n">
        <v>6.81224614894205</v>
      </c>
      <c r="S2551" s="0" t="n">
        <v>10.150329444244</v>
      </c>
      <c r="U2551" s="4" t="n">
        <f aca="false">NORMSDIST(-M2551/'rhos computation'!$B$11)-EXP(M2551+'rhos computation'!$B$11^2/2)*NORMSDIST(-M2551/'rhos computation'!$B$11-'rhos computation'!$B$11)</f>
        <v>0.0277709139153311</v>
      </c>
      <c r="V2551" s="4" t="n">
        <f aca="false">NORMSDIST(-N2551/'rhos computation'!$B$23)-EXP(N2551+'rhos computation'!$B$23^2/2)*NORMSDIST(-N2551/'rhos computation'!$B$23-'rhos computation'!$B$23)</f>
        <v>0.02880479245713</v>
      </c>
      <c r="W2551" s="0" t="n">
        <f aca="false">NORMSDIST(-O2551)</f>
        <v>0.00821246342119796</v>
      </c>
      <c r="X2551" s="0" t="n">
        <f aca="false">NORMSDIST(-P2551)</f>
        <v>0.041668908011022</v>
      </c>
    </row>
    <row r="2552" customFormat="false" ht="13" hidden="false" customHeight="false" outlineLevel="0" collapsed="false">
      <c r="A2552" s="0" t="n">
        <v>-1.20054622852304</v>
      </c>
      <c r="B2552" s="0" t="n">
        <v>-1.03496456008802</v>
      </c>
      <c r="C2552" s="0" t="n">
        <v>0.85986730610611</v>
      </c>
      <c r="D2552" s="0" t="n">
        <v>-1.6188132548437</v>
      </c>
      <c r="E2552" s="0" t="n">
        <f aca="false" t="array" ref="E2552:H2552">MMULT(A2552:D2552,'Root matrix of resiudals'!$B$19:E$22)</f>
        <v>-0.0521702249797779</v>
      </c>
      <c r="F2552" s="0" t="n">
        <v>-0.0293084842990045</v>
      </c>
      <c r="G2552" s="0" t="n">
        <v>0.00680425895991785</v>
      </c>
      <c r="H2552" s="0" t="n">
        <v>-0.0248920892599399</v>
      </c>
      <c r="I2552" s="0" t="n">
        <f aca="false" t="array" ref="I2552:I2552">'Point forecasts'!B$3+E2552</f>
        <v>-0.0648720165468083</v>
      </c>
      <c r="J2552" s="0" t="n">
        <f aca="false" t="array" ref="J2552:J2552">'Point forecasts'!C$3+F2552</f>
        <v>-0.0590190702372953</v>
      </c>
      <c r="K2552" s="0" t="n">
        <f aca="false" t="array" ref="K2552:K2552">'Point forecasts'!D$3+G2552</f>
        <v>0.028805964972591</v>
      </c>
      <c r="L2552" s="0" t="n">
        <f aca="false" t="array" ref="L2552:L2552">'Point forecasts'!E$3+H2552</f>
        <v>-0.0136758170843074</v>
      </c>
      <c r="M2552" s="0" t="n">
        <f aca="false" t="array" ref="M2552:M2552">'Point forecasts'!F$2+I2552</f>
        <v>0.0636607294032247</v>
      </c>
      <c r="N2552" s="0" t="n">
        <f aca="false" t="array" ref="N2552:N2552">'Point forecasts'!G$2+J2552</f>
        <v>-0.0479850299450781</v>
      </c>
      <c r="O2552" s="0" t="n">
        <f aca="false" t="array" ref="O2552:O2552">'Point forecasts'!H$2+K2552</f>
        <v>2.41551369946484</v>
      </c>
      <c r="P2552" s="0" t="n">
        <f aca="false" t="array" ref="P2552:P2552">'Point forecasts'!I$2+L2552</f>
        <v>1.71986268675749</v>
      </c>
      <c r="Q2552" s="0" t="n">
        <f aca="false" t="array" ref="Q2552:S2552">MMULT(M2552:P2552,'input - gretl'!$B$19:$D$22)+MMULT('Point forecasts'!$J$3:$O$3,'input - gretl'!$B$23:$D$28)</f>
        <v>13.9549405614503</v>
      </c>
      <c r="R2552" s="0" t="n">
        <v>6.77778284464155</v>
      </c>
      <c r="S2552" s="0" t="n">
        <v>10.1777092656598</v>
      </c>
      <c r="U2552" s="4" t="n">
        <f aca="false">NORMSDIST(-M2552/'rhos computation'!$B$11)-EXP(M2552+'rhos computation'!$B$11^2/2)*NORMSDIST(-M2552/'rhos computation'!$B$11-'rhos computation'!$B$11)</f>
        <v>0.0262515856276382</v>
      </c>
      <c r="V2552" s="4" t="n">
        <f aca="false">NORMSDIST(-N2552/'rhos computation'!$B$23)-EXP(N2552+'rhos computation'!$B$23^2/2)*NORMSDIST(-N2552/'rhos computation'!$B$23-'rhos computation'!$B$23)</f>
        <v>0.0517058285340491</v>
      </c>
      <c r="W2552" s="0" t="n">
        <f aca="false">NORMSDIST(-O2552)</f>
        <v>0.00785651569535888</v>
      </c>
      <c r="X2552" s="0" t="n">
        <f aca="false">NORMSDIST(-P2552)</f>
        <v>0.0427287022509505</v>
      </c>
    </row>
    <row r="2553" customFormat="false" ht="13" hidden="false" customHeight="false" outlineLevel="0" collapsed="false">
      <c r="A2553" s="0" t="n">
        <v>0.0921370293233964</v>
      </c>
      <c r="B2553" s="0" t="n">
        <v>0.047968012488407</v>
      </c>
      <c r="C2553" s="0" t="n">
        <v>-0.641012973757491</v>
      </c>
      <c r="D2553" s="0" t="n">
        <v>0.864828385514436</v>
      </c>
      <c r="E2553" s="0" t="n">
        <f aca="false" t="array" ref="E2553:H2553">MMULT(A2553:D2553,'Root matrix of resiudals'!$B$19:E$22)</f>
        <v>0.00293869688811633</v>
      </c>
      <c r="F2553" s="0" t="n">
        <v>-0.000665552461314215</v>
      </c>
      <c r="G2553" s="0" t="n">
        <v>-0.00905379447138918</v>
      </c>
      <c r="H2553" s="0" t="n">
        <v>0.0132673751865035</v>
      </c>
      <c r="I2553" s="0" t="n">
        <f aca="false" t="array" ref="I2553:I2553">'Point forecasts'!B$3+E2553</f>
        <v>-0.00976309467891412</v>
      </c>
      <c r="J2553" s="0" t="n">
        <f aca="false" t="array" ref="J2553:J2553">'Point forecasts'!C$3+F2553</f>
        <v>-0.030376138399605</v>
      </c>
      <c r="K2553" s="0" t="n">
        <f aca="false" t="array" ref="K2553:K2553">'Point forecasts'!D$3+G2553</f>
        <v>0.0129479115412839</v>
      </c>
      <c r="L2553" s="0" t="n">
        <f aca="false" t="array" ref="L2553:L2553">'Point forecasts'!E$3+H2553</f>
        <v>0.024483647362136</v>
      </c>
      <c r="M2553" s="0" t="n">
        <f aca="false" t="array" ref="M2553:M2553">'Point forecasts'!F$2+I2553</f>
        <v>0.118769651271119</v>
      </c>
      <c r="N2553" s="0" t="n">
        <f aca="false" t="array" ref="N2553:N2553">'Point forecasts'!G$2+J2553</f>
        <v>-0.0193420981073878</v>
      </c>
      <c r="O2553" s="0" t="n">
        <f aca="false" t="array" ref="O2553:O2553">'Point forecasts'!H$2+K2553</f>
        <v>2.39965564603353</v>
      </c>
      <c r="P2553" s="0" t="n">
        <f aca="false" t="array" ref="P2553:P2553">'Point forecasts'!I$2+L2553</f>
        <v>1.75802215120393</v>
      </c>
      <c r="Q2553" s="0" t="n">
        <f aca="false" t="array" ref="Q2553:S2553">MMULT(M2553:P2553,'input - gretl'!$B$19:$D$22)+MMULT('Point forecasts'!$J$3:$O$3,'input - gretl'!$B$23:$D$28)</f>
        <v>14.0100494833182</v>
      </c>
      <c r="R2553" s="0" t="n">
        <v>6.80642577647924</v>
      </c>
      <c r="S2553" s="0" t="n">
        <v>10.1255596535667</v>
      </c>
      <c r="U2553" s="4" t="n">
        <f aca="false">NORMSDIST(-M2553/'rhos computation'!$B$11)-EXP(M2553+'rhos computation'!$B$11^2/2)*NORMSDIST(-M2553/'rhos computation'!$B$11-'rhos computation'!$B$11)</f>
        <v>0.01341198126352</v>
      </c>
      <c r="V2553" s="4" t="n">
        <f aca="false">NORMSDIST(-N2553/'rhos computation'!$B$23)-EXP(N2553+'rhos computation'!$B$23^2/2)*NORMSDIST(-N2553/'rhos computation'!$B$23-'rhos computation'!$B$23)</f>
        <v>0.0322039042782624</v>
      </c>
      <c r="W2553" s="0" t="n">
        <f aca="false">NORMSDIST(-O2553)</f>
        <v>0.00820525075729865</v>
      </c>
      <c r="X2553" s="0" t="n">
        <f aca="false">NORMSDIST(-P2553)</f>
        <v>0.0393718701801465</v>
      </c>
    </row>
    <row r="2554" customFormat="false" ht="13" hidden="false" customHeight="false" outlineLevel="0" collapsed="false">
      <c r="A2554" s="0" t="n">
        <v>2.0033135642498</v>
      </c>
      <c r="B2554" s="0" t="n">
        <v>-0.823858979335117</v>
      </c>
      <c r="C2554" s="0" t="n">
        <v>0.153785506132584</v>
      </c>
      <c r="D2554" s="0" t="n">
        <v>-0.415239575338286</v>
      </c>
      <c r="E2554" s="0" t="n">
        <f aca="false" t="array" ref="E2554:H2554">MMULT(A2554:D2554,'Root matrix of resiudals'!$B$19:E$22)</f>
        <v>0.0844348365549474</v>
      </c>
      <c r="F2554" s="0" t="n">
        <v>-0.0184785694460444</v>
      </c>
      <c r="G2554" s="0" t="n">
        <v>0.00151956260229481</v>
      </c>
      <c r="H2554" s="0" t="n">
        <v>-0.00738315765406307</v>
      </c>
      <c r="I2554" s="0" t="n">
        <f aca="false" t="array" ref="I2554:I2554">'Point forecasts'!B$3+E2554</f>
        <v>0.0717330449879169</v>
      </c>
      <c r="J2554" s="0" t="n">
        <f aca="false" t="array" ref="J2554:J2554">'Point forecasts'!C$3+F2554</f>
        <v>-0.0481891553843351</v>
      </c>
      <c r="K2554" s="0" t="n">
        <f aca="false" t="array" ref="K2554:K2554">'Point forecasts'!D$3+G2554</f>
        <v>0.0235212686149679</v>
      </c>
      <c r="L2554" s="0" t="n">
        <f aca="false" t="array" ref="L2554:L2554">'Point forecasts'!E$3+H2554</f>
        <v>0.00383311452156941</v>
      </c>
      <c r="M2554" s="0" t="n">
        <f aca="false" t="array" ref="M2554:M2554">'Point forecasts'!F$2+I2554</f>
        <v>0.20026579093795</v>
      </c>
      <c r="N2554" s="0" t="n">
        <f aca="false" t="array" ref="N2554:N2554">'Point forecasts'!G$2+J2554</f>
        <v>-0.0371551150921179</v>
      </c>
      <c r="O2554" s="0" t="n">
        <f aca="false" t="array" ref="O2554:O2554">'Point forecasts'!H$2+K2554</f>
        <v>2.41022900310722</v>
      </c>
      <c r="P2554" s="0" t="n">
        <f aca="false" t="array" ref="P2554:P2554">'Point forecasts'!I$2+L2554</f>
        <v>1.73737161836336</v>
      </c>
      <c r="Q2554" s="0" t="n">
        <f aca="false" t="array" ref="Q2554:S2554">MMULT(M2554:P2554,'input - gretl'!$B$19:$D$22)+MMULT('Point forecasts'!$J$3:$O$3,'input - gretl'!$B$23:$D$28)</f>
        <v>14.091545622985</v>
      </c>
      <c r="R2554" s="0" t="n">
        <v>6.78861275949451</v>
      </c>
      <c r="S2554" s="0" t="n">
        <v>10.1557726998984</v>
      </c>
      <c r="U2554" s="4" t="n">
        <f aca="false">NORMSDIST(-M2554/'rhos computation'!$B$11)-EXP(M2554+'rhos computation'!$B$11^2/2)*NORMSDIST(-M2554/'rhos computation'!$B$11-'rhos computation'!$B$11)</f>
        <v>0.00399529925836845</v>
      </c>
      <c r="V2554" s="4" t="n">
        <f aca="false">NORMSDIST(-N2554/'rhos computation'!$B$23)-EXP(N2554+'rhos computation'!$B$23^2/2)*NORMSDIST(-N2554/'rhos computation'!$B$23-'rhos computation'!$B$23)</f>
        <v>0.0438368085250496</v>
      </c>
      <c r="W2554" s="0" t="n">
        <f aca="false">NORMSDIST(-O2554)</f>
        <v>0.00797125509215581</v>
      </c>
      <c r="X2554" s="0" t="n">
        <f aca="false">NORMSDIST(-P2554)</f>
        <v>0.0411607987779718</v>
      </c>
    </row>
    <row r="2555" customFormat="false" ht="13" hidden="false" customHeight="false" outlineLevel="0" collapsed="false">
      <c r="A2555" s="0" t="n">
        <v>1.18983341926858</v>
      </c>
      <c r="B2555" s="0" t="n">
        <v>0.78068043442621</v>
      </c>
      <c r="C2555" s="0" t="n">
        <v>-0.0622822510625367</v>
      </c>
      <c r="D2555" s="0" t="n">
        <v>-1.79722764937521</v>
      </c>
      <c r="E2555" s="0" t="n">
        <f aca="false" t="array" ref="E2555:H2555">MMULT(A2555:D2555,'Root matrix of resiudals'!$B$19:E$22)</f>
        <v>0.0534281274077229</v>
      </c>
      <c r="F2555" s="0" t="n">
        <v>0.0246581496900233</v>
      </c>
      <c r="G2555" s="0" t="n">
        <v>0.00121084050829068</v>
      </c>
      <c r="H2555" s="0" t="n">
        <v>-0.0296393760494487</v>
      </c>
      <c r="I2555" s="0" t="n">
        <f aca="false" t="array" ref="I2555:I2555">'Point forecasts'!B$3+E2555</f>
        <v>0.0407263358406925</v>
      </c>
      <c r="J2555" s="0" t="n">
        <f aca="false" t="array" ref="J2555:J2555">'Point forecasts'!C$3+F2555</f>
        <v>-0.00505243624826748</v>
      </c>
      <c r="K2555" s="0" t="n">
        <f aca="false" t="array" ref="K2555:K2555">'Point forecasts'!D$3+G2555</f>
        <v>0.0232125465209638</v>
      </c>
      <c r="L2555" s="0" t="n">
        <f aca="false" t="array" ref="L2555:L2555">'Point forecasts'!E$3+H2555</f>
        <v>-0.0184231038738162</v>
      </c>
      <c r="M2555" s="0" t="n">
        <f aca="false" t="array" ref="M2555:M2555">'Point forecasts'!F$2+I2555</f>
        <v>0.169259081790725</v>
      </c>
      <c r="N2555" s="0" t="n">
        <f aca="false" t="array" ref="N2555:N2555">'Point forecasts'!G$2+J2555</f>
        <v>0.00598160404394972</v>
      </c>
      <c r="O2555" s="0" t="n">
        <f aca="false" t="array" ref="O2555:O2555">'Point forecasts'!H$2+K2555</f>
        <v>2.40992028101321</v>
      </c>
      <c r="P2555" s="0" t="n">
        <f aca="false" t="array" ref="P2555:P2555">'Point forecasts'!I$2+L2555</f>
        <v>1.71511539996798</v>
      </c>
      <c r="Q2555" s="0" t="n">
        <f aca="false" t="array" ref="Q2555:S2555">MMULT(M2555:P2555,'input - gretl'!$B$19:$D$22)+MMULT('Point forecasts'!$J$3:$O$3,'input - gretl'!$B$23:$D$28)</f>
        <v>14.0605389138378</v>
      </c>
      <c r="R2555" s="0" t="n">
        <v>6.83174947863057</v>
      </c>
      <c r="S2555" s="0" t="n">
        <v>10.1766307543094</v>
      </c>
      <c r="U2555" s="4" t="n">
        <f aca="false">NORMSDIST(-M2555/'rhos computation'!$B$11)-EXP(M2555+'rhos computation'!$B$11^2/2)*NORMSDIST(-M2555/'rhos computation'!$B$11-'rhos computation'!$B$11)</f>
        <v>0.00653930019436924</v>
      </c>
      <c r="V2555" s="4" t="n">
        <f aca="false">NORMSDIST(-N2555/'rhos computation'!$B$23)-EXP(N2555+'rhos computation'!$B$23^2/2)*NORMSDIST(-N2555/'rhos computation'!$B$23-'rhos computation'!$B$23)</f>
        <v>0.0189984234470572</v>
      </c>
      <c r="W2555" s="0" t="n">
        <f aca="false">NORMSDIST(-O2555)</f>
        <v>0.00797800327388947</v>
      </c>
      <c r="X2555" s="0" t="n">
        <f aca="false">NORMSDIST(-P2555)</f>
        <v>0.0431620357001958</v>
      </c>
    </row>
    <row r="2556" customFormat="false" ht="13" hidden="false" customHeight="false" outlineLevel="0" collapsed="false">
      <c r="A2556" s="0" t="n">
        <v>1.23210374745305</v>
      </c>
      <c r="B2556" s="0" t="n">
        <v>-0.643162962587431</v>
      </c>
      <c r="C2556" s="0" t="n">
        <v>0.658448709898172</v>
      </c>
      <c r="D2556" s="0" t="n">
        <v>0.308655021044767</v>
      </c>
      <c r="E2556" s="0" t="n">
        <f aca="false" t="array" ref="E2556:H2556">MMULT(A2556:D2556,'Root matrix of resiudals'!$B$19:E$22)</f>
        <v>0.0521018149990854</v>
      </c>
      <c r="F2556" s="0" t="n">
        <v>-0.0132024074081635</v>
      </c>
      <c r="G2556" s="0" t="n">
        <v>0.0101775969953754</v>
      </c>
      <c r="H2556" s="0" t="n">
        <v>0.00524864747513151</v>
      </c>
      <c r="I2556" s="0" t="n">
        <f aca="false" t="array" ref="I2556:I2556">'Point forecasts'!B$3+E2556</f>
        <v>0.0394000234320549</v>
      </c>
      <c r="J2556" s="0" t="n">
        <f aca="false" t="array" ref="J2556:J2556">'Point forecasts'!C$3+F2556</f>
        <v>-0.0429129933464543</v>
      </c>
      <c r="K2556" s="0" t="n">
        <f aca="false" t="array" ref="K2556:K2556">'Point forecasts'!D$3+G2556</f>
        <v>0.0321793030080485</v>
      </c>
      <c r="L2556" s="0" t="n">
        <f aca="false" t="array" ref="L2556:L2556">'Point forecasts'!E$3+H2556</f>
        <v>0.016464919650764</v>
      </c>
      <c r="M2556" s="0" t="n">
        <f aca="false" t="array" ref="M2556:M2556">'Point forecasts'!F$2+I2556</f>
        <v>0.167932769382088</v>
      </c>
      <c r="N2556" s="0" t="n">
        <f aca="false" t="array" ref="N2556:N2556">'Point forecasts'!G$2+J2556</f>
        <v>-0.0318789530542371</v>
      </c>
      <c r="O2556" s="0" t="n">
        <f aca="false" t="array" ref="O2556:O2556">'Point forecasts'!H$2+K2556</f>
        <v>2.4188870375003</v>
      </c>
      <c r="P2556" s="0" t="n">
        <f aca="false" t="array" ref="P2556:P2556">'Point forecasts'!I$2+L2556</f>
        <v>1.75000342349256</v>
      </c>
      <c r="Q2556" s="0" t="n">
        <f aca="false" t="array" ref="Q2556:S2556">MMULT(M2556:P2556,'input - gretl'!$B$19:$D$22)+MMULT('Point forecasts'!$J$3:$O$3,'input - gretl'!$B$23:$D$28)</f>
        <v>14.0592126014291</v>
      </c>
      <c r="R2556" s="0" t="n">
        <v>6.79388892153239</v>
      </c>
      <c r="S2556" s="0" t="n">
        <v>10.1524172560234</v>
      </c>
      <c r="U2556" s="4" t="n">
        <f aca="false">NORMSDIST(-M2556/'rhos computation'!$B$11)-EXP(M2556+'rhos computation'!$B$11^2/2)*NORMSDIST(-M2556/'rhos computation'!$B$11-'rhos computation'!$B$11)</f>
        <v>0.00667263816858515</v>
      </c>
      <c r="V2556" s="4" t="n">
        <f aca="false">NORMSDIST(-N2556/'rhos computation'!$B$23)-EXP(N2556+'rhos computation'!$B$23^2/2)*NORMSDIST(-N2556/'rhos computation'!$B$23-'rhos computation'!$B$23)</f>
        <v>0.0402093193873665</v>
      </c>
      <c r="W2556" s="0" t="n">
        <f aca="false">NORMSDIST(-O2556)</f>
        <v>0.00778403697544243</v>
      </c>
      <c r="X2556" s="0" t="n">
        <f aca="false">NORMSDIST(-P2556)</f>
        <v>0.0400588614949429</v>
      </c>
    </row>
    <row r="2557" customFormat="false" ht="13" hidden="false" customHeight="false" outlineLevel="0" collapsed="false">
      <c r="A2557" s="0" t="n">
        <v>-1.27690459751565</v>
      </c>
      <c r="B2557" s="0" t="n">
        <v>0.922558154826853</v>
      </c>
      <c r="C2557" s="0" t="n">
        <v>1.03876690745662</v>
      </c>
      <c r="D2557" s="0" t="n">
        <v>0.421459830495382</v>
      </c>
      <c r="E2557" s="0" t="n">
        <f aca="false" t="array" ref="E2557:H2557">MMULT(A2557:D2557,'Root matrix of resiudals'!$B$19:E$22)</f>
        <v>-0.0515742802321857</v>
      </c>
      <c r="F2557" s="0" t="n">
        <v>0.0272255487380663</v>
      </c>
      <c r="G2557" s="0" t="n">
        <v>0.0189579435442992</v>
      </c>
      <c r="H2557" s="0" t="n">
        <v>0.00857819955469894</v>
      </c>
      <c r="I2557" s="0" t="n">
        <f aca="false" t="array" ref="I2557:I2557">'Point forecasts'!B$3+E2557</f>
        <v>-0.0642760717992161</v>
      </c>
      <c r="J2557" s="0" t="n">
        <f aca="false" t="array" ref="J2557:J2557">'Point forecasts'!C$3+F2557</f>
        <v>-0.00248503720022447</v>
      </c>
      <c r="K2557" s="0" t="n">
        <f aca="false" t="array" ref="K2557:K2557">'Point forecasts'!D$3+G2557</f>
        <v>0.0409596495569723</v>
      </c>
      <c r="L2557" s="0" t="n">
        <f aca="false" t="array" ref="L2557:L2557">'Point forecasts'!E$3+H2557</f>
        <v>0.0197944717303314</v>
      </c>
      <c r="M2557" s="0" t="n">
        <f aca="false" t="array" ref="M2557:M2557">'Point forecasts'!F$2+I2557</f>
        <v>0.0642566741508169</v>
      </c>
      <c r="N2557" s="0" t="n">
        <f aca="false" t="array" ref="N2557:N2557">'Point forecasts'!G$2+J2557</f>
        <v>0.00854900309199273</v>
      </c>
      <c r="O2557" s="0" t="n">
        <f aca="false" t="array" ref="O2557:O2557">'Point forecasts'!H$2+K2557</f>
        <v>2.42766738404922</v>
      </c>
      <c r="P2557" s="0" t="n">
        <f aca="false" t="array" ref="P2557:P2557">'Point forecasts'!I$2+L2557</f>
        <v>1.75333297557213</v>
      </c>
      <c r="Q2557" s="0" t="n">
        <f aca="false" t="array" ref="Q2557:S2557">MMULT(M2557:P2557,'input - gretl'!$B$19:$D$22)+MMULT('Point forecasts'!$J$3:$O$3,'input - gretl'!$B$23:$D$28)</f>
        <v>13.9555365061979</v>
      </c>
      <c r="R2557" s="0" t="n">
        <v>6.83431687767862</v>
      </c>
      <c r="S2557" s="0" t="n">
        <v>10.158031032067</v>
      </c>
      <c r="U2557" s="4" t="n">
        <f aca="false">NORMSDIST(-M2557/'rhos computation'!$B$11)-EXP(M2557+'rhos computation'!$B$11^2/2)*NORMSDIST(-M2557/'rhos computation'!$B$11-'rhos computation'!$B$11)</f>
        <v>0.0260772055790729</v>
      </c>
      <c r="V2557" s="4" t="n">
        <f aca="false">NORMSDIST(-N2557/'rhos computation'!$B$23)-EXP(N2557+'rhos computation'!$B$23^2/2)*NORMSDIST(-N2557/'rhos computation'!$B$23-'rhos computation'!$B$23)</f>
        <v>0.0178935582474414</v>
      </c>
      <c r="W2557" s="0" t="n">
        <f aca="false">NORMSDIST(-O2557)</f>
        <v>0.00759813638818473</v>
      </c>
      <c r="X2557" s="0" t="n">
        <f aca="false">NORMSDIST(-P2557)</f>
        <v>0.039772434196926</v>
      </c>
    </row>
    <row r="2558" customFormat="false" ht="13" hidden="false" customHeight="false" outlineLevel="0" collapsed="false">
      <c r="A2558" s="0" t="n">
        <v>0.960680808574358</v>
      </c>
      <c r="B2558" s="0" t="n">
        <v>-0.395800101776516</v>
      </c>
      <c r="C2558" s="0" t="n">
        <v>-0.473986095545057</v>
      </c>
      <c r="D2558" s="0" t="n">
        <v>-0.227706407718541</v>
      </c>
      <c r="E2558" s="0" t="n">
        <f aca="false" t="array" ref="E2558:H2558">MMULT(A2558:D2558,'Root matrix of resiudals'!$B$19:E$22)</f>
        <v>0.0398230509782049</v>
      </c>
      <c r="F2558" s="0" t="n">
        <v>-0.0108504185398311</v>
      </c>
      <c r="G2558" s="0" t="n">
        <v>-0.00813365101297607</v>
      </c>
      <c r="H2558" s="0" t="n">
        <v>-0.00463166879323573</v>
      </c>
      <c r="I2558" s="0" t="n">
        <f aca="false" t="array" ref="I2558:I2558">'Point forecasts'!B$3+E2558</f>
        <v>0.0271212594111744</v>
      </c>
      <c r="J2558" s="0" t="n">
        <f aca="false" t="array" ref="J2558:J2558">'Point forecasts'!C$3+F2558</f>
        <v>-0.0405610044781219</v>
      </c>
      <c r="K2558" s="0" t="n">
        <f aca="false" t="array" ref="K2558:K2558">'Point forecasts'!D$3+G2558</f>
        <v>0.013868054999697</v>
      </c>
      <c r="L2558" s="0" t="n">
        <f aca="false" t="array" ref="L2558:L2558">'Point forecasts'!E$3+H2558</f>
        <v>0.00658460338239676</v>
      </c>
      <c r="M2558" s="0" t="n">
        <f aca="false" t="array" ref="M2558:M2558">'Point forecasts'!F$2+I2558</f>
        <v>0.155654005361207</v>
      </c>
      <c r="N2558" s="0" t="n">
        <f aca="false" t="array" ref="N2558:N2558">'Point forecasts'!G$2+J2558</f>
        <v>-0.0295269641859047</v>
      </c>
      <c r="O2558" s="0" t="n">
        <f aca="false" t="array" ref="O2558:O2558">'Point forecasts'!H$2+K2558</f>
        <v>2.40057578949195</v>
      </c>
      <c r="P2558" s="0" t="n">
        <f aca="false" t="array" ref="P2558:P2558">'Point forecasts'!I$2+L2558</f>
        <v>1.74012310722419</v>
      </c>
      <c r="Q2558" s="0" t="n">
        <f aca="false" t="array" ref="Q2558:S2558">MMULT(M2558:P2558,'input - gretl'!$B$19:$D$22)+MMULT('Point forecasts'!$J$3:$O$3,'input - gretl'!$B$23:$D$28)</f>
        <v>14.0469338374082</v>
      </c>
      <c r="R2558" s="0" t="n">
        <v>6.79624091040072</v>
      </c>
      <c r="S2558" s="0" t="n">
        <v>10.1435026828021</v>
      </c>
      <c r="U2558" s="4" t="n">
        <f aca="false">NORMSDIST(-M2558/'rhos computation'!$B$11)-EXP(M2558+'rhos computation'!$B$11^2/2)*NORMSDIST(-M2558/'rhos computation'!$B$11-'rhos computation'!$B$11)</f>
        <v>0.00801623570263771</v>
      </c>
      <c r="V2558" s="4" t="n">
        <f aca="false">NORMSDIST(-N2558/'rhos computation'!$B$23)-EXP(N2558+'rhos computation'!$B$23^2/2)*NORMSDIST(-N2558/'rhos computation'!$B$23-'rhos computation'!$B$23)</f>
        <v>0.0386396967311243</v>
      </c>
      <c r="W2558" s="0" t="n">
        <f aca="false">NORMSDIST(-O2558)</f>
        <v>0.00818465029542993</v>
      </c>
      <c r="X2558" s="0" t="n">
        <f aca="false">NORMSDIST(-P2558)</f>
        <v>0.0409187018058119</v>
      </c>
    </row>
    <row r="2559" customFormat="false" ht="13" hidden="false" customHeight="false" outlineLevel="0" collapsed="false">
      <c r="A2559" s="0" t="n">
        <v>0.949187539920826</v>
      </c>
      <c r="B2559" s="0" t="n">
        <v>1.34253255527705</v>
      </c>
      <c r="C2559" s="0" t="n">
        <v>0.299218376871113</v>
      </c>
      <c r="D2559" s="0" t="n">
        <v>2.09663298207865</v>
      </c>
      <c r="E2559" s="0" t="n">
        <f aca="false" t="array" ref="E2559:H2559">MMULT(A2559:D2559,'Root matrix of resiudals'!$B$19:E$22)</f>
        <v>0.0433311074716046</v>
      </c>
      <c r="F2559" s="0" t="n">
        <v>0.0417202095034574</v>
      </c>
      <c r="G2559" s="0" t="n">
        <v>0.0132160600714402</v>
      </c>
      <c r="H2559" s="0" t="n">
        <v>0.034089577481472</v>
      </c>
      <c r="I2559" s="0" t="n">
        <f aca="false" t="array" ref="I2559:I2559">'Point forecasts'!B$3+E2559</f>
        <v>0.0306293159045742</v>
      </c>
      <c r="J2559" s="0" t="n">
        <f aca="false" t="array" ref="J2559:J2559">'Point forecasts'!C$3+F2559</f>
        <v>0.0120096235651667</v>
      </c>
      <c r="K2559" s="0" t="n">
        <f aca="false" t="array" ref="K2559:K2559">'Point forecasts'!D$3+G2559</f>
        <v>0.0352177660841133</v>
      </c>
      <c r="L2559" s="0" t="n">
        <f aca="false" t="array" ref="L2559:L2559">'Point forecasts'!E$3+H2559</f>
        <v>0.0453058496571045</v>
      </c>
      <c r="M2559" s="0" t="n">
        <f aca="false" t="array" ref="M2559:M2559">'Point forecasts'!F$2+I2559</f>
        <v>0.159162061854607</v>
      </c>
      <c r="N2559" s="0" t="n">
        <f aca="false" t="array" ref="N2559:N2559">'Point forecasts'!G$2+J2559</f>
        <v>0.0230436638573839</v>
      </c>
      <c r="O2559" s="0" t="n">
        <f aca="false" t="array" ref="O2559:O2559">'Point forecasts'!H$2+K2559</f>
        <v>2.42192550057636</v>
      </c>
      <c r="P2559" s="0" t="n">
        <f aca="false" t="array" ref="P2559:P2559">'Point forecasts'!I$2+L2559</f>
        <v>1.7788443534989</v>
      </c>
      <c r="Q2559" s="0" t="n">
        <f aca="false" t="array" ref="Q2559:S2559">MMULT(M2559:P2559,'input - gretl'!$B$19:$D$22)+MMULT('Point forecasts'!$J$3:$O$3,'input - gretl'!$B$23:$D$28)</f>
        <v>14.0504418939016</v>
      </c>
      <c r="R2559" s="0" t="n">
        <v>6.84881153844401</v>
      </c>
      <c r="S2559" s="0" t="n">
        <v>10.1280265526169</v>
      </c>
      <c r="U2559" s="4" t="n">
        <f aca="false">NORMSDIST(-M2559/'rhos computation'!$B$11)-EXP(M2559+'rhos computation'!$B$11^2/2)*NORMSDIST(-M2559/'rhos computation'!$B$11-'rhos computation'!$B$11)</f>
        <v>0.00761167390306326</v>
      </c>
      <c r="V2559" s="4" t="n">
        <f aca="false">NORMSDIST(-N2559/'rhos computation'!$B$23)-EXP(N2559+'rhos computation'!$B$23^2/2)*NORMSDIST(-N2559/'rhos computation'!$B$23-'rhos computation'!$B$23)</f>
        <v>0.0124579769874547</v>
      </c>
      <c r="W2559" s="0" t="n">
        <f aca="false">NORMSDIST(-O2559)</f>
        <v>0.00771925760588943</v>
      </c>
      <c r="X2559" s="0" t="n">
        <f aca="false">NORMSDIST(-P2559)</f>
        <v>0.0376326416386358</v>
      </c>
    </row>
    <row r="2560" customFormat="false" ht="13" hidden="false" customHeight="false" outlineLevel="0" collapsed="false">
      <c r="A2560" s="0" t="n">
        <v>0.591301933099602</v>
      </c>
      <c r="B2560" s="0" t="n">
        <v>-0.941149396417821</v>
      </c>
      <c r="C2560" s="0" t="n">
        <v>-0.286677889025113</v>
      </c>
      <c r="D2560" s="0" t="n">
        <v>1.69796723189684</v>
      </c>
      <c r="E2560" s="0" t="n">
        <f aca="false" t="array" ref="E2560:H2560">MMULT(A2560:D2560,'Root matrix of resiudals'!$B$19:E$22)</f>
        <v>0.0222342700326204</v>
      </c>
      <c r="F2560" s="0" t="n">
        <v>-0.0264696232219661</v>
      </c>
      <c r="G2560" s="0" t="n">
        <v>-0.00532404695988577</v>
      </c>
      <c r="H2560" s="0" t="n">
        <v>0.0269364943357327</v>
      </c>
      <c r="I2560" s="0" t="n">
        <f aca="false" t="array" ref="I2560:I2560">'Point forecasts'!B$3+E2560</f>
        <v>0.00953247846558994</v>
      </c>
      <c r="J2560" s="0" t="n">
        <f aca="false" t="array" ref="J2560:J2560">'Point forecasts'!C$3+F2560</f>
        <v>-0.0561802091602569</v>
      </c>
      <c r="K2560" s="0" t="n">
        <f aca="false" t="array" ref="K2560:K2560">'Point forecasts'!D$3+G2560</f>
        <v>0.0166776590527873</v>
      </c>
      <c r="L2560" s="0" t="n">
        <f aca="false" t="array" ref="L2560:L2560">'Point forecasts'!E$3+H2560</f>
        <v>0.0381527665113652</v>
      </c>
      <c r="M2560" s="0" t="n">
        <f aca="false" t="array" ref="M2560:M2560">'Point forecasts'!F$2+I2560</f>
        <v>0.138065224415623</v>
      </c>
      <c r="N2560" s="0" t="n">
        <f aca="false" t="array" ref="N2560:N2560">'Point forecasts'!G$2+J2560</f>
        <v>-0.0451461688680397</v>
      </c>
      <c r="O2560" s="0" t="n">
        <f aca="false" t="array" ref="O2560:O2560">'Point forecasts'!H$2+K2560</f>
        <v>2.40338539354504</v>
      </c>
      <c r="P2560" s="0" t="n">
        <f aca="false" t="array" ref="P2560:P2560">'Point forecasts'!I$2+L2560</f>
        <v>1.77169127035316</v>
      </c>
      <c r="Q2560" s="0" t="n">
        <f aca="false" t="array" ref="Q2560:S2560">MMULT(M2560:P2560,'input - gretl'!$B$19:$D$22)+MMULT('Point forecasts'!$J$3:$O$3,'input - gretl'!$B$23:$D$28)</f>
        <v>14.0293450564627</v>
      </c>
      <c r="R2560" s="0" t="n">
        <v>6.78062170571859</v>
      </c>
      <c r="S2560" s="0" t="n">
        <v>10.1162893853113</v>
      </c>
      <c r="U2560" s="4" t="n">
        <f aca="false">NORMSDIST(-M2560/'rhos computation'!$B$11)-EXP(M2560+'rhos computation'!$B$11^2/2)*NORMSDIST(-M2560/'rhos computation'!$B$11-'rhos computation'!$B$11)</f>
        <v>0.0103153646562495</v>
      </c>
      <c r="V2560" s="4" t="n">
        <f aca="false">NORMSDIST(-N2560/'rhos computation'!$B$23)-EXP(N2560+'rhos computation'!$B$23^2/2)*NORMSDIST(-N2560/'rhos computation'!$B$23-'rhos computation'!$B$23)</f>
        <v>0.0495917861480179</v>
      </c>
      <c r="W2560" s="0" t="n">
        <f aca="false">NORMSDIST(-O2560)</f>
        <v>0.00812202893126011</v>
      </c>
      <c r="X2560" s="0" t="n">
        <f aca="false">NORMSDIST(-P2560)</f>
        <v>0.0382229097759707</v>
      </c>
    </row>
    <row r="2561" customFormat="false" ht="13" hidden="false" customHeight="false" outlineLevel="0" collapsed="false">
      <c r="A2561" s="0" t="n">
        <v>1.50171978401438</v>
      </c>
      <c r="B2561" s="0" t="n">
        <v>0.792080597275008</v>
      </c>
      <c r="C2561" s="0" t="n">
        <v>1.50034155112492</v>
      </c>
      <c r="D2561" s="0" t="n">
        <v>1.24494788703489</v>
      </c>
      <c r="E2561" s="0" t="n">
        <f aca="false" t="array" ref="E2561:H2561">MMULT(A2561:D2561,'Root matrix of resiudals'!$B$19:E$22)</f>
        <v>0.0676008119798299</v>
      </c>
      <c r="F2561" s="0" t="n">
        <v>0.0315002892832114</v>
      </c>
      <c r="G2561" s="0" t="n">
        <v>0.0303036528334016</v>
      </c>
      <c r="H2561" s="0" t="n">
        <v>0.0213971065152377</v>
      </c>
      <c r="I2561" s="0" t="n">
        <f aca="false" t="array" ref="I2561:I2561">'Point forecasts'!B$3+E2561</f>
        <v>0.0548990204127995</v>
      </c>
      <c r="J2561" s="0" t="n">
        <f aca="false" t="array" ref="J2561:J2561">'Point forecasts'!C$3+F2561</f>
        <v>0.00178970334492062</v>
      </c>
      <c r="K2561" s="0" t="n">
        <f aca="false" t="array" ref="K2561:K2561">'Point forecasts'!D$3+G2561</f>
        <v>0.0523053588460747</v>
      </c>
      <c r="L2561" s="0" t="n">
        <f aca="false" t="array" ref="L2561:L2561">'Point forecasts'!E$3+H2561</f>
        <v>0.0326133786908702</v>
      </c>
      <c r="M2561" s="0" t="n">
        <f aca="false" t="array" ref="M2561:M2561">'Point forecasts'!F$2+I2561</f>
        <v>0.183431766362832</v>
      </c>
      <c r="N2561" s="0" t="n">
        <f aca="false" t="array" ref="N2561:N2561">'Point forecasts'!G$2+J2561</f>
        <v>0.0128237436371378</v>
      </c>
      <c r="O2561" s="0" t="n">
        <f aca="false" t="array" ref="O2561:O2561">'Point forecasts'!H$2+K2561</f>
        <v>2.43901309333832</v>
      </c>
      <c r="P2561" s="0" t="n">
        <f aca="false" t="array" ref="P2561:P2561">'Point forecasts'!I$2+L2561</f>
        <v>1.76615188253267</v>
      </c>
      <c r="Q2561" s="0" t="n">
        <f aca="false" t="array" ref="Q2561:S2561">MMULT(M2561:P2561,'input - gretl'!$B$19:$D$22)+MMULT('Point forecasts'!$J$3:$O$3,'input - gretl'!$B$23:$D$28)</f>
        <v>14.0747115984099</v>
      </c>
      <c r="R2561" s="0" t="n">
        <v>6.83859161822376</v>
      </c>
      <c r="S2561" s="0" t="n">
        <v>10.1571853198913</v>
      </c>
      <c r="U2561" s="4" t="n">
        <f aca="false">NORMSDIST(-M2561/'rhos computation'!$B$11)-EXP(M2561+'rhos computation'!$B$11^2/2)*NORMSDIST(-M2561/'rhos computation'!$B$11-'rhos computation'!$B$11)</f>
        <v>0.00524670104934788</v>
      </c>
      <c r="V2561" s="4" t="n">
        <f aca="false">NORMSDIST(-N2561/'rhos computation'!$B$23)-EXP(N2561+'rhos computation'!$B$23^2/2)*NORMSDIST(-N2561/'rhos computation'!$B$23-'rhos computation'!$B$23)</f>
        <v>0.0161498416709419</v>
      </c>
      <c r="W2561" s="0" t="n">
        <f aca="false">NORMSDIST(-O2561)</f>
        <v>0.00736371731658611</v>
      </c>
      <c r="X2561" s="0" t="n">
        <f aca="false">NORMSDIST(-P2561)</f>
        <v>0.0386851855789055</v>
      </c>
    </row>
    <row r="2562" customFormat="false" ht="13" hidden="false" customHeight="false" outlineLevel="0" collapsed="false">
      <c r="A2562" s="0" t="n">
        <v>-1.1256296399917</v>
      </c>
      <c r="B2562" s="0" t="n">
        <v>0.783499691670066</v>
      </c>
      <c r="C2562" s="0" t="n">
        <v>0.162127949110186</v>
      </c>
      <c r="D2562" s="0" t="n">
        <v>0.0796234763324196</v>
      </c>
      <c r="E2562" s="0" t="n">
        <f aca="false" t="array" ref="E2562:H2562">MMULT(A2562:D2562,'Root matrix of resiudals'!$B$19:E$22)</f>
        <v>-0.046350815754552</v>
      </c>
      <c r="F2562" s="0" t="n">
        <v>0.0204249222293765</v>
      </c>
      <c r="G2562" s="0" t="n">
        <v>0.00412652826388479</v>
      </c>
      <c r="H2562" s="0" t="n">
        <v>0.00196017922663943</v>
      </c>
      <c r="I2562" s="0" t="n">
        <f aca="false" t="array" ref="I2562:I2562">'Point forecasts'!B$3+E2562</f>
        <v>-0.0590526073215824</v>
      </c>
      <c r="J2562" s="0" t="n">
        <f aca="false" t="array" ref="J2562:J2562">'Point forecasts'!C$3+F2562</f>
        <v>-0.00928566370891425</v>
      </c>
      <c r="K2562" s="0" t="n">
        <f aca="false" t="array" ref="K2562:K2562">'Point forecasts'!D$3+G2562</f>
        <v>0.0261282342765579</v>
      </c>
      <c r="L2562" s="0" t="n">
        <f aca="false" t="array" ref="L2562:L2562">'Point forecasts'!E$3+H2562</f>
        <v>0.0131764514022719</v>
      </c>
      <c r="M2562" s="0" t="n">
        <f aca="false" t="array" ref="M2562:M2562">'Point forecasts'!F$2+I2562</f>
        <v>0.0694801386284506</v>
      </c>
      <c r="N2562" s="0" t="n">
        <f aca="false" t="array" ref="N2562:N2562">'Point forecasts'!G$2+J2562</f>
        <v>0.00174837658330295</v>
      </c>
      <c r="O2562" s="0" t="n">
        <f aca="false" t="array" ref="O2562:O2562">'Point forecasts'!H$2+K2562</f>
        <v>2.41283596876881</v>
      </c>
      <c r="P2562" s="0" t="n">
        <f aca="false" t="array" ref="P2562:P2562">'Point forecasts'!I$2+L2562</f>
        <v>1.74671495524407</v>
      </c>
      <c r="Q2562" s="0" t="n">
        <f aca="false" t="array" ref="Q2562:S2562">MMULT(M2562:P2562,'input - gretl'!$B$19:$D$22)+MMULT('Point forecasts'!$J$3:$O$3,'input - gretl'!$B$23:$D$28)</f>
        <v>13.9607599706755</v>
      </c>
      <c r="R2562" s="0" t="n">
        <v>6.82751625116993</v>
      </c>
      <c r="S2562" s="0" t="n">
        <v>10.1494936850196</v>
      </c>
      <c r="U2562" s="4" t="n">
        <f aca="false">NORMSDIST(-M2562/'rhos computation'!$B$11)-EXP(M2562+'rhos computation'!$B$11^2/2)*NORMSDIST(-M2562/'rhos computation'!$B$11-'rhos computation'!$B$11)</f>
        <v>0.0245840922672131</v>
      </c>
      <c r="V2562" s="4" t="n">
        <f aca="false">NORMSDIST(-N2562/'rhos computation'!$B$23)-EXP(N2562+'rhos computation'!$B$23^2/2)*NORMSDIST(-N2562/'rhos computation'!$B$23-'rhos computation'!$B$23)</f>
        <v>0.0209150541504793</v>
      </c>
      <c r="W2562" s="0" t="n">
        <f aca="false">NORMSDIST(-O2562)</f>
        <v>0.00791447075080394</v>
      </c>
      <c r="X2562" s="0" t="n">
        <f aca="false">NORMSDIST(-P2562)</f>
        <v>0.0403433974494301</v>
      </c>
    </row>
    <row r="2563" customFormat="false" ht="13" hidden="false" customHeight="false" outlineLevel="0" collapsed="false">
      <c r="A2563" s="0" t="n">
        <v>1.47345437152037</v>
      </c>
      <c r="B2563" s="0" t="n">
        <v>0.272110919958769</v>
      </c>
      <c r="C2563" s="0" t="n">
        <v>0.0076204151171273</v>
      </c>
      <c r="D2563" s="0" t="n">
        <v>-1.50855592669838</v>
      </c>
      <c r="E2563" s="0" t="n">
        <f aca="false" t="array" ref="E2563:H2563">MMULT(A2563:D2563,'Root matrix of resiudals'!$B$19:E$22)</f>
        <v>0.0644210600792051</v>
      </c>
      <c r="F2563" s="0" t="n">
        <v>0.0110393423719984</v>
      </c>
      <c r="G2563" s="0" t="n">
        <v>0.00119235099750128</v>
      </c>
      <c r="H2563" s="0" t="n">
        <v>-0.0250170181457838</v>
      </c>
      <c r="I2563" s="0" t="n">
        <f aca="false" t="array" ref="I2563:I2563">'Point forecasts'!B$3+E2563</f>
        <v>0.0517192685121747</v>
      </c>
      <c r="J2563" s="0" t="n">
        <f aca="false" t="array" ref="J2563:J2563">'Point forecasts'!C$3+F2563</f>
        <v>-0.0186712435662924</v>
      </c>
      <c r="K2563" s="0" t="n">
        <f aca="false" t="array" ref="K2563:K2563">'Point forecasts'!D$3+G2563</f>
        <v>0.0231940570101744</v>
      </c>
      <c r="L2563" s="0" t="n">
        <f aca="false" t="array" ref="L2563:L2563">'Point forecasts'!E$3+H2563</f>
        <v>-0.0138007459701513</v>
      </c>
      <c r="M2563" s="0" t="n">
        <f aca="false" t="array" ref="M2563:M2563">'Point forecasts'!F$2+I2563</f>
        <v>0.180252014462208</v>
      </c>
      <c r="N2563" s="0" t="n">
        <f aca="false" t="array" ref="N2563:N2563">'Point forecasts'!G$2+J2563</f>
        <v>-0.00763720327407515</v>
      </c>
      <c r="O2563" s="0" t="n">
        <f aca="false" t="array" ref="O2563:O2563">'Point forecasts'!H$2+K2563</f>
        <v>2.40990179150242</v>
      </c>
      <c r="P2563" s="0" t="n">
        <f aca="false" t="array" ref="P2563:P2563">'Point forecasts'!I$2+L2563</f>
        <v>1.71973775787164</v>
      </c>
      <c r="Q2563" s="0" t="n">
        <f aca="false" t="array" ref="Q2563:S2563">MMULT(M2563:P2563,'input - gretl'!$B$19:$D$22)+MMULT('Point forecasts'!$J$3:$O$3,'input - gretl'!$B$23:$D$28)</f>
        <v>14.0715318465092</v>
      </c>
      <c r="R2563" s="0" t="n">
        <v>6.81813067131255</v>
      </c>
      <c r="S2563" s="0" t="n">
        <v>10.1722161713143</v>
      </c>
      <c r="U2563" s="4" t="n">
        <f aca="false">NORMSDIST(-M2563/'rhos computation'!$B$11)-EXP(M2563+'rhos computation'!$B$11^2/2)*NORMSDIST(-M2563/'rhos computation'!$B$11-'rhos computation'!$B$11)</f>
        <v>0.00551645180326066</v>
      </c>
      <c r="V2563" s="4" t="n">
        <f aca="false">NORMSDIST(-N2563/'rhos computation'!$B$23)-EXP(N2563+'rhos computation'!$B$23^2/2)*NORMSDIST(-N2563/'rhos computation'!$B$23-'rhos computation'!$B$23)</f>
        <v>0.0255851226536815</v>
      </c>
      <c r="W2563" s="0" t="n">
        <f aca="false">NORMSDIST(-O2563)</f>
        <v>0.00797840758503002</v>
      </c>
      <c r="X2563" s="0" t="n">
        <f aca="false">NORMSDIST(-P2563)</f>
        <v>0.0427400605620099</v>
      </c>
    </row>
    <row r="2564" customFormat="false" ht="13" hidden="false" customHeight="false" outlineLevel="0" collapsed="false">
      <c r="A2564" s="0" t="n">
        <v>0.50884538776231</v>
      </c>
      <c r="B2564" s="0" t="n">
        <v>-0.189417874116238</v>
      </c>
      <c r="C2564" s="0" t="n">
        <v>1.38234801652361</v>
      </c>
      <c r="D2564" s="0" t="n">
        <v>-0.71990138259158</v>
      </c>
      <c r="E2564" s="0" t="n">
        <f aca="false" t="array" ref="E2564:H2564">MMULT(A2564:D2564,'Root matrix of resiudals'!$B$19:E$22)</f>
        <v>0.0233862186123671</v>
      </c>
      <c r="F2564" s="0" t="n">
        <v>0.000656009653438994</v>
      </c>
      <c r="G2564" s="0" t="n">
        <v>0.0214013533614325</v>
      </c>
      <c r="H2564" s="0" t="n">
        <v>-0.0103060281759012</v>
      </c>
      <c r="I2564" s="0" t="n">
        <f aca="false" t="array" ref="I2564:I2564">'Point forecasts'!B$3+E2564</f>
        <v>0.0106844270453367</v>
      </c>
      <c r="J2564" s="0" t="n">
        <f aca="false" t="array" ref="J2564:J2564">'Point forecasts'!C$3+F2564</f>
        <v>-0.0290545762848518</v>
      </c>
      <c r="K2564" s="0" t="n">
        <f aca="false" t="array" ref="K2564:K2564">'Point forecasts'!D$3+G2564</f>
        <v>0.0434030593741056</v>
      </c>
      <c r="L2564" s="0" t="n">
        <f aca="false" t="array" ref="L2564:L2564">'Point forecasts'!E$3+H2564</f>
        <v>0.000910243999731268</v>
      </c>
      <c r="M2564" s="0" t="n">
        <f aca="false" t="array" ref="M2564:M2564">'Point forecasts'!F$2+I2564</f>
        <v>0.13921717299537</v>
      </c>
      <c r="N2564" s="0" t="n">
        <f aca="false" t="array" ref="N2564:N2564">'Point forecasts'!G$2+J2564</f>
        <v>-0.0180205359926346</v>
      </c>
      <c r="O2564" s="0" t="n">
        <f aca="false" t="array" ref="O2564:O2564">'Point forecasts'!H$2+K2564</f>
        <v>2.43011079386636</v>
      </c>
      <c r="P2564" s="0" t="n">
        <f aca="false" t="array" ref="P2564:P2564">'Point forecasts'!I$2+L2564</f>
        <v>1.73444874784153</v>
      </c>
      <c r="Q2564" s="0" t="n">
        <f aca="false" t="array" ref="Q2564:S2564">MMULT(M2564:P2564,'input - gretl'!$B$19:$D$22)+MMULT('Point forecasts'!$J$3:$O$3,'input - gretl'!$B$23:$D$28)</f>
        <v>14.0304970050424</v>
      </c>
      <c r="R2564" s="0" t="n">
        <v>6.80774733859399</v>
      </c>
      <c r="S2564" s="0" t="n">
        <v>10.1784342866674</v>
      </c>
      <c r="U2564" s="4" t="n">
        <f aca="false">NORMSDIST(-M2564/'rhos computation'!$B$11)-EXP(M2564+'rhos computation'!$B$11^2/2)*NORMSDIST(-M2564/'rhos computation'!$B$11-'rhos computation'!$B$11)</f>
        <v>0.0101502474868033</v>
      </c>
      <c r="V2564" s="4" t="n">
        <f aca="false">NORMSDIST(-N2564/'rhos computation'!$B$23)-EXP(N2564+'rhos computation'!$B$23^2/2)*NORMSDIST(-N2564/'rhos computation'!$B$23-'rhos computation'!$B$23)</f>
        <v>0.0314137725264029</v>
      </c>
      <c r="W2564" s="0" t="n">
        <f aca="false">NORMSDIST(-O2564)</f>
        <v>0.00754710395419619</v>
      </c>
      <c r="X2564" s="0" t="n">
        <f aca="false">NORMSDIST(-P2564)</f>
        <v>0.0414192460171597</v>
      </c>
    </row>
    <row r="2565" customFormat="false" ht="13" hidden="false" customHeight="false" outlineLevel="0" collapsed="false">
      <c r="A2565" s="0" t="n">
        <v>-0.535309996625709</v>
      </c>
      <c r="B2565" s="0" t="n">
        <v>-0.0687971194949964</v>
      </c>
      <c r="C2565" s="0" t="n">
        <v>-0.280080572109962</v>
      </c>
      <c r="D2565" s="0" t="n">
        <v>0.0608014729953324</v>
      </c>
      <c r="E2565" s="0" t="n">
        <f aca="false" t="array" ref="E2565:H2565">MMULT(A2565:D2565,'Root matrix of resiudals'!$B$19:E$22)</f>
        <v>-0.0234922840097426</v>
      </c>
      <c r="F2565" s="0" t="n">
        <v>-0.00417936201132731</v>
      </c>
      <c r="G2565" s="0" t="n">
        <v>-0.00535232324027681</v>
      </c>
      <c r="H2565" s="0" t="n">
        <v>0.000866320400675574</v>
      </c>
      <c r="I2565" s="0" t="n">
        <f aca="false" t="array" ref="I2565:I2565">'Point forecasts'!B$3+E2565</f>
        <v>-0.036194075576773</v>
      </c>
      <c r="J2565" s="0" t="n">
        <f aca="false" t="array" ref="J2565:J2565">'Point forecasts'!C$3+F2565</f>
        <v>-0.0338899479496181</v>
      </c>
      <c r="K2565" s="0" t="n">
        <f aca="false" t="array" ref="K2565:K2565">'Point forecasts'!D$3+G2565</f>
        <v>0.0166493827723963</v>
      </c>
      <c r="L2565" s="0" t="n">
        <f aca="false" t="array" ref="L2565:L2565">'Point forecasts'!E$3+H2565</f>
        <v>0.0120825925763081</v>
      </c>
      <c r="M2565" s="0" t="n">
        <f aca="false" t="array" ref="M2565:M2565">'Point forecasts'!F$2+I2565</f>
        <v>0.09233867037326</v>
      </c>
      <c r="N2565" s="0" t="n">
        <f aca="false" t="array" ref="N2565:N2565">'Point forecasts'!G$2+J2565</f>
        <v>-0.0228559076574009</v>
      </c>
      <c r="O2565" s="0" t="n">
        <f aca="false" t="array" ref="O2565:O2565">'Point forecasts'!H$2+K2565</f>
        <v>2.40335711726465</v>
      </c>
      <c r="P2565" s="0" t="n">
        <f aca="false" t="array" ref="P2565:P2565">'Point forecasts'!I$2+L2565</f>
        <v>1.7456210964181</v>
      </c>
      <c r="Q2565" s="0" t="n">
        <f aca="false" t="array" ref="Q2565:S2565">MMULT(M2565:P2565,'input - gretl'!$B$19:$D$22)+MMULT('Point forecasts'!$J$3:$O$3,'input - gretl'!$B$23:$D$28)</f>
        <v>13.9836185024203</v>
      </c>
      <c r="R2565" s="0" t="n">
        <v>6.80291196692922</v>
      </c>
      <c r="S2565" s="0" t="n">
        <v>10.1410551479519</v>
      </c>
      <c r="U2565" s="4" t="n">
        <f aca="false">NORMSDIST(-M2565/'rhos computation'!$B$11)-EXP(M2565+'rhos computation'!$B$11^2/2)*NORMSDIST(-M2565/'rhos computation'!$B$11-'rhos computation'!$B$11)</f>
        <v>0.0187724313419343</v>
      </c>
      <c r="V2565" s="4" t="n">
        <f aca="false">NORMSDIST(-N2565/'rhos computation'!$B$23)-EXP(N2565+'rhos computation'!$B$23^2/2)*NORMSDIST(-N2565/'rhos computation'!$B$23-'rhos computation'!$B$23)</f>
        <v>0.0343559451341883</v>
      </c>
      <c r="W2565" s="0" t="n">
        <f aca="false">NORMSDIST(-O2565)</f>
        <v>0.00812265705887534</v>
      </c>
      <c r="X2565" s="0" t="n">
        <f aca="false">NORMSDIST(-P2565)</f>
        <v>0.040438406970891</v>
      </c>
    </row>
    <row r="2566" customFormat="false" ht="13" hidden="false" customHeight="false" outlineLevel="0" collapsed="false">
      <c r="A2566" s="0" t="n">
        <v>-1.39999653721341</v>
      </c>
      <c r="B2566" s="0" t="n">
        <v>0.188181461801418</v>
      </c>
      <c r="C2566" s="0" t="n">
        <v>-0.0671944315385838</v>
      </c>
      <c r="D2566" s="0" t="n">
        <v>1.57015411444768</v>
      </c>
      <c r="E2566" s="0" t="n">
        <f aca="false" t="array" ref="E2566:H2566">MMULT(A2566:D2566,'Root matrix of resiudals'!$B$19:E$22)</f>
        <v>-0.0603243565888565</v>
      </c>
      <c r="F2566" s="0" t="n">
        <v>0.00206867540031181</v>
      </c>
      <c r="G2566" s="0" t="n">
        <v>-0.000338485372556146</v>
      </c>
      <c r="H2566" s="0" t="n">
        <v>0.0259504450045818</v>
      </c>
      <c r="I2566" s="0" t="n">
        <f aca="false" t="array" ref="I2566:I2566">'Point forecasts'!B$3+E2566</f>
        <v>-0.073026148155887</v>
      </c>
      <c r="J2566" s="0" t="n">
        <f aca="false" t="array" ref="J2566:J2566">'Point forecasts'!C$3+F2566</f>
        <v>-0.027641910537979</v>
      </c>
      <c r="K2566" s="0" t="n">
        <f aca="false" t="array" ref="K2566:K2566">'Point forecasts'!D$3+G2566</f>
        <v>0.021663220640117</v>
      </c>
      <c r="L2566" s="0" t="n">
        <f aca="false" t="array" ref="L2566:L2566">'Point forecasts'!E$3+H2566</f>
        <v>0.0371667171802143</v>
      </c>
      <c r="M2566" s="0" t="n">
        <f aca="false" t="array" ref="M2566:M2566">'Point forecasts'!F$2+I2566</f>
        <v>0.055506597794146</v>
      </c>
      <c r="N2566" s="0" t="n">
        <f aca="false" t="array" ref="N2566:N2566">'Point forecasts'!G$2+J2566</f>
        <v>-0.0166078702457618</v>
      </c>
      <c r="O2566" s="0" t="n">
        <f aca="false" t="array" ref="O2566:O2566">'Point forecasts'!H$2+K2566</f>
        <v>2.40837095513237</v>
      </c>
      <c r="P2566" s="0" t="n">
        <f aca="false" t="array" ref="P2566:P2566">'Point forecasts'!I$2+L2566</f>
        <v>1.77070522102201</v>
      </c>
      <c r="Q2566" s="0" t="n">
        <f aca="false" t="array" ref="Q2566:S2566">MMULT(M2566:P2566,'input - gretl'!$B$19:$D$22)+MMULT('Point forecasts'!$J$3:$O$3,'input - gretl'!$B$23:$D$28)</f>
        <v>13.9467864298412</v>
      </c>
      <c r="R2566" s="0" t="n">
        <v>6.80916000434086</v>
      </c>
      <c r="S2566" s="0" t="n">
        <v>10.1222127291151</v>
      </c>
      <c r="U2566" s="4" t="n">
        <f aca="false">NORMSDIST(-M2566/'rhos computation'!$B$11)-EXP(M2566+'rhos computation'!$B$11^2/2)*NORMSDIST(-M2566/'rhos computation'!$B$11-'rhos computation'!$B$11)</f>
        <v>0.0287216161721557</v>
      </c>
      <c r="V2566" s="4" t="n">
        <f aca="false">NORMSDIST(-N2566/'rhos computation'!$B$23)-EXP(N2566+'rhos computation'!$B$23^2/2)*NORMSDIST(-N2566/'rhos computation'!$B$23-'rhos computation'!$B$23)</f>
        <v>0.0305810010000053</v>
      </c>
      <c r="W2566" s="0" t="n">
        <f aca="false">NORMSDIST(-O2566)</f>
        <v>0.00801194502465001</v>
      </c>
      <c r="X2566" s="0" t="n">
        <f aca="false">NORMSDIST(-P2566)</f>
        <v>0.0383048669076001</v>
      </c>
    </row>
    <row r="2567" customFormat="false" ht="13" hidden="false" customHeight="false" outlineLevel="0" collapsed="false">
      <c r="A2567" s="0" t="n">
        <v>1.69164594877376</v>
      </c>
      <c r="B2567" s="0" t="n">
        <v>0.62197257676284</v>
      </c>
      <c r="C2567" s="0" t="n">
        <v>0.248478201143207</v>
      </c>
      <c r="D2567" s="0" t="n">
        <v>-0.15717769665471</v>
      </c>
      <c r="E2567" s="0" t="n">
        <f aca="false" t="array" ref="E2567:H2567">MMULT(A2567:D2567,'Root matrix of resiudals'!$B$19:E$22)</f>
        <v>0.0743547394815652</v>
      </c>
      <c r="F2567" s="0" t="n">
        <v>0.022483192200859</v>
      </c>
      <c r="G2567" s="0" t="n">
        <v>0.00814726124065737</v>
      </c>
      <c r="H2567" s="0" t="n">
        <v>-0.00287285370380585</v>
      </c>
      <c r="I2567" s="0" t="n">
        <f aca="false" t="array" ref="I2567:I2567">'Point forecasts'!B$3+E2567</f>
        <v>0.0616529479145347</v>
      </c>
      <c r="J2567" s="0" t="n">
        <f aca="false" t="array" ref="J2567:J2567">'Point forecasts'!C$3+F2567</f>
        <v>-0.00722739373743174</v>
      </c>
      <c r="K2567" s="0" t="n">
        <f aca="false" t="array" ref="K2567:K2567">'Point forecasts'!D$3+G2567</f>
        <v>0.0301489672533305</v>
      </c>
      <c r="L2567" s="0" t="n">
        <f aca="false" t="array" ref="L2567:L2567">'Point forecasts'!E$3+H2567</f>
        <v>0.00834341847182664</v>
      </c>
      <c r="M2567" s="0" t="n">
        <f aca="false" t="array" ref="M2567:M2567">'Point forecasts'!F$2+I2567</f>
        <v>0.190185693864568</v>
      </c>
      <c r="N2567" s="0" t="n">
        <f aca="false" t="array" ref="N2567:N2567">'Point forecasts'!G$2+J2567</f>
        <v>0.00380664655478546</v>
      </c>
      <c r="O2567" s="0" t="n">
        <f aca="false" t="array" ref="O2567:O2567">'Point forecasts'!H$2+K2567</f>
        <v>2.41685670174558</v>
      </c>
      <c r="P2567" s="0" t="n">
        <f aca="false" t="array" ref="P2567:P2567">'Point forecasts'!I$2+L2567</f>
        <v>1.74188192231362</v>
      </c>
      <c r="Q2567" s="0" t="n">
        <f aca="false" t="array" ref="Q2567:S2567">MMULT(M2567:P2567,'input - gretl'!$B$19:$D$22)+MMULT('Point forecasts'!$J$3:$O$3,'input - gretl'!$B$23:$D$28)</f>
        <v>14.0814655259116</v>
      </c>
      <c r="R2567" s="0" t="n">
        <v>6.82957452114141</v>
      </c>
      <c r="S2567" s="0" t="n">
        <v>10.1581108739649</v>
      </c>
      <c r="U2567" s="4" t="n">
        <f aca="false">NORMSDIST(-M2567/'rhos computation'!$B$11)-EXP(M2567+'rhos computation'!$B$11^2/2)*NORMSDIST(-M2567/'rhos computation'!$B$11-'rhos computation'!$B$11)</f>
        <v>0.00471009897999218</v>
      </c>
      <c r="V2567" s="4" t="n">
        <f aca="false">NORMSDIST(-N2567/'rhos computation'!$B$23)-EXP(N2567+'rhos computation'!$B$23^2/2)*NORMSDIST(-N2567/'rhos computation'!$B$23-'rhos computation'!$B$23)</f>
        <v>0.019968383679925</v>
      </c>
      <c r="W2567" s="0" t="n">
        <f aca="false">NORMSDIST(-O2567)</f>
        <v>0.00782758945183914</v>
      </c>
      <c r="X2567" s="0" t="n">
        <f aca="false">NORMSDIST(-P2567)</f>
        <v>0.0407645539156948</v>
      </c>
    </row>
    <row r="2568" customFormat="false" ht="13" hidden="false" customHeight="false" outlineLevel="0" collapsed="false">
      <c r="A2568" s="0" t="n">
        <v>-0.00275886766563395</v>
      </c>
      <c r="B2568" s="0" t="n">
        <v>-0.629673042221579</v>
      </c>
      <c r="C2568" s="0" t="n">
        <v>-0.575031995905902</v>
      </c>
      <c r="D2568" s="0" t="n">
        <v>2.94332506581602</v>
      </c>
      <c r="E2568" s="0" t="n">
        <f aca="false" t="array" ref="E2568:H2568">MMULT(A2568:D2568,'Root matrix of resiudals'!$B$19:E$22)</f>
        <v>-0.00338145023201179</v>
      </c>
      <c r="F2568" s="0" t="n">
        <v>-0.0198687058957148</v>
      </c>
      <c r="G2568" s="0" t="n">
        <v>-0.00816032946992064</v>
      </c>
      <c r="H2568" s="0" t="n">
        <v>0.0470626717968181</v>
      </c>
      <c r="I2568" s="0" t="n">
        <f aca="false" t="array" ref="I2568:I2568">'Point forecasts'!B$3+E2568</f>
        <v>-0.0160832417990422</v>
      </c>
      <c r="J2568" s="0" t="n">
        <f aca="false" t="array" ref="J2568:J2568">'Point forecasts'!C$3+F2568</f>
        <v>-0.0495792918340056</v>
      </c>
      <c r="K2568" s="0" t="n">
        <f aca="false" t="array" ref="K2568:K2568">'Point forecasts'!D$3+G2568</f>
        <v>0.0138413765427525</v>
      </c>
      <c r="L2568" s="0" t="n">
        <f aca="false" t="array" ref="L2568:L2568">'Point forecasts'!E$3+H2568</f>
        <v>0.0582789439724506</v>
      </c>
      <c r="M2568" s="0" t="n">
        <f aca="false" t="array" ref="M2568:M2568">'Point forecasts'!F$2+I2568</f>
        <v>0.112449504150991</v>
      </c>
      <c r="N2568" s="0" t="n">
        <f aca="false" t="array" ref="N2568:N2568">'Point forecasts'!G$2+J2568</f>
        <v>-0.0385452515417884</v>
      </c>
      <c r="O2568" s="0" t="n">
        <f aca="false" t="array" ref="O2568:O2568">'Point forecasts'!H$2+K2568</f>
        <v>2.400549111035</v>
      </c>
      <c r="P2568" s="0" t="n">
        <f aca="false" t="array" ref="P2568:P2568">'Point forecasts'!I$2+L2568</f>
        <v>1.79181744781425</v>
      </c>
      <c r="Q2568" s="0" t="n">
        <f aca="false" t="array" ref="Q2568:S2568">MMULT(M2568:P2568,'input - gretl'!$B$19:$D$22)+MMULT('Point forecasts'!$J$3:$O$3,'input - gretl'!$B$23:$D$28)</f>
        <v>14.003729336198</v>
      </c>
      <c r="R2568" s="0" t="n">
        <v>6.78722262304484</v>
      </c>
      <c r="S2568" s="0" t="n">
        <v>10.0943121017269</v>
      </c>
      <c r="U2568" s="4" t="n">
        <f aca="false">NORMSDIST(-M2568/'rhos computation'!$B$11)-EXP(M2568+'rhos computation'!$B$11^2/2)*NORMSDIST(-M2568/'rhos computation'!$B$11-'rhos computation'!$B$11)</f>
        <v>0.0145701912223641</v>
      </c>
      <c r="V2568" s="4" t="n">
        <f aca="false">NORMSDIST(-N2568/'rhos computation'!$B$23)-EXP(N2568+'rhos computation'!$B$23^2/2)*NORMSDIST(-N2568/'rhos computation'!$B$23-'rhos computation'!$B$23)</f>
        <v>0.0448161052997044</v>
      </c>
      <c r="W2568" s="0" t="n">
        <f aca="false">NORMSDIST(-O2568)</f>
        <v>0.00818524694090378</v>
      </c>
      <c r="X2568" s="0" t="n">
        <f aca="false">NORMSDIST(-P2568)</f>
        <v>0.0365811064948231</v>
      </c>
    </row>
    <row r="2569" customFormat="false" ht="13" hidden="false" customHeight="false" outlineLevel="0" collapsed="false">
      <c r="A2569" s="0" t="n">
        <v>-1.36921086284895</v>
      </c>
      <c r="B2569" s="0" t="n">
        <v>-0.308360654226695</v>
      </c>
      <c r="C2569" s="0" t="n">
        <v>0.18351757638619</v>
      </c>
      <c r="D2569" s="0" t="n">
        <v>-1.22281340961855</v>
      </c>
      <c r="E2569" s="0" t="n">
        <f aca="false" t="array" ref="E2569:H2569">MMULT(A2569:D2569,'Root matrix of resiudals'!$B$19:E$22)</f>
        <v>-0.0587486573166891</v>
      </c>
      <c r="F2569" s="0" t="n">
        <v>-0.0113321220944358</v>
      </c>
      <c r="G2569" s="0" t="n">
        <v>-0.00124152141064737</v>
      </c>
      <c r="H2569" s="0" t="n">
        <v>-0.0191284718319687</v>
      </c>
      <c r="I2569" s="0" t="n">
        <f aca="false" t="array" ref="I2569:I2569">'Point forecasts'!B$3+E2569</f>
        <v>-0.0714504488837195</v>
      </c>
      <c r="J2569" s="0" t="n">
        <f aca="false" t="array" ref="J2569:J2569">'Point forecasts'!C$3+F2569</f>
        <v>-0.0410427080327266</v>
      </c>
      <c r="K2569" s="0" t="n">
        <f aca="false" t="array" ref="K2569:K2569">'Point forecasts'!D$3+G2569</f>
        <v>0.0207601846020257</v>
      </c>
      <c r="L2569" s="0" t="n">
        <f aca="false" t="array" ref="L2569:L2569">'Point forecasts'!E$3+H2569</f>
        <v>-0.0079121996563362</v>
      </c>
      <c r="M2569" s="0" t="n">
        <f aca="false" t="array" ref="M2569:M2569">'Point forecasts'!F$2+I2569</f>
        <v>0.0570822970663135</v>
      </c>
      <c r="N2569" s="0" t="n">
        <f aca="false" t="array" ref="N2569:N2569">'Point forecasts'!G$2+J2569</f>
        <v>-0.0300086677405094</v>
      </c>
      <c r="O2569" s="0" t="n">
        <f aca="false" t="array" ref="O2569:O2569">'Point forecasts'!H$2+K2569</f>
        <v>2.40746791909428</v>
      </c>
      <c r="P2569" s="0" t="n">
        <f aca="false" t="array" ref="P2569:P2569">'Point forecasts'!I$2+L2569</f>
        <v>1.72562630418546</v>
      </c>
      <c r="Q2569" s="0" t="n">
        <f aca="false" t="array" ref="Q2569:S2569">MMULT(M2569:P2569,'input - gretl'!$B$19:$D$22)+MMULT('Point forecasts'!$J$3:$O$3,'input - gretl'!$B$23:$D$28)</f>
        <v>13.9483621291133</v>
      </c>
      <c r="R2569" s="0" t="n">
        <v>6.79575920684612</v>
      </c>
      <c r="S2569" s="0" t="n">
        <v>10.1641819969344</v>
      </c>
      <c r="U2569" s="4" t="n">
        <f aca="false">NORMSDIST(-M2569/'rhos computation'!$B$11)-EXP(M2569+'rhos computation'!$B$11^2/2)*NORMSDIST(-M2569/'rhos computation'!$B$11-'rhos computation'!$B$11)</f>
        <v>0.0282320210946126</v>
      </c>
      <c r="V2569" s="4" t="n">
        <f aca="false">NORMSDIST(-N2569/'rhos computation'!$B$23)-EXP(N2569+'rhos computation'!$B$23^2/2)*NORMSDIST(-N2569/'rhos computation'!$B$23-'rhos computation'!$B$23)</f>
        <v>0.0389587139902575</v>
      </c>
      <c r="W2569" s="0" t="n">
        <f aca="false">NORMSDIST(-O2569)</f>
        <v>0.00803178673060756</v>
      </c>
      <c r="X2569" s="0" t="n">
        <f aca="false">NORMSDIST(-P2569)</f>
        <v>0.0422073319839931</v>
      </c>
    </row>
    <row r="2570" customFormat="false" ht="13" hidden="false" customHeight="false" outlineLevel="0" collapsed="false">
      <c r="A2570" s="0" t="n">
        <v>-0.651356022544156</v>
      </c>
      <c r="B2570" s="0" t="n">
        <v>-1.79990129590168</v>
      </c>
      <c r="C2570" s="0" t="n">
        <v>2.7967812536936</v>
      </c>
      <c r="D2570" s="0" t="n">
        <v>-0.079428543559498</v>
      </c>
      <c r="E2570" s="0" t="n">
        <f aca="false" t="array" ref="E2570:H2570">MMULT(A2570:D2570,'Root matrix of resiudals'!$B$19:E$22)</f>
        <v>-0.0285361379881346</v>
      </c>
      <c r="F2570" s="0" t="n">
        <v>-0.0428654645379197</v>
      </c>
      <c r="G2570" s="0" t="n">
        <v>0.0377136751111922</v>
      </c>
      <c r="H2570" s="0" t="n">
        <v>0.00204533184346027</v>
      </c>
      <c r="I2570" s="0" t="n">
        <f aca="false" t="array" ref="I2570:I2570">'Point forecasts'!B$3+E2570</f>
        <v>-0.041237929555165</v>
      </c>
      <c r="J2570" s="0" t="n">
        <f aca="false" t="array" ref="J2570:J2570">'Point forecasts'!C$3+F2570</f>
        <v>-0.0725760504762104</v>
      </c>
      <c r="K2570" s="0" t="n">
        <f aca="false" t="array" ref="K2570:K2570">'Point forecasts'!D$3+G2570</f>
        <v>0.0597153811238653</v>
      </c>
      <c r="L2570" s="0" t="n">
        <f aca="false" t="array" ref="L2570:L2570">'Point forecasts'!E$3+H2570</f>
        <v>0.0132616040190928</v>
      </c>
      <c r="M2570" s="0" t="n">
        <f aca="false" t="array" ref="M2570:M2570">'Point forecasts'!F$2+I2570</f>
        <v>0.087294816394868</v>
      </c>
      <c r="N2570" s="0" t="n">
        <f aca="false" t="array" ref="N2570:N2570">'Point forecasts'!G$2+J2570</f>
        <v>-0.0615420101839932</v>
      </c>
      <c r="O2570" s="0" t="n">
        <f aca="false" t="array" ref="O2570:O2570">'Point forecasts'!H$2+K2570</f>
        <v>2.44642311561612</v>
      </c>
      <c r="P2570" s="0" t="n">
        <f aca="false" t="array" ref="P2570:P2570">'Point forecasts'!I$2+L2570</f>
        <v>1.74680010786089</v>
      </c>
      <c r="Q2570" s="0" t="n">
        <f aca="false" t="array" ref="Q2570:S2570">MMULT(M2570:P2570,'input - gretl'!$B$19:$D$22)+MMULT('Point forecasts'!$J$3:$O$3,'input - gretl'!$B$23:$D$28)</f>
        <v>13.9785746484419</v>
      </c>
      <c r="R2570" s="0" t="n">
        <v>6.76422586440263</v>
      </c>
      <c r="S2570" s="0" t="n">
        <v>10.1829998474707</v>
      </c>
      <c r="U2570" s="4" t="n">
        <f aca="false">NORMSDIST(-M2570/'rhos computation'!$B$11)-EXP(M2570+'rhos computation'!$B$11^2/2)*NORMSDIST(-M2570/'rhos computation'!$B$11-'rhos computation'!$B$11)</f>
        <v>0.019956558145877</v>
      </c>
      <c r="V2570" s="4" t="n">
        <f aca="false">NORMSDIST(-N2570/'rhos computation'!$B$23)-EXP(N2570+'rhos computation'!$B$23^2/2)*NORMSDIST(-N2570/'rhos computation'!$B$23-'rhos computation'!$B$23)</f>
        <v>0.0622339058539342</v>
      </c>
      <c r="W2570" s="0" t="n">
        <f aca="false">NORMSDIST(-O2570)</f>
        <v>0.00721407832268971</v>
      </c>
      <c r="X2570" s="0" t="n">
        <f aca="false">NORMSDIST(-P2570)</f>
        <v>0.0403360089425472</v>
      </c>
    </row>
    <row r="2571" customFormat="false" ht="13" hidden="false" customHeight="false" outlineLevel="0" collapsed="false">
      <c r="A2571" s="0" t="n">
        <v>1.74162209448984</v>
      </c>
      <c r="B2571" s="0" t="n">
        <v>-0.511701596273908</v>
      </c>
      <c r="C2571" s="0" t="n">
        <v>-1.1687426072126</v>
      </c>
      <c r="D2571" s="0" t="n">
        <v>-0.0626609402026118</v>
      </c>
      <c r="E2571" s="0" t="n">
        <f aca="false" t="array" ref="E2571:H2571">MMULT(A2571:D2571,'Root matrix of resiudals'!$B$19:E$22)</f>
        <v>0.07214510216563</v>
      </c>
      <c r="F2571" s="0" t="n">
        <v>-0.0148773738821956</v>
      </c>
      <c r="G2571" s="0" t="n">
        <v>-0.0185924286438065</v>
      </c>
      <c r="H2571" s="0" t="n">
        <v>-0.00305576518710687</v>
      </c>
      <c r="I2571" s="0" t="n">
        <f aca="false" t="array" ref="I2571:I2571">'Point forecasts'!B$3+E2571</f>
        <v>0.0594433105985995</v>
      </c>
      <c r="J2571" s="0" t="n">
        <f aca="false" t="array" ref="J2571:J2571">'Point forecasts'!C$3+F2571</f>
        <v>-0.0445879598204863</v>
      </c>
      <c r="K2571" s="0" t="n">
        <f aca="false" t="array" ref="K2571:K2571">'Point forecasts'!D$3+G2571</f>
        <v>0.00340927736886658</v>
      </c>
      <c r="L2571" s="0" t="n">
        <f aca="false" t="array" ref="L2571:L2571">'Point forecasts'!E$3+H2571</f>
        <v>0.00816050698852562</v>
      </c>
      <c r="M2571" s="0" t="n">
        <f aca="false" t="array" ref="M2571:M2571">'Point forecasts'!F$2+I2571</f>
        <v>0.187976056548633</v>
      </c>
      <c r="N2571" s="0" t="n">
        <f aca="false" t="array" ref="N2571:N2571">'Point forecasts'!G$2+J2571</f>
        <v>-0.0335539195282691</v>
      </c>
      <c r="O2571" s="0" t="n">
        <f aca="false" t="array" ref="O2571:O2571">'Point forecasts'!H$2+K2571</f>
        <v>2.39011701186112</v>
      </c>
      <c r="P2571" s="0" t="n">
        <f aca="false" t="array" ref="P2571:P2571">'Point forecasts'!I$2+L2571</f>
        <v>1.74169901083032</v>
      </c>
      <c r="Q2571" s="0" t="n">
        <f aca="false" t="array" ref="Q2571:S2571">MMULT(M2571:P2571,'input - gretl'!$B$19:$D$22)+MMULT('Point forecasts'!$J$3:$O$3,'input - gretl'!$B$23:$D$28)</f>
        <v>14.0792558885957</v>
      </c>
      <c r="R2571" s="0" t="n">
        <v>6.79221395505836</v>
      </c>
      <c r="S2571" s="0" t="n">
        <v>10.1315451420466</v>
      </c>
      <c r="U2571" s="4" t="n">
        <f aca="false">NORMSDIST(-M2571/'rhos computation'!$B$11)-EXP(M2571+'rhos computation'!$B$11^2/2)*NORMSDIST(-M2571/'rhos computation'!$B$11-'rhos computation'!$B$11)</f>
        <v>0.00488035011556628</v>
      </c>
      <c r="V2571" s="4" t="n">
        <f aca="false">NORMSDIST(-N2571/'rhos computation'!$B$23)-EXP(N2571+'rhos computation'!$B$23^2/2)*NORMSDIST(-N2571/'rhos computation'!$B$23-'rhos computation'!$B$23)</f>
        <v>0.0413452258053284</v>
      </c>
      <c r="W2571" s="0" t="n">
        <f aca="false">NORMSDIST(-O2571)</f>
        <v>0.00842150283216964</v>
      </c>
      <c r="X2571" s="0" t="n">
        <f aca="false">NORMSDIST(-P2571)</f>
        <v>0.0407805628473177</v>
      </c>
    </row>
    <row r="2572" customFormat="false" ht="13" hidden="false" customHeight="false" outlineLevel="0" collapsed="false">
      <c r="A2572" s="0" t="n">
        <v>0.353824789418019</v>
      </c>
      <c r="B2572" s="0" t="n">
        <v>0.274518950924762</v>
      </c>
      <c r="C2572" s="0" t="n">
        <v>-0.887152082923724</v>
      </c>
      <c r="D2572" s="0" t="n">
        <v>-1.37461046432906</v>
      </c>
      <c r="E2572" s="0" t="n">
        <f aca="false" t="array" ref="E2572:H2572">MMULT(A2572:D2572,'Root matrix of resiudals'!$B$19:E$22)</f>
        <v>0.0152326699299299</v>
      </c>
      <c r="F2572" s="0" t="n">
        <v>0.00536923003657982</v>
      </c>
      <c r="G2572" s="0" t="n">
        <v>-0.0144484854584139</v>
      </c>
      <c r="H2572" s="0" t="n">
        <v>-0.0234393485652561</v>
      </c>
      <c r="I2572" s="0" t="n">
        <f aca="false" t="array" ref="I2572:I2572">'Point forecasts'!B$3+E2572</f>
        <v>0.00253087836289946</v>
      </c>
      <c r="J2572" s="0" t="n">
        <f aca="false" t="array" ref="J2572:J2572">'Point forecasts'!C$3+F2572</f>
        <v>-0.0243413559017109</v>
      </c>
      <c r="K2572" s="0" t="n">
        <f aca="false" t="array" ref="K2572:K2572">'Point forecasts'!D$3+G2572</f>
        <v>0.0075532205542592</v>
      </c>
      <c r="L2572" s="0" t="n">
        <f aca="false" t="array" ref="L2572:L2572">'Point forecasts'!E$3+H2572</f>
        <v>-0.0122230763896237</v>
      </c>
      <c r="M2572" s="0" t="n">
        <f aca="false" t="array" ref="M2572:M2572">'Point forecasts'!F$2+I2572</f>
        <v>0.131063624312932</v>
      </c>
      <c r="N2572" s="0" t="n">
        <f aca="false" t="array" ref="N2572:N2572">'Point forecasts'!G$2+J2572</f>
        <v>-0.0133073156094937</v>
      </c>
      <c r="O2572" s="0" t="n">
        <f aca="false" t="array" ref="O2572:O2572">'Point forecasts'!H$2+K2572</f>
        <v>2.39426095504651</v>
      </c>
      <c r="P2572" s="0" t="n">
        <f aca="false" t="array" ref="P2572:P2572">'Point forecasts'!I$2+L2572</f>
        <v>1.72131542745217</v>
      </c>
      <c r="Q2572" s="0" t="n">
        <f aca="false" t="array" ref="Q2572:S2572">MMULT(M2572:P2572,'input - gretl'!$B$19:$D$22)+MMULT('Point forecasts'!$J$3:$O$3,'input - gretl'!$B$23:$D$28)</f>
        <v>14.02234345636</v>
      </c>
      <c r="R2572" s="0" t="n">
        <v>6.81246055897713</v>
      </c>
      <c r="S2572" s="0" t="n">
        <v>10.1550748922038</v>
      </c>
      <c r="U2572" s="4" t="n">
        <f aca="false">NORMSDIST(-M2572/'rhos computation'!$B$11)-EXP(M2572+'rhos computation'!$B$11^2/2)*NORMSDIST(-M2572/'rhos computation'!$B$11-'rhos computation'!$B$11)</f>
        <v>0.0113654884143563</v>
      </c>
      <c r="V2572" s="4" t="n">
        <f aca="false">NORMSDIST(-N2572/'rhos computation'!$B$23)-EXP(N2572+'rhos computation'!$B$23^2/2)*NORMSDIST(-N2572/'rhos computation'!$B$23-'rhos computation'!$B$23)</f>
        <v>0.0286836080636458</v>
      </c>
      <c r="W2572" s="0" t="n">
        <f aca="false">NORMSDIST(-O2572)</f>
        <v>0.00832694762627231</v>
      </c>
      <c r="X2572" s="0" t="n">
        <f aca="false">NORMSDIST(-P2572)</f>
        <v>0.0425968007455181</v>
      </c>
    </row>
    <row r="2573" customFormat="false" ht="13" hidden="false" customHeight="false" outlineLevel="0" collapsed="false">
      <c r="A2573" s="0" t="n">
        <v>-0.199155206796133</v>
      </c>
      <c r="B2573" s="0" t="n">
        <v>-0.365653649385537</v>
      </c>
      <c r="C2573" s="0" t="n">
        <v>-0.639471921977274</v>
      </c>
      <c r="D2573" s="0" t="n">
        <v>-0.542007564776104</v>
      </c>
      <c r="E2573" s="0" t="n">
        <f aca="false" t="array" ref="E2573:H2573">MMULT(A2573:D2573,'Root matrix of resiudals'!$B$19:E$22)</f>
        <v>-0.009955020920153</v>
      </c>
      <c r="F2573" s="0" t="n">
        <v>-0.0132300069977278</v>
      </c>
      <c r="G2573" s="0" t="n">
        <v>-0.0124850543984256</v>
      </c>
      <c r="H2573" s="0" t="n">
        <v>-0.00947529504525762</v>
      </c>
      <c r="I2573" s="0" t="n">
        <f aca="false" t="array" ref="I2573:I2573">'Point forecasts'!B$3+E2573</f>
        <v>-0.0226568124871835</v>
      </c>
      <c r="J2573" s="0" t="n">
        <f aca="false" t="array" ref="J2573:J2573">'Point forecasts'!C$3+F2573</f>
        <v>-0.0429405929360186</v>
      </c>
      <c r="K2573" s="0" t="n">
        <f aca="false" t="array" ref="K2573:K2573">'Point forecasts'!D$3+G2573</f>
        <v>0.00951665161424748</v>
      </c>
      <c r="L2573" s="0" t="n">
        <f aca="false" t="array" ref="L2573:L2573">'Point forecasts'!E$3+H2573</f>
        <v>0.00174097713037487</v>
      </c>
      <c r="M2573" s="0" t="n">
        <f aca="false" t="array" ref="M2573:M2573">'Point forecasts'!F$2+I2573</f>
        <v>0.10587593346285</v>
      </c>
      <c r="N2573" s="0" t="n">
        <f aca="false" t="array" ref="N2573:N2573">'Point forecasts'!G$2+J2573</f>
        <v>-0.0319065526438014</v>
      </c>
      <c r="O2573" s="0" t="n">
        <f aca="false" t="array" ref="O2573:O2573">'Point forecasts'!H$2+K2573</f>
        <v>2.3962243861065</v>
      </c>
      <c r="P2573" s="0" t="n">
        <f aca="false" t="array" ref="P2573:P2573">'Point forecasts'!I$2+L2573</f>
        <v>1.73527948097217</v>
      </c>
      <c r="Q2573" s="0" t="n">
        <f aca="false" t="array" ref="Q2573:S2573">MMULT(M2573:P2573,'input - gretl'!$B$19:$D$22)+MMULT('Point forecasts'!$J$3:$O$3,'input - gretl'!$B$23:$D$28)</f>
        <v>13.9971557655099</v>
      </c>
      <c r="R2573" s="0" t="n">
        <v>6.79386132194282</v>
      </c>
      <c r="S2573" s="0" t="n">
        <v>10.1437578101636</v>
      </c>
      <c r="U2573" s="4" t="n">
        <f aca="false">NORMSDIST(-M2573/'rhos computation'!$B$11)-EXP(M2573+'rhos computation'!$B$11^2/2)*NORMSDIST(-M2573/'rhos computation'!$B$11-'rhos computation'!$B$11)</f>
        <v>0.0158552289793209</v>
      </c>
      <c r="V2573" s="4" t="n">
        <f aca="false">NORMSDIST(-N2573/'rhos computation'!$B$23)-EXP(N2573+'rhos computation'!$B$23^2/2)*NORMSDIST(-N2573/'rhos computation'!$B$23-'rhos computation'!$B$23)</f>
        <v>0.0402279156728526</v>
      </c>
      <c r="W2573" s="0" t="n">
        <f aca="false">NORMSDIST(-O2573)</f>
        <v>0.00828247306962736</v>
      </c>
      <c r="X2573" s="0" t="n">
        <f aca="false">NORMSDIST(-P2573)</f>
        <v>0.0413456571776081</v>
      </c>
    </row>
    <row r="2574" customFormat="false" ht="13" hidden="false" customHeight="false" outlineLevel="0" collapsed="false">
      <c r="A2574" s="0" t="n">
        <v>-1.17109208863594</v>
      </c>
      <c r="B2574" s="0" t="n">
        <v>-0.431758336129811</v>
      </c>
      <c r="C2574" s="0" t="n">
        <v>-0.775982105377673</v>
      </c>
      <c r="D2574" s="0" t="n">
        <v>-0.156573469255356</v>
      </c>
      <c r="E2574" s="0" t="n">
        <f aca="false" t="array" ref="E2574:H2574">MMULT(A2574:D2574,'Root matrix of resiudals'!$B$19:E$22)</f>
        <v>-0.0521214326575828</v>
      </c>
      <c r="F2574" s="0" t="n">
        <v>-0.0177842705677813</v>
      </c>
      <c r="G2574" s="0" t="n">
        <v>-0.0156815925956553</v>
      </c>
      <c r="H2574" s="0" t="n">
        <v>-0.00300935721272675</v>
      </c>
      <c r="I2574" s="0" t="n">
        <f aca="false" t="array" ref="I2574:I2574">'Point forecasts'!B$3+E2574</f>
        <v>-0.0648232242246133</v>
      </c>
      <c r="J2574" s="0" t="n">
        <f aca="false" t="array" ref="J2574:J2574">'Point forecasts'!C$3+F2574</f>
        <v>-0.0474948565060721</v>
      </c>
      <c r="K2574" s="0" t="n">
        <f aca="false" t="array" ref="K2574:K2574">'Point forecasts'!D$3+G2574</f>
        <v>0.00632011341701783</v>
      </c>
      <c r="L2574" s="0" t="n">
        <f aca="false" t="array" ref="L2574:L2574">'Point forecasts'!E$3+H2574</f>
        <v>0.00820691496290573</v>
      </c>
      <c r="M2574" s="0" t="n">
        <f aca="false" t="array" ref="M2574:M2574">'Point forecasts'!F$2+I2574</f>
        <v>0.0637095217254197</v>
      </c>
      <c r="N2574" s="0" t="n">
        <f aca="false" t="array" ref="N2574:N2574">'Point forecasts'!G$2+J2574</f>
        <v>-0.0364608162138549</v>
      </c>
      <c r="O2574" s="0" t="n">
        <f aca="false" t="array" ref="O2574:O2574">'Point forecasts'!H$2+K2574</f>
        <v>2.39302784790927</v>
      </c>
      <c r="P2574" s="0" t="n">
        <f aca="false" t="array" ref="P2574:P2574">'Point forecasts'!I$2+L2574</f>
        <v>1.7417454188047</v>
      </c>
      <c r="Q2574" s="0" t="n">
        <f aca="false" t="array" ref="Q2574:S2574">MMULT(M2574:P2574,'input - gretl'!$B$19:$D$22)+MMULT('Point forecasts'!$J$3:$O$3,'input - gretl'!$B$23:$D$28)</f>
        <v>13.9549893537725</v>
      </c>
      <c r="R2574" s="0" t="n">
        <v>6.78930705837277</v>
      </c>
      <c r="S2574" s="0" t="n">
        <v>10.1344118417907</v>
      </c>
      <c r="U2574" s="4" t="n">
        <f aca="false">NORMSDIST(-M2574/'rhos computation'!$B$11)-EXP(M2574+'rhos computation'!$B$11^2/2)*NORMSDIST(-M2574/'rhos computation'!$B$11-'rhos computation'!$B$11)</f>
        <v>0.0262372772450647</v>
      </c>
      <c r="V2574" s="4" t="n">
        <f aca="false">NORMSDIST(-N2574/'rhos computation'!$B$23)-EXP(N2574+'rhos computation'!$B$23^2/2)*NORMSDIST(-N2574/'rhos computation'!$B$23-'rhos computation'!$B$23)</f>
        <v>0.0433513013544491</v>
      </c>
      <c r="W2574" s="0" t="n">
        <f aca="false">NORMSDIST(-O2574)</f>
        <v>0.0083549863738886</v>
      </c>
      <c r="X2574" s="0" t="n">
        <f aca="false">NORMSDIST(-P2574)</f>
        <v>0.0407765006069494</v>
      </c>
    </row>
    <row r="2575" customFormat="false" ht="13" hidden="false" customHeight="false" outlineLevel="0" collapsed="false">
      <c r="A2575" s="0" t="n">
        <v>0.598878916470862</v>
      </c>
      <c r="B2575" s="0" t="n">
        <v>-0.107229343611886</v>
      </c>
      <c r="C2575" s="0" t="n">
        <v>-1.21397793494095</v>
      </c>
      <c r="D2575" s="0" t="n">
        <v>-0.353153340914529</v>
      </c>
      <c r="E2575" s="0" t="n">
        <f aca="false" t="array" ref="E2575:H2575">MMULT(A2575:D2575,'Root matrix of resiudals'!$B$19:E$22)</f>
        <v>0.0240873848072964</v>
      </c>
      <c r="F2575" s="0" t="n">
        <v>-0.00608965360112802</v>
      </c>
      <c r="G2575" s="0" t="n">
        <v>-0.0196135584040085</v>
      </c>
      <c r="H2575" s="0" t="n">
        <v>-0.00735729515842116</v>
      </c>
      <c r="I2575" s="0" t="n">
        <f aca="false" t="array" ref="I2575:I2575">'Point forecasts'!B$3+E2575</f>
        <v>0.0113855932402659</v>
      </c>
      <c r="J2575" s="0" t="n">
        <f aca="false" t="array" ref="J2575:J2575">'Point forecasts'!C$3+F2575</f>
        <v>-0.0358002395394188</v>
      </c>
      <c r="K2575" s="0" t="n">
        <f aca="false" t="array" ref="K2575:K2575">'Point forecasts'!D$3+G2575</f>
        <v>0.0023881476086646</v>
      </c>
      <c r="L2575" s="0" t="n">
        <f aca="false" t="array" ref="L2575:L2575">'Point forecasts'!E$3+H2575</f>
        <v>0.00385897701721133</v>
      </c>
      <c r="M2575" s="0" t="n">
        <f aca="false" t="array" ref="M2575:M2575">'Point forecasts'!F$2+I2575</f>
        <v>0.139918339190299</v>
      </c>
      <c r="N2575" s="0" t="n">
        <f aca="false" t="array" ref="N2575:N2575">'Point forecasts'!G$2+J2575</f>
        <v>-0.0247661992472016</v>
      </c>
      <c r="O2575" s="0" t="n">
        <f aca="false" t="array" ref="O2575:O2575">'Point forecasts'!H$2+K2575</f>
        <v>2.38909588210091</v>
      </c>
      <c r="P2575" s="0" t="n">
        <f aca="false" t="array" ref="P2575:P2575">'Point forecasts'!I$2+L2575</f>
        <v>1.73739748085901</v>
      </c>
      <c r="Q2575" s="0" t="n">
        <f aca="false" t="array" ref="Q2575:S2575">MMULT(M2575:P2575,'input - gretl'!$B$19:$D$22)+MMULT('Point forecasts'!$J$3:$O$3,'input - gretl'!$B$23:$D$28)</f>
        <v>14.0311981712373</v>
      </c>
      <c r="R2575" s="0" t="n">
        <v>6.80100167533942</v>
      </c>
      <c r="S2575" s="0" t="n">
        <v>10.1346149823656</v>
      </c>
      <c r="U2575" s="4" t="n">
        <f aca="false">NORMSDIST(-M2575/'rhos computation'!$B$11)-EXP(M2575+'rhos computation'!$B$11^2/2)*NORMSDIST(-M2575/'rhos computation'!$B$11-'rhos computation'!$B$11)</f>
        <v>0.0100507812899055</v>
      </c>
      <c r="V2575" s="4" t="n">
        <f aca="false">NORMSDIST(-N2575/'rhos computation'!$B$23)-EXP(N2575+'rhos computation'!$B$23^2/2)*NORMSDIST(-N2575/'rhos computation'!$B$23-'rhos computation'!$B$23)</f>
        <v>0.0355565595836496</v>
      </c>
      <c r="W2575" s="0" t="n">
        <f aca="false">NORMSDIST(-O2575)</f>
        <v>0.00844494689050938</v>
      </c>
      <c r="X2575" s="0" t="n">
        <f aca="false">NORMSDIST(-P2575)</f>
        <v>0.0411585178033786</v>
      </c>
    </row>
    <row r="2576" customFormat="false" ht="13" hidden="false" customHeight="false" outlineLevel="0" collapsed="false">
      <c r="A2576" s="0" t="n">
        <v>0.000896934572393026</v>
      </c>
      <c r="B2576" s="0" t="n">
        <v>0.485292968190223</v>
      </c>
      <c r="C2576" s="0" t="n">
        <v>-0.773281845290619</v>
      </c>
      <c r="D2576" s="0" t="n">
        <v>-2.297186028332</v>
      </c>
      <c r="E2576" s="0" t="n">
        <f aca="false" t="array" ref="E2576:H2576">MMULT(A2576:D2576,'Root matrix of resiudals'!$B$19:E$22)</f>
        <v>0.00106162138706027</v>
      </c>
      <c r="F2576" s="0" t="n">
        <v>0.0109406520418632</v>
      </c>
      <c r="G2576" s="0" t="n">
        <v>-0.0133491979410557</v>
      </c>
      <c r="H2576" s="0" t="n">
        <v>-0.0381306531127103</v>
      </c>
      <c r="I2576" s="0" t="n">
        <f aca="false" t="array" ref="I2576:I2576">'Point forecasts'!B$3+E2576</f>
        <v>-0.0116401701799702</v>
      </c>
      <c r="J2576" s="0" t="n">
        <f aca="false" t="array" ref="J2576:J2576">'Point forecasts'!C$3+F2576</f>
        <v>-0.0187699338964276</v>
      </c>
      <c r="K2576" s="0" t="n">
        <f aca="false" t="array" ref="K2576:K2576">'Point forecasts'!D$3+G2576</f>
        <v>0.00865250807161744</v>
      </c>
      <c r="L2576" s="0" t="n">
        <f aca="false" t="array" ref="L2576:L2576">'Point forecasts'!E$3+H2576</f>
        <v>-0.0269143809370778</v>
      </c>
      <c r="M2576" s="0" t="n">
        <f aca="false" t="array" ref="M2576:M2576">'Point forecasts'!F$2+I2576</f>
        <v>0.116892575770063</v>
      </c>
      <c r="N2576" s="0" t="n">
        <f aca="false" t="array" ref="N2576:N2576">'Point forecasts'!G$2+J2576</f>
        <v>-0.00773589360421037</v>
      </c>
      <c r="O2576" s="0" t="n">
        <f aca="false" t="array" ref="O2576:O2576">'Point forecasts'!H$2+K2576</f>
        <v>2.39536024256387</v>
      </c>
      <c r="P2576" s="0" t="n">
        <f aca="false" t="array" ref="P2576:P2576">'Point forecasts'!I$2+L2576</f>
        <v>1.70662412290472</v>
      </c>
      <c r="Q2576" s="0" t="n">
        <f aca="false" t="array" ref="Q2576:S2576">MMULT(M2576:P2576,'input - gretl'!$B$19:$D$22)+MMULT('Point forecasts'!$J$3:$O$3,'input - gretl'!$B$23:$D$28)</f>
        <v>14.0081724078171</v>
      </c>
      <c r="R2576" s="0" t="n">
        <v>6.81803198098241</v>
      </c>
      <c r="S2576" s="0" t="n">
        <v>10.170146344911</v>
      </c>
      <c r="U2576" s="4" t="n">
        <f aca="false">NORMSDIST(-M2576/'rhos computation'!$B$11)-EXP(M2576+'rhos computation'!$B$11^2/2)*NORMSDIST(-M2576/'rhos computation'!$B$11-'rhos computation'!$B$11)</f>
        <v>0.0137482247587073</v>
      </c>
      <c r="V2576" s="4" t="n">
        <f aca="false">NORMSDIST(-N2576/'rhos computation'!$B$23)-EXP(N2576+'rhos computation'!$B$23^2/2)*NORMSDIST(-N2576/'rhos computation'!$B$23-'rhos computation'!$B$23)</f>
        <v>0.0256372862624077</v>
      </c>
      <c r="W2576" s="0" t="n">
        <f aca="false">NORMSDIST(-O2576)</f>
        <v>0.00830202140430094</v>
      </c>
      <c r="X2576" s="0" t="n">
        <f aca="false">NORMSDIST(-P2576)</f>
        <v>0.0439459692615251</v>
      </c>
    </row>
    <row r="2577" customFormat="false" ht="13" hidden="false" customHeight="false" outlineLevel="0" collapsed="false">
      <c r="A2577" s="0" t="n">
        <v>1.49232144978658</v>
      </c>
      <c r="B2577" s="0" t="n">
        <v>-1.85781480357629</v>
      </c>
      <c r="C2577" s="0" t="n">
        <v>0.0540346743160941</v>
      </c>
      <c r="D2577" s="0" t="n">
        <v>-1.08045267621336</v>
      </c>
      <c r="E2577" s="0" t="n">
        <f aca="false" t="array" ref="E2577:H2577">MMULT(A2577:D2577,'Root matrix of resiudals'!$B$19:E$22)</f>
        <v>0.0603013174834103</v>
      </c>
      <c r="F2577" s="0" t="n">
        <v>-0.0495797415902212</v>
      </c>
      <c r="G2577" s="0" t="n">
        <v>-0.00519339713807115</v>
      </c>
      <c r="H2577" s="0" t="n">
        <v>-0.0181640820842144</v>
      </c>
      <c r="I2577" s="0" t="n">
        <f aca="false" t="array" ref="I2577:I2577">'Point forecasts'!B$3+E2577</f>
        <v>0.0475995259163799</v>
      </c>
      <c r="J2577" s="0" t="n">
        <f aca="false" t="array" ref="J2577:J2577">'Point forecasts'!C$3+F2577</f>
        <v>-0.079290327528512</v>
      </c>
      <c r="K2577" s="0" t="n">
        <f aca="false" t="array" ref="K2577:K2577">'Point forecasts'!D$3+G2577</f>
        <v>0.016808308874602</v>
      </c>
      <c r="L2577" s="0" t="n">
        <f aca="false" t="array" ref="L2577:L2577">'Point forecasts'!E$3+H2577</f>
        <v>-0.00694780990858195</v>
      </c>
      <c r="M2577" s="0" t="n">
        <f aca="false" t="array" ref="M2577:M2577">'Point forecasts'!F$2+I2577</f>
        <v>0.176132271866413</v>
      </c>
      <c r="N2577" s="0" t="n">
        <f aca="false" t="array" ref="N2577:N2577">'Point forecasts'!G$2+J2577</f>
        <v>-0.0682562872362948</v>
      </c>
      <c r="O2577" s="0" t="n">
        <f aca="false" t="array" ref="O2577:O2577">'Point forecasts'!H$2+K2577</f>
        <v>2.40351604336685</v>
      </c>
      <c r="P2577" s="0" t="n">
        <f aca="false" t="array" ref="P2577:P2577">'Point forecasts'!I$2+L2577</f>
        <v>1.72659069393321</v>
      </c>
      <c r="Q2577" s="0" t="n">
        <f aca="false" t="array" ref="Q2577:S2577">MMULT(M2577:P2577,'input - gretl'!$B$19:$D$22)+MMULT('Point forecasts'!$J$3:$O$3,'input - gretl'!$B$23:$D$28)</f>
        <v>14.0674121039134</v>
      </c>
      <c r="R2577" s="0" t="n">
        <v>6.75751158735033</v>
      </c>
      <c r="S2577" s="0" t="n">
        <v>10.1593129383374</v>
      </c>
      <c r="U2577" s="4" t="n">
        <f aca="false">NORMSDIST(-M2577/'rhos computation'!$B$11)-EXP(M2577+'rhos computation'!$B$11^2/2)*NORMSDIST(-M2577/'rhos computation'!$B$11-'rhos computation'!$B$11)</f>
        <v>0.00588299533715744</v>
      </c>
      <c r="V2577" s="4" t="n">
        <f aca="false">NORMSDIST(-N2577/'rhos computation'!$B$23)-EXP(N2577+'rhos computation'!$B$23^2/2)*NORMSDIST(-N2577/'rhos computation'!$B$23-'rhos computation'!$B$23)</f>
        <v>0.0676714281467178</v>
      </c>
      <c r="W2577" s="0" t="n">
        <f aca="false">NORMSDIST(-O2577)</f>
        <v>0.00811912723808444</v>
      </c>
      <c r="X2577" s="0" t="n">
        <f aca="false">NORMSDIST(-P2577)</f>
        <v>0.0421205992138711</v>
      </c>
    </row>
    <row r="2578" customFormat="false" ht="13" hidden="false" customHeight="false" outlineLevel="0" collapsed="false">
      <c r="A2578" s="0" t="n">
        <v>0.596491598725461</v>
      </c>
      <c r="B2578" s="0" t="n">
        <v>0.150388441500733</v>
      </c>
      <c r="C2578" s="0" t="n">
        <v>-0.267903630485882</v>
      </c>
      <c r="D2578" s="0" t="n">
        <v>-0.453457797604069</v>
      </c>
      <c r="E2578" s="0" t="n">
        <f aca="false" t="array" ref="E2578:H2578">MMULT(A2578:D2578,'Root matrix of resiudals'!$B$19:E$22)</f>
        <v>0.0257753951255246</v>
      </c>
      <c r="F2578" s="0" t="n">
        <v>0.00465585453701764</v>
      </c>
      <c r="G2578" s="0" t="n">
        <v>-0.00355990889041281</v>
      </c>
      <c r="H2578" s="0" t="n">
        <v>-0.00788362412631108</v>
      </c>
      <c r="I2578" s="0" t="n">
        <f aca="false" t="array" ref="I2578:I2578">'Point forecasts'!B$3+E2578</f>
        <v>0.0130736035584942</v>
      </c>
      <c r="J2578" s="0" t="n">
        <f aca="false" t="array" ref="J2578:J2578">'Point forecasts'!C$3+F2578</f>
        <v>-0.0250547314012731</v>
      </c>
      <c r="K2578" s="0" t="n">
        <f aca="false" t="array" ref="K2578:K2578">'Point forecasts'!D$3+G2578</f>
        <v>0.0184417971222603</v>
      </c>
      <c r="L2578" s="0" t="n">
        <f aca="false" t="array" ref="L2578:L2578">'Point forecasts'!E$3+H2578</f>
        <v>0.00333264804932141</v>
      </c>
      <c r="M2578" s="0" t="n">
        <f aca="false" t="array" ref="M2578:M2578">'Point forecasts'!F$2+I2578</f>
        <v>0.141606349508527</v>
      </c>
      <c r="N2578" s="0" t="n">
        <f aca="false" t="array" ref="N2578:N2578">'Point forecasts'!G$2+J2578</f>
        <v>-0.0140206911090559</v>
      </c>
      <c r="O2578" s="0" t="n">
        <f aca="false" t="array" ref="O2578:O2578">'Point forecasts'!H$2+K2578</f>
        <v>2.40514953161451</v>
      </c>
      <c r="P2578" s="0" t="n">
        <f aca="false" t="array" ref="P2578:P2578">'Point forecasts'!I$2+L2578</f>
        <v>1.73687115189112</v>
      </c>
      <c r="Q2578" s="0" t="n">
        <f aca="false" t="array" ref="Q2578:S2578">MMULT(M2578:P2578,'input - gretl'!$B$19:$D$22)+MMULT('Point forecasts'!$J$3:$O$3,'input - gretl'!$B$23:$D$28)</f>
        <v>14.0328861815556</v>
      </c>
      <c r="R2578" s="0" t="n">
        <v>6.81174718347757</v>
      </c>
      <c r="S2578" s="0" t="n">
        <v>10.1511691970441</v>
      </c>
      <c r="U2578" s="4" t="n">
        <f aca="false">NORMSDIST(-M2578/'rhos computation'!$B$11)-EXP(M2578+'rhos computation'!$B$11^2/2)*NORMSDIST(-M2578/'rhos computation'!$B$11-'rhos computation'!$B$11)</f>
        <v>0.00981451454460208</v>
      </c>
      <c r="V2578" s="4" t="n">
        <f aca="false">NORMSDIST(-N2578/'rhos computation'!$B$23)-EXP(N2578+'rhos computation'!$B$23^2/2)*NORMSDIST(-N2578/'rhos computation'!$B$23-'rhos computation'!$B$23)</f>
        <v>0.0290879285804068</v>
      </c>
      <c r="W2578" s="0" t="n">
        <f aca="false">NORMSDIST(-O2578)</f>
        <v>0.00808292478221398</v>
      </c>
      <c r="X2578" s="0" t="n">
        <f aca="false">NORMSDIST(-P2578)</f>
        <v>0.0412049582189338</v>
      </c>
    </row>
    <row r="2579" customFormat="false" ht="13" hidden="false" customHeight="false" outlineLevel="0" collapsed="false">
      <c r="A2579" s="0" t="n">
        <v>-0.699850922726712</v>
      </c>
      <c r="B2579" s="0" t="n">
        <v>0.285258566119359</v>
      </c>
      <c r="C2579" s="0" t="n">
        <v>-2.02889386575085</v>
      </c>
      <c r="D2579" s="0" t="n">
        <v>0.258555243088537</v>
      </c>
      <c r="E2579" s="0" t="n">
        <f aca="false" t="array" ref="E2579:H2579">MMULT(A2579:D2579,'Root matrix of resiudals'!$B$19:E$22)</f>
        <v>-0.0319862757546428</v>
      </c>
      <c r="F2579" s="0" t="n">
        <v>-0.000701779905266983</v>
      </c>
      <c r="G2579" s="0" t="n">
        <v>-0.0322410041087139</v>
      </c>
      <c r="H2579" s="0" t="n">
        <v>0.00215871118101275</v>
      </c>
      <c r="I2579" s="0" t="n">
        <f aca="false" t="array" ref="I2579:I2579">'Point forecasts'!B$3+E2579</f>
        <v>-0.0446880673216732</v>
      </c>
      <c r="J2579" s="0" t="n">
        <f aca="false" t="array" ref="J2579:J2579">'Point forecasts'!C$3+F2579</f>
        <v>-0.0304123658435577</v>
      </c>
      <c r="K2579" s="0" t="n">
        <f aca="false" t="array" ref="K2579:K2579">'Point forecasts'!D$3+G2579</f>
        <v>-0.0102392980960408</v>
      </c>
      <c r="L2579" s="0" t="n">
        <f aca="false" t="array" ref="L2579:L2579">'Point forecasts'!E$3+H2579</f>
        <v>0.0133749833566452</v>
      </c>
      <c r="M2579" s="0" t="n">
        <f aca="false" t="array" ref="M2579:M2579">'Point forecasts'!F$2+I2579</f>
        <v>0.0838446786283598</v>
      </c>
      <c r="N2579" s="0" t="n">
        <f aca="false" t="array" ref="N2579:N2579">'Point forecasts'!G$2+J2579</f>
        <v>-0.0193783255513405</v>
      </c>
      <c r="O2579" s="0" t="n">
        <f aca="false" t="array" ref="O2579:O2579">'Point forecasts'!H$2+K2579</f>
        <v>2.37646843639621</v>
      </c>
      <c r="P2579" s="0" t="n">
        <f aca="false" t="array" ref="P2579:P2579">'Point forecasts'!I$2+L2579</f>
        <v>1.74691348719844</v>
      </c>
      <c r="Q2579" s="0" t="n">
        <f aca="false" t="array" ref="Q2579:S2579">MMULT(M2579:P2579,'input - gretl'!$B$19:$D$22)+MMULT('Point forecasts'!$J$3:$O$3,'input - gretl'!$B$23:$D$28)</f>
        <v>13.9751245106754</v>
      </c>
      <c r="R2579" s="0" t="n">
        <v>6.80638954903528</v>
      </c>
      <c r="S2579" s="0" t="n">
        <v>10.1129373388318</v>
      </c>
      <c r="U2579" s="4" t="n">
        <f aca="false">NORMSDIST(-M2579/'rhos computation'!$B$11)-EXP(M2579+'rhos computation'!$B$11^2/2)*NORMSDIST(-M2579/'rhos computation'!$B$11-'rhos computation'!$B$11)</f>
        <v>0.0207979589970348</v>
      </c>
      <c r="V2579" s="4" t="n">
        <f aca="false">NORMSDIST(-N2579/'rhos computation'!$B$23)-EXP(N2579+'rhos computation'!$B$23^2/2)*NORMSDIST(-N2579/'rhos computation'!$B$23-'rhos computation'!$B$23)</f>
        <v>0.0322257134639068</v>
      </c>
      <c r="W2579" s="0" t="n">
        <f aca="false">NORMSDIST(-O2579)</f>
        <v>0.00873962838379557</v>
      </c>
      <c r="X2579" s="0" t="n">
        <f aca="false">NORMSDIST(-P2579)</f>
        <v>0.0403261729703421</v>
      </c>
    </row>
    <row r="2580" customFormat="false" ht="13" hidden="false" customHeight="false" outlineLevel="0" collapsed="false">
      <c r="A2580" s="0" t="n">
        <v>1.18197906673816</v>
      </c>
      <c r="B2580" s="0" t="n">
        <v>-0.498467109874398</v>
      </c>
      <c r="C2580" s="0" t="n">
        <v>-1.47524911523427</v>
      </c>
      <c r="D2580" s="0" t="n">
        <v>-0.707191495003058</v>
      </c>
      <c r="E2580" s="0" t="n">
        <f aca="false" t="array" ref="E2580:H2580">MMULT(A2580:D2580,'Root matrix of resiudals'!$B$19:E$22)</f>
        <v>0.0480319847907104</v>
      </c>
      <c r="F2580" s="0" t="n">
        <v>-0.0169092050090678</v>
      </c>
      <c r="G2580" s="0" t="n">
        <v>-0.0249139309805636</v>
      </c>
      <c r="H2580" s="0" t="n">
        <v>-0.0136504710183318</v>
      </c>
      <c r="I2580" s="0" t="n">
        <f aca="false" t="array" ref="I2580:I2580">'Point forecasts'!B$3+E2580</f>
        <v>0.0353301932236799</v>
      </c>
      <c r="J2580" s="0" t="n">
        <f aca="false" t="array" ref="J2580:J2580">'Point forecasts'!C$3+F2580</f>
        <v>-0.0466197909473585</v>
      </c>
      <c r="K2580" s="0" t="n">
        <f aca="false" t="array" ref="K2580:K2580">'Point forecasts'!D$3+G2580</f>
        <v>-0.00291222496789045</v>
      </c>
      <c r="L2580" s="0" t="n">
        <f aca="false" t="array" ref="L2580:L2580">'Point forecasts'!E$3+H2580</f>
        <v>-0.00243419884269928</v>
      </c>
      <c r="M2580" s="0" t="n">
        <f aca="false" t="array" ref="M2580:M2580">'Point forecasts'!F$2+I2580</f>
        <v>0.163862939173713</v>
      </c>
      <c r="N2580" s="0" t="n">
        <f aca="false" t="array" ref="N2580:N2580">'Point forecasts'!G$2+J2580</f>
        <v>-0.0355857506551413</v>
      </c>
      <c r="O2580" s="0" t="n">
        <f aca="false" t="array" ref="O2580:O2580">'Point forecasts'!H$2+K2580</f>
        <v>2.38379550952436</v>
      </c>
      <c r="P2580" s="0" t="n">
        <f aca="false" t="array" ref="P2580:P2580">'Point forecasts'!I$2+L2580</f>
        <v>1.7311043049991</v>
      </c>
      <c r="Q2580" s="0" t="n">
        <f aca="false" t="array" ref="Q2580:S2580">MMULT(M2580:P2580,'input - gretl'!$B$19:$D$22)+MMULT('Point forecasts'!$J$3:$O$3,'input - gretl'!$B$23:$D$28)</f>
        <v>14.0551427712207</v>
      </c>
      <c r="R2580" s="0" t="n">
        <v>6.79018212393148</v>
      </c>
      <c r="S2580" s="0" t="n">
        <v>10.1352997346907</v>
      </c>
      <c r="U2580" s="4" t="n">
        <f aca="false">NORMSDIST(-M2580/'rhos computation'!$B$11)-EXP(M2580+'rhos computation'!$B$11^2/2)*NORMSDIST(-M2580/'rhos computation'!$B$11-'rhos computation'!$B$11)</f>
        <v>0.00709580357438444</v>
      </c>
      <c r="V2580" s="4" t="n">
        <f aca="false">NORMSDIST(-N2580/'rhos computation'!$B$23)-EXP(N2580+'rhos computation'!$B$23^2/2)*NORMSDIST(-N2580/'rhos computation'!$B$23-'rhos computation'!$B$23)</f>
        <v>0.0427428518256815</v>
      </c>
      <c r="W2580" s="0" t="n">
        <f aca="false">NORMSDIST(-O2580)</f>
        <v>0.00856756047586956</v>
      </c>
      <c r="X2580" s="0" t="n">
        <f aca="false">NORMSDIST(-P2580)</f>
        <v>0.0417165813442087</v>
      </c>
    </row>
    <row r="2581" customFormat="false" ht="13" hidden="false" customHeight="false" outlineLevel="0" collapsed="false">
      <c r="A2581" s="0" t="n">
        <v>2.55604832490738</v>
      </c>
      <c r="B2581" s="0" t="n">
        <v>1.60016772424753</v>
      </c>
      <c r="C2581" s="0" t="n">
        <v>-1.07560383683207</v>
      </c>
      <c r="D2581" s="0" t="n">
        <v>1.34053401765512</v>
      </c>
      <c r="E2581" s="0" t="n">
        <f aca="false" t="array" ref="E2581:H2581">MMULT(A2581:D2581,'Root matrix of resiudals'!$B$19:E$22)</f>
        <v>0.111447230134424</v>
      </c>
      <c r="F2581" s="0" t="n">
        <v>0.047733866923481</v>
      </c>
      <c r="G2581" s="0" t="n">
        <v>-0.00689584680151899</v>
      </c>
      <c r="H2581" s="0" t="n">
        <v>0.019647455042969</v>
      </c>
      <c r="I2581" s="0" t="n">
        <f aca="false" t="array" ref="I2581:I2581">'Point forecasts'!B$3+E2581</f>
        <v>0.0987454385673932</v>
      </c>
      <c r="J2581" s="0" t="n">
        <f aca="false" t="array" ref="J2581:J2581">'Point forecasts'!C$3+F2581</f>
        <v>0.0180232809851902</v>
      </c>
      <c r="K2581" s="0" t="n">
        <f aca="false" t="array" ref="K2581:K2581">'Point forecasts'!D$3+G2581</f>
        <v>0.0151058592111541</v>
      </c>
      <c r="L2581" s="0" t="n">
        <f aca="false" t="array" ref="L2581:L2581">'Point forecasts'!E$3+H2581</f>
        <v>0.0308637272186015</v>
      </c>
      <c r="M2581" s="0" t="n">
        <f aca="false" t="array" ref="M2581:M2581">'Point forecasts'!F$2+I2581</f>
        <v>0.227278184517426</v>
      </c>
      <c r="N2581" s="0" t="n">
        <f aca="false" t="array" ref="N2581:N2581">'Point forecasts'!G$2+J2581</f>
        <v>0.0290573212774074</v>
      </c>
      <c r="O2581" s="0" t="n">
        <f aca="false" t="array" ref="O2581:O2581">'Point forecasts'!H$2+K2581</f>
        <v>2.4018135937034</v>
      </c>
      <c r="P2581" s="0" t="n">
        <f aca="false" t="array" ref="P2581:P2581">'Point forecasts'!I$2+L2581</f>
        <v>1.7644022310604</v>
      </c>
      <c r="Q2581" s="0" t="n">
        <f aca="false" t="array" ref="Q2581:S2581">MMULT(M2581:P2581,'input - gretl'!$B$19:$D$22)+MMULT('Point forecasts'!$J$3:$O$3,'input - gretl'!$B$23:$D$28)</f>
        <v>14.1185580165645</v>
      </c>
      <c r="R2581" s="0" t="n">
        <v>6.85482519586403</v>
      </c>
      <c r="S2581" s="0" t="n">
        <v>10.1216498262891</v>
      </c>
      <c r="U2581" s="4" t="n">
        <f aca="false">NORMSDIST(-M2581/'rhos computation'!$B$11)-EXP(M2581+'rhos computation'!$B$11^2/2)*NORMSDIST(-M2581/'rhos computation'!$B$11-'rhos computation'!$B$11)</f>
        <v>0.00251611621730198</v>
      </c>
      <c r="V2581" s="4" t="n">
        <f aca="false">NORMSDIST(-N2581/'rhos computation'!$B$23)-EXP(N2581+'rhos computation'!$B$23^2/2)*NORMSDIST(-N2581/'rhos computation'!$B$23-'rhos computation'!$B$23)</f>
        <v>0.0105892044943378</v>
      </c>
      <c r="W2581" s="0" t="n">
        <f aca="false">NORMSDIST(-O2581)</f>
        <v>0.00815700962956509</v>
      </c>
      <c r="X2581" s="0" t="n">
        <f aca="false">NORMSDIST(-P2581)</f>
        <v>0.0388321414112628</v>
      </c>
    </row>
    <row r="2582" customFormat="false" ht="13" hidden="false" customHeight="false" outlineLevel="0" collapsed="false">
      <c r="A2582" s="0" t="n">
        <v>0.256388013131428</v>
      </c>
      <c r="B2582" s="0" t="n">
        <v>-1.14113148158658</v>
      </c>
      <c r="C2582" s="0" t="n">
        <v>-2.21239501418591</v>
      </c>
      <c r="D2582" s="0" t="n">
        <v>-1.80229595883716</v>
      </c>
      <c r="E2582" s="0" t="n">
        <f aca="false" t="array" ref="E2582:H2582">MMULT(A2582:D2582,'Root matrix of resiudals'!$B$19:E$22)</f>
        <v>0.00637346276420551</v>
      </c>
      <c r="F2582" s="0" t="n">
        <v>-0.0400858301517233</v>
      </c>
      <c r="G2582" s="0" t="n">
        <v>-0.0414984694689956</v>
      </c>
      <c r="H2582" s="0" t="n">
        <v>-0.0319528007177891</v>
      </c>
      <c r="I2582" s="0" t="n">
        <f aca="false" t="array" ref="I2582:I2582">'Point forecasts'!B$3+E2582</f>
        <v>-0.00632832880282495</v>
      </c>
      <c r="J2582" s="0" t="n">
        <f aca="false" t="array" ref="J2582:J2582">'Point forecasts'!C$3+F2582</f>
        <v>-0.069796416090014</v>
      </c>
      <c r="K2582" s="0" t="n">
        <f aca="false" t="array" ref="K2582:K2582">'Point forecasts'!D$3+G2582</f>
        <v>-0.0194967634563225</v>
      </c>
      <c r="L2582" s="0" t="n">
        <f aca="false" t="array" ref="L2582:L2582">'Point forecasts'!E$3+H2582</f>
        <v>-0.0207365285421566</v>
      </c>
      <c r="M2582" s="0" t="n">
        <f aca="false" t="array" ref="M2582:M2582">'Point forecasts'!F$2+I2582</f>
        <v>0.122204417147208</v>
      </c>
      <c r="N2582" s="0" t="n">
        <f aca="false" t="array" ref="N2582:N2582">'Point forecasts'!G$2+J2582</f>
        <v>-0.0587623757977968</v>
      </c>
      <c r="O2582" s="0" t="n">
        <f aca="false" t="array" ref="O2582:O2582">'Point forecasts'!H$2+K2582</f>
        <v>2.36721097103593</v>
      </c>
      <c r="P2582" s="0" t="n">
        <f aca="false" t="array" ref="P2582:P2582">'Point forecasts'!I$2+L2582</f>
        <v>1.71280197529964</v>
      </c>
      <c r="Q2582" s="0" t="n">
        <f aca="false" t="array" ref="Q2582:S2582">MMULT(M2582:P2582,'input - gretl'!$B$19:$D$22)+MMULT('Point forecasts'!$J$3:$O$3,'input - gretl'!$B$23:$D$28)</f>
        <v>14.0134842491942</v>
      </c>
      <c r="R2582" s="0" t="n">
        <v>6.76700549878883</v>
      </c>
      <c r="S2582" s="0" t="n">
        <v>10.1361216268629</v>
      </c>
      <c r="U2582" s="4" t="n">
        <f aca="false">NORMSDIST(-M2582/'rhos computation'!$B$11)-EXP(M2582+'rhos computation'!$B$11^2/2)*NORMSDIST(-M2582/'rhos computation'!$B$11-'rhos computation'!$B$11)</f>
        <v>0.0128133184184147</v>
      </c>
      <c r="V2582" s="4" t="n">
        <f aca="false">NORMSDIST(-N2582/'rhos computation'!$B$23)-EXP(N2582+'rhos computation'!$B$23^2/2)*NORMSDIST(-N2582/'rhos computation'!$B$23-'rhos computation'!$B$23)</f>
        <v>0.0600224007917918</v>
      </c>
      <c r="W2582" s="0" t="n">
        <f aca="false">NORMSDIST(-O2582)</f>
        <v>0.00896135646352779</v>
      </c>
      <c r="X2582" s="0" t="n">
        <f aca="false">NORMSDIST(-P2582)</f>
        <v>0.0433744883105665</v>
      </c>
    </row>
    <row r="2583" customFormat="false" ht="13" hidden="false" customHeight="false" outlineLevel="0" collapsed="false">
      <c r="A2583" s="0" t="n">
        <v>0.458173064708147</v>
      </c>
      <c r="B2583" s="0" t="n">
        <v>0.454148017760949</v>
      </c>
      <c r="C2583" s="0" t="n">
        <v>-0.852291155862472</v>
      </c>
      <c r="D2583" s="0" t="n">
        <v>2.7874070693419</v>
      </c>
      <c r="E2583" s="0" t="n">
        <f aca="false" t="array" ref="E2583:H2583">MMULT(A2583:D2583,'Root matrix of resiudals'!$B$19:E$22)</f>
        <v>0.0185658399504333</v>
      </c>
      <c r="F2583" s="0" t="n">
        <v>0.0111363345994789</v>
      </c>
      <c r="G2583" s="0" t="n">
        <v>-0.00834629767734213</v>
      </c>
      <c r="H2583" s="0" t="n">
        <v>0.0441097252793202</v>
      </c>
      <c r="I2583" s="0" t="n">
        <f aca="false" t="array" ref="I2583:I2583">'Point forecasts'!B$3+E2583</f>
        <v>0.00586404838340284</v>
      </c>
      <c r="J2583" s="0" t="n">
        <f aca="false" t="array" ref="J2583:J2583">'Point forecasts'!C$3+F2583</f>
        <v>-0.0185742513388119</v>
      </c>
      <c r="K2583" s="0" t="n">
        <f aca="false" t="array" ref="K2583:K2583">'Point forecasts'!D$3+G2583</f>
        <v>0.013655408335331</v>
      </c>
      <c r="L2583" s="0" t="n">
        <f aca="false" t="array" ref="L2583:L2583">'Point forecasts'!E$3+H2583</f>
        <v>0.0553259974549526</v>
      </c>
      <c r="M2583" s="0" t="n">
        <f aca="false" t="array" ref="M2583:M2583">'Point forecasts'!F$2+I2583</f>
        <v>0.134396794333436</v>
      </c>
      <c r="N2583" s="0" t="n">
        <f aca="false" t="array" ref="N2583:N2583">'Point forecasts'!G$2+J2583</f>
        <v>-0.00754021104659472</v>
      </c>
      <c r="O2583" s="0" t="n">
        <f aca="false" t="array" ref="O2583:O2583">'Point forecasts'!H$2+K2583</f>
        <v>2.40036314282758</v>
      </c>
      <c r="P2583" s="0" t="n">
        <f aca="false" t="array" ref="P2583:P2583">'Point forecasts'!I$2+L2583</f>
        <v>1.78886450129675</v>
      </c>
      <c r="Q2583" s="0" t="n">
        <f aca="false" t="array" ref="Q2583:S2583">MMULT(M2583:P2583,'input - gretl'!$B$19:$D$22)+MMULT('Point forecasts'!$J$3:$O$3,'input - gretl'!$B$23:$D$28)</f>
        <v>14.0256766263805</v>
      </c>
      <c r="R2583" s="0" t="n">
        <v>6.81822766354003</v>
      </c>
      <c r="S2583" s="0" t="n">
        <v>10.096934533305</v>
      </c>
      <c r="U2583" s="4" t="n">
        <f aca="false">NORMSDIST(-M2583/'rhos computation'!$B$11)-EXP(M2583+'rhos computation'!$B$11^2/2)*NORMSDIST(-M2583/'rhos computation'!$B$11-'rhos computation'!$B$11)</f>
        <v>0.0108554884772656</v>
      </c>
      <c r="V2583" s="4" t="n">
        <f aca="false">NORMSDIST(-N2583/'rhos computation'!$B$23)-EXP(N2583+'rhos computation'!$B$23^2/2)*NORMSDIST(-N2583/'rhos computation'!$B$23-'rhos computation'!$B$23)</f>
        <v>0.0255339180518694</v>
      </c>
      <c r="W2583" s="0" t="n">
        <f aca="false">NORMSDIST(-O2583)</f>
        <v>0.00818940705456479</v>
      </c>
      <c r="X2583" s="0" t="n">
        <f aca="false">NORMSDIST(-P2583)</f>
        <v>0.0368183200081785</v>
      </c>
    </row>
    <row r="2584" customFormat="false" ht="13" hidden="false" customHeight="false" outlineLevel="0" collapsed="false">
      <c r="A2584" s="0" t="n">
        <v>-0.315604130235351</v>
      </c>
      <c r="B2584" s="0" t="n">
        <v>-0.164307793606356</v>
      </c>
      <c r="C2584" s="0" t="n">
        <v>-0.557439363606812</v>
      </c>
      <c r="D2584" s="0" t="n">
        <v>1.08251149120651</v>
      </c>
      <c r="E2584" s="0" t="n">
        <f aca="false" t="array" ref="E2584:H2584">MMULT(A2584:D2584,'Root matrix of resiudals'!$B$19:E$22)</f>
        <v>-0.0150160050262492</v>
      </c>
      <c r="F2584" s="0" t="n">
        <v>-0.00733959120283889</v>
      </c>
      <c r="G2584" s="0" t="n">
        <v>-0.00872351735775949</v>
      </c>
      <c r="H2584" s="0" t="n">
        <v>0.0170376299489278</v>
      </c>
      <c r="I2584" s="0" t="n">
        <f aca="false" t="array" ref="I2584:I2584">'Point forecasts'!B$3+E2584</f>
        <v>-0.0277177965932796</v>
      </c>
      <c r="J2584" s="0" t="n">
        <f aca="false" t="array" ref="J2584:J2584">'Point forecasts'!C$3+F2584</f>
        <v>-0.0370501771411297</v>
      </c>
      <c r="K2584" s="0" t="n">
        <f aca="false" t="array" ref="K2584:K2584">'Point forecasts'!D$3+G2584</f>
        <v>0.0132781886549136</v>
      </c>
      <c r="L2584" s="0" t="n">
        <f aca="false" t="array" ref="L2584:L2584">'Point forecasts'!E$3+H2584</f>
        <v>0.0282539021245603</v>
      </c>
      <c r="M2584" s="0" t="n">
        <f aca="false" t="array" ref="M2584:M2584">'Point forecasts'!F$2+I2584</f>
        <v>0.100814949356753</v>
      </c>
      <c r="N2584" s="0" t="n">
        <f aca="false" t="array" ref="N2584:N2584">'Point forecasts'!G$2+J2584</f>
        <v>-0.0260161368489125</v>
      </c>
      <c r="O2584" s="0" t="n">
        <f aca="false" t="array" ref="O2584:O2584">'Point forecasts'!H$2+K2584</f>
        <v>2.39998592314716</v>
      </c>
      <c r="P2584" s="0" t="n">
        <f aca="false" t="array" ref="P2584:P2584">'Point forecasts'!I$2+L2584</f>
        <v>1.76179240596636</v>
      </c>
      <c r="Q2584" s="0" t="n">
        <f aca="false" t="array" ref="Q2584:S2584">MMULT(M2584:P2584,'input - gretl'!$B$19:$D$22)+MMULT('Point forecasts'!$J$3:$O$3,'input - gretl'!$B$23:$D$28)</f>
        <v>13.9920947814038</v>
      </c>
      <c r="R2584" s="0" t="n">
        <v>6.79975173773771</v>
      </c>
      <c r="S2584" s="0" t="n">
        <v>10.1223042298885</v>
      </c>
      <c r="U2584" s="4" t="n">
        <f aca="false">NORMSDIST(-M2584/'rhos computation'!$B$11)-EXP(M2584+'rhos computation'!$B$11^2/2)*NORMSDIST(-M2584/'rhos computation'!$B$11-'rhos computation'!$B$11)</f>
        <v>0.0169023043305432</v>
      </c>
      <c r="V2584" s="4" t="n">
        <f aca="false">NORMSDIST(-N2584/'rhos computation'!$B$23)-EXP(N2584+'rhos computation'!$B$23^2/2)*NORMSDIST(-N2584/'rhos computation'!$B$23-'rhos computation'!$B$23)</f>
        <v>0.0363535941639285</v>
      </c>
      <c r="W2584" s="0" t="n">
        <f aca="false">NORMSDIST(-O2584)</f>
        <v>0.00819785117442866</v>
      </c>
      <c r="X2584" s="0" t="n">
        <f aca="false">NORMSDIST(-P2584)</f>
        <v>0.0390521891401279</v>
      </c>
    </row>
    <row r="2585" customFormat="false" ht="13" hidden="false" customHeight="false" outlineLevel="0" collapsed="false">
      <c r="A2585" s="0" t="n">
        <v>-0.505106945858428</v>
      </c>
      <c r="B2585" s="0" t="n">
        <v>1.35964489927712</v>
      </c>
      <c r="C2585" s="0" t="n">
        <v>2.77964525610984</v>
      </c>
      <c r="D2585" s="0" t="n">
        <v>-0.242844723661216</v>
      </c>
      <c r="E2585" s="0" t="n">
        <f aca="false" t="array" ref="E2585:H2585">MMULT(A2585:D2585,'Root matrix of resiudals'!$B$19:E$22)</f>
        <v>-0.015066042249667</v>
      </c>
      <c r="F2585" s="0" t="n">
        <v>0.0476684531402449</v>
      </c>
      <c r="G2585" s="0" t="n">
        <v>0.0487751367132334</v>
      </c>
      <c r="H2585" s="0" t="n">
        <v>-0.000474597374623643</v>
      </c>
      <c r="I2585" s="0" t="n">
        <f aca="false" t="array" ref="I2585:I2585">'Point forecasts'!B$3+E2585</f>
        <v>-0.0277678338166974</v>
      </c>
      <c r="J2585" s="0" t="n">
        <f aca="false" t="array" ref="J2585:J2585">'Point forecasts'!C$3+F2585</f>
        <v>0.0179578672019541</v>
      </c>
      <c r="K2585" s="0" t="n">
        <f aca="false" t="array" ref="K2585:K2585">'Point forecasts'!D$3+G2585</f>
        <v>0.0707768427259065</v>
      </c>
      <c r="L2585" s="0" t="n">
        <f aca="false" t="array" ref="L2585:L2585">'Point forecasts'!E$3+H2585</f>
        <v>0.0107416748010088</v>
      </c>
      <c r="M2585" s="0" t="n">
        <f aca="false" t="array" ref="M2585:M2585">'Point forecasts'!F$2+I2585</f>
        <v>0.100764912133336</v>
      </c>
      <c r="N2585" s="0" t="n">
        <f aca="false" t="array" ref="N2585:N2585">'Point forecasts'!G$2+J2585</f>
        <v>0.0289919074941713</v>
      </c>
      <c r="O2585" s="0" t="n">
        <f aca="false" t="array" ref="O2585:O2585">'Point forecasts'!H$2+K2585</f>
        <v>2.45748457721816</v>
      </c>
      <c r="P2585" s="0" t="n">
        <f aca="false" t="array" ref="P2585:P2585">'Point forecasts'!I$2+L2585</f>
        <v>1.7442801786428</v>
      </c>
      <c r="Q2585" s="0" t="n">
        <f aca="false" t="array" ref="Q2585:S2585">MMULT(M2585:P2585,'input - gretl'!$B$19:$D$22)+MMULT('Point forecasts'!$J$3:$O$3,'input - gretl'!$B$23:$D$28)</f>
        <v>13.9920447441804</v>
      </c>
      <c r="R2585" s="0" t="n">
        <v>6.8547597820808</v>
      </c>
      <c r="S2585" s="0" t="n">
        <v>10.1964578877556</v>
      </c>
      <c r="U2585" s="4" t="n">
        <f aca="false">NORMSDIST(-M2585/'rhos computation'!$B$11)-EXP(M2585+'rhos computation'!$B$11^2/2)*NORMSDIST(-M2585/'rhos computation'!$B$11-'rhos computation'!$B$11)</f>
        <v>0.0169129125313338</v>
      </c>
      <c r="V2585" s="4" t="n">
        <f aca="false">NORMSDIST(-N2585/'rhos computation'!$B$23)-EXP(N2585+'rhos computation'!$B$23^2/2)*NORMSDIST(-N2585/'rhos computation'!$B$23-'rhos computation'!$B$23)</f>
        <v>0.0106083654977048</v>
      </c>
      <c r="W2585" s="0" t="n">
        <f aca="false">NORMSDIST(-O2585)</f>
        <v>0.00699569091069246</v>
      </c>
      <c r="X2585" s="0" t="n">
        <f aca="false">NORMSDIST(-P2585)</f>
        <v>0.0405551231095671</v>
      </c>
    </row>
    <row r="2586" customFormat="false" ht="13" hidden="false" customHeight="false" outlineLevel="0" collapsed="false">
      <c r="A2586" s="0" t="n">
        <v>-0.309820248865636</v>
      </c>
      <c r="B2586" s="0" t="n">
        <v>-0.312119986883721</v>
      </c>
      <c r="C2586" s="0" t="n">
        <v>0.402857579156854</v>
      </c>
      <c r="D2586" s="0" t="n">
        <v>-0.230082834899086</v>
      </c>
      <c r="E2586" s="0" t="n">
        <f aca="false" t="array" ref="E2586:H2586">MMULT(A2586:D2586,'Root matrix of resiudals'!$B$19:E$22)</f>
        <v>-0.0134136455681111</v>
      </c>
      <c r="F2586" s="0" t="n">
        <v>-0.00818812297080724</v>
      </c>
      <c r="G2586" s="0" t="n">
        <v>0.00472539733645147</v>
      </c>
      <c r="H2586" s="0" t="n">
        <v>-0.00317406112058729</v>
      </c>
      <c r="I2586" s="0" t="n">
        <f aca="false" t="array" ref="I2586:I2586">'Point forecasts'!B$3+E2586</f>
        <v>-0.0261154371351415</v>
      </c>
      <c r="J2586" s="0" t="n">
        <f aca="false" t="array" ref="J2586:J2586">'Point forecasts'!C$3+F2586</f>
        <v>-0.037898708909098</v>
      </c>
      <c r="K2586" s="0" t="n">
        <f aca="false" t="array" ref="K2586:K2586">'Point forecasts'!D$3+G2586</f>
        <v>0.0267271033491246</v>
      </c>
      <c r="L2586" s="0" t="n">
        <f aca="false" t="array" ref="L2586:L2586">'Point forecasts'!E$3+H2586</f>
        <v>0.0080422110550452</v>
      </c>
      <c r="M2586" s="0" t="n">
        <f aca="false" t="array" ref="M2586:M2586">'Point forecasts'!F$2+I2586</f>
        <v>0.102417308814891</v>
      </c>
      <c r="N2586" s="0" t="n">
        <f aca="false" t="array" ref="N2586:N2586">'Point forecasts'!G$2+J2586</f>
        <v>-0.0268646686168808</v>
      </c>
      <c r="O2586" s="0" t="n">
        <f aca="false" t="array" ref="O2586:O2586">'Point forecasts'!H$2+K2586</f>
        <v>2.41343483784137</v>
      </c>
      <c r="P2586" s="0" t="n">
        <f aca="false" t="array" ref="P2586:P2586">'Point forecasts'!I$2+L2586</f>
        <v>1.74158071489684</v>
      </c>
      <c r="Q2586" s="0" t="n">
        <f aca="false" t="array" ref="Q2586:S2586">MMULT(M2586:P2586,'input - gretl'!$B$19:$D$22)+MMULT('Point forecasts'!$J$3:$O$3,'input - gretl'!$B$23:$D$28)</f>
        <v>13.9936971408619</v>
      </c>
      <c r="R2586" s="0" t="n">
        <v>6.79890320596974</v>
      </c>
      <c r="S2586" s="0" t="n">
        <v>10.1549754733744</v>
      </c>
      <c r="U2586" s="4" t="n">
        <f aca="false">NORMSDIST(-M2586/'rhos computation'!$B$11)-EXP(M2586+'rhos computation'!$B$11^2/2)*NORMSDIST(-M2586/'rhos computation'!$B$11-'rhos computation'!$B$11)</f>
        <v>0.0165652594693013</v>
      </c>
      <c r="V2586" s="4" t="n">
        <f aca="false">NORMSDIST(-N2586/'rhos computation'!$B$23)-EXP(N2586+'rhos computation'!$B$23^2/2)*NORMSDIST(-N2586/'rhos computation'!$B$23-'rhos computation'!$B$23)</f>
        <v>0.0368997635728006</v>
      </c>
      <c r="W2586" s="0" t="n">
        <f aca="false">NORMSDIST(-O2586)</f>
        <v>0.00790147667821131</v>
      </c>
      <c r="X2586" s="0" t="n">
        <f aca="false">NORMSDIST(-P2586)</f>
        <v>0.0407909191589955</v>
      </c>
    </row>
    <row r="2587" customFormat="false" ht="13" hidden="false" customHeight="false" outlineLevel="0" collapsed="false">
      <c r="A2587" s="0" t="n">
        <v>0.189801658274416</v>
      </c>
      <c r="B2587" s="0" t="n">
        <v>2.18661771131653</v>
      </c>
      <c r="C2587" s="0" t="n">
        <v>0.624203723479922</v>
      </c>
      <c r="D2587" s="0" t="n">
        <v>-1.42081479704399</v>
      </c>
      <c r="E2587" s="0" t="n">
        <f aca="false" t="array" ref="E2587:H2587">MMULT(A2587:D2587,'Root matrix of resiudals'!$B$19:E$22)</f>
        <v>0.0144094953422046</v>
      </c>
      <c r="F2587" s="0" t="n">
        <v>0.065053988960238</v>
      </c>
      <c r="G2587" s="0" t="n">
        <v>0.0165175573905349</v>
      </c>
      <c r="H2587" s="0" t="n">
        <v>-0.0222698801877824</v>
      </c>
      <c r="I2587" s="0" t="n">
        <f aca="false" t="array" ref="I2587:I2587">'Point forecasts'!B$3+E2587</f>
        <v>0.00170770377517418</v>
      </c>
      <c r="J2587" s="0" t="n">
        <f aca="false" t="array" ref="J2587:J2587">'Point forecasts'!C$3+F2587</f>
        <v>0.0353434030219473</v>
      </c>
      <c r="K2587" s="0" t="n">
        <f aca="false" t="array" ref="K2587:K2587">'Point forecasts'!D$3+G2587</f>
        <v>0.038519263403208</v>
      </c>
      <c r="L2587" s="0" t="n">
        <f aca="false" t="array" ref="L2587:L2587">'Point forecasts'!E$3+H2587</f>
        <v>-0.0110536080121499</v>
      </c>
      <c r="M2587" s="0" t="n">
        <f aca="false" t="array" ref="M2587:M2587">'Point forecasts'!F$2+I2587</f>
        <v>0.130240449725207</v>
      </c>
      <c r="N2587" s="0" t="n">
        <f aca="false" t="array" ref="N2587:N2587">'Point forecasts'!G$2+J2587</f>
        <v>0.0463774433141645</v>
      </c>
      <c r="O2587" s="0" t="n">
        <f aca="false" t="array" ref="O2587:O2587">'Point forecasts'!H$2+K2587</f>
        <v>2.42522699789546</v>
      </c>
      <c r="P2587" s="0" t="n">
        <f aca="false" t="array" ref="P2587:P2587">'Point forecasts'!I$2+L2587</f>
        <v>1.72248489582965</v>
      </c>
      <c r="Q2587" s="0" t="n">
        <f aca="false" t="array" ref="Q2587:S2587">MMULT(M2587:P2587,'input - gretl'!$B$19:$D$22)+MMULT('Point forecasts'!$J$3:$O$3,'input - gretl'!$B$23:$D$28)</f>
        <v>14.0215202817722</v>
      </c>
      <c r="R2587" s="0" t="n">
        <v>6.87214531790079</v>
      </c>
      <c r="S2587" s="0" t="n">
        <v>10.1849287121524</v>
      </c>
      <c r="U2587" s="4" t="n">
        <f aca="false">NORMSDIST(-M2587/'rhos computation'!$B$11)-EXP(M2587+'rhos computation'!$B$11^2/2)*NORMSDIST(-M2587/'rhos computation'!$B$11-'rhos computation'!$B$11)</f>
        <v>0.0114943118686451</v>
      </c>
      <c r="V2587" s="4" t="n">
        <f aca="false">NORMSDIST(-N2587/'rhos computation'!$B$23)-EXP(N2587+'rhos computation'!$B$23^2/2)*NORMSDIST(-N2587/'rhos computation'!$B$23-'rhos computation'!$B$23)</f>
        <v>0.00635520270585671</v>
      </c>
      <c r="W2587" s="0" t="n">
        <f aca="false">NORMSDIST(-O2587)</f>
        <v>0.00764940871969285</v>
      </c>
      <c r="X2587" s="0" t="n">
        <f aca="false">NORMSDIST(-P2587)</f>
        <v>0.0424908582934421</v>
      </c>
    </row>
    <row r="2588" customFormat="false" ht="13" hidden="false" customHeight="false" outlineLevel="0" collapsed="false">
      <c r="A2588" s="0" t="n">
        <v>-0.486676288676894</v>
      </c>
      <c r="B2588" s="0" t="n">
        <v>-1.08979195546257</v>
      </c>
      <c r="C2588" s="0" t="n">
        <v>-0.613535284241293</v>
      </c>
      <c r="D2588" s="0" t="n">
        <v>-0.178612172301095</v>
      </c>
      <c r="E2588" s="0" t="n">
        <f aca="false" t="array" ref="E2588:H2588">MMULT(A2588:D2588,'Root matrix of resiudals'!$B$19:E$22)</f>
        <v>-0.0240377034830908</v>
      </c>
      <c r="F2588" s="0" t="n">
        <v>-0.0344542258950411</v>
      </c>
      <c r="G2588" s="0" t="n">
        <v>-0.0146060420531999</v>
      </c>
      <c r="H2588" s="0" t="n">
        <v>-0.00348620823304741</v>
      </c>
      <c r="I2588" s="0" t="n">
        <f aca="false" t="array" ref="I2588:I2588">'Point forecasts'!B$3+E2588</f>
        <v>-0.0367394950501213</v>
      </c>
      <c r="J2588" s="0" t="n">
        <f aca="false" t="array" ref="J2588:J2588">'Point forecasts'!C$3+F2588</f>
        <v>-0.0641648118333319</v>
      </c>
      <c r="K2588" s="0" t="n">
        <f aca="false" t="array" ref="K2588:K2588">'Point forecasts'!D$3+G2588</f>
        <v>0.00739566395947325</v>
      </c>
      <c r="L2588" s="0" t="n">
        <f aca="false" t="array" ref="L2588:L2588">'Point forecasts'!E$3+H2588</f>
        <v>0.00773006394258508</v>
      </c>
      <c r="M2588" s="0" t="n">
        <f aca="false" t="array" ref="M2588:M2588">'Point forecasts'!F$2+I2588</f>
        <v>0.0917932508999117</v>
      </c>
      <c r="N2588" s="0" t="n">
        <f aca="false" t="array" ref="N2588:N2588">'Point forecasts'!G$2+J2588</f>
        <v>-0.0531307715411147</v>
      </c>
      <c r="O2588" s="0" t="n">
        <f aca="false" t="array" ref="O2588:O2588">'Point forecasts'!H$2+K2588</f>
        <v>2.39410339845172</v>
      </c>
      <c r="P2588" s="0" t="n">
        <f aca="false" t="array" ref="P2588:P2588">'Point forecasts'!I$2+L2588</f>
        <v>1.74126856778438</v>
      </c>
      <c r="Q2588" s="0" t="n">
        <f aca="false" t="array" ref="Q2588:S2588">MMULT(M2588:P2588,'input - gretl'!$B$19:$D$22)+MMULT('Point forecasts'!$J$3:$O$3,'input - gretl'!$B$23:$D$28)</f>
        <v>13.9830730829469</v>
      </c>
      <c r="R2588" s="0" t="n">
        <v>6.77263710304551</v>
      </c>
      <c r="S2588" s="0" t="n">
        <v>10.1359409014961</v>
      </c>
      <c r="U2588" s="4" t="n">
        <f aca="false">NORMSDIST(-M2588/'rhos computation'!$B$11)-EXP(M2588+'rhos computation'!$B$11^2/2)*NORMSDIST(-M2588/'rhos computation'!$B$11-'rhos computation'!$B$11)</f>
        <v>0.0188978766769574</v>
      </c>
      <c r="V2588" s="4" t="n">
        <f aca="false">NORMSDIST(-N2588/'rhos computation'!$B$23)-EXP(N2588+'rhos computation'!$B$23^2/2)*NORMSDIST(-N2588/'rhos computation'!$B$23-'rhos computation'!$B$23)</f>
        <v>0.0556222560011398</v>
      </c>
      <c r="W2588" s="0" t="n">
        <f aca="false">NORMSDIST(-O2588)</f>
        <v>0.00833052558356758</v>
      </c>
      <c r="X2588" s="0" t="n">
        <f aca="false">NORMSDIST(-P2588)</f>
        <v>0.0408182565712227</v>
      </c>
    </row>
    <row r="2589" customFormat="false" ht="13" hidden="false" customHeight="false" outlineLevel="0" collapsed="false">
      <c r="A2589" s="0" t="n">
        <v>2.04550024370627</v>
      </c>
      <c r="B2589" s="0" t="n">
        <v>1.26893109218294</v>
      </c>
      <c r="C2589" s="0" t="n">
        <v>0.567313306729038</v>
      </c>
      <c r="D2589" s="0" t="n">
        <v>0.414467059524408</v>
      </c>
      <c r="E2589" s="0" t="n">
        <f aca="false" t="array" ref="E2589:H2589">MMULT(A2589:D2589,'Root matrix of resiudals'!$B$19:E$22)</f>
        <v>0.0911765506736948</v>
      </c>
      <c r="F2589" s="0" t="n">
        <v>0.0429516835250269</v>
      </c>
      <c r="G2589" s="0" t="n">
        <v>0.0167001253638233</v>
      </c>
      <c r="H2589" s="0" t="n">
        <v>0.00667539432546139</v>
      </c>
      <c r="I2589" s="0" t="n">
        <f aca="false" t="array" ref="I2589:I2589">'Point forecasts'!B$3+E2589</f>
        <v>0.0784747591066644</v>
      </c>
      <c r="J2589" s="0" t="n">
        <f aca="false" t="array" ref="J2589:J2589">'Point forecasts'!C$3+F2589</f>
        <v>0.0132410975867361</v>
      </c>
      <c r="K2589" s="0" t="n">
        <f aca="false" t="array" ref="K2589:K2589">'Point forecasts'!D$3+G2589</f>
        <v>0.0387018313764964</v>
      </c>
      <c r="L2589" s="0" t="n">
        <f aca="false" t="array" ref="L2589:L2589">'Point forecasts'!E$3+H2589</f>
        <v>0.0178916665010939</v>
      </c>
      <c r="M2589" s="0" t="n">
        <f aca="false" t="array" ref="M2589:M2589">'Point forecasts'!F$2+I2589</f>
        <v>0.207007505056697</v>
      </c>
      <c r="N2589" s="0" t="n">
        <f aca="false" t="array" ref="N2589:N2589">'Point forecasts'!G$2+J2589</f>
        <v>0.0242751378789533</v>
      </c>
      <c r="O2589" s="0" t="n">
        <f aca="false" t="array" ref="O2589:O2589">'Point forecasts'!H$2+K2589</f>
        <v>2.42540956586875</v>
      </c>
      <c r="P2589" s="0" t="n">
        <f aca="false" t="array" ref="P2589:P2589">'Point forecasts'!I$2+L2589</f>
        <v>1.75143017034289</v>
      </c>
      <c r="Q2589" s="0" t="n">
        <f aca="false" t="array" ref="Q2589:S2589">MMULT(M2589:P2589,'input - gretl'!$B$19:$D$22)+MMULT('Point forecasts'!$J$3:$O$3,'input - gretl'!$B$23:$D$28)</f>
        <v>14.0982873371037</v>
      </c>
      <c r="R2589" s="0" t="n">
        <v>6.85004301246558</v>
      </c>
      <c r="S2589" s="0" t="n">
        <v>10.1575828767998</v>
      </c>
      <c r="U2589" s="4" t="n">
        <f aca="false">NORMSDIST(-M2589/'rhos computation'!$B$11)-EXP(M2589+'rhos computation'!$B$11^2/2)*NORMSDIST(-M2589/'rhos computation'!$B$11-'rhos computation'!$B$11)</f>
        <v>0.00357025633266656</v>
      </c>
      <c r="V2589" s="4" t="n">
        <f aca="false">NORMSDIST(-N2589/'rhos computation'!$B$23)-EXP(N2589+'rhos computation'!$B$23^2/2)*NORMSDIST(-N2589/'rhos computation'!$B$23-'rhos computation'!$B$23)</f>
        <v>0.012057418395258</v>
      </c>
      <c r="W2589" s="0" t="n">
        <f aca="false">NORMSDIST(-O2589)</f>
        <v>0.00764556246583982</v>
      </c>
      <c r="X2589" s="0" t="n">
        <f aca="false">NORMSDIST(-P2589)</f>
        <v>0.0399359199261213</v>
      </c>
    </row>
    <row r="2590" customFormat="false" ht="13" hidden="false" customHeight="false" outlineLevel="0" collapsed="false">
      <c r="A2590" s="0" t="n">
        <v>1.14562933440165</v>
      </c>
      <c r="B2590" s="0" t="n">
        <v>0.930961157336133</v>
      </c>
      <c r="C2590" s="0" t="n">
        <v>-1.95949692911778</v>
      </c>
      <c r="D2590" s="0" t="n">
        <v>0.110152653661424</v>
      </c>
      <c r="E2590" s="0" t="n">
        <f aca="false" t="array" ref="E2590:H2590">MMULT(A2590:D2590,'Root matrix of resiudals'!$B$19:E$22)</f>
        <v>0.0487977995940772</v>
      </c>
      <c r="F2590" s="0" t="n">
        <v>0.0221653452120128</v>
      </c>
      <c r="G2590" s="0" t="n">
        <v>-0.0266944491588923</v>
      </c>
      <c r="H2590" s="0" t="n">
        <v>-0.00083418534884624</v>
      </c>
      <c r="I2590" s="0" t="n">
        <f aca="false" t="array" ref="I2590:I2590">'Point forecasts'!B$3+E2590</f>
        <v>0.0360960080270467</v>
      </c>
      <c r="J2590" s="0" t="n">
        <f aca="false" t="array" ref="J2590:J2590">'Point forecasts'!C$3+F2590</f>
        <v>-0.00754524072627794</v>
      </c>
      <c r="K2590" s="0" t="n">
        <f aca="false" t="array" ref="K2590:K2590">'Point forecasts'!D$3+G2590</f>
        <v>-0.00469274314621923</v>
      </c>
      <c r="L2590" s="0" t="n">
        <f aca="false" t="array" ref="L2590:L2590">'Point forecasts'!E$3+H2590</f>
        <v>0.0103820868267862</v>
      </c>
      <c r="M2590" s="0" t="n">
        <f aca="false" t="array" ref="M2590:M2590">'Point forecasts'!F$2+I2590</f>
        <v>0.16462875397708</v>
      </c>
      <c r="N2590" s="0" t="n">
        <f aca="false" t="array" ref="N2590:N2590">'Point forecasts'!G$2+J2590</f>
        <v>0.00348879956593926</v>
      </c>
      <c r="O2590" s="0" t="n">
        <f aca="false" t="array" ref="O2590:O2590">'Point forecasts'!H$2+K2590</f>
        <v>2.38201499134603</v>
      </c>
      <c r="P2590" s="0" t="n">
        <f aca="false" t="array" ref="P2590:P2590">'Point forecasts'!I$2+L2590</f>
        <v>1.74392059066858</v>
      </c>
      <c r="Q2590" s="0" t="n">
        <f aca="false" t="array" ref="Q2590:S2590">MMULT(M2590:P2590,'input - gretl'!$B$19:$D$22)+MMULT('Point forecasts'!$J$3:$O$3,'input - gretl'!$B$23:$D$28)</f>
        <v>14.0559085860241</v>
      </c>
      <c r="R2590" s="0" t="n">
        <v>6.82925667415256</v>
      </c>
      <c r="S2590" s="0" t="n">
        <v>10.1213302880264</v>
      </c>
      <c r="U2590" s="4" t="n">
        <f aca="false">NORMSDIST(-M2590/'rhos computation'!$B$11)-EXP(M2590+'rhos computation'!$B$11^2/2)*NORMSDIST(-M2590/'rhos computation'!$B$11-'rhos computation'!$B$11)</f>
        <v>0.00701454055566941</v>
      </c>
      <c r="V2590" s="4" t="n">
        <f aca="false">NORMSDIST(-N2590/'rhos computation'!$B$23)-EXP(N2590+'rhos computation'!$B$23^2/2)*NORMSDIST(-N2590/'rhos computation'!$B$23-'rhos computation'!$B$23)</f>
        <v>0.0201127469990681</v>
      </c>
      <c r="W2590" s="0" t="n">
        <f aca="false">NORMSDIST(-O2590)</f>
        <v>0.00860909824366874</v>
      </c>
      <c r="X2590" s="0" t="n">
        <f aca="false">NORMSDIST(-P2590)</f>
        <v>0.0405864688147477</v>
      </c>
    </row>
    <row r="2591" customFormat="false" ht="13" hidden="false" customHeight="false" outlineLevel="0" collapsed="false">
      <c r="A2591" s="0" t="n">
        <v>-0.143608565037777</v>
      </c>
      <c r="B2591" s="0" t="n">
        <v>-1.8899943836725</v>
      </c>
      <c r="C2591" s="0" t="n">
        <v>0.347687262815077</v>
      </c>
      <c r="D2591" s="0" t="n">
        <v>0.301116799497024</v>
      </c>
      <c r="E2591" s="0" t="n">
        <f aca="false" t="array" ref="E2591:H2591">MMULT(A2591:D2591,'Root matrix of resiudals'!$B$19:E$22)</f>
        <v>-0.0101266294301022</v>
      </c>
      <c r="F2591" s="0" t="n">
        <v>-0.0530582528157439</v>
      </c>
      <c r="G2591" s="0" t="n">
        <v>-0.00101525449393894</v>
      </c>
      <c r="H2591" s="0" t="n">
        <v>0.00521531689578188</v>
      </c>
      <c r="I2591" s="0" t="n">
        <f aca="false" t="array" ref="I2591:I2591">'Point forecasts'!B$3+E2591</f>
        <v>-0.0228284209971327</v>
      </c>
      <c r="J2591" s="0" t="n">
        <f aca="false" t="array" ref="J2591:J2591">'Point forecasts'!C$3+F2591</f>
        <v>-0.0827688387540346</v>
      </c>
      <c r="K2591" s="0" t="n">
        <f aca="false" t="array" ref="K2591:K2591">'Point forecasts'!D$3+G2591</f>
        <v>0.0209864515187342</v>
      </c>
      <c r="L2591" s="0" t="n">
        <f aca="false" t="array" ref="L2591:L2591">'Point forecasts'!E$3+H2591</f>
        <v>0.0164315890714144</v>
      </c>
      <c r="M2591" s="0" t="n">
        <f aca="false" t="array" ref="M2591:M2591">'Point forecasts'!F$2+I2591</f>
        <v>0.1057043249529</v>
      </c>
      <c r="N2591" s="0" t="n">
        <f aca="false" t="array" ref="N2591:N2591">'Point forecasts'!G$2+J2591</f>
        <v>-0.0717347984618174</v>
      </c>
      <c r="O2591" s="0" t="n">
        <f aca="false" t="array" ref="O2591:O2591">'Point forecasts'!H$2+K2591</f>
        <v>2.40769418601098</v>
      </c>
      <c r="P2591" s="0" t="n">
        <f aca="false" t="array" ref="P2591:P2591">'Point forecasts'!I$2+L2591</f>
        <v>1.74997009291321</v>
      </c>
      <c r="Q2591" s="0" t="n">
        <f aca="false" t="array" ref="Q2591:S2591">MMULT(M2591:P2591,'input - gretl'!$B$19:$D$22)+MMULT('Point forecasts'!$J$3:$O$3,'input - gretl'!$B$23:$D$28)</f>
        <v>13.9969841569999</v>
      </c>
      <c r="R2591" s="0" t="n">
        <v>6.75403307612481</v>
      </c>
      <c r="S2591" s="0" t="n">
        <v>10.1412561035816</v>
      </c>
      <c r="U2591" s="4" t="n">
        <f aca="false">NORMSDIST(-M2591/'rhos computation'!$B$11)-EXP(M2591+'rhos computation'!$B$11^2/2)*NORMSDIST(-M2591/'rhos computation'!$B$11-'rhos computation'!$B$11)</f>
        <v>0.0158899008516625</v>
      </c>
      <c r="V2591" s="4" t="n">
        <f aca="false">NORMSDIST(-N2591/'rhos computation'!$B$23)-EXP(N2591+'rhos computation'!$B$23^2/2)*NORMSDIST(-N2591/'rhos computation'!$B$23-'rhos computation'!$B$23)</f>
        <v>0.0705357389702596</v>
      </c>
      <c r="W2591" s="0" t="n">
        <f aca="false">NORMSDIST(-O2591)</f>
        <v>0.00802681109280214</v>
      </c>
      <c r="X2591" s="0" t="n">
        <f aca="false">NORMSDIST(-P2591)</f>
        <v>0.0400617372346033</v>
      </c>
    </row>
    <row r="2592" customFormat="false" ht="13" hidden="false" customHeight="false" outlineLevel="0" collapsed="false">
      <c r="A2592" s="0" t="n">
        <v>0.611456529649232</v>
      </c>
      <c r="B2592" s="0" t="n">
        <v>-0.823049182523319</v>
      </c>
      <c r="C2592" s="0" t="n">
        <v>0.340077621966427</v>
      </c>
      <c r="D2592" s="0" t="n">
        <v>-0.133260742237637</v>
      </c>
      <c r="E2592" s="0" t="n">
        <f aca="false" t="array" ref="E2592:H2592">MMULT(A2592:D2592,'Root matrix of resiudals'!$B$19:E$22)</f>
        <v>0.0248418325225848</v>
      </c>
      <c r="F2592" s="0" t="n">
        <v>-0.0209195350872875</v>
      </c>
      <c r="G2592" s="0" t="n">
        <v>0.00312818845962331</v>
      </c>
      <c r="H2592" s="0" t="n">
        <v>-0.00206112579389508</v>
      </c>
      <c r="I2592" s="0" t="n">
        <f aca="false" t="array" ref="I2592:I2592">'Point forecasts'!B$3+E2592</f>
        <v>0.0121400409555544</v>
      </c>
      <c r="J2592" s="0" t="n">
        <f aca="false" t="array" ref="J2592:J2592">'Point forecasts'!C$3+F2592</f>
        <v>-0.0506301210255782</v>
      </c>
      <c r="K2592" s="0" t="n">
        <f aca="false" t="array" ref="K2592:K2592">'Point forecasts'!D$3+G2592</f>
        <v>0.0251298944722964</v>
      </c>
      <c r="L2592" s="0" t="n">
        <f aca="false" t="array" ref="L2592:L2592">'Point forecasts'!E$3+H2592</f>
        <v>0.00915514638173741</v>
      </c>
      <c r="M2592" s="0" t="n">
        <f aca="false" t="array" ref="M2592:M2592">'Point forecasts'!F$2+I2592</f>
        <v>0.140672786905587</v>
      </c>
      <c r="N2592" s="0" t="n">
        <f aca="false" t="array" ref="N2592:N2592">'Point forecasts'!G$2+J2592</f>
        <v>-0.039596080733361</v>
      </c>
      <c r="O2592" s="0" t="n">
        <f aca="false" t="array" ref="O2592:O2592">'Point forecasts'!H$2+K2592</f>
        <v>2.41183762896455</v>
      </c>
      <c r="P2592" s="0" t="n">
        <f aca="false" t="array" ref="P2592:P2592">'Point forecasts'!I$2+L2592</f>
        <v>1.74269365022353</v>
      </c>
      <c r="Q2592" s="0" t="n">
        <f aca="false" t="array" ref="Q2592:S2592">MMULT(M2592:P2592,'input - gretl'!$B$19:$D$22)+MMULT('Point forecasts'!$J$3:$O$3,'input - gretl'!$B$23:$D$28)</f>
        <v>14.0319526189526</v>
      </c>
      <c r="R2592" s="0" t="n">
        <v>6.78617179385326</v>
      </c>
      <c r="S2592" s="0" t="n">
        <v>10.1523198073551</v>
      </c>
      <c r="U2592" s="4" t="n">
        <f aca="false">NORMSDIST(-M2592/'rhos computation'!$B$11)-EXP(M2592+'rhos computation'!$B$11^2/2)*NORMSDIST(-M2592/'rhos computation'!$B$11-'rhos computation'!$B$11)</f>
        <v>0.00994462767221496</v>
      </c>
      <c r="V2592" s="4" t="n">
        <f aca="false">NORMSDIST(-N2592/'rhos computation'!$B$23)-EXP(N2592+'rhos computation'!$B$23^2/2)*NORMSDIST(-N2592/'rhos computation'!$B$23-'rhos computation'!$B$23)</f>
        <v>0.0455626559882802</v>
      </c>
      <c r="W2592" s="0" t="n">
        <f aca="false">NORMSDIST(-O2592)</f>
        <v>0.00793617419474564</v>
      </c>
      <c r="X2592" s="0" t="n">
        <f aca="false">NORMSDIST(-P2592)</f>
        <v>0.040693570706754</v>
      </c>
    </row>
    <row r="2593" customFormat="false" ht="13" hidden="false" customHeight="false" outlineLevel="0" collapsed="false">
      <c r="A2593" s="0" t="n">
        <v>0.746238836273176</v>
      </c>
      <c r="B2593" s="0" t="n">
        <v>-2.15326266438329</v>
      </c>
      <c r="C2593" s="0" t="n">
        <v>1.43177618940424</v>
      </c>
      <c r="D2593" s="0" t="n">
        <v>0.37490542559172</v>
      </c>
      <c r="E2593" s="0" t="n">
        <f aca="false" t="array" ref="E2593:H2593">MMULT(A2593:D2593,'Root matrix of resiudals'!$B$19:E$22)</f>
        <v>0.0287667405944834</v>
      </c>
      <c r="F2593" s="0" t="n">
        <v>-0.0546683930973224</v>
      </c>
      <c r="G2593" s="0" t="n">
        <v>0.0166939709814336</v>
      </c>
      <c r="H2593" s="0" t="n">
        <v>0.0072962299045814</v>
      </c>
      <c r="I2593" s="0" t="n">
        <f aca="false" t="array" ref="I2593:I2593">'Point forecasts'!B$3+E2593</f>
        <v>0.0160649490274529</v>
      </c>
      <c r="J2593" s="0" t="n">
        <f aca="false" t="array" ref="J2593:J2593">'Point forecasts'!C$3+F2593</f>
        <v>-0.0843789790356131</v>
      </c>
      <c r="K2593" s="0" t="n">
        <f aca="false" t="array" ref="K2593:K2593">'Point forecasts'!D$3+G2593</f>
        <v>0.0386956769941067</v>
      </c>
      <c r="L2593" s="0" t="n">
        <f aca="false" t="array" ref="L2593:L2593">'Point forecasts'!E$3+H2593</f>
        <v>0.0185125020802139</v>
      </c>
      <c r="M2593" s="0" t="n">
        <f aca="false" t="array" ref="M2593:M2593">'Point forecasts'!F$2+I2593</f>
        <v>0.144597694977486</v>
      </c>
      <c r="N2593" s="0" t="n">
        <f aca="false" t="array" ref="N2593:N2593">'Point forecasts'!G$2+J2593</f>
        <v>-0.0733449387433959</v>
      </c>
      <c r="O2593" s="0" t="n">
        <f aca="false" t="array" ref="O2593:O2593">'Point forecasts'!H$2+K2593</f>
        <v>2.42540341148636</v>
      </c>
      <c r="P2593" s="0" t="n">
        <f aca="false" t="array" ref="P2593:P2593">'Point forecasts'!I$2+L2593</f>
        <v>1.75205100592201</v>
      </c>
      <c r="Q2593" s="0" t="n">
        <f aca="false" t="array" ref="Q2593:S2593">MMULT(M2593:P2593,'input - gretl'!$B$19:$D$22)+MMULT('Point forecasts'!$J$3:$O$3,'input - gretl'!$B$23:$D$28)</f>
        <v>14.0358775270245</v>
      </c>
      <c r="R2593" s="0" t="n">
        <v>6.75242293584323</v>
      </c>
      <c r="S2593" s="0" t="n">
        <v>10.1569862767399</v>
      </c>
      <c r="U2593" s="4" t="n">
        <f aca="false">NORMSDIST(-M2593/'rhos computation'!$B$11)-EXP(M2593+'rhos computation'!$B$11^2/2)*NORMSDIST(-M2593/'rhos computation'!$B$11-'rhos computation'!$B$11)</f>
        <v>0.00940675505390481</v>
      </c>
      <c r="V2593" s="4" t="n">
        <f aca="false">NORMSDIST(-N2593/'rhos computation'!$B$23)-EXP(N2593+'rhos computation'!$B$23^2/2)*NORMSDIST(-N2593/'rhos computation'!$B$23-'rhos computation'!$B$23)</f>
        <v>0.0718712861691403</v>
      </c>
      <c r="W2593" s="0" t="n">
        <f aca="false">NORMSDIST(-O2593)</f>
        <v>0.00764569209565851</v>
      </c>
      <c r="X2593" s="0" t="n">
        <f aca="false">NORMSDIST(-P2593)</f>
        <v>0.0398825188854013</v>
      </c>
    </row>
    <row r="2594" customFormat="false" ht="13" hidden="false" customHeight="false" outlineLevel="0" collapsed="false">
      <c r="A2594" s="0" t="n">
        <v>-1.5141361788721</v>
      </c>
      <c r="B2594" s="0" t="n">
        <v>1.6490204372307</v>
      </c>
      <c r="C2594" s="0" t="n">
        <v>-0.772500179117019</v>
      </c>
      <c r="D2594" s="0" t="n">
        <v>-0.344641096316902</v>
      </c>
      <c r="E2594" s="0" t="n">
        <f aca="false" t="array" ref="E2594:H2594">MMULT(A2594:D2594,'Root matrix of resiudals'!$B$19:E$22)</f>
        <v>-0.0620519101657882</v>
      </c>
      <c r="F2594" s="0" t="n">
        <v>0.0408914770364855</v>
      </c>
      <c r="G2594" s="0" t="n">
        <v>-0.00879376715693293</v>
      </c>
      <c r="H2594" s="0" t="n">
        <v>-0.00578917725270487</v>
      </c>
      <c r="I2594" s="0" t="n">
        <f aca="false" t="array" ref="I2594:I2594">'Point forecasts'!B$3+E2594</f>
        <v>-0.0747537017328186</v>
      </c>
      <c r="J2594" s="0" t="n">
        <f aca="false" t="array" ref="J2594:J2594">'Point forecasts'!C$3+F2594</f>
        <v>0.0111808910981948</v>
      </c>
      <c r="K2594" s="0" t="n">
        <f aca="false" t="array" ref="K2594:K2594">'Point forecasts'!D$3+G2594</f>
        <v>0.0132079388557402</v>
      </c>
      <c r="L2594" s="0" t="n">
        <f aca="false" t="array" ref="L2594:L2594">'Point forecasts'!E$3+H2594</f>
        <v>0.00542709492292762</v>
      </c>
      <c r="M2594" s="0" t="n">
        <f aca="false" t="array" ref="M2594:M2594">'Point forecasts'!F$2+I2594</f>
        <v>0.0537790442172144</v>
      </c>
      <c r="N2594" s="0" t="n">
        <f aca="false" t="array" ref="N2594:N2594">'Point forecasts'!G$2+J2594</f>
        <v>0.022214931390412</v>
      </c>
      <c r="O2594" s="0" t="n">
        <f aca="false" t="array" ref="O2594:O2594">'Point forecasts'!H$2+K2594</f>
        <v>2.39991567334799</v>
      </c>
      <c r="P2594" s="0" t="n">
        <f aca="false" t="array" ref="P2594:P2594">'Point forecasts'!I$2+L2594</f>
        <v>1.73896559876472</v>
      </c>
      <c r="Q2594" s="0" t="n">
        <f aca="false" t="array" ref="Q2594:S2594">MMULT(M2594:P2594,'input - gretl'!$B$19:$D$22)+MMULT('Point forecasts'!$J$3:$O$3,'input - gretl'!$B$23:$D$28)</f>
        <v>13.9450588762643</v>
      </c>
      <c r="R2594" s="0" t="n">
        <v>6.84798280597704</v>
      </c>
      <c r="S2594" s="0" t="n">
        <v>10.1439434150785</v>
      </c>
      <c r="U2594" s="4" t="n">
        <f aca="false">NORMSDIST(-M2594/'rhos computation'!$B$11)-EXP(M2594+'rhos computation'!$B$11^2/2)*NORMSDIST(-M2594/'rhos computation'!$B$11-'rhos computation'!$B$11)</f>
        <v>0.0292652160532045</v>
      </c>
      <c r="V2594" s="4" t="n">
        <f aca="false">NORMSDIST(-N2594/'rhos computation'!$B$23)-EXP(N2594+'rhos computation'!$B$23^2/2)*NORMSDIST(-N2594/'rhos computation'!$B$23-'rhos computation'!$B$23)</f>
        <v>0.0127328031438453</v>
      </c>
      <c r="W2594" s="0" t="n">
        <f aca="false">NORMSDIST(-O2594)</f>
        <v>0.00819942457146646</v>
      </c>
      <c r="X2594" s="0" t="n">
        <f aca="false">NORMSDIST(-P2594)</f>
        <v>0.0410204071038241</v>
      </c>
    </row>
    <row r="2595" customFormat="false" ht="13" hidden="false" customHeight="false" outlineLevel="0" collapsed="false">
      <c r="A2595" s="0" t="n">
        <v>2.10047056388487</v>
      </c>
      <c r="B2595" s="0" t="n">
        <v>-1.58803530803812</v>
      </c>
      <c r="C2595" s="0" t="n">
        <v>-1.27955291900524</v>
      </c>
      <c r="D2595" s="0" t="n">
        <v>-0.928529343546784</v>
      </c>
      <c r="E2595" s="0" t="n">
        <f aca="false" t="array" ref="E2595:H2595">MMULT(A2595:D2595,'Root matrix of resiudals'!$B$19:E$22)</f>
        <v>0.0852989188198364</v>
      </c>
      <c r="F2595" s="0" t="n">
        <v>-0.0452727370690824</v>
      </c>
      <c r="G2595" s="0" t="n">
        <v>-0.0247910223927945</v>
      </c>
      <c r="H2595" s="0" t="n">
        <v>-0.0174412448961777</v>
      </c>
      <c r="I2595" s="0" t="n">
        <f aca="false" t="array" ref="I2595:I2595">'Point forecasts'!B$3+E2595</f>
        <v>0.072597127252806</v>
      </c>
      <c r="J2595" s="0" t="n">
        <f aca="false" t="array" ref="J2595:J2595">'Point forecasts'!C$3+F2595</f>
        <v>-0.0749833230073732</v>
      </c>
      <c r="K2595" s="0" t="n">
        <f aca="false" t="array" ref="K2595:K2595">'Point forecasts'!D$3+G2595</f>
        <v>-0.00278931638012136</v>
      </c>
      <c r="L2595" s="0" t="n">
        <f aca="false" t="array" ref="L2595:L2595">'Point forecasts'!E$3+H2595</f>
        <v>-0.00622497272054525</v>
      </c>
      <c r="M2595" s="0" t="n">
        <f aca="false" t="array" ref="M2595:M2595">'Point forecasts'!F$2+I2595</f>
        <v>0.201129873202839</v>
      </c>
      <c r="N2595" s="0" t="n">
        <f aca="false" t="array" ref="N2595:N2595">'Point forecasts'!G$2+J2595</f>
        <v>-0.063949282715156</v>
      </c>
      <c r="O2595" s="0" t="n">
        <f aca="false" t="array" ref="O2595:O2595">'Point forecasts'!H$2+K2595</f>
        <v>2.38391841811213</v>
      </c>
      <c r="P2595" s="0" t="n">
        <f aca="false" t="array" ref="P2595:P2595">'Point forecasts'!I$2+L2595</f>
        <v>1.72731353112125</v>
      </c>
      <c r="Q2595" s="0" t="n">
        <f aca="false" t="array" ref="Q2595:S2595">MMULT(M2595:P2595,'input - gretl'!$B$19:$D$22)+MMULT('Point forecasts'!$J$3:$O$3,'input - gretl'!$B$23:$D$28)</f>
        <v>14.0924097052499</v>
      </c>
      <c r="R2595" s="0" t="n">
        <v>6.76181859187147</v>
      </c>
      <c r="S2595" s="0" t="n">
        <v>10.1390278587749</v>
      </c>
      <c r="U2595" s="4" t="n">
        <f aca="false">NORMSDIST(-M2595/'rhos computation'!$B$11)-EXP(M2595+'rhos computation'!$B$11^2/2)*NORMSDIST(-M2595/'rhos computation'!$B$11-'rhos computation'!$B$11)</f>
        <v>0.00393853844346888</v>
      </c>
      <c r="V2595" s="4" t="n">
        <f aca="false">NORMSDIST(-N2595/'rhos computation'!$B$23)-EXP(N2595+'rhos computation'!$B$23^2/2)*NORMSDIST(-N2595/'rhos computation'!$B$23-'rhos computation'!$B$23)</f>
        <v>0.0641685755125426</v>
      </c>
      <c r="W2595" s="0" t="n">
        <f aca="false">NORMSDIST(-O2595)</f>
        <v>0.00856469963569799</v>
      </c>
      <c r="X2595" s="0" t="n">
        <f aca="false">NORMSDIST(-P2595)</f>
        <v>0.0420556851878471</v>
      </c>
    </row>
    <row r="2596" customFormat="false" ht="13" hidden="false" customHeight="false" outlineLevel="0" collapsed="false">
      <c r="A2596" s="0" t="n">
        <v>-1.11874412770424</v>
      </c>
      <c r="B2596" s="0" t="n">
        <v>-2.0814589268625</v>
      </c>
      <c r="C2596" s="0" t="n">
        <v>1.61819191054237</v>
      </c>
      <c r="D2596" s="0" t="n">
        <v>1.9978016403748</v>
      </c>
      <c r="E2596" s="0" t="n">
        <f aca="false" t="array" ref="E2596:H2596">MMULT(A2596:D2596,'Root matrix of resiudals'!$B$19:E$22)</f>
        <v>-0.051478056166413</v>
      </c>
      <c r="F2596" s="0" t="n">
        <v>-0.05606368578326</v>
      </c>
      <c r="G2596" s="0" t="n">
        <v>0.0195106955548591</v>
      </c>
      <c r="H2596" s="0" t="n">
        <v>0.0345633716372466</v>
      </c>
      <c r="I2596" s="0" t="n">
        <f aca="false" t="array" ref="I2596:I2596">'Point forecasts'!B$3+E2596</f>
        <v>-0.0641798477334434</v>
      </c>
      <c r="J2596" s="0" t="n">
        <f aca="false" t="array" ref="J2596:J2596">'Point forecasts'!C$3+F2596</f>
        <v>-0.0857742717215507</v>
      </c>
      <c r="K2596" s="0" t="n">
        <f aca="false" t="array" ref="K2596:K2596">'Point forecasts'!D$3+G2596</f>
        <v>0.0415124015675322</v>
      </c>
      <c r="L2596" s="0" t="n">
        <f aca="false" t="array" ref="L2596:L2596">'Point forecasts'!E$3+H2596</f>
        <v>0.0457796438128791</v>
      </c>
      <c r="M2596" s="0" t="n">
        <f aca="false" t="array" ref="M2596:M2596">'Point forecasts'!F$2+I2596</f>
        <v>0.0643528982165896</v>
      </c>
      <c r="N2596" s="0" t="n">
        <f aca="false" t="array" ref="N2596:N2596">'Point forecasts'!G$2+J2596</f>
        <v>-0.0747402314293335</v>
      </c>
      <c r="O2596" s="0" t="n">
        <f aca="false" t="array" ref="O2596:O2596">'Point forecasts'!H$2+K2596</f>
        <v>2.42822013605978</v>
      </c>
      <c r="P2596" s="0" t="n">
        <f aca="false" t="array" ref="P2596:P2596">'Point forecasts'!I$2+L2596</f>
        <v>1.77931814765467</v>
      </c>
      <c r="Q2596" s="0" t="n">
        <f aca="false" t="array" ref="Q2596:S2596">MMULT(M2596:P2596,'input - gretl'!$B$19:$D$22)+MMULT('Point forecasts'!$J$3:$O$3,'input - gretl'!$B$23:$D$28)</f>
        <v>13.9556327302636</v>
      </c>
      <c r="R2596" s="0" t="n">
        <v>6.75102764315729</v>
      </c>
      <c r="S2596" s="0" t="n">
        <v>10.1338705861685</v>
      </c>
      <c r="U2596" s="4" t="n">
        <f aca="false">NORMSDIST(-M2596/'rhos computation'!$B$11)-EXP(M2596+'rhos computation'!$B$11^2/2)*NORMSDIST(-M2596/'rhos computation'!$B$11-'rhos computation'!$B$11)</f>
        <v>0.0260491271571759</v>
      </c>
      <c r="V2596" s="4" t="n">
        <f aca="false">NORMSDIST(-N2596/'rhos computation'!$B$23)-EXP(N2596+'rhos computation'!$B$23^2/2)*NORMSDIST(-N2596/'rhos computation'!$B$23-'rhos computation'!$B$23)</f>
        <v>0.0730332638616277</v>
      </c>
      <c r="W2596" s="0" t="n">
        <f aca="false">NORMSDIST(-O2596)</f>
        <v>0.00758656523119608</v>
      </c>
      <c r="X2596" s="0" t="n">
        <f aca="false">NORMSDIST(-P2596)</f>
        <v>0.0375938086776546</v>
      </c>
    </row>
    <row r="2597" customFormat="false" ht="13" hidden="false" customHeight="false" outlineLevel="0" collapsed="false">
      <c r="A2597" s="0" t="n">
        <v>-0.88906084161758</v>
      </c>
      <c r="B2597" s="0" t="n">
        <v>1.12291737082516</v>
      </c>
      <c r="C2597" s="0" t="n">
        <v>-0.6650110258909</v>
      </c>
      <c r="D2597" s="0" t="n">
        <v>-2.19480471599281</v>
      </c>
      <c r="E2597" s="0" t="n">
        <f aca="false" t="array" ref="E2597:H2597">MMULT(A2597:D2597,'Root matrix of resiudals'!$B$19:E$22)</f>
        <v>-0.0355833398322505</v>
      </c>
      <c r="F2597" s="0" t="n">
        <v>0.0275393434444446</v>
      </c>
      <c r="G2597" s="0" t="n">
        <v>-0.0102971626578469</v>
      </c>
      <c r="H2597" s="0" t="n">
        <v>-0.03596267762414</v>
      </c>
      <c r="I2597" s="0" t="n">
        <f aca="false" t="array" ref="I2597:I2597">'Point forecasts'!B$3+E2597</f>
        <v>-0.048285131399281</v>
      </c>
      <c r="J2597" s="0" t="n">
        <f aca="false" t="array" ref="J2597:J2597">'Point forecasts'!C$3+F2597</f>
        <v>-0.00217124249384614</v>
      </c>
      <c r="K2597" s="0" t="n">
        <f aca="false" t="array" ref="K2597:K2597">'Point forecasts'!D$3+G2597</f>
        <v>0.0117045433548262</v>
      </c>
      <c r="L2597" s="0" t="n">
        <f aca="false" t="array" ref="L2597:L2597">'Point forecasts'!E$3+H2597</f>
        <v>-0.0247464054485075</v>
      </c>
      <c r="M2597" s="0" t="n">
        <f aca="false" t="array" ref="M2597:M2597">'Point forecasts'!F$2+I2597</f>
        <v>0.080247614550752</v>
      </c>
      <c r="N2597" s="0" t="n">
        <f aca="false" t="array" ref="N2597:N2597">'Point forecasts'!G$2+J2597</f>
        <v>0.00886279779837106</v>
      </c>
      <c r="O2597" s="0" t="n">
        <f aca="false" t="array" ref="O2597:O2597">'Point forecasts'!H$2+K2597</f>
        <v>2.39841227784708</v>
      </c>
      <c r="P2597" s="0" t="n">
        <f aca="false" t="array" ref="P2597:P2597">'Point forecasts'!I$2+L2597</f>
        <v>1.70879209839329</v>
      </c>
      <c r="Q2597" s="0" t="n">
        <f aca="false" t="array" ref="Q2597:S2597">MMULT(M2597:P2597,'input - gretl'!$B$19:$D$22)+MMULT('Point forecasts'!$J$3:$O$3,'input - gretl'!$B$23:$D$28)</f>
        <v>13.9715274465978</v>
      </c>
      <c r="R2597" s="0" t="n">
        <v>6.834630672385</v>
      </c>
      <c r="S2597" s="0" t="n">
        <v>10.1711365271058</v>
      </c>
      <c r="U2597" s="4" t="n">
        <f aca="false">NORMSDIST(-M2597/'rhos computation'!$B$11)-EXP(M2597+'rhos computation'!$B$11^2/2)*NORMSDIST(-M2597/'rhos computation'!$B$11-'rhos computation'!$B$11)</f>
        <v>0.0217028362418022</v>
      </c>
      <c r="V2597" s="4" t="n">
        <f aca="false">NORMSDIST(-N2597/'rhos computation'!$B$23)-EXP(N2597+'rhos computation'!$B$23^2/2)*NORMSDIST(-N2597/'rhos computation'!$B$23-'rhos computation'!$B$23)</f>
        <v>0.0177614906202695</v>
      </c>
      <c r="W2597" s="0" t="n">
        <f aca="false">NORMSDIST(-O2597)</f>
        <v>0.00823316003181201</v>
      </c>
      <c r="X2597" s="0" t="n">
        <f aca="false">NORMSDIST(-P2597)</f>
        <v>0.043744733451832</v>
      </c>
    </row>
    <row r="2598" customFormat="false" ht="13" hidden="false" customHeight="false" outlineLevel="0" collapsed="false">
      <c r="A2598" s="0" t="n">
        <v>1.29495668703627</v>
      </c>
      <c r="B2598" s="0" t="n">
        <v>0.280335781058587</v>
      </c>
      <c r="C2598" s="0" t="n">
        <v>1.17125340411686</v>
      </c>
      <c r="D2598" s="0" t="n">
        <v>-0.180775888215297</v>
      </c>
      <c r="E2598" s="0" t="n">
        <f aca="false" t="array" ref="E2598:H2598">MMULT(A2598:D2598,'Root matrix of resiudals'!$B$19:E$22)</f>
        <v>0.0577103978282807</v>
      </c>
      <c r="F2598" s="0" t="n">
        <v>0.0151353003041948</v>
      </c>
      <c r="G2598" s="0" t="n">
        <v>0.0212746064398846</v>
      </c>
      <c r="H2598" s="0" t="n">
        <v>-0.00206951840672414</v>
      </c>
      <c r="I2598" s="0" t="n">
        <f aca="false" t="array" ref="I2598:I2598">'Point forecasts'!B$3+E2598</f>
        <v>0.0450086062612503</v>
      </c>
      <c r="J2598" s="0" t="n">
        <f aca="false" t="array" ref="J2598:J2598">'Point forecasts'!C$3+F2598</f>
        <v>-0.014575285634096</v>
      </c>
      <c r="K2598" s="0" t="n">
        <f aca="false" t="array" ref="K2598:K2598">'Point forecasts'!D$3+G2598</f>
        <v>0.0432763124525578</v>
      </c>
      <c r="L2598" s="0" t="n">
        <f aca="false" t="array" ref="L2598:L2598">'Point forecasts'!E$3+H2598</f>
        <v>0.00914675376890834</v>
      </c>
      <c r="M2598" s="0" t="n">
        <f aca="false" t="array" ref="M2598:M2598">'Point forecasts'!F$2+I2598</f>
        <v>0.173541352211283</v>
      </c>
      <c r="N2598" s="0" t="n">
        <f aca="false" t="array" ref="N2598:N2598">'Point forecasts'!G$2+J2598</f>
        <v>-0.00354124534187881</v>
      </c>
      <c r="O2598" s="0" t="n">
        <f aca="false" t="array" ref="O2598:O2598">'Point forecasts'!H$2+K2598</f>
        <v>2.42998404694481</v>
      </c>
      <c r="P2598" s="0" t="n">
        <f aca="false" t="array" ref="P2598:P2598">'Point forecasts'!I$2+L2598</f>
        <v>1.7426852576107</v>
      </c>
      <c r="Q2598" s="0" t="n">
        <f aca="false" t="array" ref="Q2598:S2598">MMULT(M2598:P2598,'input - gretl'!$B$19:$D$22)+MMULT('Point forecasts'!$J$3:$O$3,'input - gretl'!$B$23:$D$28)</f>
        <v>14.0648211842583</v>
      </c>
      <c r="R2598" s="0" t="n">
        <v>6.82222662924475</v>
      </c>
      <c r="S2598" s="0" t="n">
        <v>10.1704742071298</v>
      </c>
      <c r="U2598" s="4" t="n">
        <f aca="false">NORMSDIST(-M2598/'rhos computation'!$B$11)-EXP(M2598+'rhos computation'!$B$11^2/2)*NORMSDIST(-M2598/'rhos computation'!$B$11-'rhos computation'!$B$11)</f>
        <v>0.00612368427747871</v>
      </c>
      <c r="V2598" s="4" t="n">
        <f aca="false">NORMSDIST(-N2598/'rhos computation'!$B$23)-EXP(N2598+'rhos computation'!$B$23^2/2)*NORMSDIST(-N2598/'rhos computation'!$B$23-'rhos computation'!$B$23)</f>
        <v>0.0234760469428014</v>
      </c>
      <c r="W2598" s="0" t="n">
        <f aca="false">NORMSDIST(-O2598)</f>
        <v>0.00754974371574842</v>
      </c>
      <c r="X2598" s="0" t="n">
        <f aca="false">NORMSDIST(-P2598)</f>
        <v>0.0406943041024398</v>
      </c>
    </row>
    <row r="2599" customFormat="false" ht="13" hidden="false" customHeight="false" outlineLevel="0" collapsed="false">
      <c r="A2599" s="0" t="n">
        <v>-0.602598390852011</v>
      </c>
      <c r="B2599" s="0" t="n">
        <v>0.143139649955569</v>
      </c>
      <c r="C2599" s="0" t="n">
        <v>0.925217649225926</v>
      </c>
      <c r="D2599" s="0" t="n">
        <v>-0.268728536897007</v>
      </c>
      <c r="E2599" s="0" t="n">
        <f aca="false" t="array" ref="E2599:H2599">MMULT(A2599:D2599,'Root matrix of resiudals'!$B$19:E$22)</f>
        <v>-0.0242842574262849</v>
      </c>
      <c r="F2599" s="0" t="n">
        <v>0.00602966215810545</v>
      </c>
      <c r="G2599" s="0" t="n">
        <v>0.0143721556533125</v>
      </c>
      <c r="H2599" s="0" t="n">
        <v>-0.00306093914453877</v>
      </c>
      <c r="I2599" s="0" t="n">
        <f aca="false" t="array" ref="I2599:I2599">'Point forecasts'!B$3+E2599</f>
        <v>-0.0369860489933153</v>
      </c>
      <c r="J2599" s="0" t="n">
        <f aca="false" t="array" ref="J2599:J2599">'Point forecasts'!C$3+F2599</f>
        <v>-0.0236809237801853</v>
      </c>
      <c r="K2599" s="0" t="n">
        <f aca="false" t="array" ref="K2599:K2599">'Point forecasts'!D$3+G2599</f>
        <v>0.0363738616659856</v>
      </c>
      <c r="L2599" s="0" t="n">
        <f aca="false" t="array" ref="L2599:L2599">'Point forecasts'!E$3+H2599</f>
        <v>0.00815533303109372</v>
      </c>
      <c r="M2599" s="0" t="n">
        <f aca="false" t="array" ref="M2599:M2599">'Point forecasts'!F$2+I2599</f>
        <v>0.0915466969567177</v>
      </c>
      <c r="N2599" s="0" t="n">
        <f aca="false" t="array" ref="N2599:N2599">'Point forecasts'!G$2+J2599</f>
        <v>-0.0126468834879681</v>
      </c>
      <c r="O2599" s="0" t="n">
        <f aca="false" t="array" ref="O2599:O2599">'Point forecasts'!H$2+K2599</f>
        <v>2.42308159615824</v>
      </c>
      <c r="P2599" s="0" t="n">
        <f aca="false" t="array" ref="P2599:P2599">'Point forecasts'!I$2+L2599</f>
        <v>1.74169383687289</v>
      </c>
      <c r="Q2599" s="0" t="n">
        <f aca="false" t="array" ref="Q2599:S2599">MMULT(M2599:P2599,'input - gretl'!$B$19:$D$22)+MMULT('Point forecasts'!$J$3:$O$3,'input - gretl'!$B$23:$D$28)</f>
        <v>13.9828265290038</v>
      </c>
      <c r="R2599" s="0" t="n">
        <v>6.81312099109866</v>
      </c>
      <c r="S2599" s="0" t="n">
        <v>10.164514647036</v>
      </c>
      <c r="U2599" s="4" t="n">
        <f aca="false">NORMSDIST(-M2599/'rhos computation'!$B$11)-EXP(M2599+'rhos computation'!$B$11^2/2)*NORMSDIST(-M2599/'rhos computation'!$B$11-'rhos computation'!$B$11)</f>
        <v>0.0189547892399631</v>
      </c>
      <c r="V2599" s="4" t="n">
        <f aca="false">NORMSDIST(-N2599/'rhos computation'!$B$23)-EXP(N2599+'rhos computation'!$B$23^2/2)*NORMSDIST(-N2599/'rhos computation'!$B$23-'rhos computation'!$B$23)</f>
        <v>0.0283121569074046</v>
      </c>
      <c r="W2599" s="0" t="n">
        <f aca="false">NORMSDIST(-O2599)</f>
        <v>0.00769473479487754</v>
      </c>
      <c r="X2599" s="0" t="n">
        <f aca="false">NORMSDIST(-P2599)</f>
        <v>0.0407810157609209</v>
      </c>
    </row>
    <row r="2600" customFormat="false" ht="13" hidden="false" customHeight="false" outlineLevel="0" collapsed="false">
      <c r="A2600" s="0" t="n">
        <v>-0.299446548447482</v>
      </c>
      <c r="B2600" s="0" t="n">
        <v>1.54491339392573</v>
      </c>
      <c r="C2600" s="0" t="n">
        <v>0.941241565502491</v>
      </c>
      <c r="D2600" s="0" t="n">
        <v>0.0313563184711725</v>
      </c>
      <c r="E2600" s="0" t="n">
        <f aca="false" t="array" ref="E2600:H2600">MMULT(A2600:D2600,'Root matrix of resiudals'!$B$19:E$22)</f>
        <v>-0.00819883150818236</v>
      </c>
      <c r="F2600" s="0" t="n">
        <v>0.0468449956387199</v>
      </c>
      <c r="G2600" s="0" t="n">
        <v>0.02038151533369</v>
      </c>
      <c r="H2600" s="0" t="n">
        <v>0.00180287237425328</v>
      </c>
      <c r="I2600" s="0" t="n">
        <f aca="false" t="array" ref="I2600:I2600">'Point forecasts'!B$3+E2600</f>
        <v>-0.0209006230752128</v>
      </c>
      <c r="J2600" s="0" t="n">
        <f aca="false" t="array" ref="J2600:J2600">'Point forecasts'!C$3+F2600</f>
        <v>0.0171344097004291</v>
      </c>
      <c r="K2600" s="0" t="n">
        <f aca="false" t="array" ref="K2600:K2600">'Point forecasts'!D$3+G2600</f>
        <v>0.0423832213463631</v>
      </c>
      <c r="L2600" s="0" t="n">
        <f aca="false" t="array" ref="L2600:L2600">'Point forecasts'!E$3+H2600</f>
        <v>0.0130191445498858</v>
      </c>
      <c r="M2600" s="0" t="n">
        <f aca="false" t="array" ref="M2600:M2600">'Point forecasts'!F$2+I2600</f>
        <v>0.10763212287482</v>
      </c>
      <c r="N2600" s="0" t="n">
        <f aca="false" t="array" ref="N2600:N2600">'Point forecasts'!G$2+J2600</f>
        <v>0.0281684499926463</v>
      </c>
      <c r="O2600" s="0" t="n">
        <f aca="false" t="array" ref="O2600:O2600">'Point forecasts'!H$2+K2600</f>
        <v>2.42909095583861</v>
      </c>
      <c r="P2600" s="0" t="n">
        <f aca="false" t="array" ref="P2600:P2600">'Point forecasts'!I$2+L2600</f>
        <v>1.74655764839168</v>
      </c>
      <c r="Q2600" s="0" t="n">
        <f aca="false" t="array" ref="Q2600:S2600">MMULT(M2600:P2600,'input - gretl'!$B$19:$D$22)+MMULT('Point forecasts'!$J$3:$O$3,'input - gretl'!$B$23:$D$28)</f>
        <v>13.9989119549219</v>
      </c>
      <c r="R2600" s="0" t="n">
        <v>6.85393632457927</v>
      </c>
      <c r="S2600" s="0" t="n">
        <v>10.1658982787714</v>
      </c>
      <c r="U2600" s="4" t="n">
        <f aca="false">NORMSDIST(-M2600/'rhos computation'!$B$11)-EXP(M2600+'rhos computation'!$B$11^2/2)*NORMSDIST(-M2600/'rhos computation'!$B$11-'rhos computation'!$B$11)</f>
        <v>0.0155037265044549</v>
      </c>
      <c r="V2600" s="4" t="n">
        <f aca="false">NORMSDIST(-N2600/'rhos computation'!$B$23)-EXP(N2600+'rhos computation'!$B$23^2/2)*NORMSDIST(-N2600/'rhos computation'!$B$23-'rhos computation'!$B$23)</f>
        <v>0.010851737304504</v>
      </c>
      <c r="W2600" s="0" t="n">
        <f aca="false">NORMSDIST(-O2600)</f>
        <v>0.00756836721143842</v>
      </c>
      <c r="X2600" s="0" t="n">
        <f aca="false">NORMSDIST(-P2600)</f>
        <v>0.0403570495125584</v>
      </c>
    </row>
    <row r="2601" customFormat="false" ht="13" hidden="false" customHeight="false" outlineLevel="0" collapsed="false">
      <c r="A2601" s="0" t="n">
        <v>0.649166567798055</v>
      </c>
      <c r="B2601" s="0" t="n">
        <v>0.814658149668604</v>
      </c>
      <c r="C2601" s="0" t="n">
        <v>-0.283567029089509</v>
      </c>
      <c r="D2601" s="0" t="n">
        <v>1.30397062127692</v>
      </c>
      <c r="E2601" s="0" t="n">
        <f aca="false" t="array" ref="E2601:H2601">MMULT(A2601:D2601,'Root matrix of resiudals'!$B$19:E$22)</f>
        <v>0.028847183545356</v>
      </c>
      <c r="F2601" s="0" t="n">
        <v>0.0238138934338454</v>
      </c>
      <c r="G2601" s="0" t="n">
        <v>0.000650434580583012</v>
      </c>
      <c r="H2601" s="0" t="n">
        <v>0.0206397818003877</v>
      </c>
      <c r="I2601" s="0" t="n">
        <f aca="false" t="array" ref="I2601:I2601">'Point forecasts'!B$3+E2601</f>
        <v>0.0161453919783255</v>
      </c>
      <c r="J2601" s="0" t="n">
        <f aca="false" t="array" ref="J2601:J2601">'Point forecasts'!C$3+F2601</f>
        <v>-0.00589669250444532</v>
      </c>
      <c r="K2601" s="0" t="n">
        <f aca="false" t="array" ref="K2601:K2601">'Point forecasts'!D$3+G2601</f>
        <v>0.0226521405932561</v>
      </c>
      <c r="L2601" s="0" t="n">
        <f aca="false" t="array" ref="L2601:L2601">'Point forecasts'!E$3+H2601</f>
        <v>0.0318560539760202</v>
      </c>
      <c r="M2601" s="0" t="n">
        <f aca="false" t="array" ref="M2601:M2601">'Point forecasts'!F$2+I2601</f>
        <v>0.144678137928359</v>
      </c>
      <c r="N2601" s="0" t="n">
        <f aca="false" t="array" ref="N2601:N2601">'Point forecasts'!G$2+J2601</f>
        <v>0.00513734778777188</v>
      </c>
      <c r="O2601" s="0" t="n">
        <f aca="false" t="array" ref="O2601:O2601">'Point forecasts'!H$2+K2601</f>
        <v>2.40935987508551</v>
      </c>
      <c r="P2601" s="0" t="n">
        <f aca="false" t="array" ref="P2601:P2601">'Point forecasts'!I$2+L2601</f>
        <v>1.76539455781782</v>
      </c>
      <c r="Q2601" s="0" t="n">
        <f aca="false" t="array" ref="Q2601:S2601">MMULT(M2601:P2601,'input - gretl'!$B$19:$D$22)+MMULT('Point forecasts'!$J$3:$O$3,'input - gretl'!$B$23:$D$28)</f>
        <v>14.0359579699754</v>
      </c>
      <c r="R2601" s="0" t="n">
        <v>6.8309052223744</v>
      </c>
      <c r="S2601" s="0" t="n">
        <v>10.1282523553086</v>
      </c>
      <c r="U2601" s="4" t="n">
        <f aca="false">NORMSDIST(-M2601/'rhos computation'!$B$11)-EXP(M2601+'rhos computation'!$B$11^2/2)*NORMSDIST(-M2601/'rhos computation'!$B$11-'rhos computation'!$B$11)</f>
        <v>0.00939598035105829</v>
      </c>
      <c r="V2601" s="4" t="n">
        <f aca="false">NORMSDIST(-N2601/'rhos computation'!$B$23)-EXP(N2601+'rhos computation'!$B$23^2/2)*NORMSDIST(-N2601/'rhos computation'!$B$23-'rhos computation'!$B$23)</f>
        <v>0.0193712290710295</v>
      </c>
      <c r="W2601" s="0" t="n">
        <f aca="false">NORMSDIST(-O2601)</f>
        <v>0.00799026570575885</v>
      </c>
      <c r="X2601" s="0" t="n">
        <f aca="false">NORMSDIST(-P2601)</f>
        <v>0.038748738699179</v>
      </c>
    </row>
    <row r="2602" customFormat="false" ht="13" hidden="false" customHeight="false" outlineLevel="0" collapsed="false">
      <c r="A2602" s="0" t="n">
        <v>-2.19523399206806</v>
      </c>
      <c r="B2602" s="0" t="n">
        <v>-0.951090664429352</v>
      </c>
      <c r="C2602" s="0" t="n">
        <v>-0.267450460504703</v>
      </c>
      <c r="D2602" s="0" t="n">
        <v>-0.541791233468079</v>
      </c>
      <c r="E2602" s="0" t="n">
        <f aca="false" t="array" ref="E2602:H2602">MMULT(A2602:D2602,'Root matrix of resiudals'!$B$19:E$22)</f>
        <v>-0.0964619607765827</v>
      </c>
      <c r="F2602" s="0" t="n">
        <v>-0.0331410567860651</v>
      </c>
      <c r="G2602" s="0" t="n">
        <v>-0.0110572769341832</v>
      </c>
      <c r="H2602" s="0" t="n">
        <v>-0.00831987200041867</v>
      </c>
      <c r="I2602" s="0" t="n">
        <f aca="false" t="array" ref="I2602:I2602">'Point forecasts'!B$3+E2602</f>
        <v>-0.109163752343613</v>
      </c>
      <c r="J2602" s="0" t="n">
        <f aca="false" t="array" ref="J2602:J2602">'Point forecasts'!C$3+F2602</f>
        <v>-0.0628516427243559</v>
      </c>
      <c r="K2602" s="0" t="n">
        <f aca="false" t="array" ref="K2602:K2602">'Point forecasts'!D$3+G2602</f>
        <v>0.0109444290784899</v>
      </c>
      <c r="L2602" s="0" t="n">
        <f aca="false" t="array" ref="L2602:L2602">'Point forecasts'!E$3+H2602</f>
        <v>0.00289640017521382</v>
      </c>
      <c r="M2602" s="0" t="n">
        <f aca="false" t="array" ref="M2602:M2602">'Point forecasts'!F$2+I2602</f>
        <v>0.0193689936064198</v>
      </c>
      <c r="N2602" s="0" t="n">
        <f aca="false" t="array" ref="N2602:N2602">'Point forecasts'!G$2+J2602</f>
        <v>-0.0518176024321387</v>
      </c>
      <c r="O2602" s="0" t="n">
        <f aca="false" t="array" ref="O2602:O2602">'Point forecasts'!H$2+K2602</f>
        <v>2.39765216357074</v>
      </c>
      <c r="P2602" s="0" t="n">
        <f aca="false" t="array" ref="P2602:P2602">'Point forecasts'!I$2+L2602</f>
        <v>1.73643490401701</v>
      </c>
      <c r="Q2602" s="0" t="n">
        <f aca="false" t="array" ref="Q2602:S2602">MMULT(M2602:P2602,'input - gretl'!$B$19:$D$22)+MMULT('Point forecasts'!$J$3:$O$3,'input - gretl'!$B$23:$D$28)</f>
        <v>13.9106488256535</v>
      </c>
      <c r="R2602" s="0" t="n">
        <v>6.77395027215449</v>
      </c>
      <c r="S2602" s="0" t="n">
        <v>10.144086722541</v>
      </c>
      <c r="U2602" s="4" t="n">
        <f aca="false">NORMSDIST(-M2602/'rhos computation'!$B$11)-EXP(M2602+'rhos computation'!$B$11^2/2)*NORMSDIST(-M2602/'rhos computation'!$B$11-'rhos computation'!$B$11)</f>
        <v>0.0416145911129869</v>
      </c>
      <c r="V2602" s="4" t="n">
        <f aca="false">NORMSDIST(-N2602/'rhos computation'!$B$23)-EXP(N2602+'rhos computation'!$B$23^2/2)*NORMSDIST(-N2602/'rhos computation'!$B$23-'rhos computation'!$B$23)</f>
        <v>0.0546128926626365</v>
      </c>
      <c r="W2602" s="0" t="n">
        <f aca="false">NORMSDIST(-O2602)</f>
        <v>0.00825026298416723</v>
      </c>
      <c r="X2602" s="0" t="n">
        <f aca="false">NORMSDIST(-P2602)</f>
        <v>0.0412434825575509</v>
      </c>
    </row>
    <row r="2603" customFormat="false" ht="13" hidden="false" customHeight="false" outlineLevel="0" collapsed="false">
      <c r="A2603" s="0" t="n">
        <v>-0.840189345899887</v>
      </c>
      <c r="B2603" s="0" t="n">
        <v>0.357065263711957</v>
      </c>
      <c r="C2603" s="0" t="n">
        <v>0.946181128969931</v>
      </c>
      <c r="D2603" s="0" t="n">
        <v>0.0516723278389892</v>
      </c>
      <c r="E2603" s="0" t="n">
        <f aca="false" t="array" ref="E2603:H2603">MMULT(A2603:D2603,'Root matrix of resiudals'!$B$19:E$22)</f>
        <v>-0.0340903981140067</v>
      </c>
      <c r="F2603" s="0" t="n">
        <v>0.011700321924293</v>
      </c>
      <c r="G2603" s="0" t="n">
        <v>0.0155515089009081</v>
      </c>
      <c r="H2603" s="0" t="n">
        <v>0.00226725328028614</v>
      </c>
      <c r="I2603" s="0" t="n">
        <f aca="false" t="array" ref="I2603:I2603">'Point forecasts'!B$3+E2603</f>
        <v>-0.0467921896810372</v>
      </c>
      <c r="J2603" s="0" t="n">
        <f aca="false" t="array" ref="J2603:J2603">'Point forecasts'!C$3+F2603</f>
        <v>-0.0180102640139978</v>
      </c>
      <c r="K2603" s="0" t="n">
        <f aca="false" t="array" ref="K2603:K2603">'Point forecasts'!D$3+G2603</f>
        <v>0.0375532149135812</v>
      </c>
      <c r="L2603" s="0" t="n">
        <f aca="false" t="array" ref="L2603:L2603">'Point forecasts'!E$3+H2603</f>
        <v>0.0134835254559186</v>
      </c>
      <c r="M2603" s="0" t="n">
        <f aca="false" t="array" ref="M2603:M2603">'Point forecasts'!F$2+I2603</f>
        <v>0.0817405562689958</v>
      </c>
      <c r="N2603" s="0" t="n">
        <f aca="false" t="array" ref="N2603:N2603">'Point forecasts'!G$2+J2603</f>
        <v>-0.00697622372178057</v>
      </c>
      <c r="O2603" s="0" t="n">
        <f aca="false" t="array" ref="O2603:O2603">'Point forecasts'!H$2+K2603</f>
        <v>2.42426094940583</v>
      </c>
      <c r="P2603" s="0" t="n">
        <f aca="false" t="array" ref="P2603:P2603">'Point forecasts'!I$2+L2603</f>
        <v>1.74702202929771</v>
      </c>
      <c r="Q2603" s="0" t="n">
        <f aca="false" t="array" ref="Q2603:S2603">MMULT(M2603:P2603,'input - gretl'!$B$19:$D$22)+MMULT('Point forecasts'!$J$3:$O$3,'input - gretl'!$B$23:$D$28)</f>
        <v>13.973020388316</v>
      </c>
      <c r="R2603" s="0" t="n">
        <v>6.81879165086484</v>
      </c>
      <c r="S2603" s="0" t="n">
        <v>10.1606266228779</v>
      </c>
      <c r="U2603" s="4" t="n">
        <f aca="false">NORMSDIST(-M2603/'rhos computation'!$B$11)-EXP(M2603+'rhos computation'!$B$11^2/2)*NORMSDIST(-M2603/'rhos computation'!$B$11-'rhos computation'!$B$11)</f>
        <v>0.0213238204673465</v>
      </c>
      <c r="V2603" s="4" t="n">
        <f aca="false">NORMSDIST(-N2603/'rhos computation'!$B$23)-EXP(N2603+'rhos computation'!$B$23^2/2)*NORMSDIST(-N2603/'rhos computation'!$B$23-'rhos computation'!$B$23)</f>
        <v>0.025237383397582</v>
      </c>
      <c r="W2603" s="0" t="n">
        <f aca="false">NORMSDIST(-O2603)</f>
        <v>0.00766978933088015</v>
      </c>
      <c r="X2603" s="0" t="n">
        <f aca="false">NORMSDIST(-P2603)</f>
        <v>0.0403167584670552</v>
      </c>
    </row>
    <row r="2604" customFormat="false" ht="13" hidden="false" customHeight="false" outlineLevel="0" collapsed="false">
      <c r="A2604" s="0" t="n">
        <v>-0.295799550621036</v>
      </c>
      <c r="B2604" s="0" t="n">
        <v>-1.48962032391475</v>
      </c>
      <c r="C2604" s="0" t="n">
        <v>-0.0034459886687827</v>
      </c>
      <c r="D2604" s="0" t="n">
        <v>0.925681745772738</v>
      </c>
      <c r="E2604" s="0" t="n">
        <f aca="false" t="array" ref="E2604:H2604">MMULT(A2604:D2604,'Root matrix of resiudals'!$B$19:E$22)</f>
        <v>-0.0164226909536883</v>
      </c>
      <c r="F2604" s="0" t="n">
        <v>-0.0431830069874891</v>
      </c>
      <c r="G2604" s="0" t="n">
        <v>-0.00470917846861855</v>
      </c>
      <c r="H2604" s="0" t="n">
        <v>0.015032598665556</v>
      </c>
      <c r="I2604" s="0" t="n">
        <f aca="false" t="array" ref="I2604:I2604">'Point forecasts'!B$3+E2604</f>
        <v>-0.0291244825207187</v>
      </c>
      <c r="J2604" s="0" t="n">
        <f aca="false" t="array" ref="J2604:J2604">'Point forecasts'!C$3+F2604</f>
        <v>-0.0728935929257799</v>
      </c>
      <c r="K2604" s="0" t="n">
        <f aca="false" t="array" ref="K2604:K2604">'Point forecasts'!D$3+G2604</f>
        <v>0.0172925275440546</v>
      </c>
      <c r="L2604" s="0" t="n">
        <f aca="false" t="array" ref="L2604:L2604">'Point forecasts'!E$3+H2604</f>
        <v>0.0262488708411885</v>
      </c>
      <c r="M2604" s="0" t="n">
        <f aca="false" t="array" ref="M2604:M2604">'Point forecasts'!F$2+I2604</f>
        <v>0.0994082634293143</v>
      </c>
      <c r="N2604" s="0" t="n">
        <f aca="false" t="array" ref="N2604:N2604">'Point forecasts'!G$2+J2604</f>
        <v>-0.0618595526335627</v>
      </c>
      <c r="O2604" s="0" t="n">
        <f aca="false" t="array" ref="O2604:O2604">'Point forecasts'!H$2+K2604</f>
        <v>2.4040002620363</v>
      </c>
      <c r="P2604" s="0" t="n">
        <f aca="false" t="array" ref="P2604:P2604">'Point forecasts'!I$2+L2604</f>
        <v>1.75978737468298</v>
      </c>
      <c r="Q2604" s="0" t="n">
        <f aca="false" t="array" ref="Q2604:S2604">MMULT(M2604:P2604,'input - gretl'!$B$19:$D$22)+MMULT('Point forecasts'!$J$3:$O$3,'input - gretl'!$B$23:$D$28)</f>
        <v>13.9906880954763</v>
      </c>
      <c r="R2604" s="0" t="n">
        <v>6.76390832195306</v>
      </c>
      <c r="S2604" s="0" t="n">
        <v>10.1282254537797</v>
      </c>
      <c r="U2604" s="4" t="n">
        <f aca="false">NORMSDIST(-M2604/'rhos computation'!$B$11)-EXP(M2604+'rhos computation'!$B$11^2/2)*NORMSDIST(-M2604/'rhos computation'!$B$11-'rhos computation'!$B$11)</f>
        <v>0.0172024611992524</v>
      </c>
      <c r="V2604" s="4" t="n">
        <f aca="false">NORMSDIST(-N2604/'rhos computation'!$B$23)-EXP(N2604+'rhos computation'!$B$23^2/2)*NORMSDIST(-N2604/'rhos computation'!$B$23-'rhos computation'!$B$23)</f>
        <v>0.0624881022701891</v>
      </c>
      <c r="W2604" s="0" t="n">
        <f aca="false">NORMSDIST(-O2604)</f>
        <v>0.00810838083086882</v>
      </c>
      <c r="X2604" s="0" t="n">
        <f aca="false">NORMSDIST(-P2604)</f>
        <v>0.0392219322612414</v>
      </c>
    </row>
    <row r="2605" customFormat="false" ht="13" hidden="false" customHeight="false" outlineLevel="0" collapsed="false">
      <c r="A2605" s="0" t="n">
        <v>1.31829799677303</v>
      </c>
      <c r="B2605" s="0" t="n">
        <v>1.21108979350393</v>
      </c>
      <c r="C2605" s="0" t="n">
        <v>-0.746723216776666</v>
      </c>
      <c r="D2605" s="0" t="n">
        <v>-0.878415624237406</v>
      </c>
      <c r="E2605" s="0" t="n">
        <f aca="false" t="array" ref="E2605:H2605">MMULT(A2605:D2605,'Root matrix of resiudals'!$B$19:E$22)</f>
        <v>0.058717058243085</v>
      </c>
      <c r="F2605" s="0" t="n">
        <v>0.0348496429735838</v>
      </c>
      <c r="G2605" s="0" t="n">
        <v>-0.00706299325972939</v>
      </c>
      <c r="H2605" s="0" t="n">
        <v>-0.0155345391773916</v>
      </c>
      <c r="I2605" s="0" t="n">
        <f aca="false" t="array" ref="I2605:I2605">'Point forecasts'!B$3+E2605</f>
        <v>0.0460152666760546</v>
      </c>
      <c r="J2605" s="0" t="n">
        <f aca="false" t="array" ref="J2605:J2605">'Point forecasts'!C$3+F2605</f>
        <v>0.00513905703529307</v>
      </c>
      <c r="K2605" s="0" t="n">
        <f aca="false" t="array" ref="K2605:K2605">'Point forecasts'!D$3+G2605</f>
        <v>0.0149387127529437</v>
      </c>
      <c r="L2605" s="0" t="n">
        <f aca="false" t="array" ref="L2605:L2605">'Point forecasts'!E$3+H2605</f>
        <v>-0.00431826700175913</v>
      </c>
      <c r="M2605" s="0" t="n">
        <f aca="false" t="array" ref="M2605:M2605">'Point forecasts'!F$2+I2605</f>
        <v>0.174548012626088</v>
      </c>
      <c r="N2605" s="0" t="n">
        <f aca="false" t="array" ref="N2605:N2605">'Point forecasts'!G$2+J2605</f>
        <v>0.0161730973275103</v>
      </c>
      <c r="O2605" s="0" t="n">
        <f aca="false" t="array" ref="O2605:O2605">'Point forecasts'!H$2+K2605</f>
        <v>2.40164644724519</v>
      </c>
      <c r="P2605" s="0" t="n">
        <f aca="false" t="array" ref="P2605:P2605">'Point forecasts'!I$2+L2605</f>
        <v>1.72922023684004</v>
      </c>
      <c r="Q2605" s="0" t="n">
        <f aca="false" t="array" ref="Q2605:S2605">MMULT(M2605:P2605,'input - gretl'!$B$19:$D$22)+MMULT('Point forecasts'!$J$3:$O$3,'input - gretl'!$B$23:$D$28)</f>
        <v>14.0658278446731</v>
      </c>
      <c r="R2605" s="0" t="n">
        <v>6.84194097191413</v>
      </c>
      <c r="S2605" s="0" t="n">
        <v>10.1549425154342</v>
      </c>
      <c r="U2605" s="4" t="n">
        <f aca="false">NORMSDIST(-M2605/'rhos computation'!$B$11)-EXP(M2605+'rhos computation'!$B$11^2/2)*NORMSDIST(-M2605/'rhos computation'!$B$11-'rhos computation'!$B$11)</f>
        <v>0.00602921915614249</v>
      </c>
      <c r="V2605" s="4" t="n">
        <f aca="false">NORMSDIST(-N2605/'rhos computation'!$B$23)-EXP(N2605+'rhos computation'!$B$23^2/2)*NORMSDIST(-N2605/'rhos computation'!$B$23-'rhos computation'!$B$23)</f>
        <v>0.0148665785854696</v>
      </c>
      <c r="W2605" s="0" t="n">
        <f aca="false">NORMSDIST(-O2605)</f>
        <v>0.00816073728083911</v>
      </c>
      <c r="X2605" s="0" t="n">
        <f aca="false">NORMSDIST(-P2605)</f>
        <v>0.0418848429006184</v>
      </c>
    </row>
    <row r="2606" customFormat="false" ht="13" hidden="false" customHeight="false" outlineLevel="0" collapsed="false">
      <c r="A2606" s="0" t="n">
        <v>-0.903717778913423</v>
      </c>
      <c r="B2606" s="0" t="n">
        <v>-0.290545574598004</v>
      </c>
      <c r="C2606" s="0" t="n">
        <v>2.73214864347426</v>
      </c>
      <c r="D2606" s="0" t="n">
        <v>-0.285003919004287</v>
      </c>
      <c r="E2606" s="0" t="n">
        <f aca="false" t="array" ref="E2606:H2606">MMULT(A2606:D2606,'Root matrix of resiudals'!$B$19:E$22)</f>
        <v>-0.0359472052020251</v>
      </c>
      <c r="F2606" s="0" t="n">
        <v>-0.000556886494115755</v>
      </c>
      <c r="G2606" s="0" t="n">
        <v>0.0415441201969429</v>
      </c>
      <c r="H2606" s="0" t="n">
        <v>-0.00116883772311107</v>
      </c>
      <c r="I2606" s="0" t="n">
        <f aca="false" t="array" ref="I2606:I2606">'Point forecasts'!B$3+E2606</f>
        <v>-0.0486489967690556</v>
      </c>
      <c r="J2606" s="0" t="n">
        <f aca="false" t="array" ref="J2606:J2606">'Point forecasts'!C$3+F2606</f>
        <v>-0.0302674724324065</v>
      </c>
      <c r="K2606" s="0" t="n">
        <f aca="false" t="array" ref="K2606:K2606">'Point forecasts'!D$3+G2606</f>
        <v>0.063545826209616</v>
      </c>
      <c r="L2606" s="0" t="n">
        <f aca="false" t="array" ref="L2606:L2606">'Point forecasts'!E$3+H2606</f>
        <v>0.0100474344525214</v>
      </c>
      <c r="M2606" s="0" t="n">
        <f aca="false" t="array" ref="M2606:M2606">'Point forecasts'!F$2+I2606</f>
        <v>0.0798837491809774</v>
      </c>
      <c r="N2606" s="0" t="n">
        <f aca="false" t="array" ref="N2606:N2606">'Point forecasts'!G$2+J2606</f>
        <v>-0.0192334321401893</v>
      </c>
      <c r="O2606" s="0" t="n">
        <f aca="false" t="array" ref="O2606:O2606">'Point forecasts'!H$2+K2606</f>
        <v>2.45025356070187</v>
      </c>
      <c r="P2606" s="0" t="n">
        <f aca="false" t="array" ref="P2606:P2606">'Point forecasts'!I$2+L2606</f>
        <v>1.74358593829432</v>
      </c>
      <c r="Q2606" s="0" t="n">
        <f aca="false" t="array" ref="Q2606:S2606">MMULT(M2606:P2606,'input - gretl'!$B$19:$D$22)+MMULT('Point forecasts'!$J$3:$O$3,'input - gretl'!$B$23:$D$28)</f>
        <v>13.971163581228</v>
      </c>
      <c r="R2606" s="0" t="n">
        <v>6.80653444244644</v>
      </c>
      <c r="S2606" s="0" t="n">
        <v>10.1898871285227</v>
      </c>
      <c r="U2606" s="4" t="n">
        <f aca="false">NORMSDIST(-M2606/'rhos computation'!$B$11)-EXP(M2606+'rhos computation'!$B$11^2/2)*NORMSDIST(-M2606/'rhos computation'!$B$11-'rhos computation'!$B$11)</f>
        <v>0.0217959575711006</v>
      </c>
      <c r="V2606" s="4" t="n">
        <f aca="false">NORMSDIST(-N2606/'rhos computation'!$B$23)-EXP(N2606+'rhos computation'!$B$23^2/2)*NORMSDIST(-N2606/'rhos computation'!$B$23-'rhos computation'!$B$23)</f>
        <v>0.0321385343205335</v>
      </c>
      <c r="W2606" s="0" t="n">
        <f aca="false">NORMSDIST(-O2606)</f>
        <v>0.00713778232386849</v>
      </c>
      <c r="X2606" s="0" t="n">
        <f aca="false">NORMSDIST(-P2606)</f>
        <v>0.0406156585191143</v>
      </c>
    </row>
    <row r="2607" customFormat="false" ht="13" hidden="false" customHeight="false" outlineLevel="0" collapsed="false">
      <c r="A2607" s="0" t="n">
        <v>0.105730809072479</v>
      </c>
      <c r="B2607" s="0" t="n">
        <v>1.48103566266683</v>
      </c>
      <c r="C2607" s="0" t="n">
        <v>0.0589861616090801</v>
      </c>
      <c r="D2607" s="0" t="n">
        <v>-0.271498955053046</v>
      </c>
      <c r="E2607" s="0" t="n">
        <f aca="false" t="array" ref="E2607:H2607">MMULT(A2607:D2607,'Root matrix of resiudals'!$B$19:E$22)</f>
        <v>0.00806656416036251</v>
      </c>
      <c r="F2607" s="0" t="n">
        <v>0.0427497321044854</v>
      </c>
      <c r="G2607" s="0" t="n">
        <v>0.00608781742038799</v>
      </c>
      <c r="H2607" s="0" t="n">
        <v>-0.00428131438561451</v>
      </c>
      <c r="I2607" s="0" t="n">
        <f aca="false" t="array" ref="I2607:I2607">'Point forecasts'!B$3+E2607</f>
        <v>-0.00463522740666795</v>
      </c>
      <c r="J2607" s="0" t="n">
        <f aca="false" t="array" ref="J2607:J2607">'Point forecasts'!C$3+F2607</f>
        <v>0.0130391461661947</v>
      </c>
      <c r="K2607" s="0" t="n">
        <f aca="false" t="array" ref="K2607:K2607">'Point forecasts'!D$3+G2607</f>
        <v>0.0280895234330611</v>
      </c>
      <c r="L2607" s="0" t="n">
        <f aca="false" t="array" ref="L2607:L2607">'Point forecasts'!E$3+H2607</f>
        <v>0.00693495779001798</v>
      </c>
      <c r="M2607" s="0" t="n">
        <f aca="false" t="array" ref="M2607:M2607">'Point forecasts'!F$2+I2607</f>
        <v>0.123897518543365</v>
      </c>
      <c r="N2607" s="0" t="n">
        <f aca="false" t="array" ref="N2607:N2607">'Point forecasts'!G$2+J2607</f>
        <v>0.0240731864584119</v>
      </c>
      <c r="O2607" s="0" t="n">
        <f aca="false" t="array" ref="O2607:O2607">'Point forecasts'!H$2+K2607</f>
        <v>2.41479725792531</v>
      </c>
      <c r="P2607" s="0" t="n">
        <f aca="false" t="array" ref="P2607:P2607">'Point forecasts'!I$2+L2607</f>
        <v>1.74047346163181</v>
      </c>
      <c r="Q2607" s="0" t="n">
        <f aca="false" t="array" ref="Q2607:S2607">MMULT(M2607:P2607,'input - gretl'!$B$19:$D$22)+MMULT('Point forecasts'!$J$3:$O$3,'input - gretl'!$B$23:$D$28)</f>
        <v>14.0151773505904</v>
      </c>
      <c r="R2607" s="0" t="n">
        <v>6.84984106104504</v>
      </c>
      <c r="S2607" s="0" t="n">
        <v>10.1573909466761</v>
      </c>
      <c r="U2607" s="4" t="n">
        <f aca="false">NORMSDIST(-M2607/'rhos computation'!$B$11)-EXP(M2607+'rhos computation'!$B$11^2/2)*NORMSDIST(-M2607/'rhos computation'!$B$11-'rhos computation'!$B$11)</f>
        <v>0.0125260112049546</v>
      </c>
      <c r="V2607" s="4" t="n">
        <f aca="false">NORMSDIST(-N2607/'rhos computation'!$B$23)-EXP(N2607+'rhos computation'!$B$23^2/2)*NORMSDIST(-N2607/'rhos computation'!$B$23-'rhos computation'!$B$23)</f>
        <v>0.0121224680123168</v>
      </c>
      <c r="W2607" s="0" t="n">
        <f aca="false">NORMSDIST(-O2607)</f>
        <v>0.00787198519359221</v>
      </c>
      <c r="X2607" s="0" t="n">
        <f aca="false">NORMSDIST(-P2607)</f>
        <v>0.0408879580271717</v>
      </c>
    </row>
    <row r="2608" customFormat="false" ht="13" hidden="false" customHeight="false" outlineLevel="0" collapsed="false">
      <c r="A2608" s="0" t="n">
        <v>-0.177526784335907</v>
      </c>
      <c r="B2608" s="0" t="n">
        <v>2.21436493953303</v>
      </c>
      <c r="C2608" s="0" t="n">
        <v>0.351881991595622</v>
      </c>
      <c r="D2608" s="0" t="n">
        <v>1.52707149846961</v>
      </c>
      <c r="E2608" s="0" t="n">
        <f aca="false" t="array" ref="E2608:H2608">MMULT(A2608:D2608,'Root matrix of resiudals'!$B$19:E$22)</f>
        <v>-0.00275289404136751</v>
      </c>
      <c r="F2608" s="0" t="n">
        <v>0.0642308816691346</v>
      </c>
      <c r="G2608" s="0" t="n">
        <v>0.0151508445016353</v>
      </c>
      <c r="H2608" s="0" t="n">
        <v>0.025396244889807</v>
      </c>
      <c r="I2608" s="0" t="n">
        <f aca="false" t="array" ref="I2608:I2608">'Point forecasts'!B$3+E2608</f>
        <v>-0.015454685608398</v>
      </c>
      <c r="J2608" s="0" t="n">
        <f aca="false" t="array" ref="J2608:J2608">'Point forecasts'!C$3+F2608</f>
        <v>0.0345202957308438</v>
      </c>
      <c r="K2608" s="0" t="n">
        <f aca="false" t="array" ref="K2608:K2608">'Point forecasts'!D$3+G2608</f>
        <v>0.0371525505143084</v>
      </c>
      <c r="L2608" s="0" t="n">
        <f aca="false" t="array" ref="L2608:L2608">'Point forecasts'!E$3+H2608</f>
        <v>0.0366125170654395</v>
      </c>
      <c r="M2608" s="0" t="n">
        <f aca="false" t="array" ref="M2608:M2608">'Point forecasts'!F$2+I2608</f>
        <v>0.113078060341635</v>
      </c>
      <c r="N2608" s="0" t="n">
        <f aca="false" t="array" ref="N2608:N2608">'Point forecasts'!G$2+J2608</f>
        <v>0.045554336023061</v>
      </c>
      <c r="O2608" s="0" t="n">
        <f aca="false" t="array" ref="O2608:O2608">'Point forecasts'!H$2+K2608</f>
        <v>2.42386028500656</v>
      </c>
      <c r="P2608" s="0" t="n">
        <f aca="false" t="array" ref="P2608:P2608">'Point forecasts'!I$2+L2608</f>
        <v>1.77015102090723</v>
      </c>
      <c r="Q2608" s="0" t="n">
        <f aca="false" t="array" ref="Q2608:S2608">MMULT(M2608:P2608,'input - gretl'!$B$19:$D$22)+MMULT('Point forecasts'!$J$3:$O$3,'input - gretl'!$B$23:$D$28)</f>
        <v>14.0043578923887</v>
      </c>
      <c r="R2608" s="0" t="n">
        <v>6.87132221060969</v>
      </c>
      <c r="S2608" s="0" t="n">
        <v>10.1382291310084</v>
      </c>
      <c r="U2608" s="4" t="n">
        <f aca="false">NORMSDIST(-M2608/'rhos computation'!$B$11)-EXP(M2608+'rhos computation'!$B$11^2/2)*NORMSDIST(-M2608/'rhos computation'!$B$11-'rhos computation'!$B$11)</f>
        <v>0.0144516575544939</v>
      </c>
      <c r="V2608" s="4" t="n">
        <f aca="false">NORMSDIST(-N2608/'rhos computation'!$B$23)-EXP(N2608+'rhos computation'!$B$23^2/2)*NORMSDIST(-N2608/'rhos computation'!$B$23-'rhos computation'!$B$23)</f>
        <v>0.00652084759769578</v>
      </c>
      <c r="W2608" s="0" t="n">
        <f aca="false">NORMSDIST(-O2608)</f>
        <v>0.00767825611475565</v>
      </c>
      <c r="X2608" s="0" t="n">
        <f aca="false">NORMSDIST(-P2608)</f>
        <v>0.0383509930314737</v>
      </c>
    </row>
    <row r="2609" customFormat="false" ht="13" hidden="false" customHeight="false" outlineLevel="0" collapsed="false">
      <c r="A2609" s="0" t="n">
        <v>-0.23297601746027</v>
      </c>
      <c r="B2609" s="0" t="n">
        <v>0.36744079865121</v>
      </c>
      <c r="C2609" s="0" t="n">
        <v>1.01087175653248</v>
      </c>
      <c r="D2609" s="0" t="n">
        <v>1.15263760540839</v>
      </c>
      <c r="E2609" s="0" t="n">
        <f aca="false" t="array" ref="E2609:H2609">MMULT(A2609:D2609,'Root matrix of resiudals'!$B$19:E$22)</f>
        <v>-0.0083563333207174</v>
      </c>
      <c r="F2609" s="0" t="n">
        <v>0.0136762012974127</v>
      </c>
      <c r="G2609" s="0" t="n">
        <v>0.0186422789296725</v>
      </c>
      <c r="H2609" s="0" t="n">
        <v>0.0199749498238682</v>
      </c>
      <c r="I2609" s="0" t="n">
        <f aca="false" t="array" ref="I2609:I2609">'Point forecasts'!B$3+E2609</f>
        <v>-0.0210581248877479</v>
      </c>
      <c r="J2609" s="0" t="n">
        <f aca="false" t="array" ref="J2609:J2609">'Point forecasts'!C$3+F2609</f>
        <v>-0.016034384640878</v>
      </c>
      <c r="K2609" s="0" t="n">
        <f aca="false" t="array" ref="K2609:K2609">'Point forecasts'!D$3+G2609</f>
        <v>0.0406439849423457</v>
      </c>
      <c r="L2609" s="0" t="n">
        <f aca="false" t="array" ref="L2609:L2609">'Point forecasts'!E$3+H2609</f>
        <v>0.0311912219995007</v>
      </c>
      <c r="M2609" s="0" t="n">
        <f aca="false" t="array" ref="M2609:M2609">'Point forecasts'!F$2+I2609</f>
        <v>0.107474621062285</v>
      </c>
      <c r="N2609" s="0" t="n">
        <f aca="false" t="array" ref="N2609:N2609">'Point forecasts'!G$2+J2609</f>
        <v>-0.00500034434866083</v>
      </c>
      <c r="O2609" s="0" t="n">
        <f aca="false" t="array" ref="O2609:O2609">'Point forecasts'!H$2+K2609</f>
        <v>2.4273517194346</v>
      </c>
      <c r="P2609" s="0" t="n">
        <f aca="false" t="array" ref="P2609:P2609">'Point forecasts'!I$2+L2609</f>
        <v>1.7647297258413</v>
      </c>
      <c r="Q2609" s="0" t="n">
        <f aca="false" t="array" ref="Q2609:S2609">MMULT(M2609:P2609,'input - gretl'!$B$19:$D$22)+MMULT('Point forecasts'!$J$3:$O$3,'input - gretl'!$B$23:$D$28)</f>
        <v>13.9987544531093</v>
      </c>
      <c r="R2609" s="0" t="n">
        <v>6.82076753023796</v>
      </c>
      <c r="S2609" s="0" t="n">
        <v>10.1468764881089</v>
      </c>
      <c r="U2609" s="4" t="n">
        <f aca="false">NORMSDIST(-M2609/'rhos computation'!$B$11)-EXP(M2609+'rhos computation'!$B$11^2/2)*NORMSDIST(-M2609/'rhos computation'!$B$11-'rhos computation'!$B$11)</f>
        <v>0.0155350045387311</v>
      </c>
      <c r="V2609" s="4" t="n">
        <f aca="false">NORMSDIST(-N2609/'rhos computation'!$B$23)-EXP(N2609+'rhos computation'!$B$23^2/2)*NORMSDIST(-N2609/'rhos computation'!$B$23-'rhos computation'!$B$23)</f>
        <v>0.0242148134272389</v>
      </c>
      <c r="W2609" s="0" t="n">
        <f aca="false">NORMSDIST(-O2609)</f>
        <v>0.00760475139269275</v>
      </c>
      <c r="X2609" s="0" t="n">
        <f aca="false">NORMSDIST(-P2609)</f>
        <v>0.0388046001015518</v>
      </c>
    </row>
    <row r="2610" customFormat="false" ht="13" hidden="false" customHeight="false" outlineLevel="0" collapsed="false">
      <c r="A2610" s="0" t="n">
        <v>-1.13587130832564</v>
      </c>
      <c r="B2610" s="0" t="n">
        <v>-0.348302410508161</v>
      </c>
      <c r="C2610" s="0" t="n">
        <v>-1.50179906787501</v>
      </c>
      <c r="D2610" s="0" t="n">
        <v>-0.511989971280114</v>
      </c>
      <c r="E2610" s="0" t="n">
        <f aca="false" t="array" ref="E2610:H2610">MMULT(A2610:D2610,'Root matrix of resiudals'!$B$19:E$22)</f>
        <v>-0.0511818802993975</v>
      </c>
      <c r="F2610" s="0" t="n">
        <v>-0.0179493329288669</v>
      </c>
      <c r="G2610" s="0" t="n">
        <v>-0.0274424259237182</v>
      </c>
      <c r="H2610" s="0" t="n">
        <v>-0.00961596757348675</v>
      </c>
      <c r="I2610" s="0" t="n">
        <f aca="false" t="array" ref="I2610:I2610">'Point forecasts'!B$3+E2610</f>
        <v>-0.063883671866428</v>
      </c>
      <c r="J2610" s="0" t="n">
        <f aca="false" t="array" ref="J2610:J2610">'Point forecasts'!C$3+F2610</f>
        <v>-0.0476599188671577</v>
      </c>
      <c r="K2610" s="0" t="n">
        <f aca="false" t="array" ref="K2610:K2610">'Point forecasts'!D$3+G2610</f>
        <v>-0.00544071991104511</v>
      </c>
      <c r="L2610" s="0" t="n">
        <f aca="false" t="array" ref="L2610:L2610">'Point forecasts'!E$3+H2610</f>
        <v>0.00160030460214574</v>
      </c>
      <c r="M2610" s="0" t="n">
        <f aca="false" t="array" ref="M2610:M2610">'Point forecasts'!F$2+I2610</f>
        <v>0.064649074083605</v>
      </c>
      <c r="N2610" s="0" t="n">
        <f aca="false" t="array" ref="N2610:N2610">'Point forecasts'!G$2+J2610</f>
        <v>-0.0366258785749405</v>
      </c>
      <c r="O2610" s="0" t="n">
        <f aca="false" t="array" ref="O2610:O2610">'Point forecasts'!H$2+K2610</f>
        <v>2.3812670145812</v>
      </c>
      <c r="P2610" s="0" t="n">
        <f aca="false" t="array" ref="P2610:P2610">'Point forecasts'!I$2+L2610</f>
        <v>1.73513880844394</v>
      </c>
      <c r="Q2610" s="0" t="n">
        <f aca="false" t="array" ref="Q2610:S2610">MMULT(M2610:P2610,'input - gretl'!$B$19:$D$22)+MMULT('Point forecasts'!$J$3:$O$3,'input - gretl'!$B$23:$D$28)</f>
        <v>13.9559289061306</v>
      </c>
      <c r="R2610" s="0" t="n">
        <v>6.78914199601168</v>
      </c>
      <c r="S2610" s="0" t="n">
        <v>10.1289342252463</v>
      </c>
      <c r="U2610" s="4" t="n">
        <f aca="false">NORMSDIST(-M2610/'rhos computation'!$B$11)-EXP(M2610+'rhos computation'!$B$11^2/2)*NORMSDIST(-M2610/'rhos computation'!$B$11-'rhos computation'!$B$11)</f>
        <v>0.0259628379422647</v>
      </c>
      <c r="V2610" s="4" t="n">
        <f aca="false">NORMSDIST(-N2610/'rhos computation'!$B$23)-EXP(N2610+'rhos computation'!$B$23^2/2)*NORMSDIST(-N2610/'rhos computation'!$B$23-'rhos computation'!$B$23)</f>
        <v>0.0434665063982537</v>
      </c>
      <c r="W2610" s="0" t="n">
        <f aca="false">NORMSDIST(-O2610)</f>
        <v>0.00862660044313182</v>
      </c>
      <c r="X2610" s="0" t="n">
        <f aca="false">NORMSDIST(-P2610)</f>
        <v>0.0413581109150611</v>
      </c>
    </row>
    <row r="2611" customFormat="false" ht="13" hidden="false" customHeight="false" outlineLevel="0" collapsed="false">
      <c r="A2611" s="0" t="n">
        <v>1.57796499622757</v>
      </c>
      <c r="B2611" s="0" t="n">
        <v>-0.0408044455926276</v>
      </c>
      <c r="C2611" s="0" t="n">
        <v>1.01220388621932</v>
      </c>
      <c r="D2611" s="0" t="n">
        <v>-0.1242552494539</v>
      </c>
      <c r="E2611" s="0" t="n">
        <f aca="false" t="array" ref="E2611:H2611">MMULT(A2611:D2611,'Root matrix of resiudals'!$B$19:E$22)</f>
        <v>0.0689074848570736</v>
      </c>
      <c r="F2611" s="0" t="n">
        <v>0.0060330857196611</v>
      </c>
      <c r="G2611" s="0" t="n">
        <v>0.0179727478104884</v>
      </c>
      <c r="H2611" s="0" t="n">
        <v>-0.00146395542032963</v>
      </c>
      <c r="I2611" s="0" t="n">
        <f aca="false" t="array" ref="I2611:I2611">'Point forecasts'!B$3+E2611</f>
        <v>0.0562056932900432</v>
      </c>
      <c r="J2611" s="0" t="n">
        <f aca="false" t="array" ref="J2611:J2611">'Point forecasts'!C$3+F2611</f>
        <v>-0.0236775002186297</v>
      </c>
      <c r="K2611" s="0" t="n">
        <f aca="false" t="array" ref="K2611:K2611">'Point forecasts'!D$3+G2611</f>
        <v>0.0399744538231615</v>
      </c>
      <c r="L2611" s="0" t="n">
        <f aca="false" t="array" ref="L2611:L2611">'Point forecasts'!E$3+H2611</f>
        <v>0.00975231675530285</v>
      </c>
      <c r="M2611" s="0" t="n">
        <f aca="false" t="array" ref="M2611:M2611">'Point forecasts'!F$2+I2611</f>
        <v>0.184738439240076</v>
      </c>
      <c r="N2611" s="0" t="n">
        <f aca="false" t="array" ref="N2611:N2611">'Point forecasts'!G$2+J2611</f>
        <v>-0.0126434599264125</v>
      </c>
      <c r="O2611" s="0" t="n">
        <f aca="false" t="array" ref="O2611:O2611">'Point forecasts'!H$2+K2611</f>
        <v>2.42668218831541</v>
      </c>
      <c r="P2611" s="0" t="n">
        <f aca="false" t="array" ref="P2611:P2611">'Point forecasts'!I$2+L2611</f>
        <v>1.7432908205971</v>
      </c>
      <c r="Q2611" s="0" t="n">
        <f aca="false" t="array" ref="Q2611:S2611">MMULT(M2611:P2611,'input - gretl'!$B$19:$D$22)+MMULT('Point forecasts'!$J$3:$O$3,'input - gretl'!$B$23:$D$28)</f>
        <v>14.0760182712871</v>
      </c>
      <c r="R2611" s="0" t="n">
        <v>6.81312441466021</v>
      </c>
      <c r="S2611" s="0" t="n">
        <v>10.1665964278222</v>
      </c>
      <c r="U2611" s="4" t="n">
        <f aca="false">NORMSDIST(-M2611/'rhos computation'!$B$11)-EXP(M2611+'rhos computation'!$B$11^2/2)*NORMSDIST(-M2611/'rhos computation'!$B$11-'rhos computation'!$B$11)</f>
        <v>0.0051390843055712</v>
      </c>
      <c r="V2611" s="4" t="n">
        <f aca="false">NORMSDIST(-N2611/'rhos computation'!$B$23)-EXP(N2611+'rhos computation'!$B$23^2/2)*NORMSDIST(-N2611/'rhos computation'!$B$23-'rhos computation'!$B$23)</f>
        <v>0.0283102385600389</v>
      </c>
      <c r="W2611" s="0" t="n">
        <f aca="false">NORMSDIST(-O2611)</f>
        <v>0.00761879873974746</v>
      </c>
      <c r="X2611" s="0" t="n">
        <f aca="false">NORMSDIST(-P2611)</f>
        <v>0.0406414139891502</v>
      </c>
    </row>
    <row r="2612" customFormat="false" ht="13" hidden="false" customHeight="false" outlineLevel="0" collapsed="false">
      <c r="A2612" s="0" t="n">
        <v>-1.02454736080631</v>
      </c>
      <c r="B2612" s="0" t="n">
        <v>1.35458593680559</v>
      </c>
      <c r="C2612" s="0" t="n">
        <v>-0.331064131986759</v>
      </c>
      <c r="D2612" s="0" t="n">
        <v>2.17987233859824</v>
      </c>
      <c r="E2612" s="0" t="n">
        <f aca="false" t="array" ref="E2612:H2612">MMULT(A2612:D2612,'Root matrix of resiudals'!$B$19:E$22)</f>
        <v>-0.0421342987172423</v>
      </c>
      <c r="F2612" s="0" t="n">
        <v>0.0353380951800348</v>
      </c>
      <c r="G2612" s="0" t="n">
        <v>0.000759075887494343</v>
      </c>
      <c r="H2612" s="0" t="n">
        <v>0.0354750116541426</v>
      </c>
      <c r="I2612" s="0" t="n">
        <f aca="false" t="array" ref="I2612:I2612">'Point forecasts'!B$3+E2612</f>
        <v>-0.0548360902842728</v>
      </c>
      <c r="J2612" s="0" t="n">
        <f aca="false" t="array" ref="J2612:J2612">'Point forecasts'!C$3+F2612</f>
        <v>0.00562750924174407</v>
      </c>
      <c r="K2612" s="0" t="n">
        <f aca="false" t="array" ref="K2612:K2612">'Point forecasts'!D$3+G2612</f>
        <v>0.0227607819001674</v>
      </c>
      <c r="L2612" s="0" t="n">
        <f aca="false" t="array" ref="L2612:L2612">'Point forecasts'!E$3+H2612</f>
        <v>0.0466912838297751</v>
      </c>
      <c r="M2612" s="0" t="n">
        <f aca="false" t="array" ref="M2612:M2612">'Point forecasts'!F$2+I2612</f>
        <v>0.0736966556657602</v>
      </c>
      <c r="N2612" s="0" t="n">
        <f aca="false" t="array" ref="N2612:N2612">'Point forecasts'!G$2+J2612</f>
        <v>0.0166615495339613</v>
      </c>
      <c r="O2612" s="0" t="n">
        <f aca="false" t="array" ref="O2612:O2612">'Point forecasts'!H$2+K2612</f>
        <v>2.40946851639242</v>
      </c>
      <c r="P2612" s="0" t="n">
        <f aca="false" t="array" ref="P2612:P2612">'Point forecasts'!I$2+L2612</f>
        <v>1.78022978767157</v>
      </c>
      <c r="Q2612" s="0" t="n">
        <f aca="false" t="array" ref="Q2612:S2612">MMULT(M2612:P2612,'input - gretl'!$B$19:$D$22)+MMULT('Point forecasts'!$J$3:$O$3,'input - gretl'!$B$23:$D$28)</f>
        <v>13.9649764877128</v>
      </c>
      <c r="R2612" s="0" t="n">
        <v>6.84242942412059</v>
      </c>
      <c r="S2612" s="0" t="n">
        <v>10.1142519512631</v>
      </c>
      <c r="U2612" s="4" t="n">
        <f aca="false">NORMSDIST(-M2612/'rhos computation'!$B$11)-EXP(M2612+'rhos computation'!$B$11^2/2)*NORMSDIST(-M2612/'rhos computation'!$B$11-'rhos computation'!$B$11)</f>
        <v>0.0234245941939235</v>
      </c>
      <c r="V2612" s="4" t="n">
        <f aca="false">NORMSDIST(-N2612/'rhos computation'!$B$23)-EXP(N2612+'rhos computation'!$B$23^2/2)*NORMSDIST(-N2612/'rhos computation'!$B$23-'rhos computation'!$B$23)</f>
        <v>0.0146854680073183</v>
      </c>
      <c r="W2612" s="0" t="n">
        <f aca="false">NORMSDIST(-O2612)</f>
        <v>0.00798788719447893</v>
      </c>
      <c r="X2612" s="0" t="n">
        <f aca="false">NORMSDIST(-P2612)</f>
        <v>0.0375191811794667</v>
      </c>
    </row>
    <row r="2613" customFormat="false" ht="13" hidden="false" customHeight="false" outlineLevel="0" collapsed="false">
      <c r="A2613" s="0" t="n">
        <v>0.801601370635176</v>
      </c>
      <c r="B2613" s="0" t="n">
        <v>1.19439587301804</v>
      </c>
      <c r="C2613" s="0" t="n">
        <v>0.0382314965814042</v>
      </c>
      <c r="D2613" s="0" t="n">
        <v>-0.570490011448587</v>
      </c>
      <c r="E2613" s="0" t="n">
        <f aca="false" t="array" ref="E2613:H2613">MMULT(A2613:D2613,'Root matrix of resiudals'!$B$19:E$22)</f>
        <v>0.0373624045338509</v>
      </c>
      <c r="F2613" s="0" t="n">
        <v>0.0360412781903021</v>
      </c>
      <c r="G2613" s="0" t="n">
        <v>0.00524140597390147</v>
      </c>
      <c r="H2613" s="0" t="n">
        <v>-0.0094420987392758</v>
      </c>
      <c r="I2613" s="0" t="n">
        <f aca="false" t="array" ref="I2613:I2613">'Point forecasts'!B$3+E2613</f>
        <v>0.0246606129668204</v>
      </c>
      <c r="J2613" s="0" t="n">
        <f aca="false" t="array" ref="J2613:J2613">'Point forecasts'!C$3+F2613</f>
        <v>0.00633069225201134</v>
      </c>
      <c r="K2613" s="0" t="n">
        <f aca="false" t="array" ref="K2613:K2613">'Point forecasts'!D$3+G2613</f>
        <v>0.0272431119865746</v>
      </c>
      <c r="L2613" s="0" t="n">
        <f aca="false" t="array" ref="L2613:L2613">'Point forecasts'!E$3+H2613</f>
        <v>0.00177417343635669</v>
      </c>
      <c r="M2613" s="0" t="n">
        <f aca="false" t="array" ref="M2613:M2613">'Point forecasts'!F$2+I2613</f>
        <v>0.153193358916853</v>
      </c>
      <c r="N2613" s="0" t="n">
        <f aca="false" t="array" ref="N2613:N2613">'Point forecasts'!G$2+J2613</f>
        <v>0.0173647325442285</v>
      </c>
      <c r="O2613" s="0" t="n">
        <f aca="false" t="array" ref="O2613:O2613">'Point forecasts'!H$2+K2613</f>
        <v>2.41395084647882</v>
      </c>
      <c r="P2613" s="0" t="n">
        <f aca="false" t="array" ref="P2613:P2613">'Point forecasts'!I$2+L2613</f>
        <v>1.73531267727815</v>
      </c>
      <c r="Q2613" s="0" t="n">
        <f aca="false" t="array" ref="Q2613:S2613">MMULT(M2613:P2613,'input - gretl'!$B$19:$D$22)+MMULT('Point forecasts'!$J$3:$O$3,'input - gretl'!$B$23:$D$28)</f>
        <v>14.0444731909639</v>
      </c>
      <c r="R2613" s="0" t="n">
        <v>6.84313260713085</v>
      </c>
      <c r="S2613" s="0" t="n">
        <v>10.1614526991891</v>
      </c>
      <c r="U2613" s="4" t="n">
        <f aca="false">NORMSDIST(-M2613/'rhos computation'!$B$11)-EXP(M2613+'rhos computation'!$B$11^2/2)*NORMSDIST(-M2613/'rhos computation'!$B$11-'rhos computation'!$B$11)</f>
        <v>0.00831029594415837</v>
      </c>
      <c r="V2613" s="4" t="n">
        <f aca="false">NORMSDIST(-N2613/'rhos computation'!$B$23)-EXP(N2613+'rhos computation'!$B$23^2/2)*NORMSDIST(-N2613/'rhos computation'!$B$23-'rhos computation'!$B$23)</f>
        <v>0.0144274183922739</v>
      </c>
      <c r="W2613" s="0" t="n">
        <f aca="false">NORMSDIST(-O2613)</f>
        <v>0.00789029553791562</v>
      </c>
      <c r="X2613" s="0" t="n">
        <f aca="false">NORMSDIST(-P2613)</f>
        <v>0.0413427187522955</v>
      </c>
    </row>
    <row r="2614" customFormat="false" ht="13" hidden="false" customHeight="false" outlineLevel="0" collapsed="false">
      <c r="A2614" s="0" t="n">
        <v>-2.07848324179416</v>
      </c>
      <c r="B2614" s="0" t="n">
        <v>-0.437927009240019</v>
      </c>
      <c r="C2614" s="0" t="n">
        <v>1.22713831463356</v>
      </c>
      <c r="D2614" s="0" t="n">
        <v>-0.60920585978319</v>
      </c>
      <c r="E2614" s="0" t="n">
        <f aca="false" t="array" ref="E2614:H2614">MMULT(A2614:D2614,'Root matrix of resiudals'!$B$19:E$22)</f>
        <v>-0.0884187612039083</v>
      </c>
      <c r="F2614" s="0" t="n">
        <v>-0.0128527397186496</v>
      </c>
      <c r="G2614" s="0" t="n">
        <v>0.0149383499422343</v>
      </c>
      <c r="H2614" s="0" t="n">
        <v>-0.00771315008979389</v>
      </c>
      <c r="I2614" s="0" t="n">
        <f aca="false" t="array" ref="I2614:I2614">'Point forecasts'!B$3+E2614</f>
        <v>-0.101120552770939</v>
      </c>
      <c r="J2614" s="0" t="n">
        <f aca="false" t="array" ref="J2614:J2614">'Point forecasts'!C$3+F2614</f>
        <v>-0.0425633256569403</v>
      </c>
      <c r="K2614" s="0" t="n">
        <f aca="false" t="array" ref="K2614:K2614">'Point forecasts'!D$3+G2614</f>
        <v>0.0369400559549074</v>
      </c>
      <c r="L2614" s="0" t="n">
        <f aca="false" t="array" ref="L2614:L2614">'Point forecasts'!E$3+H2614</f>
        <v>0.00350312208583859</v>
      </c>
      <c r="M2614" s="0" t="n">
        <f aca="false" t="array" ref="M2614:M2614">'Point forecasts'!F$2+I2614</f>
        <v>0.0274121931790943</v>
      </c>
      <c r="N2614" s="0" t="n">
        <f aca="false" t="array" ref="N2614:N2614">'Point forecasts'!G$2+J2614</f>
        <v>-0.0315292853647231</v>
      </c>
      <c r="O2614" s="0" t="n">
        <f aca="false" t="array" ref="O2614:O2614">'Point forecasts'!H$2+K2614</f>
        <v>2.42364779044716</v>
      </c>
      <c r="P2614" s="0" t="n">
        <f aca="false" t="array" ref="P2614:P2614">'Point forecasts'!I$2+L2614</f>
        <v>1.73704162592763</v>
      </c>
      <c r="Q2614" s="0" t="n">
        <f aca="false" t="array" ref="Q2614:S2614">MMULT(M2614:P2614,'input - gretl'!$B$19:$D$22)+MMULT('Point forecasts'!$J$3:$O$3,'input - gretl'!$B$23:$D$28)</f>
        <v>13.9186920252261</v>
      </c>
      <c r="R2614" s="0" t="n">
        <v>6.7942385892219</v>
      </c>
      <c r="S2614" s="0" t="n">
        <v>10.1695053265444</v>
      </c>
      <c r="U2614" s="4" t="n">
        <f aca="false">NORMSDIST(-M2614/'rhos computation'!$B$11)-EXP(M2614+'rhos computation'!$B$11^2/2)*NORMSDIST(-M2614/'rhos computation'!$B$11-'rhos computation'!$B$11)</f>
        <v>0.0384649912168844</v>
      </c>
      <c r="V2614" s="4" t="n">
        <f aca="false">NORMSDIST(-N2614/'rhos computation'!$B$23)-EXP(N2614+'rhos computation'!$B$23^2/2)*NORMSDIST(-N2614/'rhos computation'!$B$23-'rhos computation'!$B$23)</f>
        <v>0.0399740708649999</v>
      </c>
      <c r="W2614" s="0" t="n">
        <f aca="false">NORMSDIST(-O2614)</f>
        <v>0.00768274985801951</v>
      </c>
      <c r="X2614" s="0" t="n">
        <f aca="false">NORMSDIST(-P2614)</f>
        <v>0.0411899118645625</v>
      </c>
    </row>
    <row r="2615" customFormat="false" ht="13" hidden="false" customHeight="false" outlineLevel="0" collapsed="false">
      <c r="A2615" s="0" t="n">
        <v>1.28815839789286</v>
      </c>
      <c r="B2615" s="0" t="n">
        <v>-1.50799704137681</v>
      </c>
      <c r="C2615" s="0" t="n">
        <v>-1.30557970363014</v>
      </c>
      <c r="D2615" s="0" t="n">
        <v>-0.395088283304367</v>
      </c>
      <c r="E2615" s="0" t="n">
        <f aca="false" t="array" ref="E2615:H2615">MMULT(A2615:D2615,'Root matrix of resiudals'!$B$19:E$22)</f>
        <v>0.0503918483188978</v>
      </c>
      <c r="F2615" s="0" t="n">
        <v>-0.0448835546801343</v>
      </c>
      <c r="G2615" s="0" t="n">
        <v>-0.0253156487697061</v>
      </c>
      <c r="H2615" s="0" t="n">
        <v>-0.00849858270640568</v>
      </c>
      <c r="I2615" s="0" t="n">
        <f aca="false" t="array" ref="I2615:I2615">'Point forecasts'!B$3+E2615</f>
        <v>0.0376900567518673</v>
      </c>
      <c r="J2615" s="0" t="n">
        <f aca="false" t="array" ref="J2615:J2615">'Point forecasts'!C$3+F2615</f>
        <v>-0.0745941406184251</v>
      </c>
      <c r="K2615" s="0" t="n">
        <f aca="false" t="array" ref="K2615:K2615">'Point forecasts'!D$3+G2615</f>
        <v>-0.00331394275703302</v>
      </c>
      <c r="L2615" s="0" t="n">
        <f aca="false" t="array" ref="L2615:L2615">'Point forecasts'!E$3+H2615</f>
        <v>0.00271768946922681</v>
      </c>
      <c r="M2615" s="0" t="n">
        <f aca="false" t="array" ref="M2615:M2615">'Point forecasts'!F$2+I2615</f>
        <v>0.1662228027019</v>
      </c>
      <c r="N2615" s="0" t="n">
        <f aca="false" t="array" ref="N2615:N2615">'Point forecasts'!G$2+J2615</f>
        <v>-0.0635601003262079</v>
      </c>
      <c r="O2615" s="0" t="n">
        <f aca="false" t="array" ref="O2615:O2615">'Point forecasts'!H$2+K2615</f>
        <v>2.38339379173522</v>
      </c>
      <c r="P2615" s="0" t="n">
        <f aca="false" t="array" ref="P2615:P2615">'Point forecasts'!I$2+L2615</f>
        <v>1.73625619331102</v>
      </c>
      <c r="Q2615" s="0" t="n">
        <f aca="false" t="array" ref="Q2615:S2615">MMULT(M2615:P2615,'input - gretl'!$B$19:$D$22)+MMULT('Point forecasts'!$J$3:$O$3,'input - gretl'!$B$23:$D$28)</f>
        <v>14.0575026347489</v>
      </c>
      <c r="R2615" s="0" t="n">
        <v>6.76220777426042</v>
      </c>
      <c r="S2615" s="0" t="n">
        <v>10.1299983135225</v>
      </c>
      <c r="U2615" s="4" t="n">
        <f aca="false">NORMSDIST(-M2615/'rhos computation'!$B$11)-EXP(M2615+'rhos computation'!$B$11^2/2)*NORMSDIST(-M2615/'rhos computation'!$B$11-'rhos computation'!$B$11)</f>
        <v>0.00684783610396972</v>
      </c>
      <c r="V2615" s="4" t="n">
        <f aca="false">NORMSDIST(-N2615/'rhos computation'!$B$23)-EXP(N2615+'rhos computation'!$B$23^2/2)*NORMSDIST(-N2615/'rhos computation'!$B$23-'rhos computation'!$B$23)</f>
        <v>0.0638546262441948</v>
      </c>
      <c r="W2615" s="0" t="n">
        <f aca="false">NORMSDIST(-O2615)</f>
        <v>0.00857691677288357</v>
      </c>
      <c r="X2615" s="0" t="n">
        <f aca="false">NORMSDIST(-P2615)</f>
        <v>0.0412592726371293</v>
      </c>
    </row>
    <row r="2616" customFormat="false" ht="13" hidden="false" customHeight="false" outlineLevel="0" collapsed="false">
      <c r="A2616" s="0" t="n">
        <v>1.21437317063217</v>
      </c>
      <c r="B2616" s="0" t="n">
        <v>0.567791061444103</v>
      </c>
      <c r="C2616" s="0" t="n">
        <v>-0.996450949521397</v>
      </c>
      <c r="D2616" s="0" t="n">
        <v>0.188939690818671</v>
      </c>
      <c r="E2616" s="0" t="n">
        <f aca="false" t="array" ref="E2616:H2616">MMULT(A2616:D2616,'Root matrix of resiudals'!$B$19:E$22)</f>
        <v>0.0520844450578515</v>
      </c>
      <c r="F2616" s="0" t="n">
        <v>0.0154073602795739</v>
      </c>
      <c r="G2616" s="0" t="n">
        <v>-0.0123032065757703</v>
      </c>
      <c r="H2616" s="0" t="n">
        <v>0.00149705337902796</v>
      </c>
      <c r="I2616" s="0" t="n">
        <f aca="false" t="array" ref="I2616:I2616">'Point forecasts'!B$3+E2616</f>
        <v>0.0393826534908211</v>
      </c>
      <c r="J2616" s="0" t="n">
        <f aca="false" t="array" ref="J2616:J2616">'Point forecasts'!C$3+F2616</f>
        <v>-0.0143032256587169</v>
      </c>
      <c r="K2616" s="0" t="n">
        <f aca="false" t="array" ref="K2616:K2616">'Point forecasts'!D$3+G2616</f>
        <v>0.00969849943690283</v>
      </c>
      <c r="L2616" s="0" t="n">
        <f aca="false" t="array" ref="L2616:L2616">'Point forecasts'!E$3+H2616</f>
        <v>0.0127133255546604</v>
      </c>
      <c r="M2616" s="0" t="n">
        <f aca="false" t="array" ref="M2616:M2616">'Point forecasts'!F$2+I2616</f>
        <v>0.167915399440854</v>
      </c>
      <c r="N2616" s="0" t="n">
        <f aca="false" t="array" ref="N2616:N2616">'Point forecasts'!G$2+J2616</f>
        <v>-0.00326918536649967</v>
      </c>
      <c r="O2616" s="0" t="n">
        <f aca="false" t="array" ref="O2616:O2616">'Point forecasts'!H$2+K2616</f>
        <v>2.39640623392915</v>
      </c>
      <c r="P2616" s="0" t="n">
        <f aca="false" t="array" ref="P2616:P2616">'Point forecasts'!I$2+L2616</f>
        <v>1.74625182939646</v>
      </c>
      <c r="Q2616" s="0" t="n">
        <f aca="false" t="array" ref="Q2616:S2616">MMULT(M2616:P2616,'input - gretl'!$B$19:$D$22)+MMULT('Point forecasts'!$J$3:$O$3,'input - gretl'!$B$23:$D$28)</f>
        <v>14.0591952314879</v>
      </c>
      <c r="R2616" s="0" t="n">
        <v>6.82249868922013</v>
      </c>
      <c r="S2616" s="0" t="n">
        <v>10.1335044060173</v>
      </c>
      <c r="U2616" s="4" t="n">
        <f aca="false">NORMSDIST(-M2616/'rhos computation'!$B$11)-EXP(M2616+'rhos computation'!$B$11^2/2)*NORMSDIST(-M2616/'rhos computation'!$B$11-'rhos computation'!$B$11)</f>
        <v>0.00667439913490021</v>
      </c>
      <c r="V2616" s="4" t="n">
        <f aca="false">NORMSDIST(-N2616/'rhos computation'!$B$23)-EXP(N2616+'rhos computation'!$B$23^2/2)*NORMSDIST(-N2616/'rhos computation'!$B$23-'rhos computation'!$B$23)</f>
        <v>0.0233398402845433</v>
      </c>
      <c r="W2616" s="0" t="n">
        <f aca="false">NORMSDIST(-O2616)</f>
        <v>0.00827836452796496</v>
      </c>
      <c r="X2616" s="0" t="n">
        <f aca="false">NORMSDIST(-P2616)</f>
        <v>0.0403836011156731</v>
      </c>
    </row>
    <row r="2617" customFormat="false" ht="13" hidden="false" customHeight="false" outlineLevel="0" collapsed="false">
      <c r="A2617" s="0" t="n">
        <v>0.286307782430869</v>
      </c>
      <c r="B2617" s="0" t="n">
        <v>1.00830863258744</v>
      </c>
      <c r="C2617" s="0" t="n">
        <v>0.731899991815552</v>
      </c>
      <c r="D2617" s="0" t="n">
        <v>1.74394101366809</v>
      </c>
      <c r="E2617" s="0" t="n">
        <f aca="false" t="array" ref="E2617:H2617">MMULT(A2617:D2617,'Root matrix of resiudals'!$B$19:E$22)</f>
        <v>0.0148033432426585</v>
      </c>
      <c r="F2617" s="0" t="n">
        <v>0.0322001515863162</v>
      </c>
      <c r="G2617" s="0" t="n">
        <v>0.0177661593652437</v>
      </c>
      <c r="H2617" s="0" t="n">
        <v>0.0290938212177088</v>
      </c>
      <c r="I2617" s="0" t="n">
        <f aca="false" t="array" ref="I2617:I2617">'Point forecasts'!B$3+E2617</f>
        <v>0.00210155167562801</v>
      </c>
      <c r="J2617" s="0" t="n">
        <f aca="false" t="array" ref="J2617:J2617">'Point forecasts'!C$3+F2617</f>
        <v>0.00248956564802547</v>
      </c>
      <c r="K2617" s="0" t="n">
        <f aca="false" t="array" ref="K2617:K2617">'Point forecasts'!D$3+G2617</f>
        <v>0.0397678653779168</v>
      </c>
      <c r="L2617" s="0" t="n">
        <f aca="false" t="array" ref="L2617:L2617">'Point forecasts'!E$3+H2617</f>
        <v>0.0403100933933412</v>
      </c>
      <c r="M2617" s="0" t="n">
        <f aca="false" t="array" ref="M2617:M2617">'Point forecasts'!F$2+I2617</f>
        <v>0.130634297625661</v>
      </c>
      <c r="N2617" s="0" t="n">
        <f aca="false" t="array" ref="N2617:N2617">'Point forecasts'!G$2+J2617</f>
        <v>0.0135236059402427</v>
      </c>
      <c r="O2617" s="0" t="n">
        <f aca="false" t="array" ref="O2617:O2617">'Point forecasts'!H$2+K2617</f>
        <v>2.42647559987017</v>
      </c>
      <c r="P2617" s="0" t="n">
        <f aca="false" t="array" ref="P2617:P2617">'Point forecasts'!I$2+L2617</f>
        <v>1.77384859723514</v>
      </c>
      <c r="Q2617" s="0" t="n">
        <f aca="false" t="array" ref="Q2617:S2617">MMULT(M2617:P2617,'input - gretl'!$B$19:$D$22)+MMULT('Point forecasts'!$J$3:$O$3,'input - gretl'!$B$23:$D$28)</f>
        <v>14.0219141296727</v>
      </c>
      <c r="R2617" s="0" t="n">
        <v>6.83929148052687</v>
      </c>
      <c r="S2617" s="0" t="n">
        <v>10.1373278659054</v>
      </c>
      <c r="U2617" s="4" t="n">
        <f aca="false">NORMSDIST(-M2617/'rhos computation'!$B$11)-EXP(M2617+'rhos computation'!$B$11^2/2)*NORMSDIST(-M2617/'rhos computation'!$B$11-'rhos computation'!$B$11)</f>
        <v>0.0114325331544313</v>
      </c>
      <c r="V2617" s="4" t="n">
        <f aca="false">NORMSDIST(-N2617/'rhos computation'!$B$23)-EXP(N2617+'rhos computation'!$B$23^2/2)*NORMSDIST(-N2617/'rhos computation'!$B$23-'rhos computation'!$B$23)</f>
        <v>0.0158757052162598</v>
      </c>
      <c r="W2617" s="0" t="n">
        <f aca="false">NORMSDIST(-O2617)</f>
        <v>0.00762313775550248</v>
      </c>
      <c r="X2617" s="0" t="n">
        <f aca="false">NORMSDIST(-P2617)</f>
        <v>0.038044098586295</v>
      </c>
    </row>
    <row r="2618" customFormat="false" ht="13" hidden="false" customHeight="false" outlineLevel="0" collapsed="false">
      <c r="A2618" s="0" t="n">
        <v>-0.651545097996679</v>
      </c>
      <c r="B2618" s="0" t="n">
        <v>-0.114336049256387</v>
      </c>
      <c r="C2618" s="0" t="n">
        <v>-0.360472255658168</v>
      </c>
      <c r="D2618" s="0" t="n">
        <v>-1.05486486882299</v>
      </c>
      <c r="E2618" s="0" t="n">
        <f aca="false" t="array" ref="E2618:H2618">MMULT(A2618:D2618,'Root matrix of resiudals'!$B$19:E$22)</f>
        <v>-0.02825453311824</v>
      </c>
      <c r="F2618" s="0" t="n">
        <v>-0.00610558592878761</v>
      </c>
      <c r="G2618" s="0" t="n">
        <v>-0.0082326866786234</v>
      </c>
      <c r="H2618" s="0" t="n">
        <v>-0.0172882167550377</v>
      </c>
      <c r="I2618" s="0" t="n">
        <f aca="false" t="array" ref="I2618:I2618">'Point forecasts'!B$3+E2618</f>
        <v>-0.0409563246852705</v>
      </c>
      <c r="J2618" s="0" t="n">
        <f aca="false" t="array" ref="J2618:J2618">'Point forecasts'!C$3+F2618</f>
        <v>-0.0358161718670784</v>
      </c>
      <c r="K2618" s="0" t="n">
        <f aca="false" t="array" ref="K2618:K2618">'Point forecasts'!D$3+G2618</f>
        <v>0.0137690193340497</v>
      </c>
      <c r="L2618" s="0" t="n">
        <f aca="false" t="array" ref="L2618:L2618">'Point forecasts'!E$3+H2618</f>
        <v>-0.00607194457940519</v>
      </c>
      <c r="M2618" s="0" t="n">
        <f aca="false" t="array" ref="M2618:M2618">'Point forecasts'!F$2+I2618</f>
        <v>0.0875764212647625</v>
      </c>
      <c r="N2618" s="0" t="n">
        <f aca="false" t="array" ref="N2618:N2618">'Point forecasts'!G$2+J2618</f>
        <v>-0.0247821315748612</v>
      </c>
      <c r="O2618" s="0" t="n">
        <f aca="false" t="array" ref="O2618:O2618">'Point forecasts'!H$2+K2618</f>
        <v>2.4004767538263</v>
      </c>
      <c r="P2618" s="0" t="n">
        <f aca="false" t="array" ref="P2618:P2618">'Point forecasts'!I$2+L2618</f>
        <v>1.72746655926239</v>
      </c>
      <c r="Q2618" s="0" t="n">
        <f aca="false" t="array" ref="Q2618:S2618">MMULT(M2618:P2618,'input - gretl'!$B$19:$D$22)+MMULT('Point forecasts'!$J$3:$O$3,'input - gretl'!$B$23:$D$28)</f>
        <v>13.9788562533118</v>
      </c>
      <c r="R2618" s="0" t="n">
        <v>6.80098574301176</v>
      </c>
      <c r="S2618" s="0" t="n">
        <v>10.1554406570755</v>
      </c>
      <c r="U2618" s="4" t="n">
        <f aca="false">NORMSDIST(-M2618/'rhos computation'!$B$11)-EXP(M2618+'rhos computation'!$B$11^2/2)*NORMSDIST(-M2618/'rhos computation'!$B$11-'rhos computation'!$B$11)</f>
        <v>0.0198890164390725</v>
      </c>
      <c r="V2618" s="4" t="n">
        <f aca="false">NORMSDIST(-N2618/'rhos computation'!$B$23)-EXP(N2618+'rhos computation'!$B$23^2/2)*NORMSDIST(-N2618/'rhos computation'!$B$23-'rhos computation'!$B$23)</f>
        <v>0.0355666623377255</v>
      </c>
      <c r="W2618" s="0" t="n">
        <f aca="false">NORMSDIST(-O2618)</f>
        <v>0.00818686535284149</v>
      </c>
      <c r="X2618" s="0" t="n">
        <f aca="false">NORMSDIST(-P2618)</f>
        <v>0.042041952964803</v>
      </c>
    </row>
    <row r="2619" customFormat="false" ht="13" hidden="false" customHeight="false" outlineLevel="0" collapsed="false">
      <c r="A2619" s="0" t="n">
        <v>0.8716895871497</v>
      </c>
      <c r="B2619" s="0" t="n">
        <v>-0.941457481738683</v>
      </c>
      <c r="C2619" s="0" t="n">
        <v>0.144405480841309</v>
      </c>
      <c r="D2619" s="0" t="n">
        <v>-0.252705319073199</v>
      </c>
      <c r="E2619" s="0" t="n">
        <f aca="false" t="array" ref="E2619:H2619">MMULT(A2619:D2619,'Root matrix of resiudals'!$B$19:E$22)</f>
        <v>0.0355429249261354</v>
      </c>
      <c r="F2619" s="0" t="n">
        <v>-0.0244238754954936</v>
      </c>
      <c r="G2619" s="0" t="n">
        <v>-0.000265629852315959</v>
      </c>
      <c r="H2619" s="0" t="n">
        <v>-0.00433087072320572</v>
      </c>
      <c r="I2619" s="0" t="n">
        <f aca="false" t="array" ref="I2619:I2619">'Point forecasts'!B$3+E2619</f>
        <v>0.0228411333591049</v>
      </c>
      <c r="J2619" s="0" t="n">
        <f aca="false" t="array" ref="J2619:J2619">'Point forecasts'!C$3+F2619</f>
        <v>-0.0541344614337844</v>
      </c>
      <c r="K2619" s="0" t="n">
        <f aca="false" t="array" ref="K2619:K2619">'Point forecasts'!D$3+G2619</f>
        <v>0.0217360761603571</v>
      </c>
      <c r="L2619" s="0" t="n">
        <f aca="false" t="array" ref="L2619:L2619">'Point forecasts'!E$3+H2619</f>
        <v>0.00688540145242676</v>
      </c>
      <c r="M2619" s="0" t="n">
        <f aca="false" t="array" ref="M2619:M2619">'Point forecasts'!F$2+I2619</f>
        <v>0.151373879309138</v>
      </c>
      <c r="N2619" s="0" t="n">
        <f aca="false" t="array" ref="N2619:N2619">'Point forecasts'!G$2+J2619</f>
        <v>-0.0431004211415672</v>
      </c>
      <c r="O2619" s="0" t="n">
        <f aca="false" t="array" ref="O2619:O2619">'Point forecasts'!H$2+K2619</f>
        <v>2.40844381065261</v>
      </c>
      <c r="P2619" s="0" t="n">
        <f aca="false" t="array" ref="P2619:P2619">'Point forecasts'!I$2+L2619</f>
        <v>1.74042390529422</v>
      </c>
      <c r="Q2619" s="0" t="n">
        <f aca="false" t="array" ref="Q2619:S2619">MMULT(M2619:P2619,'input - gretl'!$B$19:$D$22)+MMULT('Point forecasts'!$J$3:$O$3,'input - gretl'!$B$23:$D$28)</f>
        <v>14.0426537113562</v>
      </c>
      <c r="R2619" s="0" t="n">
        <v>6.78266745344506</v>
      </c>
      <c r="S2619" s="0" t="n">
        <v>10.1510846299582</v>
      </c>
      <c r="U2619" s="4" t="n">
        <f aca="false">NORMSDIST(-M2619/'rhos computation'!$B$11)-EXP(M2619+'rhos computation'!$B$11^2/2)*NORMSDIST(-M2619/'rhos computation'!$B$11-'rhos computation'!$B$11)</f>
        <v>0.00853330525003578</v>
      </c>
      <c r="V2619" s="4" t="n">
        <f aca="false">NORMSDIST(-N2619/'rhos computation'!$B$23)-EXP(N2619+'rhos computation'!$B$23^2/2)*NORMSDIST(-N2619/'rhos computation'!$B$23-'rhos computation'!$B$23)</f>
        <v>0.048090213882845</v>
      </c>
      <c r="W2619" s="0" t="n">
        <f aca="false">NORMSDIST(-O2619)</f>
        <v>0.00801034610735099</v>
      </c>
      <c r="X2619" s="0" t="n">
        <f aca="false">NORMSDIST(-P2619)</f>
        <v>0.0408923054830249</v>
      </c>
    </row>
    <row r="2620" customFormat="false" ht="13" hidden="false" customHeight="false" outlineLevel="0" collapsed="false">
      <c r="A2620" s="0" t="n">
        <v>0.498207546093283</v>
      </c>
      <c r="B2620" s="0" t="n">
        <v>0.123683119704594</v>
      </c>
      <c r="C2620" s="0" t="n">
        <v>-1.11765415731123</v>
      </c>
      <c r="D2620" s="0" t="n">
        <v>-1.16682315747351</v>
      </c>
      <c r="E2620" s="0" t="n">
        <f aca="false" t="array" ref="E2620:H2620">MMULT(A2620:D2620,'Root matrix of resiudals'!$B$19:E$22)</f>
        <v>0.020721510023222</v>
      </c>
      <c r="F2620" s="0" t="n">
        <v>0.000572485670718591</v>
      </c>
      <c r="G2620" s="0" t="n">
        <v>-0.018288389668089</v>
      </c>
      <c r="H2620" s="0" t="n">
        <v>-0.0203967410572862</v>
      </c>
      <c r="I2620" s="0" t="n">
        <f aca="false" t="array" ref="I2620:I2620">'Point forecasts'!B$3+E2620</f>
        <v>0.00801971845619154</v>
      </c>
      <c r="J2620" s="0" t="n">
        <f aca="false" t="array" ref="J2620:J2620">'Point forecasts'!C$3+F2620</f>
        <v>-0.0291381002675722</v>
      </c>
      <c r="K2620" s="0" t="n">
        <f aca="false" t="array" ref="K2620:K2620">'Point forecasts'!D$3+G2620</f>
        <v>0.00371331634458411</v>
      </c>
      <c r="L2620" s="0" t="n">
        <f aca="false" t="array" ref="L2620:L2620">'Point forecasts'!E$3+H2620</f>
        <v>-0.00918046888165369</v>
      </c>
      <c r="M2620" s="0" t="n">
        <f aca="false" t="array" ref="M2620:M2620">'Point forecasts'!F$2+I2620</f>
        <v>0.136552464406225</v>
      </c>
      <c r="N2620" s="0" t="n">
        <f aca="false" t="array" ref="N2620:N2620">'Point forecasts'!G$2+J2620</f>
        <v>-0.018104059975355</v>
      </c>
      <c r="O2620" s="0" t="n">
        <f aca="false" t="array" ref="O2620:O2620">'Point forecasts'!H$2+K2620</f>
        <v>2.39042105083683</v>
      </c>
      <c r="P2620" s="0" t="n">
        <f aca="false" t="array" ref="P2620:P2620">'Point forecasts'!I$2+L2620</f>
        <v>1.72435803496014</v>
      </c>
      <c r="Q2620" s="0" t="n">
        <f aca="false" t="array" ref="Q2620:S2620">MMULT(M2620:P2620,'input - gretl'!$B$19:$D$22)+MMULT('Point forecasts'!$J$3:$O$3,'input - gretl'!$B$23:$D$28)</f>
        <v>14.0278322964533</v>
      </c>
      <c r="R2620" s="0" t="n">
        <v>6.80766381461127</v>
      </c>
      <c r="S2620" s="0" t="n">
        <v>10.1483413161237</v>
      </c>
      <c r="U2620" s="4" t="n">
        <f aca="false">NORMSDIST(-M2620/'rhos computation'!$B$11)-EXP(M2620+'rhos computation'!$B$11^2/2)*NORMSDIST(-M2620/'rhos computation'!$B$11-'rhos computation'!$B$11)</f>
        <v>0.0105354429513186</v>
      </c>
      <c r="V2620" s="4" t="n">
        <f aca="false">NORMSDIST(-N2620/'rhos computation'!$B$23)-EXP(N2620+'rhos computation'!$B$23^2/2)*NORMSDIST(-N2620/'rhos computation'!$B$23-'rhos computation'!$B$23)</f>
        <v>0.0314633940635836</v>
      </c>
      <c r="W2620" s="0" t="n">
        <f aca="false">NORMSDIST(-O2620)</f>
        <v>0.00841453346542218</v>
      </c>
      <c r="X2620" s="0" t="n">
        <f aca="false">NORMSDIST(-P2620)</f>
        <v>0.0423216142084249</v>
      </c>
    </row>
    <row r="2621" customFormat="false" ht="13" hidden="false" customHeight="false" outlineLevel="0" collapsed="false">
      <c r="A2621" s="0" t="n">
        <v>-0.285503248651907</v>
      </c>
      <c r="B2621" s="0" t="n">
        <v>-1.30475017219554</v>
      </c>
      <c r="C2621" s="0" t="n">
        <v>-0.247280906659834</v>
      </c>
      <c r="D2621" s="0" t="n">
        <v>-0.032023126288994</v>
      </c>
      <c r="E2621" s="0" t="n">
        <f aca="false" t="array" ref="E2621:H2621">MMULT(A2621:D2621,'Root matrix of resiudals'!$B$19:E$22)</f>
        <v>-0.0154968590333713</v>
      </c>
      <c r="F2621" s="0" t="n">
        <v>-0.0388159096929189</v>
      </c>
      <c r="G2621" s="0" t="n">
        <v>-0.00905904097322763</v>
      </c>
      <c r="H2621" s="0" t="n">
        <v>-0.000779190824710501</v>
      </c>
      <c r="I2621" s="0" t="n">
        <f aca="false" t="array" ref="I2621:I2621">'Point forecasts'!B$3+E2621</f>
        <v>-0.0281986506004018</v>
      </c>
      <c r="J2621" s="0" t="n">
        <f aca="false" t="array" ref="J2621:J2621">'Point forecasts'!C$3+F2621</f>
        <v>-0.0685264956312097</v>
      </c>
      <c r="K2621" s="0" t="n">
        <f aca="false" t="array" ref="K2621:K2621">'Point forecasts'!D$3+G2621</f>
        <v>0.0129426650394455</v>
      </c>
      <c r="L2621" s="0" t="n">
        <f aca="false" t="array" ref="L2621:L2621">'Point forecasts'!E$3+H2621</f>
        <v>0.010437081350922</v>
      </c>
      <c r="M2621" s="0" t="n">
        <f aca="false" t="array" ref="M2621:M2621">'Point forecasts'!F$2+I2621</f>
        <v>0.100334095349631</v>
      </c>
      <c r="N2621" s="0" t="n">
        <f aca="false" t="array" ref="N2621:N2621">'Point forecasts'!G$2+J2621</f>
        <v>-0.0574924553389925</v>
      </c>
      <c r="O2621" s="0" t="n">
        <f aca="false" t="array" ref="O2621:O2621">'Point forecasts'!H$2+K2621</f>
        <v>2.3996503995317</v>
      </c>
      <c r="P2621" s="0" t="n">
        <f aca="false" t="array" ref="P2621:P2621">'Point forecasts'!I$2+L2621</f>
        <v>1.74397558519272</v>
      </c>
      <c r="Q2621" s="0" t="n">
        <f aca="false" t="array" ref="Q2621:S2621">MMULT(M2621:P2621,'input - gretl'!$B$19:$D$22)+MMULT('Point forecasts'!$J$3:$O$3,'input - gretl'!$B$23:$D$28)</f>
        <v>13.9916139273967</v>
      </c>
      <c r="R2621" s="0" t="n">
        <v>6.76827541924763</v>
      </c>
      <c r="S2621" s="0" t="n">
        <v>10.1389133936698</v>
      </c>
      <c r="U2621" s="4" t="n">
        <f aca="false">NORMSDIST(-M2621/'rhos computation'!$B$11)-EXP(M2621+'rhos computation'!$B$11^2/2)*NORMSDIST(-M2621/'rhos computation'!$B$11-'rhos computation'!$B$11)</f>
        <v>0.0170044576179332</v>
      </c>
      <c r="V2621" s="4" t="n">
        <f aca="false">NORMSDIST(-N2621/'rhos computation'!$B$23)-EXP(N2621+'rhos computation'!$B$23^2/2)*NORMSDIST(-N2621/'rhos computation'!$B$23-'rhos computation'!$B$23)</f>
        <v>0.0590204732924855</v>
      </c>
      <c r="W2621" s="0" t="n">
        <f aca="false">NORMSDIST(-O2621)</f>
        <v>0.00820536834811838</v>
      </c>
      <c r="X2621" s="0" t="n">
        <f aca="false">NORMSDIST(-P2621)</f>
        <v>0.0405816736041892</v>
      </c>
    </row>
    <row r="2622" customFormat="false" ht="13" hidden="false" customHeight="false" outlineLevel="0" collapsed="false">
      <c r="A2622" s="0" t="n">
        <v>-1.04975471600032</v>
      </c>
      <c r="B2622" s="0" t="n">
        <v>0.499004609570868</v>
      </c>
      <c r="C2622" s="0" t="n">
        <v>-0.157870236240327</v>
      </c>
      <c r="D2622" s="0" t="n">
        <v>-0.414695161584642</v>
      </c>
      <c r="E2622" s="0" t="n">
        <f aca="false" t="array" ref="E2622:H2622">MMULT(A2622:D2622,'Root matrix of resiudals'!$B$19:E$22)</f>
        <v>-0.0439456314048365</v>
      </c>
      <c r="F2622" s="0" t="n">
        <v>0.0112866983654613</v>
      </c>
      <c r="G2622" s="0" t="n">
        <v>-0.00252426346516299</v>
      </c>
      <c r="H2622" s="0" t="n">
        <v>-0.00647536849035</v>
      </c>
      <c r="I2622" s="0" t="n">
        <f aca="false" t="array" ref="I2622:I2622">'Point forecasts'!B$3+E2622</f>
        <v>-0.056647422971867</v>
      </c>
      <c r="J2622" s="0" t="n">
        <f aca="false" t="array" ref="J2622:J2622">'Point forecasts'!C$3+F2622</f>
        <v>-0.0184238875728295</v>
      </c>
      <c r="K2622" s="0" t="n">
        <f aca="false" t="array" ref="K2622:K2622">'Point forecasts'!D$3+G2622</f>
        <v>0.0194774425475101</v>
      </c>
      <c r="L2622" s="0" t="n">
        <f aca="false" t="array" ref="L2622:L2622">'Point forecasts'!E$3+H2622</f>
        <v>0.00474090368528249</v>
      </c>
      <c r="M2622" s="0" t="n">
        <f aca="false" t="array" ref="M2622:M2622">'Point forecasts'!F$2+I2622</f>
        <v>0.071885322978166</v>
      </c>
      <c r="N2622" s="0" t="n">
        <f aca="false" t="array" ref="N2622:N2622">'Point forecasts'!G$2+J2622</f>
        <v>-0.00738984728061231</v>
      </c>
      <c r="O2622" s="0" t="n">
        <f aca="false" t="array" ref="O2622:O2622">'Point forecasts'!H$2+K2622</f>
        <v>2.40618517703976</v>
      </c>
      <c r="P2622" s="0" t="n">
        <f aca="false" t="array" ref="P2622:P2622">'Point forecasts'!I$2+L2622</f>
        <v>1.73827940752708</v>
      </c>
      <c r="Q2622" s="0" t="n">
        <f aca="false" t="array" ref="Q2622:S2622">MMULT(M2622:P2622,'input - gretl'!$B$19:$D$22)+MMULT('Point forecasts'!$J$3:$O$3,'input - gretl'!$B$23:$D$28)</f>
        <v>13.9631651550252</v>
      </c>
      <c r="R2622" s="0" t="n">
        <v>6.81837802730601</v>
      </c>
      <c r="S2622" s="0" t="n">
        <v>10.1508655209468</v>
      </c>
      <c r="U2622" s="4" t="n">
        <f aca="false">NORMSDIST(-M2622/'rhos computation'!$B$11)-EXP(M2622+'rhos computation'!$B$11^2/2)*NORMSDIST(-M2622/'rhos computation'!$B$11-'rhos computation'!$B$11)</f>
        <v>0.0239177221326842</v>
      </c>
      <c r="V2622" s="4" t="n">
        <f aca="false">NORMSDIST(-N2622/'rhos computation'!$B$23)-EXP(N2622+'rhos computation'!$B$23^2/2)*NORMSDIST(-N2622/'rhos computation'!$B$23-'rhos computation'!$B$23)</f>
        <v>0.0254546577815009</v>
      </c>
      <c r="W2622" s="0" t="n">
        <f aca="false">NORMSDIST(-O2622)</f>
        <v>0.00806004567646119</v>
      </c>
      <c r="X2622" s="0" t="n">
        <f aca="false">NORMSDIST(-P2622)</f>
        <v>0.0410807965141121</v>
      </c>
    </row>
    <row r="2623" customFormat="false" ht="13" hidden="false" customHeight="false" outlineLevel="0" collapsed="false">
      <c r="A2623" s="0" t="n">
        <v>0.57800576811275</v>
      </c>
      <c r="B2623" s="0" t="n">
        <v>-0.322142459912892</v>
      </c>
      <c r="C2623" s="0" t="n">
        <v>-0.990809097372813</v>
      </c>
      <c r="D2623" s="0" t="n">
        <v>-0.576726413727705</v>
      </c>
      <c r="E2623" s="0" t="n">
        <f aca="false" t="array" ref="E2623:H2623">MMULT(A2623:D2623,'Root matrix of resiudals'!$B$19:E$22)</f>
        <v>0.023066514430379</v>
      </c>
      <c r="F2623" s="0" t="n">
        <v>-0.0114908551244612</v>
      </c>
      <c r="G2623" s="0" t="n">
        <v>-0.017070528304133</v>
      </c>
      <c r="H2623" s="0" t="n">
        <v>-0.010735764719852</v>
      </c>
      <c r="I2623" s="0" t="n">
        <f aca="false" t="array" ref="I2623:I2623">'Point forecasts'!B$3+E2623</f>
        <v>0.0103647228633485</v>
      </c>
      <c r="J2623" s="0" t="n">
        <f aca="false" t="array" ref="J2623:J2623">'Point forecasts'!C$3+F2623</f>
        <v>-0.041201441062752</v>
      </c>
      <c r="K2623" s="0" t="n">
        <f aca="false" t="array" ref="K2623:K2623">'Point forecasts'!D$3+G2623</f>
        <v>0.00493117770854013</v>
      </c>
      <c r="L2623" s="0" t="n">
        <f aca="false" t="array" ref="L2623:L2623">'Point forecasts'!E$3+H2623</f>
        <v>0.000480507455780528</v>
      </c>
      <c r="M2623" s="0" t="n">
        <f aca="false" t="array" ref="M2623:M2623">'Point forecasts'!F$2+I2623</f>
        <v>0.138897468813382</v>
      </c>
      <c r="N2623" s="0" t="n">
        <f aca="false" t="array" ref="N2623:N2623">'Point forecasts'!G$2+J2623</f>
        <v>-0.0301674007705348</v>
      </c>
      <c r="O2623" s="0" t="n">
        <f aca="false" t="array" ref="O2623:O2623">'Point forecasts'!H$2+K2623</f>
        <v>2.39163891220079</v>
      </c>
      <c r="P2623" s="0" t="n">
        <f aca="false" t="array" ref="P2623:P2623">'Point forecasts'!I$2+L2623</f>
        <v>1.73401901129758</v>
      </c>
      <c r="Q2623" s="0" t="n">
        <f aca="false" t="array" ref="Q2623:S2623">MMULT(M2623:P2623,'input - gretl'!$B$19:$D$22)+MMULT('Point forecasts'!$J$3:$O$3,'input - gretl'!$B$23:$D$28)</f>
        <v>14.0301773008604</v>
      </c>
      <c r="R2623" s="0" t="n">
        <v>6.79560047381609</v>
      </c>
      <c r="S2623" s="0" t="n">
        <v>10.1403711059419</v>
      </c>
      <c r="U2623" s="4" t="n">
        <f aca="false">NORMSDIST(-M2623/'rhos computation'!$B$11)-EXP(M2623+'rhos computation'!$B$11^2/2)*NORMSDIST(-M2623/'rhos computation'!$B$11-'rhos computation'!$B$11)</f>
        <v>0.0101958601287806</v>
      </c>
      <c r="V2623" s="4" t="n">
        <f aca="false">NORMSDIST(-N2623/'rhos computation'!$B$23)-EXP(N2623+'rhos computation'!$B$23^2/2)*NORMSDIST(-N2623/'rhos computation'!$B$23-'rhos computation'!$B$23)</f>
        <v>0.0390641164939883</v>
      </c>
      <c r="W2623" s="0" t="n">
        <f aca="false">NORMSDIST(-O2623)</f>
        <v>0.0083866676358655</v>
      </c>
      <c r="X2623" s="0" t="n">
        <f aca="false">NORMSDIST(-P2623)</f>
        <v>0.0414573550082209</v>
      </c>
    </row>
    <row r="2624" customFormat="false" ht="13" hidden="false" customHeight="false" outlineLevel="0" collapsed="false">
      <c r="A2624" s="0" t="n">
        <v>2.14460862231231</v>
      </c>
      <c r="B2624" s="0" t="n">
        <v>0.737553955759368</v>
      </c>
      <c r="C2624" s="0" t="n">
        <v>1.13714199953888</v>
      </c>
      <c r="D2624" s="0" t="n">
        <v>-0.657587727916786</v>
      </c>
      <c r="E2624" s="0" t="n">
        <f aca="false" t="array" ref="E2624:H2624">MMULT(A2624:D2624,'Root matrix of resiudals'!$B$19:E$22)</f>
        <v>0.0953400124761802</v>
      </c>
      <c r="F2624" s="0" t="n">
        <v>0.0299690329167212</v>
      </c>
      <c r="G2624" s="0" t="n">
        <v>0.0228700310597753</v>
      </c>
      <c r="H2624" s="0" t="n">
        <v>-0.0101411484829661</v>
      </c>
      <c r="I2624" s="0" t="n">
        <f aca="false" t="array" ref="I2624:I2624">'Point forecasts'!B$3+E2624</f>
        <v>0.0826382209091497</v>
      </c>
      <c r="J2624" s="0" t="n">
        <f aca="false" t="array" ref="J2624:J2624">'Point forecasts'!C$3+F2624</f>
        <v>0.000258446978430457</v>
      </c>
      <c r="K2624" s="0" t="n">
        <f aca="false" t="array" ref="K2624:K2624">'Point forecasts'!D$3+G2624</f>
        <v>0.0448717370724485</v>
      </c>
      <c r="L2624" s="0" t="n">
        <f aca="false" t="array" ref="L2624:L2624">'Point forecasts'!E$3+H2624</f>
        <v>0.00107512369266638</v>
      </c>
      <c r="M2624" s="0" t="n">
        <f aca="false" t="array" ref="M2624:M2624">'Point forecasts'!F$2+I2624</f>
        <v>0.211170966859183</v>
      </c>
      <c r="N2624" s="0" t="n">
        <f aca="false" t="array" ref="N2624:N2624">'Point forecasts'!G$2+J2624</f>
        <v>0.0112924872706477</v>
      </c>
      <c r="O2624" s="0" t="n">
        <f aca="false" t="array" ref="O2624:O2624">'Point forecasts'!H$2+K2624</f>
        <v>2.4315794715647</v>
      </c>
      <c r="P2624" s="0" t="n">
        <f aca="false" t="array" ref="P2624:P2624">'Point forecasts'!I$2+L2624</f>
        <v>1.73461362753446</v>
      </c>
      <c r="Q2624" s="0" t="n">
        <f aca="false" t="array" ref="Q2624:S2624">MMULT(M2624:P2624,'input - gretl'!$B$19:$D$22)+MMULT('Point forecasts'!$J$3:$O$3,'input - gretl'!$B$23:$D$28)</f>
        <v>14.1024507989062</v>
      </c>
      <c r="R2624" s="0" t="n">
        <v>6.83706036185727</v>
      </c>
      <c r="S2624" s="0" t="n">
        <v>10.1797461555337</v>
      </c>
      <c r="U2624" s="4" t="n">
        <f aca="false">NORMSDIST(-M2624/'rhos computation'!$B$11)-EXP(M2624+'rhos computation'!$B$11^2/2)*NORMSDIST(-M2624/'rhos computation'!$B$11-'rhos computation'!$B$11)</f>
        <v>0.00332744788851647</v>
      </c>
      <c r="V2624" s="4" t="n">
        <f aca="false">NORMSDIST(-N2624/'rhos computation'!$B$23)-EXP(N2624+'rhos computation'!$B$23^2/2)*NORMSDIST(-N2624/'rhos computation'!$B$23-'rhos computation'!$B$23)</f>
        <v>0.0167607399636398</v>
      </c>
      <c r="W2624" s="0" t="n">
        <f aca="false">NORMSDIST(-O2624)</f>
        <v>0.00751657499764351</v>
      </c>
      <c r="X2624" s="0" t="n">
        <f aca="false">NORMSDIST(-P2624)</f>
        <v>0.0414046320412816</v>
      </c>
    </row>
    <row r="2625" customFormat="false" ht="13" hidden="false" customHeight="false" outlineLevel="0" collapsed="false">
      <c r="A2625" s="0" t="n">
        <v>-0.932204211565638</v>
      </c>
      <c r="B2625" s="0" t="n">
        <v>-0.531291745406942</v>
      </c>
      <c r="C2625" s="0" t="n">
        <v>0.267396709389129</v>
      </c>
      <c r="D2625" s="0" t="n">
        <v>-0.403990021227235</v>
      </c>
      <c r="E2625" s="0" t="n">
        <f aca="false" t="array" ref="E2625:H2625">MMULT(A2625:D2625,'Root matrix of resiudals'!$B$19:E$22)</f>
        <v>-0.0407137575506906</v>
      </c>
      <c r="F2625" s="0" t="n">
        <v>-0.0163573329629905</v>
      </c>
      <c r="G2625" s="0" t="n">
        <v>0.000787427772565564</v>
      </c>
      <c r="H2625" s="0" t="n">
        <v>-0.00592728032721252</v>
      </c>
      <c r="I2625" s="0" t="n">
        <f aca="false" t="array" ref="I2625:I2625">'Point forecasts'!B$3+E2625</f>
        <v>-0.053415549117721</v>
      </c>
      <c r="J2625" s="0" t="n">
        <f aca="false" t="array" ref="J2625:J2625">'Point forecasts'!C$3+F2625</f>
        <v>-0.0460679189012813</v>
      </c>
      <c r="K2625" s="0" t="n">
        <f aca="false" t="array" ref="K2625:K2625">'Point forecasts'!D$3+G2625</f>
        <v>0.0227891337852387</v>
      </c>
      <c r="L2625" s="0" t="n">
        <f aca="false" t="array" ref="L2625:L2625">'Point forecasts'!E$3+H2625</f>
        <v>0.00528899184841996</v>
      </c>
      <c r="M2625" s="0" t="n">
        <f aca="false" t="array" ref="M2625:M2625">'Point forecasts'!F$2+I2625</f>
        <v>0.075117196832312</v>
      </c>
      <c r="N2625" s="0" t="n">
        <f aca="false" t="array" ref="N2625:N2625">'Point forecasts'!G$2+J2625</f>
        <v>-0.0350338786090641</v>
      </c>
      <c r="O2625" s="0" t="n">
        <f aca="false" t="array" ref="O2625:O2625">'Point forecasts'!H$2+K2625</f>
        <v>2.40949686827749</v>
      </c>
      <c r="P2625" s="0" t="n">
        <f aca="false" t="array" ref="P2625:P2625">'Point forecasts'!I$2+L2625</f>
        <v>1.73882749569022</v>
      </c>
      <c r="Q2625" s="0" t="n">
        <f aca="false" t="array" ref="Q2625:S2625">MMULT(M2625:P2625,'input - gretl'!$B$19:$D$22)+MMULT('Point forecasts'!$J$3:$O$3,'input - gretl'!$B$23:$D$28)</f>
        <v>13.9663970288793</v>
      </c>
      <c r="R2625" s="0" t="n">
        <v>6.79073399597756</v>
      </c>
      <c r="S2625" s="0" t="n">
        <v>10.153655952937</v>
      </c>
      <c r="U2625" s="4" t="n">
        <f aca="false">NORMSDIST(-M2625/'rhos computation'!$B$11)-EXP(M2625+'rhos computation'!$B$11^2/2)*NORMSDIST(-M2625/'rhos computation'!$B$11-'rhos computation'!$B$11)</f>
        <v>0.0230430612202147</v>
      </c>
      <c r="V2625" s="4" t="n">
        <f aca="false">NORMSDIST(-N2625/'rhos computation'!$B$23)-EXP(N2625+'rhos computation'!$B$23^2/2)*NORMSDIST(-N2625/'rhos computation'!$B$23-'rhos computation'!$B$23)</f>
        <v>0.0423611305282582</v>
      </c>
      <c r="W2625" s="0" t="n">
        <f aca="false">NORMSDIST(-O2625)</f>
        <v>0.00798726658200949</v>
      </c>
      <c r="X2625" s="0" t="n">
        <f aca="false">NORMSDIST(-P2625)</f>
        <v>0.0410325553060087</v>
      </c>
    </row>
    <row r="2626" customFormat="false" ht="13" hidden="false" customHeight="false" outlineLevel="0" collapsed="false">
      <c r="A2626" s="0" t="n">
        <v>-1.53094801476943</v>
      </c>
      <c r="B2626" s="0" t="n">
        <v>0.81304703370339</v>
      </c>
      <c r="C2626" s="0" t="n">
        <v>0.803981925053114</v>
      </c>
      <c r="D2626" s="0" t="n">
        <v>-1.09340293879828</v>
      </c>
      <c r="E2626" s="0" t="n">
        <f aca="false" t="array" ref="E2626:H2626">MMULT(A2626:D2626,'Root matrix of resiudals'!$B$19:E$22)</f>
        <v>-0.062431857636036</v>
      </c>
      <c r="F2626" s="0" t="n">
        <v>0.022578923297447</v>
      </c>
      <c r="G2626" s="0" t="n">
        <v>0.0127323403099125</v>
      </c>
      <c r="H2626" s="0" t="n">
        <v>-0.0161823742547815</v>
      </c>
      <c r="I2626" s="0" t="n">
        <f aca="false" t="array" ref="I2626:I2626">'Point forecasts'!B$3+E2626</f>
        <v>-0.0751336492030665</v>
      </c>
      <c r="J2626" s="0" t="n">
        <f aca="false" t="array" ref="J2626:J2626">'Point forecasts'!C$3+F2626</f>
        <v>-0.00713166264084372</v>
      </c>
      <c r="K2626" s="0" t="n">
        <f aca="false" t="array" ref="K2626:K2626">'Point forecasts'!D$3+G2626</f>
        <v>0.0347340463225856</v>
      </c>
      <c r="L2626" s="0" t="n">
        <f aca="false" t="array" ref="L2626:L2626">'Point forecasts'!E$3+H2626</f>
        <v>-0.00496610207914906</v>
      </c>
      <c r="M2626" s="0" t="n">
        <f aca="false" t="array" ref="M2626:M2626">'Point forecasts'!F$2+I2626</f>
        <v>0.0533990967469665</v>
      </c>
      <c r="N2626" s="0" t="n">
        <f aca="false" t="array" ref="N2626:N2626">'Point forecasts'!G$2+J2626</f>
        <v>0.00390237765137348</v>
      </c>
      <c r="O2626" s="0" t="n">
        <f aca="false" t="array" ref="O2626:O2626">'Point forecasts'!H$2+K2626</f>
        <v>2.42144178081484</v>
      </c>
      <c r="P2626" s="0" t="n">
        <f aca="false" t="array" ref="P2626:P2626">'Point forecasts'!I$2+L2626</f>
        <v>1.72857240176265</v>
      </c>
      <c r="Q2626" s="0" t="n">
        <f aca="false" t="array" ref="Q2626:S2626">MMULT(M2626:P2626,'input - gretl'!$B$19:$D$22)+MMULT('Point forecasts'!$J$3:$O$3,'input - gretl'!$B$23:$D$28)</f>
        <v>13.944678928794</v>
      </c>
      <c r="R2626" s="0" t="n">
        <v>6.829670252238</v>
      </c>
      <c r="S2626" s="0" t="n">
        <v>10.1753539725542</v>
      </c>
      <c r="U2626" s="4" t="n">
        <f aca="false">NORMSDIST(-M2626/'rhos computation'!$B$11)-EXP(M2626+'rhos computation'!$B$11^2/2)*NORMSDIST(-M2626/'rhos computation'!$B$11-'rhos computation'!$B$11)</f>
        <v>0.0293857319982546</v>
      </c>
      <c r="V2626" s="4" t="n">
        <f aca="false">NORMSDIST(-N2626/'rhos computation'!$B$23)-EXP(N2626+'rhos computation'!$B$23^2/2)*NORMSDIST(-N2626/'rhos computation'!$B$23-'rhos computation'!$B$23)</f>
        <v>0.01992503410952</v>
      </c>
      <c r="W2626" s="0" t="n">
        <f aca="false">NORMSDIST(-O2626)</f>
        <v>0.00772953854306012</v>
      </c>
      <c r="X2626" s="0" t="n">
        <f aca="false">NORMSDIST(-P2626)</f>
        <v>0.041942826280394</v>
      </c>
    </row>
    <row r="2627" customFormat="false" ht="13" hidden="false" customHeight="false" outlineLevel="0" collapsed="false">
      <c r="A2627" s="0" t="n">
        <v>-0.88415655653874</v>
      </c>
      <c r="B2627" s="0" t="n">
        <v>-0.859006865331381</v>
      </c>
      <c r="C2627" s="0" t="n">
        <v>-0.624194194558692</v>
      </c>
      <c r="D2627" s="0" t="n">
        <v>-0.553011569760294</v>
      </c>
      <c r="E2627" s="0" t="n">
        <f aca="false" t="array" ref="E2627:H2627">MMULT(A2627:D2627,'Root matrix of resiudals'!$B$19:E$22)</f>
        <v>-0.0404386758029125</v>
      </c>
      <c r="F2627" s="0" t="n">
        <v>-0.0288230398119488</v>
      </c>
      <c r="G2627" s="0" t="n">
        <v>-0.0148690038550558</v>
      </c>
      <c r="H2627" s="0" t="n">
        <v>-0.00940646854429449</v>
      </c>
      <c r="I2627" s="0" t="n">
        <f aca="false" t="array" ref="I2627:I2627">'Point forecasts'!B$3+E2627</f>
        <v>-0.053140467369943</v>
      </c>
      <c r="J2627" s="0" t="n">
        <f aca="false" t="array" ref="J2627:J2627">'Point forecasts'!C$3+F2627</f>
        <v>-0.0585336257502396</v>
      </c>
      <c r="K2627" s="0" t="n">
        <f aca="false" t="array" ref="K2627:K2627">'Point forecasts'!D$3+G2627</f>
        <v>0.00713270215761733</v>
      </c>
      <c r="L2627" s="0" t="n">
        <f aca="false" t="array" ref="L2627:L2627">'Point forecasts'!E$3+H2627</f>
        <v>0.001809803631338</v>
      </c>
      <c r="M2627" s="0" t="n">
        <f aca="false" t="array" ref="M2627:M2627">'Point forecasts'!F$2+I2627</f>
        <v>0.07539227858009</v>
      </c>
      <c r="N2627" s="0" t="n">
        <f aca="false" t="array" ref="N2627:N2627">'Point forecasts'!G$2+J2627</f>
        <v>-0.0474995854580224</v>
      </c>
      <c r="O2627" s="0" t="n">
        <f aca="false" t="array" ref="O2627:O2627">'Point forecasts'!H$2+K2627</f>
        <v>2.39384043664987</v>
      </c>
      <c r="P2627" s="0" t="n">
        <f aca="false" t="array" ref="P2627:P2627">'Point forecasts'!I$2+L2627</f>
        <v>1.73534830747313</v>
      </c>
      <c r="Q2627" s="0" t="n">
        <f aca="false" t="array" ref="Q2627:S2627">MMULT(M2627:P2627,'input - gretl'!$B$19:$D$22)+MMULT('Point forecasts'!$J$3:$O$3,'input - gretl'!$B$23:$D$28)</f>
        <v>13.9666721106271</v>
      </c>
      <c r="R2627" s="0" t="n">
        <v>6.7782682891286</v>
      </c>
      <c r="S2627" s="0" t="n">
        <v>10.1413084032632</v>
      </c>
      <c r="U2627" s="4" t="n">
        <f aca="false">NORMSDIST(-M2627/'rhos computation'!$B$11)-EXP(M2627+'rhos computation'!$B$11^2/2)*NORMSDIST(-M2627/'rhos computation'!$B$11-'rhos computation'!$B$11)</f>
        <v>0.0229697054974814</v>
      </c>
      <c r="V2627" s="4" t="n">
        <f aca="false">NORMSDIST(-N2627/'rhos computation'!$B$23)-EXP(N2627+'rhos computation'!$B$23^2/2)*NORMSDIST(-N2627/'rhos computation'!$B$23-'rhos computation'!$B$23)</f>
        <v>0.0513418941612551</v>
      </c>
      <c r="W2627" s="0" t="n">
        <f aca="false">NORMSDIST(-O2627)</f>
        <v>0.00833650019755404</v>
      </c>
      <c r="X2627" s="0" t="n">
        <f aca="false">NORMSDIST(-P2627)</f>
        <v>0.0413395650756539</v>
      </c>
    </row>
    <row r="2628" customFormat="false" ht="13" hidden="false" customHeight="false" outlineLevel="0" collapsed="false">
      <c r="A2628" s="0" t="n">
        <v>-0.932829076640624</v>
      </c>
      <c r="B2628" s="0" t="n">
        <v>0.266784961824758</v>
      </c>
      <c r="C2628" s="0" t="n">
        <v>-1.43690755270092</v>
      </c>
      <c r="D2628" s="0" t="n">
        <v>-2.16849866419566</v>
      </c>
      <c r="E2628" s="0" t="n">
        <f aca="false" t="array" ref="E2628:H2628">MMULT(A2628:D2628,'Root matrix of resiudals'!$B$19:E$22)</f>
        <v>-0.0403633057534805</v>
      </c>
      <c r="F2628" s="0" t="n">
        <v>0.000208990979254528</v>
      </c>
      <c r="G2628" s="0" t="n">
        <v>-0.0258345239596846</v>
      </c>
      <c r="H2628" s="0" t="n">
        <v>-0.0364592748788914</v>
      </c>
      <c r="I2628" s="0" t="n">
        <f aca="false" t="array" ref="I2628:I2628">'Point forecasts'!B$3+E2628</f>
        <v>-0.053065097320511</v>
      </c>
      <c r="J2628" s="0" t="n">
        <f aca="false" t="array" ref="J2628:J2628">'Point forecasts'!C$3+F2628</f>
        <v>-0.0295015949590362</v>
      </c>
      <c r="K2628" s="0" t="n">
        <f aca="false" t="array" ref="K2628:K2628">'Point forecasts'!D$3+G2628</f>
        <v>-0.00383281794701152</v>
      </c>
      <c r="L2628" s="0" t="n">
        <f aca="false" t="array" ref="L2628:L2628">'Point forecasts'!E$3+H2628</f>
        <v>-0.0252430027032589</v>
      </c>
      <c r="M2628" s="0" t="n">
        <f aca="false" t="array" ref="M2628:M2628">'Point forecasts'!F$2+I2628</f>
        <v>0.075467648629522</v>
      </c>
      <c r="N2628" s="0" t="n">
        <f aca="false" t="array" ref="N2628:N2628">'Point forecasts'!G$2+J2628</f>
        <v>-0.018467554666819</v>
      </c>
      <c r="O2628" s="0" t="n">
        <f aca="false" t="array" ref="O2628:O2628">'Point forecasts'!H$2+K2628</f>
        <v>2.38287491654524</v>
      </c>
      <c r="P2628" s="0" t="n">
        <f aca="false" t="array" ref="P2628:P2628">'Point forecasts'!I$2+L2628</f>
        <v>1.70829550113854</v>
      </c>
      <c r="Q2628" s="0" t="n">
        <f aca="false" t="array" ref="Q2628:S2628">MMULT(M2628:P2628,'input - gretl'!$B$19:$D$22)+MMULT('Point forecasts'!$J$3:$O$3,'input - gretl'!$B$23:$D$28)</f>
        <v>13.9667474806766</v>
      </c>
      <c r="R2628" s="0" t="n">
        <v>6.80730031991981</v>
      </c>
      <c r="S2628" s="0" t="n">
        <v>10.1560714546231</v>
      </c>
      <c r="U2628" s="4" t="n">
        <f aca="false">NORMSDIST(-M2628/'rhos computation'!$B$11)-EXP(M2628+'rhos computation'!$B$11^2/2)*NORMSDIST(-M2628/'rhos computation'!$B$11-'rhos computation'!$B$11)</f>
        <v>0.0229496364092969</v>
      </c>
      <c r="V2628" s="4" t="n">
        <f aca="false">NORMSDIST(-N2628/'rhos computation'!$B$23)-EXP(N2628+'rhos computation'!$B$23^2/2)*NORMSDIST(-N2628/'rhos computation'!$B$23-'rhos computation'!$B$23)</f>
        <v>0.0316798428918695</v>
      </c>
      <c r="W2628" s="0" t="n">
        <f aca="false">NORMSDIST(-O2628)</f>
        <v>0.00858901501565863</v>
      </c>
      <c r="X2628" s="0" t="n">
        <f aca="false">NORMSDIST(-P2628)</f>
        <v>0.0437907628311584</v>
      </c>
    </row>
    <row r="2629" customFormat="false" ht="13" hidden="false" customHeight="false" outlineLevel="0" collapsed="false">
      <c r="A2629" s="0" t="n">
        <v>-0.869078443577533</v>
      </c>
      <c r="B2629" s="0" t="n">
        <v>-1.79995071209407</v>
      </c>
      <c r="C2629" s="0" t="n">
        <v>0.921120168931695</v>
      </c>
      <c r="D2629" s="0" t="n">
        <v>1.20500394081832</v>
      </c>
      <c r="E2629" s="0" t="n">
        <f aca="false" t="array" ref="E2629:H2629">MMULT(A2629:D2629,'Root matrix of resiudals'!$B$19:E$22)</f>
        <v>-0.0406864221911412</v>
      </c>
      <c r="F2629" s="0" t="n">
        <v>-0.0500099268413869</v>
      </c>
      <c r="G2629" s="0" t="n">
        <v>0.0086882021362276</v>
      </c>
      <c r="H2629" s="0" t="n">
        <v>0.0208231640628906</v>
      </c>
      <c r="I2629" s="0" t="n">
        <f aca="false" t="array" ref="I2629:I2629">'Point forecasts'!B$3+E2629</f>
        <v>-0.0533882137581717</v>
      </c>
      <c r="J2629" s="0" t="n">
        <f aca="false" t="array" ref="J2629:J2629">'Point forecasts'!C$3+F2629</f>
        <v>-0.0797205127796776</v>
      </c>
      <c r="K2629" s="0" t="n">
        <f aca="false" t="array" ref="K2629:K2629">'Point forecasts'!D$3+G2629</f>
        <v>0.0306899081489007</v>
      </c>
      <c r="L2629" s="0" t="n">
        <f aca="false" t="array" ref="L2629:L2629">'Point forecasts'!E$3+H2629</f>
        <v>0.0320394362385231</v>
      </c>
      <c r="M2629" s="0" t="n">
        <f aca="false" t="array" ref="M2629:M2629">'Point forecasts'!F$2+I2629</f>
        <v>0.0751445321918613</v>
      </c>
      <c r="N2629" s="0" t="n">
        <f aca="false" t="array" ref="N2629:N2629">'Point forecasts'!G$2+J2629</f>
        <v>-0.0686864724874604</v>
      </c>
      <c r="O2629" s="0" t="n">
        <f aca="false" t="array" ref="O2629:O2629">'Point forecasts'!H$2+K2629</f>
        <v>2.41739764264115</v>
      </c>
      <c r="P2629" s="0" t="n">
        <f aca="false" t="array" ref="P2629:P2629">'Point forecasts'!I$2+L2629</f>
        <v>1.76557794008032</v>
      </c>
      <c r="Q2629" s="0" t="n">
        <f aca="false" t="array" ref="Q2629:S2629">MMULT(M2629:P2629,'input - gretl'!$B$19:$D$22)+MMULT('Point forecasts'!$J$3:$O$3,'input - gretl'!$B$23:$D$28)</f>
        <v>13.9664243642389</v>
      </c>
      <c r="R2629" s="0" t="n">
        <v>6.75708140209916</v>
      </c>
      <c r="S2629" s="0" t="n">
        <v>10.1361157171634</v>
      </c>
      <c r="U2629" s="4" t="n">
        <f aca="false">NORMSDIST(-M2629/'rhos computation'!$B$11)-EXP(M2629+'rhos computation'!$B$11^2/2)*NORMSDIST(-M2629/'rhos computation'!$B$11-'rhos computation'!$B$11)</f>
        <v>0.0230357641009186</v>
      </c>
      <c r="V2629" s="4" t="n">
        <f aca="false">NORMSDIST(-N2629/'rhos computation'!$B$23)-EXP(N2629+'rhos computation'!$B$23^2/2)*NORMSDIST(-N2629/'rhos computation'!$B$23-'rhos computation'!$B$23)</f>
        <v>0.0680240262306243</v>
      </c>
      <c r="W2629" s="0" t="n">
        <f aca="false">NORMSDIST(-O2629)</f>
        <v>0.00781596489690965</v>
      </c>
      <c r="X2629" s="0" t="n">
        <f aca="false">NORMSDIST(-P2629)</f>
        <v>0.0387333418411813</v>
      </c>
    </row>
    <row r="2630" customFormat="false" ht="13" hidden="false" customHeight="false" outlineLevel="0" collapsed="false">
      <c r="A2630" s="0" t="n">
        <v>0.569778840483762</v>
      </c>
      <c r="B2630" s="0" t="n">
        <v>-0.856782147377396</v>
      </c>
      <c r="C2630" s="0" t="n">
        <v>-0.448780407201661</v>
      </c>
      <c r="D2630" s="0" t="n">
        <v>0.462267081196378</v>
      </c>
      <c r="E2630" s="0" t="n">
        <f aca="false" t="array" ref="E2630:H2630">MMULT(A2630:D2630,'Root matrix of resiudals'!$B$19:E$22)</f>
        <v>0.021774754865361</v>
      </c>
      <c r="F2630" s="0" t="n">
        <v>-0.0247709561696269</v>
      </c>
      <c r="G2630" s="0" t="n">
        <v>-0.00907527481986658</v>
      </c>
      <c r="H2630" s="0" t="n">
        <v>0.0067128469061363</v>
      </c>
      <c r="I2630" s="0" t="n">
        <f aca="false" t="array" ref="I2630:I2630">'Point forecasts'!B$3+E2630</f>
        <v>0.00907296329833059</v>
      </c>
      <c r="J2630" s="0" t="n">
        <f aca="false" t="array" ref="J2630:J2630">'Point forecasts'!C$3+F2630</f>
        <v>-0.0544815421079177</v>
      </c>
      <c r="K2630" s="0" t="n">
        <f aca="false" t="array" ref="K2630:K2630">'Point forecasts'!D$3+G2630</f>
        <v>0.0129264311928065</v>
      </c>
      <c r="L2630" s="0" t="n">
        <f aca="false" t="array" ref="L2630:L2630">'Point forecasts'!E$3+H2630</f>
        <v>0.0179291190817688</v>
      </c>
      <c r="M2630" s="0" t="n">
        <f aca="false" t="array" ref="M2630:M2630">'Point forecasts'!F$2+I2630</f>
        <v>0.137605709248364</v>
      </c>
      <c r="N2630" s="0" t="n">
        <f aca="false" t="array" ref="N2630:N2630">'Point forecasts'!G$2+J2630</f>
        <v>-0.0434475018157004</v>
      </c>
      <c r="O2630" s="0" t="n">
        <f aca="false" t="array" ref="O2630:O2630">'Point forecasts'!H$2+K2630</f>
        <v>2.39963416568506</v>
      </c>
      <c r="P2630" s="0" t="n">
        <f aca="false" t="array" ref="P2630:P2630">'Point forecasts'!I$2+L2630</f>
        <v>1.75146762292356</v>
      </c>
      <c r="Q2630" s="0" t="n">
        <f aca="false" t="array" ref="Q2630:S2630">MMULT(M2630:P2630,'input - gretl'!$B$19:$D$22)+MMULT('Point forecasts'!$J$3:$O$3,'input - gretl'!$B$23:$D$28)</f>
        <v>14.0288855412954</v>
      </c>
      <c r="R2630" s="0" t="n">
        <v>6.78232037277092</v>
      </c>
      <c r="S2630" s="0" t="n">
        <v>10.1317718573393</v>
      </c>
      <c r="U2630" s="4" t="n">
        <f aca="false">NORMSDIST(-M2630/'rhos computation'!$B$11)-EXP(M2630+'rhos computation'!$B$11^2/2)*NORMSDIST(-M2630/'rhos computation'!$B$11-'rhos computation'!$B$11)</f>
        <v>0.0103818246115533</v>
      </c>
      <c r="V2630" s="4" t="n">
        <f aca="false">NORMSDIST(-N2630/'rhos computation'!$B$23)-EXP(N2630+'rhos computation'!$B$23^2/2)*NORMSDIST(-N2630/'rhos computation'!$B$23-'rhos computation'!$B$23)</f>
        <v>0.0483436462009318</v>
      </c>
      <c r="W2630" s="0" t="n">
        <f aca="false">NORMSDIST(-O2630)</f>
        <v>0.00820573220971453</v>
      </c>
      <c r="X2630" s="0" t="n">
        <f aca="false">NORMSDIST(-P2630)</f>
        <v>0.0399326968040872</v>
      </c>
    </row>
    <row r="2631" customFormat="false" ht="13" hidden="false" customHeight="false" outlineLevel="0" collapsed="false">
      <c r="A2631" s="0" t="n">
        <v>-1.35921896911857</v>
      </c>
      <c r="B2631" s="0" t="n">
        <v>-0.347873850305476</v>
      </c>
      <c r="C2631" s="0" t="n">
        <v>-0.0528457173056137</v>
      </c>
      <c r="D2631" s="0" t="n">
        <v>0.768162955156801</v>
      </c>
      <c r="E2631" s="0" t="n">
        <f aca="false" t="array" ref="E2631:H2631">MMULT(A2631:D2631,'Root matrix of resiudals'!$B$19:E$22)</f>
        <v>-0.0594637589484794</v>
      </c>
      <c r="F2631" s="0" t="n">
        <v>-0.0131563897067194</v>
      </c>
      <c r="G2631" s="0" t="n">
        <v>-0.00290001536641668</v>
      </c>
      <c r="H2631" s="0" t="n">
        <v>0.0129021073043991</v>
      </c>
      <c r="I2631" s="0" t="n">
        <f aca="false" t="array" ref="I2631:I2631">'Point forecasts'!B$3+E2631</f>
        <v>-0.0721655505155098</v>
      </c>
      <c r="J2631" s="0" t="n">
        <f aca="false" t="array" ref="J2631:J2631">'Point forecasts'!C$3+F2631</f>
        <v>-0.0428669756450102</v>
      </c>
      <c r="K2631" s="0" t="n">
        <f aca="false" t="array" ref="K2631:K2631">'Point forecasts'!D$3+G2631</f>
        <v>0.0191016906462564</v>
      </c>
      <c r="L2631" s="0" t="n">
        <f aca="false" t="array" ref="L2631:L2631">'Point forecasts'!E$3+H2631</f>
        <v>0.0241183794800315</v>
      </c>
      <c r="M2631" s="0" t="n">
        <f aca="false" t="array" ref="M2631:M2631">'Point forecasts'!F$2+I2631</f>
        <v>0.0563671954345232</v>
      </c>
      <c r="N2631" s="0" t="n">
        <f aca="false" t="array" ref="N2631:N2631">'Point forecasts'!G$2+J2631</f>
        <v>-0.031832935352793</v>
      </c>
      <c r="O2631" s="0" t="n">
        <f aca="false" t="array" ref="O2631:O2631">'Point forecasts'!H$2+K2631</f>
        <v>2.40580942513851</v>
      </c>
      <c r="P2631" s="0" t="n">
        <f aca="false" t="array" ref="P2631:P2631">'Point forecasts'!I$2+L2631</f>
        <v>1.75765688332183</v>
      </c>
      <c r="Q2631" s="0" t="n">
        <f aca="false" t="array" ref="Q2631:S2631">MMULT(M2631:P2631,'input - gretl'!$B$19:$D$22)+MMULT('Point forecasts'!$J$3:$O$3,'input - gretl'!$B$23:$D$28)</f>
        <v>13.9476470274816</v>
      </c>
      <c r="R2631" s="0" t="n">
        <v>6.79393493923383</v>
      </c>
      <c r="S2631" s="0" t="n">
        <v>10.132060820691</v>
      </c>
      <c r="U2631" s="4" t="n">
        <f aca="false">NORMSDIST(-M2631/'rhos computation'!$B$11)-EXP(M2631+'rhos computation'!$B$11^2/2)*NORMSDIST(-M2631/'rhos computation'!$B$11-'rhos computation'!$B$11)</f>
        <v>0.0284534805657418</v>
      </c>
      <c r="V2631" s="4" t="n">
        <f aca="false">NORMSDIST(-N2631/'rhos computation'!$B$23)-EXP(N2631+'rhos computation'!$B$23^2/2)*NORMSDIST(-N2631/'rhos computation'!$B$23-'rhos computation'!$B$23)</f>
        <v>0.0401783222580159</v>
      </c>
      <c r="W2631" s="0" t="n">
        <f aca="false">NORMSDIST(-O2631)</f>
        <v>0.00806834006392635</v>
      </c>
      <c r="X2631" s="0" t="n">
        <f aca="false">NORMSDIST(-P2631)</f>
        <v>0.0394029541610238</v>
      </c>
    </row>
    <row r="2632" customFormat="false" ht="13" hidden="false" customHeight="false" outlineLevel="0" collapsed="false">
      <c r="A2632" s="0" t="n">
        <v>0.0533820057182103</v>
      </c>
      <c r="B2632" s="0" t="n">
        <v>-0.473837005968154</v>
      </c>
      <c r="C2632" s="0" t="n">
        <v>-0.13569555538539</v>
      </c>
      <c r="D2632" s="0" t="n">
        <v>1.45261451538343</v>
      </c>
      <c r="E2632" s="0" t="n">
        <f aca="false" t="array" ref="E2632:H2632">MMULT(A2632:D2632,'Root matrix of resiudals'!$B$19:E$22)</f>
        <v>0.00049361964322236</v>
      </c>
      <c r="F2632" s="0" t="n">
        <v>-0.0138094976603918</v>
      </c>
      <c r="G2632" s="0" t="n">
        <v>-0.00215853788733987</v>
      </c>
      <c r="H2632" s="0" t="n">
        <v>0.0233647061345022</v>
      </c>
      <c r="I2632" s="0" t="n">
        <f aca="false" t="array" ref="I2632:I2632">'Point forecasts'!B$3+E2632</f>
        <v>-0.0122081719238081</v>
      </c>
      <c r="J2632" s="0" t="n">
        <f aca="false" t="array" ref="J2632:J2632">'Point forecasts'!C$3+F2632</f>
        <v>-0.0435200835986825</v>
      </c>
      <c r="K2632" s="0" t="n">
        <f aca="false" t="array" ref="K2632:K2632">'Point forecasts'!D$3+G2632</f>
        <v>0.0198431681253332</v>
      </c>
      <c r="L2632" s="0" t="n">
        <f aca="false" t="array" ref="L2632:L2632">'Point forecasts'!E$3+H2632</f>
        <v>0.0345809783101347</v>
      </c>
      <c r="M2632" s="0" t="n">
        <f aca="false" t="array" ref="M2632:M2632">'Point forecasts'!F$2+I2632</f>
        <v>0.116324574026225</v>
      </c>
      <c r="N2632" s="0" t="n">
        <f aca="false" t="array" ref="N2632:N2632">'Point forecasts'!G$2+J2632</f>
        <v>-0.0324860433064653</v>
      </c>
      <c r="O2632" s="0" t="n">
        <f aca="false" t="array" ref="O2632:O2632">'Point forecasts'!H$2+K2632</f>
        <v>2.40655090261758</v>
      </c>
      <c r="P2632" s="0" t="n">
        <f aca="false" t="array" ref="P2632:P2632">'Point forecasts'!I$2+L2632</f>
        <v>1.76811948215193</v>
      </c>
      <c r="Q2632" s="0" t="n">
        <f aca="false" t="array" ref="Q2632:S2632">MMULT(M2632:P2632,'input - gretl'!$B$19:$D$22)+MMULT('Point forecasts'!$J$3:$O$3,'input - gretl'!$B$23:$D$28)</f>
        <v>14.0076044060733</v>
      </c>
      <c r="R2632" s="0" t="n">
        <v>6.79328183128016</v>
      </c>
      <c r="S2632" s="0" t="n">
        <v>10.1228518435527</v>
      </c>
      <c r="U2632" s="4" t="n">
        <f aca="false">NORMSDIST(-M2632/'rhos computation'!$B$11)-EXP(M2632+'rhos computation'!$B$11^2/2)*NORMSDIST(-M2632/'rhos computation'!$B$11-'rhos computation'!$B$11)</f>
        <v>0.0138512514100373</v>
      </c>
      <c r="V2632" s="4" t="n">
        <f aca="false">NORMSDIST(-N2632/'rhos computation'!$B$23)-EXP(N2632+'rhos computation'!$B$23^2/2)*NORMSDIST(-N2632/'rhos computation'!$B$23-'rhos computation'!$B$23)</f>
        <v>0.0406193089424755</v>
      </c>
      <c r="W2632" s="0" t="n">
        <f aca="false">NORMSDIST(-O2632)</f>
        <v>0.00805197980962741</v>
      </c>
      <c r="X2632" s="0" t="n">
        <f aca="false">NORMSDIST(-P2632)</f>
        <v>0.0385204655627604</v>
      </c>
    </row>
    <row r="2633" customFormat="false" ht="13" hidden="false" customHeight="false" outlineLevel="0" collapsed="false">
      <c r="A2633" s="0" t="n">
        <v>2.51675913903014</v>
      </c>
      <c r="B2633" s="0" t="n">
        <v>0.660495351352792</v>
      </c>
      <c r="C2633" s="0" t="n">
        <v>-1.38518710887257</v>
      </c>
      <c r="D2633" s="0" t="n">
        <v>-1.04583883793935</v>
      </c>
      <c r="E2633" s="0" t="n">
        <f aca="false" t="array" ref="E2633:H2633">MMULT(A2633:D2633,'Root matrix of resiudals'!$B$19:E$22)</f>
        <v>0.108165209233325</v>
      </c>
      <c r="F2633" s="0" t="n">
        <v>0.019528220333223</v>
      </c>
      <c r="G2633" s="0" t="n">
        <v>-0.0180402937540131</v>
      </c>
      <c r="H2633" s="0" t="n">
        <v>-0.0194775663204009</v>
      </c>
      <c r="I2633" s="0" t="n">
        <f aca="false" t="array" ref="I2633:I2633">'Point forecasts'!B$3+E2633</f>
        <v>0.0954634176662946</v>
      </c>
      <c r="J2633" s="0" t="n">
        <f aca="false" t="array" ref="J2633:J2633">'Point forecasts'!C$3+F2633</f>
        <v>-0.0101823656050678</v>
      </c>
      <c r="K2633" s="0" t="n">
        <f aca="false" t="array" ref="K2633:K2633">'Point forecasts'!D$3+G2633</f>
        <v>0.00396141225865998</v>
      </c>
      <c r="L2633" s="0" t="n">
        <f aca="false" t="array" ref="L2633:L2633">'Point forecasts'!E$3+H2633</f>
        <v>-0.00826129414476837</v>
      </c>
      <c r="M2633" s="0" t="n">
        <f aca="false" t="array" ref="M2633:M2633">'Point forecasts'!F$2+I2633</f>
        <v>0.223996163616328</v>
      </c>
      <c r="N2633" s="0" t="n">
        <f aca="false" t="array" ref="N2633:N2633">'Point forecasts'!G$2+J2633</f>
        <v>0.000851674687149445</v>
      </c>
      <c r="O2633" s="0" t="n">
        <f aca="false" t="array" ref="O2633:O2633">'Point forecasts'!H$2+K2633</f>
        <v>2.39066914675091</v>
      </c>
      <c r="P2633" s="0" t="n">
        <f aca="false" t="array" ref="P2633:P2633">'Point forecasts'!I$2+L2633</f>
        <v>1.72527720969703</v>
      </c>
      <c r="Q2633" s="0" t="n">
        <f aca="false" t="array" ref="Q2633:S2633">MMULT(M2633:P2633,'input - gretl'!$B$19:$D$22)+MMULT('Point forecasts'!$J$3:$O$3,'input - gretl'!$B$23:$D$28)</f>
        <v>14.1152759956634</v>
      </c>
      <c r="R2633" s="0" t="n">
        <v>6.82661954927377</v>
      </c>
      <c r="S2633" s="0" t="n">
        <v>10.1477152309042</v>
      </c>
      <c r="U2633" s="4" t="n">
        <f aca="false">NORMSDIST(-M2633/'rhos computation'!$B$11)-EXP(M2633+'rhos computation'!$B$11^2/2)*NORMSDIST(-M2633/'rhos computation'!$B$11-'rhos computation'!$B$11)</f>
        <v>0.00266598439370014</v>
      </c>
      <c r="V2633" s="4" t="n">
        <f aca="false">NORMSDIST(-N2633/'rhos computation'!$B$23)-EXP(N2633+'rhos computation'!$B$23^2/2)*NORMSDIST(-N2633/'rhos computation'!$B$23-'rhos computation'!$B$23)</f>
        <v>0.0213362221763911</v>
      </c>
      <c r="W2633" s="0" t="n">
        <f aca="false">NORMSDIST(-O2633)</f>
        <v>0.00840885021136599</v>
      </c>
      <c r="X2633" s="0" t="n">
        <f aca="false">NORMSDIST(-P2633)</f>
        <v>0.0422387635357089</v>
      </c>
    </row>
    <row r="2634" customFormat="false" ht="13" hidden="false" customHeight="false" outlineLevel="0" collapsed="false">
      <c r="A2634" s="0" t="n">
        <v>-0.896281644915479</v>
      </c>
      <c r="B2634" s="0" t="n">
        <v>1.16233837059564</v>
      </c>
      <c r="C2634" s="0" t="n">
        <v>0.385916840163568</v>
      </c>
      <c r="D2634" s="0" t="n">
        <v>0.50468161745453</v>
      </c>
      <c r="E2634" s="0" t="n">
        <f aca="false" t="array" ref="E2634:H2634">MMULT(A2634:D2634,'Root matrix of resiudals'!$B$19:E$22)</f>
        <v>-0.0355392633608749</v>
      </c>
      <c r="F2634" s="0" t="n">
        <v>0.0325998611040358</v>
      </c>
      <c r="G2634" s="0" t="n">
        <v>0.00986332088197127</v>
      </c>
      <c r="H2634" s="0" t="n">
        <v>0.00905097445577914</v>
      </c>
      <c r="I2634" s="0" t="n">
        <f aca="false" t="array" ref="I2634:I2634">'Point forecasts'!B$3+E2634</f>
        <v>-0.0482410549279053</v>
      </c>
      <c r="J2634" s="0" t="n">
        <f aca="false" t="array" ref="J2634:J2634">'Point forecasts'!C$3+F2634</f>
        <v>0.00288927516574499</v>
      </c>
      <c r="K2634" s="0" t="n">
        <f aca="false" t="array" ref="K2634:K2634">'Point forecasts'!D$3+G2634</f>
        <v>0.0318650268946444</v>
      </c>
      <c r="L2634" s="0" t="n">
        <f aca="false" t="array" ref="L2634:L2634">'Point forecasts'!E$3+H2634</f>
        <v>0.0202672466314116</v>
      </c>
      <c r="M2634" s="0" t="n">
        <f aca="false" t="array" ref="M2634:M2634">'Point forecasts'!F$2+I2634</f>
        <v>0.0802916910221277</v>
      </c>
      <c r="N2634" s="0" t="n">
        <f aca="false" t="array" ref="N2634:N2634">'Point forecasts'!G$2+J2634</f>
        <v>0.0139233154579622</v>
      </c>
      <c r="O2634" s="0" t="n">
        <f aca="false" t="array" ref="O2634:O2634">'Point forecasts'!H$2+K2634</f>
        <v>2.41857276138689</v>
      </c>
      <c r="P2634" s="0" t="n">
        <f aca="false" t="array" ref="P2634:P2634">'Point forecasts'!I$2+L2634</f>
        <v>1.75380575047321</v>
      </c>
      <c r="Q2634" s="0" t="n">
        <f aca="false" t="array" ref="Q2634:S2634">MMULT(M2634:P2634,'input - gretl'!$B$19:$D$22)+MMULT('Point forecasts'!$J$3:$O$3,'input - gretl'!$B$23:$D$28)</f>
        <v>13.9715715230692</v>
      </c>
      <c r="R2634" s="0" t="n">
        <v>6.83969119004459</v>
      </c>
      <c r="S2634" s="0" t="n">
        <v>10.148486776835</v>
      </c>
      <c r="U2634" s="4" t="n">
        <f aca="false">NORMSDIST(-M2634/'rhos computation'!$B$11)-EXP(M2634+'rhos computation'!$B$11^2/2)*NORMSDIST(-M2634/'rhos computation'!$B$11-'rhos computation'!$B$11)</f>
        <v>0.0216915759771711</v>
      </c>
      <c r="V2634" s="4" t="n">
        <f aca="false">NORMSDIST(-N2634/'rhos computation'!$B$23)-EXP(N2634+'rhos computation'!$B$23^2/2)*NORMSDIST(-N2634/'rhos computation'!$B$23-'rhos computation'!$B$23)</f>
        <v>0.0157205631852629</v>
      </c>
      <c r="W2634" s="0" t="n">
        <f aca="false">NORMSDIST(-O2634)</f>
        <v>0.00779076449334749</v>
      </c>
      <c r="X2634" s="0" t="n">
        <f aca="false">NORMSDIST(-P2634)</f>
        <v>0.0397318986978886</v>
      </c>
    </row>
    <row r="2635" customFormat="false" ht="13" hidden="false" customHeight="false" outlineLevel="0" collapsed="false">
      <c r="A2635" s="0" t="n">
        <v>0.461312457807159</v>
      </c>
      <c r="B2635" s="0" t="n">
        <v>-0.047394790102638</v>
      </c>
      <c r="C2635" s="0" t="n">
        <v>-0.892369156877209</v>
      </c>
      <c r="D2635" s="0" t="n">
        <v>0.0919840689847472</v>
      </c>
      <c r="E2635" s="0" t="n">
        <f aca="false" t="array" ref="E2635:H2635">MMULT(A2635:D2635,'Root matrix of resiudals'!$B$19:E$22)</f>
        <v>0.0185474906135382</v>
      </c>
      <c r="F2635" s="0" t="n">
        <v>-0.00350759476630328</v>
      </c>
      <c r="G2635" s="0" t="n">
        <v>-0.0138759717322045</v>
      </c>
      <c r="H2635" s="0" t="n">
        <v>0.000290900553435037</v>
      </c>
      <c r="I2635" s="0" t="n">
        <f aca="false" t="array" ref="I2635:I2635">'Point forecasts'!B$3+E2635</f>
        <v>0.00584569904650777</v>
      </c>
      <c r="J2635" s="0" t="n">
        <f aca="false" t="array" ref="J2635:J2635">'Point forecasts'!C$3+F2635</f>
        <v>-0.033218180704594</v>
      </c>
      <c r="K2635" s="0" t="n">
        <f aca="false" t="array" ref="K2635:K2635">'Point forecasts'!D$3+G2635</f>
        <v>0.00812573428046864</v>
      </c>
      <c r="L2635" s="0" t="n">
        <f aca="false" t="array" ref="L2635:L2635">'Point forecasts'!E$3+H2635</f>
        <v>0.0115071727290675</v>
      </c>
      <c r="M2635" s="0" t="n">
        <f aca="false" t="array" ref="M2635:M2635">'Point forecasts'!F$2+I2635</f>
        <v>0.134378444996541</v>
      </c>
      <c r="N2635" s="0" t="n">
        <f aca="false" t="array" ref="N2635:N2635">'Point forecasts'!G$2+J2635</f>
        <v>-0.0221841404123768</v>
      </c>
      <c r="O2635" s="0" t="n">
        <f aca="false" t="array" ref="O2635:O2635">'Point forecasts'!H$2+K2635</f>
        <v>2.39483346877272</v>
      </c>
      <c r="P2635" s="0" t="n">
        <f aca="false" t="array" ref="P2635:P2635">'Point forecasts'!I$2+L2635</f>
        <v>1.74504567657086</v>
      </c>
      <c r="Q2635" s="0" t="n">
        <f aca="false" t="array" ref="Q2635:S2635">MMULT(M2635:P2635,'input - gretl'!$B$19:$D$22)+MMULT('Point forecasts'!$J$3:$O$3,'input - gretl'!$B$23:$D$28)</f>
        <v>14.0256582770436</v>
      </c>
      <c r="R2635" s="0" t="n">
        <v>6.80358373417425</v>
      </c>
      <c r="S2635" s="0" t="n">
        <v>10.1330787525057</v>
      </c>
      <c r="U2635" s="4" t="n">
        <f aca="false">NORMSDIST(-M2635/'rhos computation'!$B$11)-EXP(M2635+'rhos computation'!$B$11^2/2)*NORMSDIST(-M2635/'rhos computation'!$B$11-'rhos computation'!$B$11)</f>
        <v>0.0108582454929465</v>
      </c>
      <c r="V2635" s="4" t="n">
        <f aca="false">NORMSDIST(-N2635/'rhos computation'!$B$23)-EXP(N2635+'rhos computation'!$B$23^2/2)*NORMSDIST(-N2635/'rhos computation'!$B$23-'rhos computation'!$B$23)</f>
        <v>0.0339388294711186</v>
      </c>
      <c r="W2635" s="0" t="n">
        <f aca="false">NORMSDIST(-O2635)</f>
        <v>0.00831395775309585</v>
      </c>
      <c r="X2635" s="0" t="n">
        <f aca="false">NORMSDIST(-P2635)</f>
        <v>0.040488459204058</v>
      </c>
    </row>
    <row r="2636" customFormat="false" ht="13" hidden="false" customHeight="false" outlineLevel="0" collapsed="false">
      <c r="A2636" s="0" t="n">
        <v>-0.552946578151204</v>
      </c>
      <c r="B2636" s="0" t="n">
        <v>0.331859224566808</v>
      </c>
      <c r="C2636" s="0" t="n">
        <v>0.214284887990296</v>
      </c>
      <c r="D2636" s="0" t="n">
        <v>-0.436360079810113</v>
      </c>
      <c r="E2636" s="0" t="n">
        <f aca="false" t="array" ref="E2636:H2636">MMULT(A2636:D2636,'Root matrix of resiudals'!$B$19:E$22)</f>
        <v>-0.0225407225276516</v>
      </c>
      <c r="F2636" s="0" t="n">
        <v>0.00897065455455099</v>
      </c>
      <c r="G2636" s="0" t="n">
        <v>0.00346201764504571</v>
      </c>
      <c r="H2636" s="0" t="n">
        <v>-0.00660191948905926</v>
      </c>
      <c r="I2636" s="0" t="n">
        <f aca="false" t="array" ref="I2636:I2636">'Point forecasts'!B$3+E2636</f>
        <v>-0.035242514094682</v>
      </c>
      <c r="J2636" s="0" t="n">
        <f aca="false" t="array" ref="J2636:J2636">'Point forecasts'!C$3+F2636</f>
        <v>-0.0207399313837398</v>
      </c>
      <c r="K2636" s="0" t="n">
        <f aca="false" t="array" ref="K2636:K2636">'Point forecasts'!D$3+G2636</f>
        <v>0.0254637236577188</v>
      </c>
      <c r="L2636" s="0" t="n">
        <f aca="false" t="array" ref="L2636:L2636">'Point forecasts'!E$3+H2636</f>
        <v>0.00461435268657323</v>
      </c>
      <c r="M2636" s="0" t="n">
        <f aca="false" t="array" ref="M2636:M2636">'Point forecasts'!F$2+I2636</f>
        <v>0.093290231855351</v>
      </c>
      <c r="N2636" s="0" t="n">
        <f aca="false" t="array" ref="N2636:N2636">'Point forecasts'!G$2+J2636</f>
        <v>-0.00970589109152258</v>
      </c>
      <c r="O2636" s="0" t="n">
        <f aca="false" t="array" ref="O2636:O2636">'Point forecasts'!H$2+K2636</f>
        <v>2.41217145814997</v>
      </c>
      <c r="P2636" s="0" t="n">
        <f aca="false" t="array" ref="P2636:P2636">'Point forecasts'!I$2+L2636</f>
        <v>1.73815285652837</v>
      </c>
      <c r="Q2636" s="0" t="n">
        <f aca="false" t="array" ref="Q2636:S2636">MMULT(M2636:P2636,'input - gretl'!$B$19:$D$22)+MMULT('Point forecasts'!$J$3:$O$3,'input - gretl'!$B$23:$D$28)</f>
        <v>13.9845700639024</v>
      </c>
      <c r="R2636" s="0" t="n">
        <v>6.8160619834951</v>
      </c>
      <c r="S2636" s="0" t="n">
        <v>10.1569721583843</v>
      </c>
      <c r="U2636" s="4" t="n">
        <f aca="false">NORMSDIST(-M2636/'rhos computation'!$B$11)-EXP(M2636+'rhos computation'!$B$11^2/2)*NORMSDIST(-M2636/'rhos computation'!$B$11-'rhos computation'!$B$11)</f>
        <v>0.0185550706379014</v>
      </c>
      <c r="V2636" s="4" t="n">
        <f aca="false">NORMSDIST(-N2636/'rhos computation'!$B$23)-EXP(N2636+'rhos computation'!$B$23^2/2)*NORMSDIST(-N2636/'rhos computation'!$B$23-'rhos computation'!$B$23)</f>
        <v>0.0266917059894578</v>
      </c>
      <c r="W2636" s="0" t="n">
        <f aca="false">NORMSDIST(-O2636)</f>
        <v>0.00792891108576541</v>
      </c>
      <c r="X2636" s="0" t="n">
        <f aca="false">NORMSDIST(-P2636)</f>
        <v>0.0410919417171676</v>
      </c>
    </row>
    <row r="2637" customFormat="false" ht="13" hidden="false" customHeight="false" outlineLevel="0" collapsed="false">
      <c r="A2637" s="0" t="n">
        <v>-0.405333894706543</v>
      </c>
      <c r="B2637" s="0" t="n">
        <v>-0.681717880040076</v>
      </c>
      <c r="C2637" s="0" t="n">
        <v>0.667044100518647</v>
      </c>
      <c r="D2637" s="0" t="n">
        <v>0.392969572430161</v>
      </c>
      <c r="E2637" s="0" t="n">
        <f aca="false" t="array" ref="E2637:H2637">MMULT(A2637:D2637,'Root matrix of resiudals'!$B$19:E$22)</f>
        <v>-0.0182606763714998</v>
      </c>
      <c r="F2637" s="0" t="n">
        <v>-0.017975143690574</v>
      </c>
      <c r="G2637" s="0" t="n">
        <v>0.00825145491629997</v>
      </c>
      <c r="H2637" s="0" t="n">
        <v>0.00725111047800782</v>
      </c>
      <c r="I2637" s="0" t="n">
        <f aca="false" t="array" ref="I2637:I2637">'Point forecasts'!B$3+E2637</f>
        <v>-0.0309624679385303</v>
      </c>
      <c r="J2637" s="0" t="n">
        <f aca="false" t="array" ref="J2637:J2637">'Point forecasts'!C$3+F2637</f>
        <v>-0.0476857296288647</v>
      </c>
      <c r="K2637" s="0" t="n">
        <f aca="false" t="array" ref="K2637:K2637">'Point forecasts'!D$3+G2637</f>
        <v>0.0302531609289731</v>
      </c>
      <c r="L2637" s="0" t="n">
        <f aca="false" t="array" ref="L2637:L2637">'Point forecasts'!E$3+H2637</f>
        <v>0.0184673826536403</v>
      </c>
      <c r="M2637" s="0" t="n">
        <f aca="false" t="array" ref="M2637:M2637">'Point forecasts'!F$2+I2637</f>
        <v>0.0975702780115027</v>
      </c>
      <c r="N2637" s="0" t="n">
        <f aca="false" t="array" ref="N2637:N2637">'Point forecasts'!G$2+J2637</f>
        <v>-0.0366516893366475</v>
      </c>
      <c r="O2637" s="0" t="n">
        <f aca="false" t="array" ref="O2637:O2637">'Point forecasts'!H$2+K2637</f>
        <v>2.41696089542122</v>
      </c>
      <c r="P2637" s="0" t="n">
        <f aca="false" t="array" ref="P2637:P2637">'Point forecasts'!I$2+L2637</f>
        <v>1.75200588649544</v>
      </c>
      <c r="Q2637" s="0" t="n">
        <f aca="false" t="array" ref="Q2637:S2637">MMULT(M2637:P2637,'input - gretl'!$B$19:$D$22)+MMULT('Point forecasts'!$J$3:$O$3,'input - gretl'!$B$23:$D$28)</f>
        <v>13.9888501100585</v>
      </c>
      <c r="R2637" s="0" t="n">
        <v>6.78911618524998</v>
      </c>
      <c r="S2637" s="0" t="n">
        <v>10.1485866715054</v>
      </c>
      <c r="U2637" s="4" t="n">
        <f aca="false">NORMSDIST(-M2637/'rhos computation'!$B$11)-EXP(M2637+'rhos computation'!$B$11^2/2)*NORMSDIST(-M2637/'rhos computation'!$B$11-'rhos computation'!$B$11)</f>
        <v>0.0176007138757217</v>
      </c>
      <c r="V2637" s="4" t="n">
        <f aca="false">NORMSDIST(-N2637/'rhos computation'!$B$23)-EXP(N2637+'rhos computation'!$B$23^2/2)*NORMSDIST(-N2637/'rhos computation'!$B$23-'rhos computation'!$B$23)</f>
        <v>0.043484533377573</v>
      </c>
      <c r="W2637" s="0" t="n">
        <f aca="false">NORMSDIST(-O2637)</f>
        <v>0.00782534919878134</v>
      </c>
      <c r="X2637" s="0" t="n">
        <f aca="false">NORMSDIST(-P2637)</f>
        <v>0.0398863978665438</v>
      </c>
    </row>
    <row r="2638" customFormat="false" ht="13" hidden="false" customHeight="false" outlineLevel="0" collapsed="false">
      <c r="A2638" s="0" t="n">
        <v>0.742476130531115</v>
      </c>
      <c r="B2638" s="0" t="n">
        <v>0.814117217100724</v>
      </c>
      <c r="C2638" s="0" t="n">
        <v>-0.0204378314500617</v>
      </c>
      <c r="D2638" s="0" t="n">
        <v>-1.33463665816734</v>
      </c>
      <c r="E2638" s="0" t="n">
        <f aca="false" t="array" ref="E2638:H2638">MMULT(A2638:D2638,'Root matrix of resiudals'!$B$19:E$22)</f>
        <v>0.0341847384136357</v>
      </c>
      <c r="F2638" s="0" t="n">
        <v>0.0247812036151481</v>
      </c>
      <c r="G2638" s="0" t="n">
        <v>0.00198238052614636</v>
      </c>
      <c r="H2638" s="0" t="n">
        <v>-0.0219114737569439</v>
      </c>
      <c r="I2638" s="0" t="n">
        <f aca="false" t="array" ref="I2638:I2638">'Point forecasts'!B$3+E2638</f>
        <v>0.0214829468466053</v>
      </c>
      <c r="J2638" s="0" t="n">
        <f aca="false" t="array" ref="J2638:J2638">'Point forecasts'!C$3+F2638</f>
        <v>-0.00492938232314267</v>
      </c>
      <c r="K2638" s="0" t="n">
        <f aca="false" t="array" ref="K2638:K2638">'Point forecasts'!D$3+G2638</f>
        <v>0.0239840865388195</v>
      </c>
      <c r="L2638" s="0" t="n">
        <f aca="false" t="array" ref="L2638:L2638">'Point forecasts'!E$3+H2638</f>
        <v>-0.0106952015813114</v>
      </c>
      <c r="M2638" s="0" t="n">
        <f aca="false" t="array" ref="M2638:M2638">'Point forecasts'!F$2+I2638</f>
        <v>0.150015692796638</v>
      </c>
      <c r="N2638" s="0" t="n">
        <f aca="false" t="array" ref="N2638:N2638">'Point forecasts'!G$2+J2638</f>
        <v>0.00610465796907454</v>
      </c>
      <c r="O2638" s="0" t="n">
        <f aca="false" t="array" ref="O2638:O2638">'Point forecasts'!H$2+K2638</f>
        <v>2.41069182103107</v>
      </c>
      <c r="P2638" s="0" t="n">
        <f aca="false" t="array" ref="P2638:P2638">'Point forecasts'!I$2+L2638</f>
        <v>1.72284330226048</v>
      </c>
      <c r="Q2638" s="0" t="n">
        <f aca="false" t="array" ref="Q2638:S2638">MMULT(M2638:P2638,'input - gretl'!$B$19:$D$22)+MMULT('Point forecasts'!$J$3:$O$3,'input - gretl'!$B$23:$D$28)</f>
        <v>14.0412955248437</v>
      </c>
      <c r="R2638" s="0" t="n">
        <v>6.8318725325557</v>
      </c>
      <c r="S2638" s="0" t="n">
        <v>10.1700526728519</v>
      </c>
      <c r="U2638" s="4" t="n">
        <f aca="false">NORMSDIST(-M2638/'rhos computation'!$B$11)-EXP(M2638+'rhos computation'!$B$11^2/2)*NORMSDIST(-M2638/'rhos computation'!$B$11-'rhos computation'!$B$11)</f>
        <v>0.00870290949856187</v>
      </c>
      <c r="V2638" s="4" t="n">
        <f aca="false">NORMSDIST(-N2638/'rhos computation'!$B$23)-EXP(N2638+'rhos computation'!$B$23^2/2)*NORMSDIST(-N2638/'rhos computation'!$B$23-'rhos computation'!$B$23)</f>
        <v>0.0189444777881705</v>
      </c>
      <c r="W2638" s="0" t="n">
        <f aca="false">NORMSDIST(-O2638)</f>
        <v>0.00796114801856364</v>
      </c>
      <c r="X2638" s="0" t="n">
        <f aca="false">NORMSDIST(-P2638)</f>
        <v>0.0424584328533611</v>
      </c>
    </row>
    <row r="2639" customFormat="false" ht="13" hidden="false" customHeight="false" outlineLevel="0" collapsed="false">
      <c r="A2639" s="0" t="n">
        <v>-0.0871055437813695</v>
      </c>
      <c r="B2639" s="0" t="n">
        <v>-0.921152661088403</v>
      </c>
      <c r="C2639" s="0" t="n">
        <v>-0.680731680515543</v>
      </c>
      <c r="D2639" s="0" t="n">
        <v>1.20468866803054</v>
      </c>
      <c r="E2639" s="0" t="n">
        <f aca="false" t="array" ref="E2639:H2639">MMULT(A2639:D2639,'Root matrix of resiudals'!$B$19:E$22)</f>
        <v>-0.00712513654454525</v>
      </c>
      <c r="F2639" s="0" t="n">
        <v>-0.0288815527576498</v>
      </c>
      <c r="G2639" s="0" t="n">
        <v>-0.0130056371673473</v>
      </c>
      <c r="H2639" s="0" t="n">
        <v>0.0187418193146317</v>
      </c>
      <c r="I2639" s="0" t="n">
        <f aca="false" t="array" ref="I2639:I2639">'Point forecasts'!B$3+E2639</f>
        <v>-0.0198269281115757</v>
      </c>
      <c r="J2639" s="0" t="n">
        <f aca="false" t="array" ref="J2639:J2639">'Point forecasts'!C$3+F2639</f>
        <v>-0.0585921386959405</v>
      </c>
      <c r="K2639" s="0" t="n">
        <f aca="false" t="array" ref="K2639:K2639">'Point forecasts'!D$3+G2639</f>
        <v>0.00899606884532581</v>
      </c>
      <c r="L2639" s="0" t="n">
        <f aca="false" t="array" ref="L2639:L2639">'Point forecasts'!E$3+H2639</f>
        <v>0.0299580914902642</v>
      </c>
      <c r="M2639" s="0" t="n">
        <f aca="false" t="array" ref="M2639:M2639">'Point forecasts'!F$2+I2639</f>
        <v>0.108705817838457</v>
      </c>
      <c r="N2639" s="0" t="n">
        <f aca="false" t="array" ref="N2639:N2639">'Point forecasts'!G$2+J2639</f>
        <v>-0.0475580984037233</v>
      </c>
      <c r="O2639" s="0" t="n">
        <f aca="false" t="array" ref="O2639:O2639">'Point forecasts'!H$2+K2639</f>
        <v>2.39570380333758</v>
      </c>
      <c r="P2639" s="0" t="n">
        <f aca="false" t="array" ref="P2639:P2639">'Point forecasts'!I$2+L2639</f>
        <v>1.76349659533206</v>
      </c>
      <c r="Q2639" s="0" t="n">
        <f aca="false" t="array" ref="Q2639:S2639">MMULT(M2639:P2639,'input - gretl'!$B$19:$D$22)+MMULT('Point forecasts'!$J$3:$O$3,'input - gretl'!$B$23:$D$28)</f>
        <v>13.9999856498855</v>
      </c>
      <c r="R2639" s="0" t="n">
        <v>6.7782097761829</v>
      </c>
      <c r="S2639" s="0" t="n">
        <v>10.1164013407827</v>
      </c>
      <c r="U2639" s="4" t="n">
        <f aca="false">NORMSDIST(-M2639/'rhos computation'!$B$11)-EXP(M2639+'rhos computation'!$B$11^2/2)*NORMSDIST(-M2639/'rhos computation'!$B$11-'rhos computation'!$B$11)</f>
        <v>0.0152917883413231</v>
      </c>
      <c r="V2639" s="4" t="n">
        <f aca="false">NORMSDIST(-N2639/'rhos computation'!$B$23)-EXP(N2639+'rhos computation'!$B$23^2/2)*NORMSDIST(-N2639/'rhos computation'!$B$23-'rhos computation'!$B$23)</f>
        <v>0.0513857084798305</v>
      </c>
      <c r="W2639" s="0" t="n">
        <f aca="false">NORMSDIST(-O2639)</f>
        <v>0.00829424465304568</v>
      </c>
      <c r="X2639" s="0" t="n">
        <f aca="false">NORMSDIST(-P2639)</f>
        <v>0.0389083855033862</v>
      </c>
    </row>
    <row r="2640" customFormat="false" ht="13" hidden="false" customHeight="false" outlineLevel="0" collapsed="false">
      <c r="A2640" s="0" t="n">
        <v>-0.872096799725478</v>
      </c>
      <c r="B2640" s="0" t="n">
        <v>-1.62597154190694</v>
      </c>
      <c r="C2640" s="0" t="n">
        <v>0.535059171329473</v>
      </c>
      <c r="D2640" s="0" t="n">
        <v>0.365985660033084</v>
      </c>
      <c r="E2640" s="0" t="n">
        <f aca="false" t="array" ref="E2640:H2640">MMULT(A2640:D2640,'Root matrix of resiudals'!$B$19:E$22)</f>
        <v>-0.0405776521261512</v>
      </c>
      <c r="F2640" s="0" t="n">
        <v>-0.0464870142582008</v>
      </c>
      <c r="G2640" s="0" t="n">
        <v>0.00212666096829241</v>
      </c>
      <c r="H2640" s="0" t="n">
        <v>0.00677880823699316</v>
      </c>
      <c r="I2640" s="0" t="n">
        <f aca="false" t="array" ref="I2640:I2640">'Point forecasts'!B$3+E2640</f>
        <v>-0.0532794436931817</v>
      </c>
      <c r="J2640" s="0" t="n">
        <f aca="false" t="array" ref="J2640:J2640">'Point forecasts'!C$3+F2640</f>
        <v>-0.0761976001964915</v>
      </c>
      <c r="K2640" s="0" t="n">
        <f aca="false" t="array" ref="K2640:K2640">'Point forecasts'!D$3+G2640</f>
        <v>0.0241283669809655</v>
      </c>
      <c r="L2640" s="0" t="n">
        <f aca="false" t="array" ref="L2640:L2640">'Point forecasts'!E$3+H2640</f>
        <v>0.0179950804126256</v>
      </c>
      <c r="M2640" s="0" t="n">
        <f aca="false" t="array" ref="M2640:M2640">'Point forecasts'!F$2+I2640</f>
        <v>0.0752533022568513</v>
      </c>
      <c r="N2640" s="0" t="n">
        <f aca="false" t="array" ref="N2640:N2640">'Point forecasts'!G$2+J2640</f>
        <v>-0.0651635599042743</v>
      </c>
      <c r="O2640" s="0" t="n">
        <f aca="false" t="array" ref="O2640:O2640">'Point forecasts'!H$2+K2640</f>
        <v>2.41083610147322</v>
      </c>
      <c r="P2640" s="0" t="n">
        <f aca="false" t="array" ref="P2640:P2640">'Point forecasts'!I$2+L2640</f>
        <v>1.75153358425442</v>
      </c>
      <c r="Q2640" s="0" t="n">
        <f aca="false" t="array" ref="Q2640:S2640">MMULT(M2640:P2640,'input - gretl'!$B$19:$D$22)+MMULT('Point forecasts'!$J$3:$O$3,'input - gretl'!$B$23:$D$28)</f>
        <v>13.9665331343039</v>
      </c>
      <c r="R2640" s="0" t="n">
        <v>6.76060431468235</v>
      </c>
      <c r="S2640" s="0" t="n">
        <v>10.1429110606037</v>
      </c>
      <c r="U2640" s="4" t="n">
        <f aca="false">NORMSDIST(-M2640/'rhos computation'!$B$11)-EXP(M2640+'rhos computation'!$B$11^2/2)*NORMSDIST(-M2640/'rhos computation'!$B$11-'rhos computation'!$B$11)</f>
        <v>0.0230067448358753</v>
      </c>
      <c r="V2640" s="4" t="n">
        <f aca="false">NORMSDIST(-N2640/'rhos computation'!$B$23)-EXP(N2640+'rhos computation'!$B$23^2/2)*NORMSDIST(-N2640/'rhos computation'!$B$23-'rhos computation'!$B$23)</f>
        <v>0.0651509347583431</v>
      </c>
      <c r="W2640" s="0" t="n">
        <f aca="false">NORMSDIST(-O2640)</f>
        <v>0.00795799950973487</v>
      </c>
      <c r="X2640" s="0" t="n">
        <f aca="false">NORMSDIST(-P2640)</f>
        <v>0.0399270207688965</v>
      </c>
    </row>
    <row r="2641" customFormat="false" ht="13" hidden="false" customHeight="false" outlineLevel="0" collapsed="false">
      <c r="A2641" s="0" t="n">
        <v>-0.735294151087978</v>
      </c>
      <c r="B2641" s="0" t="n">
        <v>1.28536526071841</v>
      </c>
      <c r="C2641" s="0" t="n">
        <v>0.292973779546121</v>
      </c>
      <c r="D2641" s="0" t="n">
        <v>-0.132738990949975</v>
      </c>
      <c r="E2641" s="0" t="n">
        <f aca="false" t="array" ref="E2641:H2641">MMULT(A2641:D2641,'Root matrix of resiudals'!$B$19:E$22)</f>
        <v>-0.0282243544139475</v>
      </c>
      <c r="F2641" s="0" t="n">
        <v>0.0361039584911714</v>
      </c>
      <c r="G2641" s="0" t="n">
        <v>0.00827608089631984</v>
      </c>
      <c r="H2641" s="0" t="n">
        <v>-0.001452494833756</v>
      </c>
      <c r="I2641" s="0" t="n">
        <f aca="false" t="array" ref="I2641:I2641">'Point forecasts'!B$3+E2641</f>
        <v>-0.040926145980978</v>
      </c>
      <c r="J2641" s="0" t="n">
        <f aca="false" t="array" ref="J2641:J2641">'Point forecasts'!C$3+F2641</f>
        <v>0.00639337255288061</v>
      </c>
      <c r="K2641" s="0" t="n">
        <f aca="false" t="array" ref="K2641:K2641">'Point forecasts'!D$3+G2641</f>
        <v>0.0302777869089929</v>
      </c>
      <c r="L2641" s="0" t="n">
        <f aca="false" t="array" ref="L2641:L2641">'Point forecasts'!E$3+H2641</f>
        <v>0.00976377734187648</v>
      </c>
      <c r="M2641" s="0" t="n">
        <f aca="false" t="array" ref="M2641:M2641">'Point forecasts'!F$2+I2641</f>
        <v>0.087606599969055</v>
      </c>
      <c r="N2641" s="0" t="n">
        <f aca="false" t="array" ref="N2641:N2641">'Point forecasts'!G$2+J2641</f>
        <v>0.0174274128450978</v>
      </c>
      <c r="O2641" s="0" t="n">
        <f aca="false" t="array" ref="O2641:O2641">'Point forecasts'!H$2+K2641</f>
        <v>2.41698552140124</v>
      </c>
      <c r="P2641" s="0" t="n">
        <f aca="false" t="array" ref="P2641:P2641">'Point forecasts'!I$2+L2641</f>
        <v>1.74330228118367</v>
      </c>
      <c r="Q2641" s="0" t="n">
        <f aca="false" t="array" ref="Q2641:S2641">MMULT(M2641:P2641,'input - gretl'!$B$19:$D$22)+MMULT('Point forecasts'!$J$3:$O$3,'input - gretl'!$B$23:$D$28)</f>
        <v>13.9788864320161</v>
      </c>
      <c r="R2641" s="0" t="n">
        <v>6.84319528743172</v>
      </c>
      <c r="S2641" s="0" t="n">
        <v>10.1568888613172</v>
      </c>
      <c r="U2641" s="4" t="n">
        <f aca="false">NORMSDIST(-M2641/'rhos computation'!$B$11)-EXP(M2641+'rhos computation'!$B$11^2/2)*NORMSDIST(-M2641/'rhos computation'!$B$11-'rhos computation'!$B$11)</f>
        <v>0.0198817883124759</v>
      </c>
      <c r="V2641" s="4" t="n">
        <f aca="false">NORMSDIST(-N2641/'rhos computation'!$B$23)-EXP(N2641+'rhos computation'!$B$23^2/2)*NORMSDIST(-N2641/'rhos computation'!$B$23-'rhos computation'!$B$23)</f>
        <v>0.0144045696050203</v>
      </c>
      <c r="W2641" s="0" t="n">
        <f aca="false">NORMSDIST(-O2641)</f>
        <v>0.00782481980158977</v>
      </c>
      <c r="X2641" s="0" t="n">
        <f aca="false">NORMSDIST(-P2641)</f>
        <v>0.040640413555127</v>
      </c>
    </row>
    <row r="2642" customFormat="false" ht="13" hidden="false" customHeight="false" outlineLevel="0" collapsed="false">
      <c r="A2642" s="0" t="n">
        <v>-0.887432298243581</v>
      </c>
      <c r="B2642" s="0" t="n">
        <v>1.1429923708906</v>
      </c>
      <c r="C2642" s="0" t="n">
        <v>-1.83487184182244</v>
      </c>
      <c r="D2642" s="0" t="n">
        <v>0.0350123771985757</v>
      </c>
      <c r="E2642" s="0" t="n">
        <f aca="false" t="array" ref="E2642:H2642">MMULT(A2642:D2642,'Root matrix of resiudals'!$B$19:E$22)</f>
        <v>-0.0377669856536685</v>
      </c>
      <c r="F2642" s="0" t="n">
        <v>0.0240627353110113</v>
      </c>
      <c r="G2642" s="0" t="n">
        <v>-0.0265223437477403</v>
      </c>
      <c r="H2642" s="0" t="n">
        <v>-0.00111838511956907</v>
      </c>
      <c r="I2642" s="0" t="n">
        <f aca="false" t="array" ref="I2642:I2642">'Point forecasts'!B$3+E2642</f>
        <v>-0.050468777220699</v>
      </c>
      <c r="J2642" s="0" t="n">
        <f aca="false" t="array" ref="J2642:J2642">'Point forecasts'!C$3+F2642</f>
        <v>-0.00564785062727949</v>
      </c>
      <c r="K2642" s="0" t="n">
        <f aca="false" t="array" ref="K2642:K2642">'Point forecasts'!D$3+G2642</f>
        <v>-0.00452063773506723</v>
      </c>
      <c r="L2642" s="0" t="n">
        <f aca="false" t="array" ref="L2642:L2642">'Point forecasts'!E$3+H2642</f>
        <v>0.0100978870560634</v>
      </c>
      <c r="M2642" s="0" t="n">
        <f aca="false" t="array" ref="M2642:M2642">'Point forecasts'!F$2+I2642</f>
        <v>0.078063968729334</v>
      </c>
      <c r="N2642" s="0" t="n">
        <f aca="false" t="array" ref="N2642:N2642">'Point forecasts'!G$2+J2642</f>
        <v>0.00538618966493771</v>
      </c>
      <c r="O2642" s="0" t="n">
        <f aca="false" t="array" ref="O2642:O2642">'Point forecasts'!H$2+K2642</f>
        <v>2.38218709675718</v>
      </c>
      <c r="P2642" s="0" t="n">
        <f aca="false" t="array" ref="P2642:P2642">'Point forecasts'!I$2+L2642</f>
        <v>1.74363639089786</v>
      </c>
      <c r="Q2642" s="0" t="n">
        <f aca="false" t="array" ref="Q2642:S2642">MMULT(M2642:P2642,'input - gretl'!$B$19:$D$22)+MMULT('Point forecasts'!$J$3:$O$3,'input - gretl'!$B$23:$D$28)</f>
        <v>13.9693438007764</v>
      </c>
      <c r="R2642" s="0" t="n">
        <v>6.83115406425156</v>
      </c>
      <c r="S2642" s="0" t="n">
        <v>10.1217726816295</v>
      </c>
      <c r="U2642" s="4" t="n">
        <f aca="false">NORMSDIST(-M2642/'rhos computation'!$B$11)-EXP(M2642+'rhos computation'!$B$11^2/2)*NORMSDIST(-M2642/'rhos computation'!$B$11-'rhos computation'!$B$11)</f>
        <v>0.0222660897294804</v>
      </c>
      <c r="V2642" s="4" t="n">
        <f aca="false">NORMSDIST(-N2642/'rhos computation'!$B$23)-EXP(N2642+'rhos computation'!$B$23^2/2)*NORMSDIST(-N2642/'rhos computation'!$B$23-'rhos computation'!$B$23)</f>
        <v>0.0192608573166409</v>
      </c>
      <c r="W2642" s="0" t="n">
        <f aca="false">NORMSDIST(-O2642)</f>
        <v>0.00860507549295752</v>
      </c>
      <c r="X2642" s="0" t="n">
        <f aca="false">NORMSDIST(-P2642)</f>
        <v>0.0406112567529023</v>
      </c>
    </row>
    <row r="2643" customFormat="false" ht="13" hidden="false" customHeight="false" outlineLevel="0" collapsed="false">
      <c r="A2643" s="0" t="n">
        <v>0.868132659224617</v>
      </c>
      <c r="B2643" s="0" t="n">
        <v>-0.772560231503892</v>
      </c>
      <c r="C2643" s="0" t="n">
        <v>0.677220904589074</v>
      </c>
      <c r="D2643" s="0" t="n">
        <v>-0.269809600020864</v>
      </c>
      <c r="E2643" s="0" t="n">
        <f aca="false" t="array" ref="E2643:H2643">MMULT(A2643:D2643,'Root matrix of resiudals'!$B$19:E$22)</f>
        <v>0.0364374969059629</v>
      </c>
      <c r="F2643" s="0" t="n">
        <v>-0.0176942626590717</v>
      </c>
      <c r="G2643" s="0" t="n">
        <v>0.00890341780848116</v>
      </c>
      <c r="H2643" s="0" t="n">
        <v>-0.00398576620166159</v>
      </c>
      <c r="I2643" s="0" t="n">
        <f aca="false" t="array" ref="I2643:I2643">'Point forecasts'!B$3+E2643</f>
        <v>0.0237357053389325</v>
      </c>
      <c r="J2643" s="0" t="n">
        <f aca="false" t="array" ref="J2643:J2643">'Point forecasts'!C$3+F2643</f>
        <v>-0.0474048485973624</v>
      </c>
      <c r="K2643" s="0" t="n">
        <f aca="false" t="array" ref="K2643:K2643">'Point forecasts'!D$3+G2643</f>
        <v>0.0309051238211543</v>
      </c>
      <c r="L2643" s="0" t="n">
        <f aca="false" t="array" ref="L2643:L2643">'Point forecasts'!E$3+H2643</f>
        <v>0.0072305059739709</v>
      </c>
      <c r="M2643" s="0" t="n">
        <f aca="false" t="array" ref="M2643:M2643">'Point forecasts'!F$2+I2643</f>
        <v>0.152268451288965</v>
      </c>
      <c r="N2643" s="0" t="n">
        <f aca="false" t="array" ref="N2643:N2643">'Point forecasts'!G$2+J2643</f>
        <v>-0.0363708083051452</v>
      </c>
      <c r="O2643" s="0" t="n">
        <f aca="false" t="array" ref="O2643:O2643">'Point forecasts'!H$2+K2643</f>
        <v>2.4176128583134</v>
      </c>
      <c r="P2643" s="0" t="n">
        <f aca="false" t="array" ref="P2643:P2643">'Point forecasts'!I$2+L2643</f>
        <v>1.74076900981577</v>
      </c>
      <c r="Q2643" s="0" t="n">
        <f aca="false" t="array" ref="Q2643:S2643">MMULT(M2643:P2643,'input - gretl'!$B$19:$D$22)+MMULT('Point forecasts'!$J$3:$O$3,'input - gretl'!$B$23:$D$28)</f>
        <v>14.043548283336</v>
      </c>
      <c r="R2643" s="0" t="n">
        <v>6.78939706628148</v>
      </c>
      <c r="S2643" s="0" t="n">
        <v>10.1599254659638</v>
      </c>
      <c r="U2643" s="4" t="n">
        <f aca="false">NORMSDIST(-M2643/'rhos computation'!$B$11)-EXP(M2643+'rhos computation'!$B$11^2/2)*NORMSDIST(-M2643/'rhos computation'!$B$11-'rhos computation'!$B$11)</f>
        <v>0.00842306233017434</v>
      </c>
      <c r="V2643" s="4" t="n">
        <f aca="false">NORMSDIST(-N2643/'rhos computation'!$B$23)-EXP(N2643+'rhos computation'!$B$23^2/2)*NORMSDIST(-N2643/'rhos computation'!$B$23-'rhos computation'!$B$23)</f>
        <v>0.0432885382954252</v>
      </c>
      <c r="W2643" s="0" t="n">
        <f aca="false">NORMSDIST(-O2643)</f>
        <v>0.00781134424264776</v>
      </c>
      <c r="X2643" s="0" t="n">
        <f aca="false">NORMSDIST(-P2643)</f>
        <v>0.040862038096062</v>
      </c>
    </row>
    <row r="2644" customFormat="false" ht="13" hidden="false" customHeight="false" outlineLevel="0" collapsed="false">
      <c r="A2644" s="0" t="n">
        <v>-0.941079748624668</v>
      </c>
      <c r="B2644" s="0" t="n">
        <v>-1.58974904754643</v>
      </c>
      <c r="C2644" s="0" t="n">
        <v>-0.684578441787553</v>
      </c>
      <c r="D2644" s="0" t="n">
        <v>1.25418869521343</v>
      </c>
      <c r="E2644" s="0" t="n">
        <f aca="false" t="array" ref="E2644:H2644">MMULT(A2644:D2644,'Root matrix of resiudals'!$B$19:E$22)</f>
        <v>-0.0453020792463427</v>
      </c>
      <c r="F2644" s="0" t="n">
        <v>-0.0499289456834839</v>
      </c>
      <c r="G2644" s="0" t="n">
        <v>-0.0164664323621043</v>
      </c>
      <c r="H2644" s="0" t="n">
        <v>0.0198237390837634</v>
      </c>
      <c r="I2644" s="0" t="n">
        <f aca="false" t="array" ref="I2644:I2644">'Point forecasts'!B$3+E2644</f>
        <v>-0.0580038708133732</v>
      </c>
      <c r="J2644" s="0" t="n">
        <f aca="false" t="array" ref="J2644:J2644">'Point forecasts'!C$3+F2644</f>
        <v>-0.0796395316217746</v>
      </c>
      <c r="K2644" s="0" t="n">
        <f aca="false" t="array" ref="K2644:K2644">'Point forecasts'!D$3+G2644</f>
        <v>0.00553527365056885</v>
      </c>
      <c r="L2644" s="0" t="n">
        <f aca="false" t="array" ref="L2644:L2644">'Point forecasts'!E$3+H2644</f>
        <v>0.0310400112593959</v>
      </c>
      <c r="M2644" s="0" t="n">
        <f aca="false" t="array" ref="M2644:M2644">'Point forecasts'!F$2+I2644</f>
        <v>0.0705288751366598</v>
      </c>
      <c r="N2644" s="0" t="n">
        <f aca="false" t="array" ref="N2644:N2644">'Point forecasts'!G$2+J2644</f>
        <v>-0.0686054913295574</v>
      </c>
      <c r="O2644" s="0" t="n">
        <f aca="false" t="array" ref="O2644:O2644">'Point forecasts'!H$2+K2644</f>
        <v>2.39224300814282</v>
      </c>
      <c r="P2644" s="0" t="n">
        <f aca="false" t="array" ref="P2644:P2644">'Point forecasts'!I$2+L2644</f>
        <v>1.76457851510119</v>
      </c>
      <c r="Q2644" s="0" t="n">
        <f aca="false" t="array" ref="Q2644:S2644">MMULT(M2644:P2644,'input - gretl'!$B$19:$D$22)+MMULT('Point forecasts'!$J$3:$O$3,'input - gretl'!$B$23:$D$28)</f>
        <v>13.9618087071837</v>
      </c>
      <c r="R2644" s="0" t="n">
        <v>6.75716238325707</v>
      </c>
      <c r="S2644" s="0" t="n">
        <v>10.1119115857915</v>
      </c>
      <c r="U2644" s="4" t="n">
        <f aca="false">NORMSDIST(-M2644/'rhos computation'!$B$11)-EXP(M2644+'rhos computation'!$B$11^2/2)*NORMSDIST(-M2644/'rhos computation'!$B$11-'rhos computation'!$B$11)</f>
        <v>0.0242919053423369</v>
      </c>
      <c r="V2644" s="4" t="n">
        <f aca="false">NORMSDIST(-N2644/'rhos computation'!$B$23)-EXP(N2644+'rhos computation'!$B$23^2/2)*NORMSDIST(-N2644/'rhos computation'!$B$23-'rhos computation'!$B$23)</f>
        <v>0.0679576143959362</v>
      </c>
      <c r="W2644" s="0" t="n">
        <f aca="false">NORMSDIST(-O2644)</f>
        <v>0.00837287542793671</v>
      </c>
      <c r="X2644" s="0" t="n">
        <f aca="false">NORMSDIST(-P2644)</f>
        <v>0.0388173144846496</v>
      </c>
    </row>
    <row r="2645" customFormat="false" ht="13" hidden="false" customHeight="false" outlineLevel="0" collapsed="false">
      <c r="A2645" s="0" t="n">
        <v>-0.491968565191706</v>
      </c>
      <c r="B2645" s="0" t="n">
        <v>-1.4388518911646</v>
      </c>
      <c r="C2645" s="0" t="n">
        <v>0.638852676232727</v>
      </c>
      <c r="D2645" s="0" t="n">
        <v>-3.12768677973201</v>
      </c>
      <c r="E2645" s="0" t="n">
        <f aca="false" t="array" ref="E2645:H2645">MMULT(A2645:D2645,'Root matrix of resiudals'!$B$19:E$22)</f>
        <v>-0.0223787940513766</v>
      </c>
      <c r="F2645" s="0" t="n">
        <v>-0.0401366404740142</v>
      </c>
      <c r="G2645" s="0" t="n">
        <v>0.000939662626528218</v>
      </c>
      <c r="H2645" s="0" t="n">
        <v>-0.0499276205407503</v>
      </c>
      <c r="I2645" s="0" t="n">
        <f aca="false" t="array" ref="I2645:I2645">'Point forecasts'!B$3+E2645</f>
        <v>-0.0350805856184071</v>
      </c>
      <c r="J2645" s="0" t="n">
        <f aca="false" t="array" ref="J2645:J2645">'Point forecasts'!C$3+F2645</f>
        <v>-0.0698472264123049</v>
      </c>
      <c r="K2645" s="0" t="n">
        <f aca="false" t="array" ref="K2645:K2645">'Point forecasts'!D$3+G2645</f>
        <v>0.0229413686392013</v>
      </c>
      <c r="L2645" s="0" t="n">
        <f aca="false" t="array" ref="L2645:L2645">'Point forecasts'!E$3+H2645</f>
        <v>-0.0387113483651178</v>
      </c>
      <c r="M2645" s="0" t="n">
        <f aca="false" t="array" ref="M2645:M2645">'Point forecasts'!F$2+I2645</f>
        <v>0.0934521603316259</v>
      </c>
      <c r="N2645" s="0" t="n">
        <f aca="false" t="array" ref="N2645:N2645">'Point forecasts'!G$2+J2645</f>
        <v>-0.0588131861200877</v>
      </c>
      <c r="O2645" s="0" t="n">
        <f aca="false" t="array" ref="O2645:O2645">'Point forecasts'!H$2+K2645</f>
        <v>2.40964910313145</v>
      </c>
      <c r="P2645" s="0" t="n">
        <f aca="false" t="array" ref="P2645:P2645">'Point forecasts'!I$2+L2645</f>
        <v>1.69482715547668</v>
      </c>
      <c r="Q2645" s="0" t="n">
        <f aca="false" t="array" ref="Q2645:S2645">MMULT(M2645:P2645,'input - gretl'!$B$19:$D$22)+MMULT('Point forecasts'!$J$3:$O$3,'input - gretl'!$B$23:$D$28)</f>
        <v>13.9847319923787</v>
      </c>
      <c r="R2645" s="0" t="n">
        <v>6.76695468846654</v>
      </c>
      <c r="S2645" s="0" t="n">
        <v>10.195654711351</v>
      </c>
      <c r="U2645" s="4" t="n">
        <f aca="false">NORMSDIST(-M2645/'rhos computation'!$B$11)-EXP(M2645+'rhos computation'!$B$11^2/2)*NORMSDIST(-M2645/'rhos computation'!$B$11-'rhos computation'!$B$11)</f>
        <v>0.0185182710160218</v>
      </c>
      <c r="V2645" s="4" t="n">
        <f aca="false">NORMSDIST(-N2645/'rhos computation'!$B$23)-EXP(N2645+'rhos computation'!$B$23^2/2)*NORMSDIST(-N2645/'rhos computation'!$B$23-'rhos computation'!$B$23)</f>
        <v>0.0600626010159344</v>
      </c>
      <c r="W2645" s="0" t="n">
        <f aca="false">NORMSDIST(-O2645)</f>
        <v>0.00798393494124406</v>
      </c>
      <c r="X2645" s="0" t="n">
        <f aca="false">NORMSDIST(-P2645)</f>
        <v>0.0450541072195387</v>
      </c>
    </row>
    <row r="2646" customFormat="false" ht="13" hidden="false" customHeight="false" outlineLevel="0" collapsed="false">
      <c r="A2646" s="0" t="n">
        <v>1.61135630195378</v>
      </c>
      <c r="B2646" s="0" t="n">
        <v>0.789274438936042</v>
      </c>
      <c r="C2646" s="0" t="n">
        <v>0.846445712595587</v>
      </c>
      <c r="D2646" s="0" t="n">
        <v>-1.77869047674455</v>
      </c>
      <c r="E2646" s="0" t="n">
        <f aca="false" t="array" ref="E2646:H2646">MMULT(A2646:D2646,'Root matrix of resiudals'!$B$19:E$22)</f>
        <v>0.0726483278349013</v>
      </c>
      <c r="F2646" s="0" t="n">
        <v>0.0291220573641662</v>
      </c>
      <c r="G2646" s="0" t="n">
        <v>0.0164283092423202</v>
      </c>
      <c r="H2646" s="0" t="n">
        <v>-0.0284586914332521</v>
      </c>
      <c r="I2646" s="0" t="n">
        <f aca="false" t="array" ref="I2646:I2646">'Point forecasts'!B$3+E2646</f>
        <v>0.0599465362678708</v>
      </c>
      <c r="J2646" s="0" t="n">
        <f aca="false" t="array" ref="J2646:J2646">'Point forecasts'!C$3+F2646</f>
        <v>-0.000588528574124572</v>
      </c>
      <c r="K2646" s="0" t="n">
        <f aca="false" t="array" ref="K2646:K2646">'Point forecasts'!D$3+G2646</f>
        <v>0.0384300152549933</v>
      </c>
      <c r="L2646" s="0" t="n">
        <f aca="false" t="array" ref="L2646:L2646">'Point forecasts'!E$3+H2646</f>
        <v>-0.0172424192576196</v>
      </c>
      <c r="M2646" s="0" t="n">
        <f aca="false" t="array" ref="M2646:M2646">'Point forecasts'!F$2+I2646</f>
        <v>0.188479282217904</v>
      </c>
      <c r="N2646" s="0" t="n">
        <f aca="false" t="array" ref="N2646:N2646">'Point forecasts'!G$2+J2646</f>
        <v>0.0104455117180926</v>
      </c>
      <c r="O2646" s="0" t="n">
        <f aca="false" t="array" ref="O2646:O2646">'Point forecasts'!H$2+K2646</f>
        <v>2.42513774974724</v>
      </c>
      <c r="P2646" s="0" t="n">
        <f aca="false" t="array" ref="P2646:P2646">'Point forecasts'!I$2+L2646</f>
        <v>1.71629608458418</v>
      </c>
      <c r="Q2646" s="0" t="n">
        <f aca="false" t="array" ref="Q2646:S2646">MMULT(M2646:P2646,'input - gretl'!$B$19:$D$22)+MMULT('Point forecasts'!$J$3:$O$3,'input - gretl'!$B$23:$D$28)</f>
        <v>14.0797591142649</v>
      </c>
      <c r="R2646" s="0" t="n">
        <v>6.83621338630472</v>
      </c>
      <c r="S2646" s="0" t="n">
        <v>10.1907253329391</v>
      </c>
      <c r="U2646" s="4" t="n">
        <f aca="false">NORMSDIST(-M2646/'rhos computation'!$B$11)-EXP(M2646+'rhos computation'!$B$11^2/2)*NORMSDIST(-M2646/'rhos computation'!$B$11-'rhos computation'!$B$11)</f>
        <v>0.00484113075279924</v>
      </c>
      <c r="V2646" s="4" t="n">
        <f aca="false">NORMSDIST(-N2646/'rhos computation'!$B$23)-EXP(N2646+'rhos computation'!$B$23^2/2)*NORMSDIST(-N2646/'rhos computation'!$B$23-'rhos computation'!$B$23)</f>
        <v>0.0171052101168676</v>
      </c>
      <c r="W2646" s="0" t="n">
        <f aca="false">NORMSDIST(-O2646)</f>
        <v>0.00765128957639827</v>
      </c>
      <c r="X2646" s="0" t="n">
        <f aca="false">NORMSDIST(-P2646)</f>
        <v>0.0430539322960255</v>
      </c>
    </row>
    <row r="2647" customFormat="false" ht="13" hidden="false" customHeight="false" outlineLevel="0" collapsed="false">
      <c r="A2647" s="0" t="n">
        <v>0.587039831937045</v>
      </c>
      <c r="B2647" s="0" t="n">
        <v>-0.658011136249486</v>
      </c>
      <c r="C2647" s="0" t="n">
        <v>-0.718187716449755</v>
      </c>
      <c r="D2647" s="0" t="n">
        <v>-1.47219670018325</v>
      </c>
      <c r="E2647" s="0" t="n">
        <f aca="false" t="array" ref="E2647:H2647">MMULT(A2647:D2647,'Root matrix of resiudals'!$B$19:E$22)</f>
        <v>0.0233732879000032</v>
      </c>
      <c r="F2647" s="0" t="n">
        <v>-0.0201468622610202</v>
      </c>
      <c r="G2647" s="0" t="n">
        <v>-0.0148973663969023</v>
      </c>
      <c r="H2647" s="0" t="n">
        <v>-0.0249799090820835</v>
      </c>
      <c r="I2647" s="0" t="n">
        <f aca="false" t="array" ref="I2647:I2647">'Point forecasts'!B$3+E2647</f>
        <v>0.0106714963329728</v>
      </c>
      <c r="J2647" s="0" t="n">
        <f aca="false" t="array" ref="J2647:J2647">'Point forecasts'!C$3+F2647</f>
        <v>-0.049857448199311</v>
      </c>
      <c r="K2647" s="0" t="n">
        <f aca="false" t="array" ref="K2647:K2647">'Point forecasts'!D$3+G2647</f>
        <v>0.00710433961577083</v>
      </c>
      <c r="L2647" s="0" t="n">
        <f aca="false" t="array" ref="L2647:L2647">'Point forecasts'!E$3+H2647</f>
        <v>-0.013763636906451</v>
      </c>
      <c r="M2647" s="0" t="n">
        <f aca="false" t="array" ref="M2647:M2647">'Point forecasts'!F$2+I2647</f>
        <v>0.139204242283006</v>
      </c>
      <c r="N2647" s="0" t="n">
        <f aca="false" t="array" ref="N2647:N2647">'Point forecasts'!G$2+J2647</f>
        <v>-0.0388234079070938</v>
      </c>
      <c r="O2647" s="0" t="n">
        <f aca="false" t="array" ref="O2647:O2647">'Point forecasts'!H$2+K2647</f>
        <v>2.39381207410802</v>
      </c>
      <c r="P2647" s="0" t="n">
        <f aca="false" t="array" ref="P2647:P2647">'Point forecasts'!I$2+L2647</f>
        <v>1.71977486693534</v>
      </c>
      <c r="Q2647" s="0" t="n">
        <f aca="false" t="array" ref="Q2647:S2647">MMULT(M2647:P2647,'input - gretl'!$B$19:$D$22)+MMULT('Point forecasts'!$J$3:$O$3,'input - gretl'!$B$23:$D$28)</f>
        <v>14.03048407433</v>
      </c>
      <c r="R2647" s="0" t="n">
        <v>6.78694446667953</v>
      </c>
      <c r="S2647" s="0" t="n">
        <v>10.1560911613448</v>
      </c>
      <c r="U2647" s="4" t="n">
        <f aca="false">NORMSDIST(-M2647/'rhos computation'!$B$11)-EXP(M2647+'rhos computation'!$B$11^2/2)*NORMSDIST(-M2647/'rhos computation'!$B$11-'rhos computation'!$B$11)</f>
        <v>0.0101520891644331</v>
      </c>
      <c r="V2647" s="4" t="n">
        <f aca="false">NORMSDIST(-N2647/'rhos computation'!$B$23)-EXP(N2647+'rhos computation'!$B$23^2/2)*NORMSDIST(-N2647/'rhos computation'!$B$23-'rhos computation'!$B$23)</f>
        <v>0.0450131965233643</v>
      </c>
      <c r="W2647" s="0" t="n">
        <f aca="false">NORMSDIST(-O2647)</f>
        <v>0.00833714483238376</v>
      </c>
      <c r="X2647" s="0" t="n">
        <f aca="false">NORMSDIST(-P2647)</f>
        <v>0.0427366864174642</v>
      </c>
    </row>
    <row r="2648" customFormat="false" ht="13" hidden="false" customHeight="false" outlineLevel="0" collapsed="false">
      <c r="A2648" s="0" t="n">
        <v>-0.759329429159999</v>
      </c>
      <c r="B2648" s="0" t="n">
        <v>-1.23230734956798</v>
      </c>
      <c r="C2648" s="0" t="n">
        <v>-0.876188695204414</v>
      </c>
      <c r="D2648" s="0" t="n">
        <v>-0.41904916250192</v>
      </c>
      <c r="E2648" s="0" t="n">
        <f aca="false" t="array" ref="E2648:H2648">MMULT(A2648:D2648,'Root matrix of resiudals'!$B$19:E$22)</f>
        <v>-0.0362908555133593</v>
      </c>
      <c r="F2648" s="0" t="n">
        <v>-0.0401023706041454</v>
      </c>
      <c r="G2648" s="0" t="n">
        <v>-0.0199627179045078</v>
      </c>
      <c r="H2648" s="0" t="n">
        <v>-0.00759355564940072</v>
      </c>
      <c r="I2648" s="0" t="n">
        <f aca="false" t="array" ref="I2648:I2648">'Point forecasts'!B$3+E2648</f>
        <v>-0.0489926470803898</v>
      </c>
      <c r="J2648" s="0" t="n">
        <f aca="false" t="array" ref="J2648:J2648">'Point forecasts'!C$3+F2648</f>
        <v>-0.0698129565424361</v>
      </c>
      <c r="K2648" s="0" t="n">
        <f aca="false" t="array" ref="K2648:K2648">'Point forecasts'!D$3+G2648</f>
        <v>0.00203898810816532</v>
      </c>
      <c r="L2648" s="0" t="n">
        <f aca="false" t="array" ref="L2648:L2648">'Point forecasts'!E$3+H2648</f>
        <v>0.00362271652623177</v>
      </c>
      <c r="M2648" s="0" t="n">
        <f aca="false" t="array" ref="M2648:M2648">'Point forecasts'!F$2+I2648</f>
        <v>0.0795400988696432</v>
      </c>
      <c r="N2648" s="0" t="n">
        <f aca="false" t="array" ref="N2648:N2648">'Point forecasts'!G$2+J2648</f>
        <v>-0.0587789162502189</v>
      </c>
      <c r="O2648" s="0" t="n">
        <f aca="false" t="array" ref="O2648:O2648">'Point forecasts'!H$2+K2648</f>
        <v>2.38874672260042</v>
      </c>
      <c r="P2648" s="0" t="n">
        <f aca="false" t="array" ref="P2648:P2648">'Point forecasts'!I$2+L2648</f>
        <v>1.73716122036803</v>
      </c>
      <c r="Q2648" s="0" t="n">
        <f aca="false" t="array" ref="Q2648:S2648">MMULT(M2648:P2648,'input - gretl'!$B$19:$D$22)+MMULT('Point forecasts'!$J$3:$O$3,'input - gretl'!$B$23:$D$28)</f>
        <v>13.9708199309167</v>
      </c>
      <c r="R2648" s="0" t="n">
        <v>6.76698895833641</v>
      </c>
      <c r="S2648" s="0" t="n">
        <v>10.1344905184051</v>
      </c>
      <c r="U2648" s="4" t="n">
        <f aca="false">NORMSDIST(-M2648/'rhos computation'!$B$11)-EXP(M2648+'rhos computation'!$B$11^2/2)*NORMSDIST(-M2648/'rhos computation'!$B$11-'rhos computation'!$B$11)</f>
        <v>0.0218841747015244</v>
      </c>
      <c r="V2648" s="4" t="n">
        <f aca="false">NORMSDIST(-N2648/'rhos computation'!$B$23)-EXP(N2648+'rhos computation'!$B$23^2/2)*NORMSDIST(-N2648/'rhos computation'!$B$23-'rhos computation'!$B$23)</f>
        <v>0.0600354863634527</v>
      </c>
      <c r="W2648" s="0" t="n">
        <f aca="false">NORMSDIST(-O2648)</f>
        <v>0.00845297635498745</v>
      </c>
      <c r="X2648" s="0" t="n">
        <f aca="false">NORMSDIST(-P2648)</f>
        <v>0.0411793588965741</v>
      </c>
    </row>
    <row r="2649" customFormat="false" ht="13" hidden="false" customHeight="false" outlineLevel="0" collapsed="false">
      <c r="A2649" s="0" t="n">
        <v>-0.728160119649143</v>
      </c>
      <c r="B2649" s="0" t="n">
        <v>-0.26273850155453</v>
      </c>
      <c r="C2649" s="0" t="n">
        <v>-1.17458841877983</v>
      </c>
      <c r="D2649" s="0" t="n">
        <v>0.201345551702409</v>
      </c>
      <c r="E2649" s="0" t="n">
        <f aca="false" t="array" ref="E2649:H2649">MMULT(A2649:D2649,'Root matrix of resiudals'!$B$19:E$22)</f>
        <v>-0.0333643967319844</v>
      </c>
      <c r="F2649" s="0" t="n">
        <v>-0.0133597734658393</v>
      </c>
      <c r="G2649" s="0" t="n">
        <v>-0.0205414259568612</v>
      </c>
      <c r="H2649" s="0" t="n">
        <v>0.00218361372234326</v>
      </c>
      <c r="I2649" s="0" t="n">
        <f aca="false" t="array" ref="I2649:I2649">'Point forecasts'!B$3+E2649</f>
        <v>-0.0460661882990149</v>
      </c>
      <c r="J2649" s="0" t="n">
        <f aca="false" t="array" ref="J2649:J2649">'Point forecasts'!C$3+F2649</f>
        <v>-0.0430703594041301</v>
      </c>
      <c r="K2649" s="0" t="n">
        <f aca="false" t="array" ref="K2649:K2649">'Point forecasts'!D$3+G2649</f>
        <v>0.00146028005581193</v>
      </c>
      <c r="L2649" s="0" t="n">
        <f aca="false" t="array" ref="L2649:L2649">'Point forecasts'!E$3+H2649</f>
        <v>0.0133998858979758</v>
      </c>
      <c r="M2649" s="0" t="n">
        <f aca="false" t="array" ref="M2649:M2649">'Point forecasts'!F$2+I2649</f>
        <v>0.0824665576510181</v>
      </c>
      <c r="N2649" s="0" t="n">
        <f aca="false" t="array" ref="N2649:N2649">'Point forecasts'!G$2+J2649</f>
        <v>-0.0320363191119129</v>
      </c>
      <c r="O2649" s="0" t="n">
        <f aca="false" t="array" ref="O2649:O2649">'Point forecasts'!H$2+K2649</f>
        <v>2.38816801454806</v>
      </c>
      <c r="P2649" s="0" t="n">
        <f aca="false" t="array" ref="P2649:P2649">'Point forecasts'!I$2+L2649</f>
        <v>1.74693838973977</v>
      </c>
      <c r="Q2649" s="0" t="n">
        <f aca="false" t="array" ref="Q2649:S2649">MMULT(M2649:P2649,'input - gretl'!$B$19:$D$22)+MMULT('Point forecasts'!$J$3:$O$3,'input - gretl'!$B$23:$D$28)</f>
        <v>13.9737463896981</v>
      </c>
      <c r="R2649" s="0" t="n">
        <v>6.79373155547471</v>
      </c>
      <c r="S2649" s="0" t="n">
        <v>10.1246132334217</v>
      </c>
      <c r="U2649" s="4" t="n">
        <f aca="false">NORMSDIST(-M2649/'rhos computation'!$B$11)-EXP(M2649+'rhos computation'!$B$11^2/2)*NORMSDIST(-M2649/'rhos computation'!$B$11-'rhos computation'!$B$11)</f>
        <v>0.0211412824088252</v>
      </c>
      <c r="V2649" s="4" t="n">
        <f aca="false">NORMSDIST(-N2649/'rhos computation'!$B$23)-EXP(N2649+'rhos computation'!$B$23^2/2)*NORMSDIST(-N2649/'rhos computation'!$B$23-'rhos computation'!$B$23)</f>
        <v>0.0403154054383317</v>
      </c>
      <c r="W2649" s="0" t="n">
        <f aca="false">NORMSDIST(-O2649)</f>
        <v>0.00846629940148158</v>
      </c>
      <c r="X2649" s="0" t="n">
        <f aca="false">NORMSDIST(-P2649)</f>
        <v>0.0403240128666863</v>
      </c>
    </row>
    <row r="2650" customFormat="false" ht="13" hidden="false" customHeight="false" outlineLevel="0" collapsed="false">
      <c r="A2650" s="0" t="n">
        <v>-0.486644578229372</v>
      </c>
      <c r="B2650" s="0" t="n">
        <v>1.95608784635901</v>
      </c>
      <c r="C2650" s="0" t="n">
        <v>1.51194376547821</v>
      </c>
      <c r="D2650" s="0" t="n">
        <v>0.667808822990812</v>
      </c>
      <c r="E2650" s="0" t="n">
        <f aca="false" t="array" ref="E2650:H2650">MMULT(A2650:D2650,'Root matrix of resiudals'!$B$19:E$22)</f>
        <v>-0.0148381704562615</v>
      </c>
      <c r="F2650" s="0" t="n">
        <v>0.0602601261013909</v>
      </c>
      <c r="G2650" s="0" t="n">
        <v>0.0315526307838418</v>
      </c>
      <c r="H2650" s="0" t="n">
        <v>0.0128828961380943</v>
      </c>
      <c r="I2650" s="0" t="n">
        <f aca="false" t="array" ref="I2650:I2650">'Point forecasts'!B$3+E2650</f>
        <v>-0.027539962023292</v>
      </c>
      <c r="J2650" s="0" t="n">
        <f aca="false" t="array" ref="J2650:J2650">'Point forecasts'!C$3+F2650</f>
        <v>0.0305495401631001</v>
      </c>
      <c r="K2650" s="0" t="n">
        <f aca="false" t="array" ref="K2650:K2650">'Point forecasts'!D$3+G2650</f>
        <v>0.0535543367965149</v>
      </c>
      <c r="L2650" s="0" t="n">
        <f aca="false" t="array" ref="L2650:L2650">'Point forecasts'!E$3+H2650</f>
        <v>0.0240991683137268</v>
      </c>
      <c r="M2650" s="0" t="n">
        <f aca="false" t="array" ref="M2650:M2650">'Point forecasts'!F$2+I2650</f>
        <v>0.100992783926741</v>
      </c>
      <c r="N2650" s="0" t="n">
        <f aca="false" t="array" ref="N2650:N2650">'Point forecasts'!G$2+J2650</f>
        <v>0.0415835804553173</v>
      </c>
      <c r="O2650" s="0" t="n">
        <f aca="false" t="array" ref="O2650:O2650">'Point forecasts'!H$2+K2650</f>
        <v>2.44026207128876</v>
      </c>
      <c r="P2650" s="0" t="n">
        <f aca="false" t="array" ref="P2650:P2650">'Point forecasts'!I$2+L2650</f>
        <v>1.75763767215552</v>
      </c>
      <c r="Q2650" s="0" t="n">
        <f aca="false" t="array" ref="Q2650:S2650">MMULT(M2650:P2650,'input - gretl'!$B$19:$D$22)+MMULT('Point forecasts'!$J$3:$O$3,'input - gretl'!$B$23:$D$28)</f>
        <v>13.9922726159738</v>
      </c>
      <c r="R2650" s="0" t="n">
        <v>6.86735145504194</v>
      </c>
      <c r="S2650" s="0" t="n">
        <v>10.1665317376209</v>
      </c>
      <c r="U2650" s="4" t="n">
        <f aca="false">NORMSDIST(-M2650/'rhos computation'!$B$11)-EXP(M2650+'rhos computation'!$B$11^2/2)*NORMSDIST(-M2650/'rhos computation'!$B$11-'rhos computation'!$B$11)</f>
        <v>0.0168646431918395</v>
      </c>
      <c r="V2650" s="4" t="n">
        <f aca="false">NORMSDIST(-N2650/'rhos computation'!$B$23)-EXP(N2650+'rhos computation'!$B$23^2/2)*NORMSDIST(-N2650/'rhos computation'!$B$23-'rhos computation'!$B$23)</f>
        <v>0.0073672485349226</v>
      </c>
      <c r="W2650" s="0" t="n">
        <f aca="false">NORMSDIST(-O2650)</f>
        <v>0.00733830517999804</v>
      </c>
      <c r="X2650" s="0" t="n">
        <f aca="false">NORMSDIST(-P2650)</f>
        <v>0.0394045895671664</v>
      </c>
    </row>
    <row r="2651" customFormat="false" ht="13" hidden="false" customHeight="false" outlineLevel="0" collapsed="false">
      <c r="A2651" s="0" t="n">
        <v>0.145523171764992</v>
      </c>
      <c r="B2651" s="0" t="n">
        <v>0.0368205270037123</v>
      </c>
      <c r="C2651" s="0" t="n">
        <v>0.841676875996904</v>
      </c>
      <c r="D2651" s="0" t="n">
        <v>-0.137604832783504</v>
      </c>
      <c r="E2651" s="0" t="n">
        <f aca="false" t="array" ref="E2651:H2651">MMULT(A2651:D2651,'Root matrix of resiudals'!$B$19:E$22)</f>
        <v>0.00741942351001654</v>
      </c>
      <c r="F2651" s="0" t="n">
        <v>0.00439447904489677</v>
      </c>
      <c r="G2651" s="0" t="n">
        <v>0.0137184732919704</v>
      </c>
      <c r="H2651" s="0" t="n">
        <v>-0.00132229771482718</v>
      </c>
      <c r="I2651" s="0" t="n">
        <f aca="false" t="array" ref="I2651:I2651">'Point forecasts'!B$3+E2651</f>
        <v>-0.00528236805701392</v>
      </c>
      <c r="J2651" s="0" t="n">
        <f aca="false" t="array" ref="J2651:J2651">'Point forecasts'!C$3+F2651</f>
        <v>-0.025316106893394</v>
      </c>
      <c r="K2651" s="0" t="n">
        <f aca="false" t="array" ref="K2651:K2651">'Point forecasts'!D$3+G2651</f>
        <v>0.0357201793046435</v>
      </c>
      <c r="L2651" s="0" t="n">
        <f aca="false" t="array" ref="L2651:L2651">'Point forecasts'!E$3+H2651</f>
        <v>0.00989397446080531</v>
      </c>
      <c r="M2651" s="0" t="n">
        <f aca="false" t="array" ref="M2651:M2651">'Point forecasts'!F$2+I2651</f>
        <v>0.123250377893019</v>
      </c>
      <c r="N2651" s="0" t="n">
        <f aca="false" t="array" ref="N2651:N2651">'Point forecasts'!G$2+J2651</f>
        <v>-0.0142820666011768</v>
      </c>
      <c r="O2651" s="0" t="n">
        <f aca="false" t="array" ref="O2651:O2651">'Point forecasts'!H$2+K2651</f>
        <v>2.42242791379689</v>
      </c>
      <c r="P2651" s="0" t="n">
        <f aca="false" t="array" ref="P2651:P2651">'Point forecasts'!I$2+L2651</f>
        <v>1.7434324783026</v>
      </c>
      <c r="Q2651" s="0" t="n">
        <f aca="false" t="array" ref="Q2651:S2651">MMULT(M2651:P2651,'input - gretl'!$B$19:$D$22)+MMULT('Point forecasts'!$J$3:$O$3,'input - gretl'!$B$23:$D$28)</f>
        <v>14.0145302099401</v>
      </c>
      <c r="R2651" s="0" t="n">
        <v>6.81148580798545</v>
      </c>
      <c r="S2651" s="0" t="n">
        <v>10.1622074297429</v>
      </c>
      <c r="U2651" s="4" t="n">
        <f aca="false">NORMSDIST(-M2651/'rhos computation'!$B$11)-EXP(M2651+'rhos computation'!$B$11^2/2)*NORMSDIST(-M2651/'rhos computation'!$B$11-'rhos computation'!$B$11)</f>
        <v>0.0126352245121719</v>
      </c>
      <c r="V2651" s="4" t="n">
        <f aca="false">NORMSDIST(-N2651/'rhos computation'!$B$23)-EXP(N2651+'rhos computation'!$B$23^2/2)*NORMSDIST(-N2651/'rhos computation'!$B$23-'rhos computation'!$B$23)</f>
        <v>0.0292368699797949</v>
      </c>
      <c r="W2651" s="0" t="n">
        <f aca="false">NORMSDIST(-O2651)</f>
        <v>0.00770859210360731</v>
      </c>
      <c r="X2651" s="0" t="n">
        <f aca="false">NORMSDIST(-P2651)</f>
        <v>0.0406290496040449</v>
      </c>
    </row>
    <row r="2652" customFormat="false" ht="13" hidden="false" customHeight="false" outlineLevel="0" collapsed="false">
      <c r="A2652" s="0" t="n">
        <v>-0.173546990218188</v>
      </c>
      <c r="B2652" s="0" t="n">
        <v>1.33524187803337</v>
      </c>
      <c r="C2652" s="0" t="n">
        <v>0.17485233283761</v>
      </c>
      <c r="D2652" s="0" t="n">
        <v>-1.13997570041239</v>
      </c>
      <c r="E2652" s="0" t="n">
        <f aca="false" t="array" ref="E2652:H2652">MMULT(A2652:D2652,'Root matrix of resiudals'!$B$19:E$22)</f>
        <v>-0.00377016224330353</v>
      </c>
      <c r="F2652" s="0" t="n">
        <v>0.0383107241062683</v>
      </c>
      <c r="G2652" s="0" t="n">
        <v>0.00609198129483355</v>
      </c>
      <c r="H2652" s="0" t="n">
        <v>-0.0181440813967825</v>
      </c>
      <c r="I2652" s="0" t="n">
        <f aca="false" t="array" ref="I2652:I2652">'Point forecasts'!B$3+E2652</f>
        <v>-0.016471953810334</v>
      </c>
      <c r="J2652" s="0" t="n">
        <f aca="false" t="array" ref="J2652:J2652">'Point forecasts'!C$3+F2652</f>
        <v>0.00860013816797752</v>
      </c>
      <c r="K2652" s="0" t="n">
        <f aca="false" t="array" ref="K2652:K2652">'Point forecasts'!D$3+G2652</f>
        <v>0.0280936873075067</v>
      </c>
      <c r="L2652" s="0" t="n">
        <f aca="false" t="array" ref="L2652:L2652">'Point forecasts'!E$3+H2652</f>
        <v>-0.00692780922115003</v>
      </c>
      <c r="M2652" s="0" t="n">
        <f aca="false" t="array" ref="M2652:M2652">'Point forecasts'!F$2+I2652</f>
        <v>0.112060792139699</v>
      </c>
      <c r="N2652" s="0" t="n">
        <f aca="false" t="array" ref="N2652:N2652">'Point forecasts'!G$2+J2652</f>
        <v>0.0196341784601947</v>
      </c>
      <c r="O2652" s="0" t="n">
        <f aca="false" t="array" ref="O2652:O2652">'Point forecasts'!H$2+K2652</f>
        <v>2.41480142179976</v>
      </c>
      <c r="P2652" s="0" t="n">
        <f aca="false" t="array" ref="P2652:P2652">'Point forecasts'!I$2+L2652</f>
        <v>1.72661069462065</v>
      </c>
      <c r="Q2652" s="0" t="n">
        <f aca="false" t="array" ref="Q2652:S2652">MMULT(M2652:P2652,'input - gretl'!$B$19:$D$22)+MMULT('Point forecasts'!$J$3:$O$3,'input - gretl'!$B$23:$D$28)</f>
        <v>14.0033406241867</v>
      </c>
      <c r="R2652" s="0" t="n">
        <v>6.84540205304682</v>
      </c>
      <c r="S2652" s="0" t="n">
        <v>10.1705792951165</v>
      </c>
      <c r="U2652" s="4" t="n">
        <f aca="false">NORMSDIST(-M2652/'rhos computation'!$B$11)-EXP(M2652+'rhos computation'!$B$11^2/2)*NORMSDIST(-M2652/'rhos computation'!$B$11-'rhos computation'!$B$11)</f>
        <v>0.0146438695774956</v>
      </c>
      <c r="V2652" s="4" t="n">
        <f aca="false">NORMSDIST(-N2652/'rhos computation'!$B$23)-EXP(N2652+'rhos computation'!$B$23^2/2)*NORMSDIST(-N2652/'rhos computation'!$B$23-'rhos computation'!$B$23)</f>
        <v>0.0136160480905775</v>
      </c>
      <c r="W2652" s="0" t="n">
        <f aca="false">NORMSDIST(-O2652)</f>
        <v>0.00787189520932756</v>
      </c>
      <c r="X2652" s="0" t="n">
        <f aca="false">NORMSDIST(-P2652)</f>
        <v>0.0421188019721137</v>
      </c>
    </row>
    <row r="2653" customFormat="false" ht="13" hidden="false" customHeight="false" outlineLevel="0" collapsed="false">
      <c r="A2653" s="0" t="n">
        <v>0.0285995770679215</v>
      </c>
      <c r="B2653" s="0" t="n">
        <v>-1.7943087846314</v>
      </c>
      <c r="C2653" s="0" t="n">
        <v>-0.541751012251385</v>
      </c>
      <c r="D2653" s="0" t="n">
        <v>0.272940524663414</v>
      </c>
      <c r="E2653" s="0" t="n">
        <f aca="false" t="array" ref="E2653:H2653">MMULT(A2653:D2653,'Root matrix of resiudals'!$B$19:E$22)</f>
        <v>-0.00360943301707462</v>
      </c>
      <c r="F2653" s="0" t="n">
        <v>-0.0531296986763346</v>
      </c>
      <c r="G2653" s="0" t="n">
        <v>-0.0148250301870412</v>
      </c>
      <c r="H2653" s="0" t="n">
        <v>0.00367981744403047</v>
      </c>
      <c r="I2653" s="0" t="n">
        <f aca="false" t="array" ref="I2653:I2653">'Point forecasts'!B$3+E2653</f>
        <v>-0.0163112245841051</v>
      </c>
      <c r="J2653" s="0" t="n">
        <f aca="false" t="array" ref="J2653:J2653">'Point forecasts'!C$3+F2653</f>
        <v>-0.0828402846146254</v>
      </c>
      <c r="K2653" s="0" t="n">
        <f aca="false" t="array" ref="K2653:K2653">'Point forecasts'!D$3+G2653</f>
        <v>0.00717667582563194</v>
      </c>
      <c r="L2653" s="0" t="n">
        <f aca="false" t="array" ref="L2653:L2653">'Point forecasts'!E$3+H2653</f>
        <v>0.014896089619663</v>
      </c>
      <c r="M2653" s="0" t="n">
        <f aca="false" t="array" ref="M2653:M2653">'Point forecasts'!F$2+I2653</f>
        <v>0.112221521365928</v>
      </c>
      <c r="N2653" s="0" t="n">
        <f aca="false" t="array" ref="N2653:N2653">'Point forecasts'!G$2+J2653</f>
        <v>-0.0718062443224082</v>
      </c>
      <c r="O2653" s="0" t="n">
        <f aca="false" t="array" ref="O2653:O2653">'Point forecasts'!H$2+K2653</f>
        <v>2.39388441031788</v>
      </c>
      <c r="P2653" s="0" t="n">
        <f aca="false" t="array" ref="P2653:P2653">'Point forecasts'!I$2+L2653</f>
        <v>1.74843459346146</v>
      </c>
      <c r="Q2653" s="0" t="n">
        <f aca="false" t="array" ref="Q2653:S2653">MMULT(M2653:P2653,'input - gretl'!$B$19:$D$22)+MMULT('Point forecasts'!$J$3:$O$3,'input - gretl'!$B$23:$D$28)</f>
        <v>14.003501353413</v>
      </c>
      <c r="R2653" s="0" t="n">
        <v>6.75396163026422</v>
      </c>
      <c r="S2653" s="0" t="n">
        <v>10.128906664642</v>
      </c>
      <c r="U2653" s="4" t="n">
        <f aca="false">NORMSDIST(-M2653/'rhos computation'!$B$11)-EXP(M2653+'rhos computation'!$B$11^2/2)*NORMSDIST(-M2653/'rhos computation'!$B$11-'rhos computation'!$B$11)</f>
        <v>0.0146133694018946</v>
      </c>
      <c r="V2653" s="4" t="n">
        <f aca="false">NORMSDIST(-N2653/'rhos computation'!$B$23)-EXP(N2653+'rhos computation'!$B$23^2/2)*NORMSDIST(-N2653/'rhos computation'!$B$23-'rhos computation'!$B$23)</f>
        <v>0.0705948749805182</v>
      </c>
      <c r="W2653" s="0" t="n">
        <f aca="false">NORMSDIST(-O2653)</f>
        <v>0.00833550083353527</v>
      </c>
      <c r="X2653" s="0" t="n">
        <f aca="false">NORMSDIST(-P2653)</f>
        <v>0.0401944010511762</v>
      </c>
    </row>
    <row r="2654" customFormat="false" ht="13" hidden="false" customHeight="false" outlineLevel="0" collapsed="false">
      <c r="A2654" s="0" t="n">
        <v>0.479253182443982</v>
      </c>
      <c r="B2654" s="0" t="n">
        <v>0.221453938046111</v>
      </c>
      <c r="C2654" s="0" t="n">
        <v>-0.443965978336237</v>
      </c>
      <c r="D2654" s="0" t="n">
        <v>0.116545015849629</v>
      </c>
      <c r="E2654" s="0" t="n">
        <f aca="false" t="array" ref="E2654:H2654">MMULT(A2654:D2654,'Root matrix of resiudals'!$B$19:E$22)</f>
        <v>0.0204704914514118</v>
      </c>
      <c r="F2654" s="0" t="n">
        <v>0.00582618270271174</v>
      </c>
      <c r="G2654" s="0" t="n">
        <v>-0.00563413273122094</v>
      </c>
      <c r="H2654" s="0" t="n">
        <v>0.00121376790945404</v>
      </c>
      <c r="I2654" s="0" t="n">
        <f aca="false" t="array" ref="I2654:I2654">'Point forecasts'!B$3+E2654</f>
        <v>0.00776869988438131</v>
      </c>
      <c r="J2654" s="0" t="n">
        <f aca="false" t="array" ref="J2654:J2654">'Point forecasts'!C$3+F2654</f>
        <v>-0.023884403235579</v>
      </c>
      <c r="K2654" s="0" t="n">
        <f aca="false" t="array" ref="K2654:K2654">'Point forecasts'!D$3+G2654</f>
        <v>0.0163675732814522</v>
      </c>
      <c r="L2654" s="0" t="n">
        <f aca="false" t="array" ref="L2654:L2654">'Point forecasts'!E$3+H2654</f>
        <v>0.0124300400850865</v>
      </c>
      <c r="M2654" s="0" t="n">
        <f aca="false" t="array" ref="M2654:M2654">'Point forecasts'!F$2+I2654</f>
        <v>0.136301445834414</v>
      </c>
      <c r="N2654" s="0" t="n">
        <f aca="false" t="array" ref="N2654:N2654">'Point forecasts'!G$2+J2654</f>
        <v>-0.0128503629433618</v>
      </c>
      <c r="O2654" s="0" t="n">
        <f aca="false" t="array" ref="O2654:O2654">'Point forecasts'!H$2+K2654</f>
        <v>2.4030753077737</v>
      </c>
      <c r="P2654" s="0" t="n">
        <f aca="false" t="array" ref="P2654:P2654">'Point forecasts'!I$2+L2654</f>
        <v>1.74596854392688</v>
      </c>
      <c r="Q2654" s="0" t="n">
        <f aca="false" t="array" ref="Q2654:S2654">MMULT(M2654:P2654,'input - gretl'!$B$19:$D$22)+MMULT('Point forecasts'!$J$3:$O$3,'input - gretl'!$B$23:$D$28)</f>
        <v>14.0275812778814</v>
      </c>
      <c r="R2654" s="0" t="n">
        <v>6.81291751164326</v>
      </c>
      <c r="S2654" s="0" t="n">
        <v>10.1404428985077</v>
      </c>
      <c r="U2654" s="4" t="n">
        <f aca="false">NORMSDIST(-M2654/'rhos computation'!$B$11)-EXP(M2654+'rhos computation'!$B$11^2/2)*NORMSDIST(-M2654/'rhos computation'!$B$11-'rhos computation'!$B$11)</f>
        <v>0.01057232016688</v>
      </c>
      <c r="V2654" s="4" t="n">
        <f aca="false">NORMSDIST(-N2654/'rhos computation'!$B$23)-EXP(N2654+'rhos computation'!$B$23^2/2)*NORMSDIST(-N2654/'rhos computation'!$B$23-'rhos computation'!$B$23)</f>
        <v>0.0284263071987644</v>
      </c>
      <c r="W2654" s="0" t="n">
        <f aca="false">NORMSDIST(-O2654)</f>
        <v>0.00812891949132049</v>
      </c>
      <c r="X2654" s="0" t="n">
        <f aca="false">NORMSDIST(-P2654)</f>
        <v>0.040408208982888</v>
      </c>
    </row>
    <row r="2655" customFormat="false" ht="13" hidden="false" customHeight="false" outlineLevel="0" collapsed="false">
      <c r="A2655" s="0" t="n">
        <v>0.0709757165159494</v>
      </c>
      <c r="B2655" s="0" t="n">
        <v>-0.755346681326566</v>
      </c>
      <c r="C2655" s="0" t="n">
        <v>-0.182653641077035</v>
      </c>
      <c r="D2655" s="0" t="n">
        <v>0.373459873538111</v>
      </c>
      <c r="E2655" s="0" t="n">
        <f aca="false" t="array" ref="E2655:H2655">MMULT(A2655:D2655,'Root matrix of resiudals'!$B$19:E$22)</f>
        <v>0.00096626515548276</v>
      </c>
      <c r="F2655" s="0" t="n">
        <v>-0.0220524559944596</v>
      </c>
      <c r="G2655" s="0" t="n">
        <v>-0.00514019550197764</v>
      </c>
      <c r="H2655" s="0" t="n">
        <v>0.00577419926086917</v>
      </c>
      <c r="I2655" s="0" t="n">
        <f aca="false" t="array" ref="I2655:I2655">'Point forecasts'!B$3+E2655</f>
        <v>-0.0117355264115477</v>
      </c>
      <c r="J2655" s="0" t="n">
        <f aca="false" t="array" ref="J2655:J2655">'Point forecasts'!C$3+F2655</f>
        <v>-0.0517630419327503</v>
      </c>
      <c r="K2655" s="0" t="n">
        <f aca="false" t="array" ref="K2655:K2655">'Point forecasts'!D$3+G2655</f>
        <v>0.0168615105106955</v>
      </c>
      <c r="L2655" s="0" t="n">
        <f aca="false" t="array" ref="L2655:L2655">'Point forecasts'!E$3+H2655</f>
        <v>0.0169904714365017</v>
      </c>
      <c r="M2655" s="0" t="n">
        <f aca="false" t="array" ref="M2655:M2655">'Point forecasts'!F$2+I2655</f>
        <v>0.116797219538485</v>
      </c>
      <c r="N2655" s="0" t="n">
        <f aca="false" t="array" ref="N2655:N2655">'Point forecasts'!G$2+J2655</f>
        <v>-0.0407290016405331</v>
      </c>
      <c r="O2655" s="0" t="n">
        <f aca="false" t="array" ref="O2655:O2655">'Point forecasts'!H$2+K2655</f>
        <v>2.40356924500295</v>
      </c>
      <c r="P2655" s="0" t="n">
        <f aca="false" t="array" ref="P2655:P2655">'Point forecasts'!I$2+L2655</f>
        <v>1.7505289752783</v>
      </c>
      <c r="Q2655" s="0" t="n">
        <f aca="false" t="array" ref="Q2655:S2655">MMULT(M2655:P2655,'input - gretl'!$B$19:$D$22)+MMULT('Point forecasts'!$J$3:$O$3,'input - gretl'!$B$23:$D$28)</f>
        <v>14.0080770515855</v>
      </c>
      <c r="R2655" s="0" t="n">
        <v>6.78503887294609</v>
      </c>
      <c r="S2655" s="0" t="n">
        <v>10.1365996375002</v>
      </c>
      <c r="U2655" s="4" t="n">
        <f aca="false">NORMSDIST(-M2655/'rhos computation'!$B$11)-EXP(M2655+'rhos computation'!$B$11^2/2)*NORMSDIST(-M2655/'rhos computation'!$B$11-'rhos computation'!$B$11)</f>
        <v>0.0137654792016788</v>
      </c>
      <c r="V2655" s="4" t="n">
        <f aca="false">NORMSDIST(-N2655/'rhos computation'!$B$23)-EXP(N2655+'rhos computation'!$B$23^2/2)*NORMSDIST(-N2655/'rhos computation'!$B$23-'rhos computation'!$B$23)</f>
        <v>0.0463734799317788</v>
      </c>
      <c r="W2655" s="0" t="n">
        <f aca="false">NORMSDIST(-O2655)</f>
        <v>0.00811794590681656</v>
      </c>
      <c r="X2655" s="0" t="n">
        <f aca="false">NORMSDIST(-P2655)</f>
        <v>0.0400135394146557</v>
      </c>
    </row>
    <row r="2656" customFormat="false" ht="13" hidden="false" customHeight="false" outlineLevel="0" collapsed="false">
      <c r="A2656" s="0" t="n">
        <v>-1.34695002485241</v>
      </c>
      <c r="B2656" s="0" t="n">
        <v>-0.346376965888982</v>
      </c>
      <c r="C2656" s="0" t="n">
        <v>-0.461186393921047</v>
      </c>
      <c r="D2656" s="0" t="n">
        <v>1.19153805534308</v>
      </c>
      <c r="E2656" s="0" t="n">
        <f aca="false" t="array" ref="E2656:H2656">MMULT(A2656:D2656,'Root matrix of resiudals'!$B$19:E$22)</f>
        <v>-0.0596005260903927</v>
      </c>
      <c r="F2656" s="0" t="n">
        <v>-0.0145241566692172</v>
      </c>
      <c r="G2656" s="0" t="n">
        <v>-0.00897525383280282</v>
      </c>
      <c r="H2656" s="0" t="n">
        <v>0.0192999905265075</v>
      </c>
      <c r="I2656" s="0" t="n">
        <f aca="false" t="array" ref="I2656:I2656">'Point forecasts'!B$3+E2656</f>
        <v>-0.0723023176574232</v>
      </c>
      <c r="J2656" s="0" t="n">
        <f aca="false" t="array" ref="J2656:J2656">'Point forecasts'!C$3+F2656</f>
        <v>-0.044234742607508</v>
      </c>
      <c r="K2656" s="0" t="n">
        <f aca="false" t="array" ref="K2656:K2656">'Point forecasts'!D$3+G2656</f>
        <v>0.0130264521798703</v>
      </c>
      <c r="L2656" s="0" t="n">
        <f aca="false" t="array" ref="L2656:L2656">'Point forecasts'!E$3+H2656</f>
        <v>0.03051626270214</v>
      </c>
      <c r="M2656" s="0" t="n">
        <f aca="false" t="array" ref="M2656:M2656">'Point forecasts'!F$2+I2656</f>
        <v>0.0562304282926098</v>
      </c>
      <c r="N2656" s="0" t="n">
        <f aca="false" t="array" ref="N2656:N2656">'Point forecasts'!G$2+J2656</f>
        <v>-0.0332007023152907</v>
      </c>
      <c r="O2656" s="0" t="n">
        <f aca="false" t="array" ref="O2656:O2656">'Point forecasts'!H$2+K2656</f>
        <v>2.39973418667212</v>
      </c>
      <c r="P2656" s="0" t="n">
        <f aca="false" t="array" ref="P2656:P2656">'Point forecasts'!I$2+L2656</f>
        <v>1.76405476654394</v>
      </c>
      <c r="Q2656" s="0" t="n">
        <f aca="false" t="array" ref="Q2656:S2656">MMULT(M2656:P2656,'input - gretl'!$B$19:$D$22)+MMULT('Point forecasts'!$J$3:$O$3,'input - gretl'!$B$23:$D$28)</f>
        <v>13.9475102603396</v>
      </c>
      <c r="R2656" s="0" t="n">
        <v>6.79256717227133</v>
      </c>
      <c r="S2656" s="0" t="n">
        <v>10.1199008753862</v>
      </c>
      <c r="U2656" s="4" t="n">
        <f aca="false">NORMSDIST(-M2656/'rhos computation'!$B$11)-EXP(M2656+'rhos computation'!$B$11^2/2)*NORMSDIST(-M2656/'rhos computation'!$B$11-'rhos computation'!$B$11)</f>
        <v>0.0284959748076226</v>
      </c>
      <c r="V2656" s="4" t="n">
        <f aca="false">NORMSDIST(-N2656/'rhos computation'!$B$23)-EXP(N2656+'rhos computation'!$B$23^2/2)*NORMSDIST(-N2656/'rhos computation'!$B$23-'rhos computation'!$B$23)</f>
        <v>0.0411044515946234</v>
      </c>
      <c r="W2656" s="0" t="n">
        <f aca="false">NORMSDIST(-O2656)</f>
        <v>0.00820349058834283</v>
      </c>
      <c r="X2656" s="0" t="n">
        <f aca="false">NORMSDIST(-P2656)</f>
        <v>0.0388613795193041</v>
      </c>
    </row>
    <row r="2657" customFormat="false" ht="13" hidden="false" customHeight="false" outlineLevel="0" collapsed="false">
      <c r="A2657" s="0" t="n">
        <v>0.259237383677026</v>
      </c>
      <c r="B2657" s="0" t="n">
        <v>0.421393416810892</v>
      </c>
      <c r="C2657" s="0" t="n">
        <v>0.184562601650748</v>
      </c>
      <c r="D2657" s="0" t="n">
        <v>-0.261180738738565</v>
      </c>
      <c r="E2657" s="0" t="n">
        <f aca="false" t="array" ref="E2657:H2657">MMULT(A2657:D2657,'Root matrix of resiudals'!$B$19:E$22)</f>
        <v>0.0124045993640815</v>
      </c>
      <c r="F2657" s="0" t="n">
        <v>0.013272597797134</v>
      </c>
      <c r="G2657" s="0" t="n">
        <v>0.00450843963247877</v>
      </c>
      <c r="H2657" s="0" t="n">
        <v>-0.00409841869625799</v>
      </c>
      <c r="I2657" s="0" t="n">
        <f aca="false" t="array" ref="I2657:I2657">'Point forecasts'!B$3+E2657</f>
        <v>-0.000297192202949008</v>
      </c>
      <c r="J2657" s="0" t="n">
        <f aca="false" t="array" ref="J2657:J2657">'Point forecasts'!C$3+F2657</f>
        <v>-0.0164379881411568</v>
      </c>
      <c r="K2657" s="0" t="n">
        <f aca="false" t="array" ref="K2657:K2657">'Point forecasts'!D$3+G2657</f>
        <v>0.0265101456451519</v>
      </c>
      <c r="L2657" s="0" t="n">
        <f aca="false" t="array" ref="L2657:L2657">'Point forecasts'!E$3+H2657</f>
        <v>0.0071178534793745</v>
      </c>
      <c r="M2657" s="0" t="n">
        <f aca="false" t="array" ref="M2657:M2657">'Point forecasts'!F$2+I2657</f>
        <v>0.128235553747084</v>
      </c>
      <c r="N2657" s="0" t="n">
        <f aca="false" t="array" ref="N2657:N2657">'Point forecasts'!G$2+J2657</f>
        <v>-0.00540394784893956</v>
      </c>
      <c r="O2657" s="0" t="n">
        <f aca="false" t="array" ref="O2657:O2657">'Point forecasts'!H$2+K2657</f>
        <v>2.4132178801374</v>
      </c>
      <c r="P2657" s="0" t="n">
        <f aca="false" t="array" ref="P2657:P2657">'Point forecasts'!I$2+L2657</f>
        <v>1.74065635732117</v>
      </c>
      <c r="Q2657" s="0" t="n">
        <f aca="false" t="array" ref="Q2657:S2657">MMULT(M2657:P2657,'input - gretl'!$B$19:$D$22)+MMULT('Point forecasts'!$J$3:$O$3,'input - gretl'!$B$23:$D$28)</f>
        <v>14.0195153857941</v>
      </c>
      <c r="R2657" s="0" t="n">
        <v>6.82036392673769</v>
      </c>
      <c r="S2657" s="0" t="n">
        <v>10.1556376259428</v>
      </c>
      <c r="U2657" s="4" t="n">
        <f aca="false">NORMSDIST(-M2657/'rhos computation'!$B$11)-EXP(M2657+'rhos computation'!$B$11^2/2)*NORMSDIST(-M2657/'rhos computation'!$B$11-'rhos computation'!$B$11)</f>
        <v>0.0118128952273695</v>
      </c>
      <c r="V2657" s="4" t="n">
        <f aca="false">NORMSDIST(-N2657/'rhos computation'!$B$23)-EXP(N2657+'rhos computation'!$B$23^2/2)*NORMSDIST(-N2657/'rhos computation'!$B$23-'rhos computation'!$B$23)</f>
        <v>0.0244216216449137</v>
      </c>
      <c r="W2657" s="0" t="n">
        <f aca="false">NORMSDIST(-O2657)</f>
        <v>0.00790618198907009</v>
      </c>
      <c r="X2657" s="0" t="n">
        <f aca="false">NORMSDIST(-P2657)</f>
        <v>0.0408719162826956</v>
      </c>
    </row>
    <row r="2658" customFormat="false" ht="13" hidden="false" customHeight="false" outlineLevel="0" collapsed="false">
      <c r="A2658" s="0" t="n">
        <v>-1.42319758064571</v>
      </c>
      <c r="B2658" s="0" t="n">
        <v>-0.745197264016881</v>
      </c>
      <c r="C2658" s="0" t="n">
        <v>-0.825546003305847</v>
      </c>
      <c r="D2658" s="0" t="n">
        <v>-0.848046824552463</v>
      </c>
      <c r="E2658" s="0" t="n">
        <f aca="false" t="array" ref="E2658:H2658">MMULT(A2658:D2658,'Root matrix of resiudals'!$B$19:E$22)</f>
        <v>-0.0634440676854416</v>
      </c>
      <c r="F2658" s="0" t="n">
        <v>-0.0275340780193882</v>
      </c>
      <c r="G2658" s="0" t="n">
        <v>-0.0187090638077848</v>
      </c>
      <c r="H2658" s="0" t="n">
        <v>-0.0142107496644622</v>
      </c>
      <c r="I2658" s="0" t="n">
        <f aca="false" t="array" ref="I2658:I2658">'Point forecasts'!B$3+E2658</f>
        <v>-0.076145859252472</v>
      </c>
      <c r="J2658" s="0" t="n">
        <f aca="false" t="array" ref="J2658:J2658">'Point forecasts'!C$3+F2658</f>
        <v>-0.057244663957679</v>
      </c>
      <c r="K2658" s="0" t="n">
        <f aca="false" t="array" ref="K2658:K2658">'Point forecasts'!D$3+G2658</f>
        <v>0.00329264220488832</v>
      </c>
      <c r="L2658" s="0" t="n">
        <f aca="false" t="array" ref="L2658:L2658">'Point forecasts'!E$3+H2658</f>
        <v>-0.00299447748882968</v>
      </c>
      <c r="M2658" s="0" t="n">
        <f aca="false" t="array" ref="M2658:M2658">'Point forecasts'!F$2+I2658</f>
        <v>0.052386886697561</v>
      </c>
      <c r="N2658" s="0" t="n">
        <f aca="false" t="array" ref="N2658:N2658">'Point forecasts'!G$2+J2658</f>
        <v>-0.0462106236654618</v>
      </c>
      <c r="O2658" s="0" t="n">
        <f aca="false" t="array" ref="O2658:O2658">'Point forecasts'!H$2+K2658</f>
        <v>2.39000037669714</v>
      </c>
      <c r="P2658" s="0" t="n">
        <f aca="false" t="array" ref="P2658:P2658">'Point forecasts'!I$2+L2658</f>
        <v>1.73054402635297</v>
      </c>
      <c r="Q2658" s="0" t="n">
        <f aca="false" t="array" ref="Q2658:S2658">MMULT(M2658:P2658,'input - gretl'!$B$19:$D$22)+MMULT('Point forecasts'!$J$3:$O$3,'input - gretl'!$B$23:$D$28)</f>
        <v>13.9436667187446</v>
      </c>
      <c r="R2658" s="0" t="n">
        <v>6.77955725092116</v>
      </c>
      <c r="S2658" s="0" t="n">
        <v>10.1420374548698</v>
      </c>
      <c r="U2658" s="4" t="n">
        <f aca="false">NORMSDIST(-M2658/'rhos computation'!$B$11)-EXP(M2658+'rhos computation'!$B$11^2/2)*NORMSDIST(-M2658/'rhos computation'!$B$11-'rhos computation'!$B$11)</f>
        <v>0.0297084893609716</v>
      </c>
      <c r="V2658" s="4" t="n">
        <f aca="false">NORMSDIST(-N2658/'rhos computation'!$B$23)-EXP(N2658+'rhos computation'!$B$23^2/2)*NORMSDIST(-N2658/'rhos computation'!$B$23-'rhos computation'!$B$23)</f>
        <v>0.0503804089656204</v>
      </c>
      <c r="W2658" s="0" t="n">
        <f aca="false">NORMSDIST(-O2658)</f>
        <v>0.0084241777589141</v>
      </c>
      <c r="X2658" s="0" t="n">
        <f aca="false">NORMSDIST(-P2658)</f>
        <v>0.0417665611774557</v>
      </c>
    </row>
    <row r="2659" customFormat="false" ht="13" hidden="false" customHeight="false" outlineLevel="0" collapsed="false">
      <c r="A2659" s="0" t="n">
        <v>-0.730158755774645</v>
      </c>
      <c r="B2659" s="0" t="n">
        <v>3.17972268727935</v>
      </c>
      <c r="C2659" s="0" t="n">
        <v>-0.408172507720633</v>
      </c>
      <c r="D2659" s="0" t="n">
        <v>-0.493036762284057</v>
      </c>
      <c r="E2659" s="0" t="n">
        <f aca="false" t="array" ref="E2659:H2659">MMULT(A2659:D2659,'Root matrix of resiudals'!$B$19:E$22)</f>
        <v>-0.0244429574960514</v>
      </c>
      <c r="F2659" s="0" t="n">
        <v>0.0877003849326468</v>
      </c>
      <c r="G2659" s="0" t="n">
        <v>0.00337197266156226</v>
      </c>
      <c r="H2659" s="0" t="n">
        <v>-0.00797963480029597</v>
      </c>
      <c r="I2659" s="0" t="n">
        <f aca="false" t="array" ref="I2659:I2659">'Point forecasts'!B$3+E2659</f>
        <v>-0.0371447490630819</v>
      </c>
      <c r="J2659" s="0" t="n">
        <f aca="false" t="array" ref="J2659:J2659">'Point forecasts'!C$3+F2659</f>
        <v>0.057989798994356</v>
      </c>
      <c r="K2659" s="0" t="n">
        <f aca="false" t="array" ref="K2659:K2659">'Point forecasts'!D$3+G2659</f>
        <v>0.0253736786742354</v>
      </c>
      <c r="L2659" s="0" t="n">
        <f aca="false" t="array" ref="L2659:L2659">'Point forecasts'!E$3+H2659</f>
        <v>0.00323663737533652</v>
      </c>
      <c r="M2659" s="0" t="n">
        <f aca="false" t="array" ref="M2659:M2659">'Point forecasts'!F$2+I2659</f>
        <v>0.0913879968869511</v>
      </c>
      <c r="N2659" s="0" t="n">
        <f aca="false" t="array" ref="N2659:N2659">'Point forecasts'!G$2+J2659</f>
        <v>0.0690238392865732</v>
      </c>
      <c r="O2659" s="0" t="n">
        <f aca="false" t="array" ref="O2659:O2659">'Point forecasts'!H$2+K2659</f>
        <v>2.41208141316649</v>
      </c>
      <c r="P2659" s="0" t="n">
        <f aca="false" t="array" ref="P2659:P2659">'Point forecasts'!I$2+L2659</f>
        <v>1.73677514121713</v>
      </c>
      <c r="Q2659" s="0" t="n">
        <f aca="false" t="array" ref="Q2659:S2659">MMULT(M2659:P2659,'input - gretl'!$B$19:$D$22)+MMULT('Point forecasts'!$J$3:$O$3,'input - gretl'!$B$23:$D$28)</f>
        <v>13.982667828934</v>
      </c>
      <c r="R2659" s="0" t="n">
        <v>6.8947917138732</v>
      </c>
      <c r="S2659" s="0" t="n">
        <v>10.1581923895476</v>
      </c>
      <c r="U2659" s="4" t="n">
        <f aca="false">NORMSDIST(-M2659/'rhos computation'!$B$11)-EXP(M2659+'rhos computation'!$B$11^2/2)*NORMSDIST(-M2659/'rhos computation'!$B$11-'rhos computation'!$B$11)</f>
        <v>0.0189914901487925</v>
      </c>
      <c r="V2659" s="4" t="n">
        <f aca="false">NORMSDIST(-N2659/'rhos computation'!$B$23)-EXP(N2659+'rhos computation'!$B$23^2/2)*NORMSDIST(-N2659/'rhos computation'!$B$23-'rhos computation'!$B$23)</f>
        <v>0.0029486343598252</v>
      </c>
      <c r="W2659" s="0" t="n">
        <f aca="false">NORMSDIST(-O2659)</f>
        <v>0.00793086961511463</v>
      </c>
      <c r="X2659" s="0" t="n">
        <f aca="false">NORMSDIST(-P2659)</f>
        <v>0.0412134342602849</v>
      </c>
    </row>
    <row r="2660" customFormat="false" ht="13" hidden="false" customHeight="false" outlineLevel="0" collapsed="false">
      <c r="A2660" s="0" t="n">
        <v>0.18293609581677</v>
      </c>
      <c r="B2660" s="0" t="n">
        <v>0.0512154021135537</v>
      </c>
      <c r="C2660" s="0" t="n">
        <v>-0.672897374341899</v>
      </c>
      <c r="D2660" s="0" t="n">
        <v>-0.190104153101159</v>
      </c>
      <c r="E2660" s="0" t="n">
        <f aca="false" t="array" ref="E2660:H2660">MMULT(A2660:D2660,'Root matrix of resiudals'!$B$19:E$22)</f>
        <v>0.0072062876016631</v>
      </c>
      <c r="F2660" s="0" t="n">
        <v>-0.000550923747542107</v>
      </c>
      <c r="G2660" s="0" t="n">
        <v>-0.0106519595374949</v>
      </c>
      <c r="H2660" s="0" t="n">
        <v>-0.00392214794132938</v>
      </c>
      <c r="I2660" s="0" t="n">
        <f aca="false" t="array" ref="I2660:I2660">'Point forecasts'!B$3+E2660</f>
        <v>-0.00549550396536736</v>
      </c>
      <c r="J2660" s="0" t="n">
        <f aca="false" t="array" ref="J2660:J2660">'Point forecasts'!C$3+F2660</f>
        <v>-0.0302615096858329</v>
      </c>
      <c r="K2660" s="0" t="n">
        <f aca="false" t="array" ref="K2660:K2660">'Point forecasts'!D$3+G2660</f>
        <v>0.0113497464751782</v>
      </c>
      <c r="L2660" s="0" t="n">
        <f aca="false" t="array" ref="L2660:L2660">'Point forecasts'!E$3+H2660</f>
        <v>0.0072941242343031</v>
      </c>
      <c r="M2660" s="0" t="n">
        <f aca="false" t="array" ref="M2660:M2660">'Point forecasts'!F$2+I2660</f>
        <v>0.123037241984666</v>
      </c>
      <c r="N2660" s="0" t="n">
        <f aca="false" t="array" ref="N2660:N2660">'Point forecasts'!G$2+J2660</f>
        <v>-0.0192274693936157</v>
      </c>
      <c r="O2660" s="0" t="n">
        <f aca="false" t="array" ref="O2660:O2660">'Point forecasts'!H$2+K2660</f>
        <v>2.39805748096743</v>
      </c>
      <c r="P2660" s="0" t="n">
        <f aca="false" t="array" ref="P2660:P2660">'Point forecasts'!I$2+L2660</f>
        <v>1.7408326280761</v>
      </c>
      <c r="Q2660" s="0" t="n">
        <f aca="false" t="array" ref="Q2660:S2660">MMULT(M2660:P2660,'input - gretl'!$B$19:$D$22)+MMULT('Point forecasts'!$J$3:$O$3,'input - gretl'!$B$23:$D$28)</f>
        <v>14.0143170740317</v>
      </c>
      <c r="R2660" s="0" t="n">
        <v>6.80654040519301</v>
      </c>
      <c r="S2660" s="0" t="n">
        <v>10.1403095844713</v>
      </c>
      <c r="U2660" s="4" t="n">
        <f aca="false">NORMSDIST(-M2660/'rhos computation'!$B$11)-EXP(M2660+'rhos computation'!$B$11^2/2)*NORMSDIST(-M2660/'rhos computation'!$B$11-'rhos computation'!$B$11)</f>
        <v>0.0126713566792969</v>
      </c>
      <c r="V2660" s="4" t="n">
        <f aca="false">NORMSDIST(-N2660/'rhos computation'!$B$23)-EXP(N2660+'rhos computation'!$B$23^2/2)*NORMSDIST(-N2660/'rhos computation'!$B$23-'rhos computation'!$B$23)</f>
        <v>0.0321349493971538</v>
      </c>
      <c r="W2660" s="0" t="n">
        <f aca="false">NORMSDIST(-O2660)</f>
        <v>0.00824113925992456</v>
      </c>
      <c r="X2660" s="0" t="n">
        <f aca="false">NORMSDIST(-P2660)</f>
        <v>0.0408564604420346</v>
      </c>
    </row>
    <row r="2661" customFormat="false" ht="13" hidden="false" customHeight="false" outlineLevel="0" collapsed="false">
      <c r="A2661" s="0" t="n">
        <v>-0.757198647314898</v>
      </c>
      <c r="B2661" s="0" t="n">
        <v>0.452579488267275</v>
      </c>
      <c r="C2661" s="0" t="n">
        <v>0.473476956238436</v>
      </c>
      <c r="D2661" s="0" t="n">
        <v>-0.662402544848972</v>
      </c>
      <c r="E2661" s="0" t="n">
        <f aca="false" t="array" ref="E2661:H2661">MMULT(A2661:D2661,'Root matrix of resiudals'!$B$19:E$22)</f>
        <v>-0.0306239854288702</v>
      </c>
      <c r="F2661" s="0" t="n">
        <v>0.0128731849526288</v>
      </c>
      <c r="G2661" s="0" t="n">
        <v>0.00756128387022031</v>
      </c>
      <c r="H2661" s="0" t="n">
        <v>-0.00988695095338259</v>
      </c>
      <c r="I2661" s="0" t="n">
        <f aca="false" t="array" ref="I2661:I2661">'Point forecasts'!B$3+E2661</f>
        <v>-0.0433257769959007</v>
      </c>
      <c r="J2661" s="0" t="n">
        <f aca="false" t="array" ref="J2661:J2661">'Point forecasts'!C$3+F2661</f>
        <v>-0.016837400985662</v>
      </c>
      <c r="K2661" s="0" t="n">
        <f aca="false" t="array" ref="K2661:K2661">'Point forecasts'!D$3+G2661</f>
        <v>0.0295629898828934</v>
      </c>
      <c r="L2661" s="0" t="n">
        <f aca="false" t="array" ref="L2661:L2661">'Point forecasts'!E$3+H2661</f>
        <v>0.0013293212222499</v>
      </c>
      <c r="M2661" s="0" t="n">
        <f aca="false" t="array" ref="M2661:M2661">'Point forecasts'!F$2+I2661</f>
        <v>0.0852069689541323</v>
      </c>
      <c r="N2661" s="0" t="n">
        <f aca="false" t="array" ref="N2661:N2661">'Point forecasts'!G$2+J2661</f>
        <v>-0.00580336069344481</v>
      </c>
      <c r="O2661" s="0" t="n">
        <f aca="false" t="array" ref="O2661:O2661">'Point forecasts'!H$2+K2661</f>
        <v>2.41627072437514</v>
      </c>
      <c r="P2661" s="0" t="n">
        <f aca="false" t="array" ref="P2661:P2661">'Point forecasts'!I$2+L2661</f>
        <v>1.73486782506405</v>
      </c>
      <c r="Q2661" s="0" t="n">
        <f aca="false" t="array" ref="Q2661:S2661">MMULT(M2661:P2661,'input - gretl'!$B$19:$D$22)+MMULT('Point forecasts'!$J$3:$O$3,'input - gretl'!$B$23:$D$28)</f>
        <v>13.9764868010012</v>
      </c>
      <c r="R2661" s="0" t="n">
        <v>6.81996451389318</v>
      </c>
      <c r="S2661" s="0" t="n">
        <v>10.1641956537837</v>
      </c>
      <c r="U2661" s="4" t="n">
        <f aca="false">NORMSDIST(-M2661/'rhos computation'!$B$11)-EXP(M2661+'rhos computation'!$B$11^2/2)*NORMSDIST(-M2661/'rhos computation'!$B$11-'rhos computation'!$B$11)</f>
        <v>0.0204626501191328</v>
      </c>
      <c r="V2661" s="4" t="n">
        <f aca="false">NORMSDIST(-N2661/'rhos computation'!$B$23)-EXP(N2661+'rhos computation'!$B$23^2/2)*NORMSDIST(-N2661/'rhos computation'!$B$23-'rhos computation'!$B$23)</f>
        <v>0.0246273286404747</v>
      </c>
      <c r="W2661" s="0" t="n">
        <f aca="false">NORMSDIST(-O2661)</f>
        <v>0.00784019897857267</v>
      </c>
      <c r="X2661" s="0" t="n">
        <f aca="false">NORMSDIST(-P2661)</f>
        <v>0.0413821096401724</v>
      </c>
    </row>
    <row r="2662" customFormat="false" ht="13" hidden="false" customHeight="false" outlineLevel="0" collapsed="false">
      <c r="A2662" s="0" t="n">
        <v>1.35263304583365</v>
      </c>
      <c r="B2662" s="0" t="n">
        <v>0.686596731504969</v>
      </c>
      <c r="C2662" s="0" t="n">
        <v>-0.50093531582509</v>
      </c>
      <c r="D2662" s="0" t="n">
        <v>1.67761482539942</v>
      </c>
      <c r="E2662" s="0" t="n">
        <f aca="false" t="array" ref="E2662:H2662">MMULT(A2662:D2662,'Root matrix of resiudals'!$B$19:E$22)</f>
        <v>0.0583275449948662</v>
      </c>
      <c r="F2662" s="0" t="n">
        <v>0.0209918037122894</v>
      </c>
      <c r="G2662" s="0" t="n">
        <v>-0.00201543545718481</v>
      </c>
      <c r="H2662" s="0" t="n">
        <v>0.0261762233468498</v>
      </c>
      <c r="I2662" s="0" t="n">
        <f aca="false" t="array" ref="I2662:I2662">'Point forecasts'!B$3+E2662</f>
        <v>0.0456257534278357</v>
      </c>
      <c r="J2662" s="0" t="n">
        <f aca="false" t="array" ref="J2662:J2662">'Point forecasts'!C$3+F2662</f>
        <v>-0.00871878222600133</v>
      </c>
      <c r="K2662" s="0" t="n">
        <f aca="false" t="array" ref="K2662:K2662">'Point forecasts'!D$3+G2662</f>
        <v>0.0199862705554883</v>
      </c>
      <c r="L2662" s="0" t="n">
        <f aca="false" t="array" ref="L2662:L2662">'Point forecasts'!E$3+H2662</f>
        <v>0.0373924955224823</v>
      </c>
      <c r="M2662" s="0" t="n">
        <f aca="false" t="array" ref="M2662:M2662">'Point forecasts'!F$2+I2662</f>
        <v>0.174158499377869</v>
      </c>
      <c r="N2662" s="0" t="n">
        <f aca="false" t="array" ref="N2662:N2662">'Point forecasts'!G$2+J2662</f>
        <v>0.00231525806621587</v>
      </c>
      <c r="O2662" s="0" t="n">
        <f aca="false" t="array" ref="O2662:O2662">'Point forecasts'!H$2+K2662</f>
        <v>2.40669400504774</v>
      </c>
      <c r="P2662" s="0" t="n">
        <f aca="false" t="array" ref="P2662:P2662">'Point forecasts'!I$2+L2662</f>
        <v>1.77093099936428</v>
      </c>
      <c r="Q2662" s="0" t="n">
        <f aca="false" t="array" ref="Q2662:S2662">MMULT(M2662:P2662,'input - gretl'!$B$19:$D$22)+MMULT('Point forecasts'!$J$3:$O$3,'input - gretl'!$B$23:$D$28)</f>
        <v>14.0654383314249</v>
      </c>
      <c r="R2662" s="0" t="n">
        <v>6.82808313265284</v>
      </c>
      <c r="S2662" s="0" t="n">
        <v>10.120321052538</v>
      </c>
      <c r="U2662" s="4" t="n">
        <f aca="false">NORMSDIST(-M2662/'rhos computation'!$B$11)-EXP(M2662+'rhos computation'!$B$11^2/2)*NORMSDIST(-M2662/'rhos computation'!$B$11-'rhos computation'!$B$11)</f>
        <v>0.00606562716678413</v>
      </c>
      <c r="V2662" s="4" t="n">
        <f aca="false">NORMSDIST(-N2662/'rhos computation'!$B$23)-EXP(N2662+'rhos computation'!$B$23^2/2)*NORMSDIST(-N2662/'rhos computation'!$B$23-'rhos computation'!$B$23)</f>
        <v>0.0206515354009132</v>
      </c>
      <c r="W2662" s="0" t="n">
        <f aca="false">NORMSDIST(-O2662)</f>
        <v>0.00804882569976117</v>
      </c>
      <c r="X2662" s="0" t="n">
        <f aca="false">NORMSDIST(-P2662)</f>
        <v>0.038286088328452</v>
      </c>
    </row>
    <row r="2663" customFormat="false" ht="13" hidden="false" customHeight="false" outlineLevel="0" collapsed="false">
      <c r="A2663" s="0" t="n">
        <v>-0.763460732288683</v>
      </c>
      <c r="B2663" s="0" t="n">
        <v>-0.225955940762861</v>
      </c>
      <c r="C2663" s="0" t="n">
        <v>-0.0580054687837542</v>
      </c>
      <c r="D2663" s="0" t="n">
        <v>-1.88429732393753</v>
      </c>
      <c r="E2663" s="0" t="n">
        <f aca="false" t="array" ref="E2663:H2663">MMULT(A2663:D2663,'Root matrix of resiudals'!$B$19:E$22)</f>
        <v>-0.0326177178398906</v>
      </c>
      <c r="F2663" s="0" t="n">
        <v>-0.00851668722159802</v>
      </c>
      <c r="G2663" s="0" t="n">
        <v>-0.00484718634041621</v>
      </c>
      <c r="H2663" s="0" t="n">
        <v>-0.0303655450016197</v>
      </c>
      <c r="I2663" s="0" t="n">
        <f aca="false" t="array" ref="I2663:I2663">'Point forecasts'!B$3+E2663</f>
        <v>-0.045319509406921</v>
      </c>
      <c r="J2663" s="0" t="n">
        <f aca="false" t="array" ref="J2663:J2663">'Point forecasts'!C$3+F2663</f>
        <v>-0.0382272731598888</v>
      </c>
      <c r="K2663" s="0" t="n">
        <f aca="false" t="array" ref="K2663:K2663">'Point forecasts'!D$3+G2663</f>
        <v>0.0171545196722569</v>
      </c>
      <c r="L2663" s="0" t="n">
        <f aca="false" t="array" ref="L2663:L2663">'Point forecasts'!E$3+H2663</f>
        <v>-0.0191492728259872</v>
      </c>
      <c r="M2663" s="0" t="n">
        <f aca="false" t="array" ref="M2663:M2663">'Point forecasts'!F$2+I2663</f>
        <v>0.083213236543112</v>
      </c>
      <c r="N2663" s="0" t="n">
        <f aca="false" t="array" ref="N2663:N2663">'Point forecasts'!G$2+J2663</f>
        <v>-0.0271932328676716</v>
      </c>
      <c r="O2663" s="0" t="n">
        <f aca="false" t="array" ref="O2663:O2663">'Point forecasts'!H$2+K2663</f>
        <v>2.40386225416451</v>
      </c>
      <c r="P2663" s="0" t="n">
        <f aca="false" t="array" ref="P2663:P2663">'Point forecasts'!I$2+L2663</f>
        <v>1.71438923101581</v>
      </c>
      <c r="Q2663" s="0" t="n">
        <f aca="false" t="array" ref="Q2663:S2663">MMULT(M2663:P2663,'input - gretl'!$B$19:$D$22)+MMULT('Point forecasts'!$J$3:$O$3,'input - gretl'!$B$23:$D$28)</f>
        <v>13.9744930685901</v>
      </c>
      <c r="R2663" s="0" t="n">
        <v>6.79857464171895</v>
      </c>
      <c r="S2663" s="0" t="n">
        <v>10.1712633504426</v>
      </c>
      <c r="U2663" s="4" t="n">
        <f aca="false">NORMSDIST(-M2663/'rhos computation'!$B$11)-EXP(M2663+'rhos computation'!$B$11^2/2)*NORMSDIST(-M2663/'rhos computation'!$B$11-'rhos computation'!$B$11)</f>
        <v>0.0209547510637603</v>
      </c>
      <c r="V2663" s="4" t="n">
        <f aca="false">NORMSDIST(-N2663/'rhos computation'!$B$23)-EXP(N2663+'rhos computation'!$B$23^2/2)*NORMSDIST(-N2663/'rhos computation'!$B$23-'rhos computation'!$B$23)</f>
        <v>0.0371123461656505</v>
      </c>
      <c r="W2663" s="0" t="n">
        <f aca="false">NORMSDIST(-O2663)</f>
        <v>0.00811144240574594</v>
      </c>
      <c r="X2663" s="0" t="n">
        <f aca="false">NORMSDIST(-P2663)</f>
        <v>0.0432286324957726</v>
      </c>
    </row>
    <row r="2664" customFormat="false" ht="13" hidden="false" customHeight="false" outlineLevel="0" collapsed="false">
      <c r="A2664" s="0" t="n">
        <v>1.06457610853597</v>
      </c>
      <c r="B2664" s="0" t="n">
        <v>0.966212553720457</v>
      </c>
      <c r="C2664" s="0" t="n">
        <v>-0.260698607543726</v>
      </c>
      <c r="D2664" s="0" t="n">
        <v>0.342454875058388</v>
      </c>
      <c r="E2664" s="0" t="n">
        <f aca="false" t="array" ref="E2664:H2664">MMULT(A2664:D2664,'Root matrix of resiudals'!$B$19:E$22)</f>
        <v>0.0474097117269055</v>
      </c>
      <c r="F2664" s="0" t="n">
        <v>0.029103685116752</v>
      </c>
      <c r="G2664" s="0" t="n">
        <v>0.000975116382142582</v>
      </c>
      <c r="H2664" s="0" t="n">
        <v>0.0049142889732689</v>
      </c>
      <c r="I2664" s="0" t="n">
        <f aca="false" t="array" ref="I2664:I2664">'Point forecasts'!B$3+E2664</f>
        <v>0.0347079201598751</v>
      </c>
      <c r="J2664" s="0" t="n">
        <f aca="false" t="array" ref="J2664:J2664">'Point forecasts'!C$3+F2664</f>
        <v>-0.000606900821538726</v>
      </c>
      <c r="K2664" s="0" t="n">
        <f aca="false" t="array" ref="K2664:K2664">'Point forecasts'!D$3+G2664</f>
        <v>0.0229768223948157</v>
      </c>
      <c r="L2664" s="0" t="n">
        <f aca="false" t="array" ref="L2664:L2664">'Point forecasts'!E$3+H2664</f>
        <v>0.0161305611489014</v>
      </c>
      <c r="M2664" s="0" t="n">
        <f aca="false" t="array" ref="M2664:M2664">'Point forecasts'!F$2+I2664</f>
        <v>0.163240666109908</v>
      </c>
      <c r="N2664" s="0" t="n">
        <f aca="false" t="array" ref="N2664:N2664">'Point forecasts'!G$2+J2664</f>
        <v>0.0104271394706785</v>
      </c>
      <c r="O2664" s="0" t="n">
        <f aca="false" t="array" ref="O2664:O2664">'Point forecasts'!H$2+K2664</f>
        <v>2.40968455688707</v>
      </c>
      <c r="P2664" s="0" t="n">
        <f aca="false" t="array" ref="P2664:P2664">'Point forecasts'!I$2+L2664</f>
        <v>1.7496690649907</v>
      </c>
      <c r="Q2664" s="0" t="n">
        <f aca="false" t="array" ref="Q2664:S2664">MMULT(M2664:P2664,'input - gretl'!$B$19:$D$22)+MMULT('Point forecasts'!$J$3:$O$3,'input - gretl'!$B$23:$D$28)</f>
        <v>14.0545204981569</v>
      </c>
      <c r="R2664" s="0" t="n">
        <v>6.8361950140573</v>
      </c>
      <c r="S2664" s="0" t="n">
        <v>10.1435327670633</v>
      </c>
      <c r="U2664" s="4" t="n">
        <f aca="false">NORMSDIST(-M2664/'rhos computation'!$B$11)-EXP(M2664+'rhos computation'!$B$11^2/2)*NORMSDIST(-M2664/'rhos computation'!$B$11-'rhos computation'!$B$11)</f>
        <v>0.00716240120938352</v>
      </c>
      <c r="V2664" s="4" t="n">
        <f aca="false">NORMSDIST(-N2664/'rhos computation'!$B$23)-EXP(N2664+'rhos computation'!$B$23^2/2)*NORMSDIST(-N2664/'rhos computation'!$B$23-'rhos computation'!$B$23)</f>
        <v>0.0171127341704437</v>
      </c>
      <c r="W2664" s="0" t="n">
        <f aca="false">NORMSDIST(-O2664)</f>
        <v>0.00798315921566784</v>
      </c>
      <c r="X2664" s="0" t="n">
        <f aca="false">NORMSDIST(-P2664)</f>
        <v>0.0400877173180035</v>
      </c>
    </row>
    <row r="2665" customFormat="false" ht="13" hidden="false" customHeight="false" outlineLevel="0" collapsed="false">
      <c r="A2665" s="0" t="n">
        <v>0.908313259424754</v>
      </c>
      <c r="B2665" s="0" t="n">
        <v>1.01813619676071</v>
      </c>
      <c r="C2665" s="0" t="n">
        <v>0.417909776388562</v>
      </c>
      <c r="D2665" s="0" t="n">
        <v>1.44171480865418</v>
      </c>
      <c r="E2665" s="0" t="n">
        <f aca="false" t="array" ref="E2665:H2665">MMULT(A2665:D2665,'Root matrix of resiudals'!$B$19:E$22)</f>
        <v>0.0412402985333324</v>
      </c>
      <c r="F2665" s="0" t="n">
        <v>0.0327421085358876</v>
      </c>
      <c r="G2665" s="0" t="n">
        <v>0.0131635824087103</v>
      </c>
      <c r="H2665" s="0" t="n">
        <v>0.0235924621959545</v>
      </c>
      <c r="I2665" s="0" t="n">
        <f aca="false" t="array" ref="I2665:I2665">'Point forecasts'!B$3+E2665</f>
        <v>0.0285385069663019</v>
      </c>
      <c r="J2665" s="0" t="n">
        <f aca="false" t="array" ref="J2665:J2665">'Point forecasts'!C$3+F2665</f>
        <v>0.00303152259759689</v>
      </c>
      <c r="K2665" s="0" t="n">
        <f aca="false" t="array" ref="K2665:K2665">'Point forecasts'!D$3+G2665</f>
        <v>0.0351652884213834</v>
      </c>
      <c r="L2665" s="0" t="n">
        <f aca="false" t="array" ref="L2665:L2665">'Point forecasts'!E$3+H2665</f>
        <v>0.034808734371587</v>
      </c>
      <c r="M2665" s="0" t="n">
        <f aca="false" t="array" ref="M2665:M2665">'Point forecasts'!F$2+I2665</f>
        <v>0.157071252916335</v>
      </c>
      <c r="N2665" s="0" t="n">
        <f aca="false" t="array" ref="N2665:N2665">'Point forecasts'!G$2+J2665</f>
        <v>0.0140655628898141</v>
      </c>
      <c r="O2665" s="0" t="n">
        <f aca="false" t="array" ref="O2665:O2665">'Point forecasts'!H$2+K2665</f>
        <v>2.42187302291363</v>
      </c>
      <c r="P2665" s="0" t="n">
        <f aca="false" t="array" ref="P2665:P2665">'Point forecasts'!I$2+L2665</f>
        <v>1.76834723821338</v>
      </c>
      <c r="Q2665" s="0" t="n">
        <f aca="false" t="array" ref="Q2665:S2665">MMULT(M2665:P2665,'input - gretl'!$B$19:$D$22)+MMULT('Point forecasts'!$J$3:$O$3,'input - gretl'!$B$23:$D$28)</f>
        <v>14.0483510849634</v>
      </c>
      <c r="R2665" s="0" t="n">
        <v>6.83983343747644</v>
      </c>
      <c r="S2665" s="0" t="n">
        <v>10.1379573564465</v>
      </c>
      <c r="U2665" s="4" t="n">
        <f aca="false">NORMSDIST(-M2665/'rhos computation'!$B$11)-EXP(M2665+'rhos computation'!$B$11^2/2)*NORMSDIST(-M2665/'rhos computation'!$B$11-'rhos computation'!$B$11)</f>
        <v>0.00785073949418744</v>
      </c>
      <c r="V2665" s="4" t="n">
        <f aca="false">NORMSDIST(-N2665/'rhos computation'!$B$23)-EXP(N2665+'rhos computation'!$B$23^2/2)*NORMSDIST(-N2665/'rhos computation'!$B$23-'rhos computation'!$B$23)</f>
        <v>0.0156656011858706</v>
      </c>
      <c r="W2665" s="0" t="n">
        <f aca="false">NORMSDIST(-O2665)</f>
        <v>0.00772037237918021</v>
      </c>
      <c r="X2665" s="0" t="n">
        <f aca="false">NORMSDIST(-P2665)</f>
        <v>0.0385014356515858</v>
      </c>
    </row>
    <row r="2666" customFormat="false" ht="13" hidden="false" customHeight="false" outlineLevel="0" collapsed="false">
      <c r="A2666" s="0" t="n">
        <v>0.0120868344381146</v>
      </c>
      <c r="B2666" s="0" t="n">
        <v>-1.58646351209161</v>
      </c>
      <c r="C2666" s="0" t="n">
        <v>0.318689667690433</v>
      </c>
      <c r="D2666" s="0" t="n">
        <v>0.206520287097763</v>
      </c>
      <c r="E2666" s="0" t="n">
        <f aca="false" t="array" ref="E2666:H2666">MMULT(A2666:D2666,'Root matrix of resiudals'!$B$19:E$22)</f>
        <v>-0.00275892515450789</v>
      </c>
      <c r="F2666" s="0" t="n">
        <v>-0.0441435174361636</v>
      </c>
      <c r="G2666" s="0" t="n">
        <v>-0.000308762574738656</v>
      </c>
      <c r="H2666" s="0" t="n">
        <v>0.00360739866856037</v>
      </c>
      <c r="I2666" s="0" t="n">
        <f aca="false" t="array" ref="I2666:I2666">'Point forecasts'!B$3+E2666</f>
        <v>-0.0154607167215383</v>
      </c>
      <c r="J2666" s="0" t="n">
        <f aca="false" t="array" ref="J2666:J2666">'Point forecasts'!C$3+F2666</f>
        <v>-0.0738541033744543</v>
      </c>
      <c r="K2666" s="0" t="n">
        <f aca="false" t="array" ref="K2666:K2666">'Point forecasts'!D$3+G2666</f>
        <v>0.0216929434379344</v>
      </c>
      <c r="L2666" s="0" t="n">
        <f aca="false" t="array" ref="L2666:L2666">'Point forecasts'!E$3+H2666</f>
        <v>0.0148236708441929</v>
      </c>
      <c r="M2666" s="0" t="n">
        <f aca="false" t="array" ref="M2666:M2666">'Point forecasts'!F$2+I2666</f>
        <v>0.113072029228495</v>
      </c>
      <c r="N2666" s="0" t="n">
        <f aca="false" t="array" ref="N2666:N2666">'Point forecasts'!G$2+J2666</f>
        <v>-0.0628200630822371</v>
      </c>
      <c r="O2666" s="0" t="n">
        <f aca="false" t="array" ref="O2666:O2666">'Point forecasts'!H$2+K2666</f>
        <v>2.40840067793018</v>
      </c>
      <c r="P2666" s="0" t="n">
        <f aca="false" t="array" ref="P2666:P2666">'Point forecasts'!I$2+L2666</f>
        <v>1.74836217468599</v>
      </c>
      <c r="Q2666" s="0" t="n">
        <f aca="false" t="array" ref="Q2666:S2666">MMULT(M2666:P2666,'input - gretl'!$B$19:$D$22)+MMULT('Point forecasts'!$J$3:$O$3,'input - gretl'!$B$23:$D$28)</f>
        <v>14.0043518612755</v>
      </c>
      <c r="R2666" s="0" t="n">
        <v>6.76294781150439</v>
      </c>
      <c r="S2666" s="0" t="n">
        <v>10.1434918061308</v>
      </c>
      <c r="U2666" s="4" t="n">
        <f aca="false">NORMSDIST(-M2666/'rhos computation'!$B$11)-EXP(M2666+'rhos computation'!$B$11^2/2)*NORMSDIST(-M2666/'rhos computation'!$B$11-'rhos computation'!$B$11)</f>
        <v>0.014452791356032</v>
      </c>
      <c r="V2666" s="4" t="n">
        <f aca="false">NORMSDIST(-N2666/'rhos computation'!$B$23)-EXP(N2666+'rhos computation'!$B$23^2/2)*NORMSDIST(-N2666/'rhos computation'!$B$23-'rhos computation'!$B$23)</f>
        <v>0.0632588795745216</v>
      </c>
      <c r="W2666" s="0" t="n">
        <f aca="false">NORMSDIST(-O2666)</f>
        <v>0.00801129268198744</v>
      </c>
      <c r="X2666" s="0" t="n">
        <f aca="false">NORMSDIST(-P2666)</f>
        <v>0.0402006666778306</v>
      </c>
    </row>
    <row r="2667" customFormat="false" ht="13" hidden="false" customHeight="false" outlineLevel="0" collapsed="false">
      <c r="A2667" s="0" t="n">
        <v>-0.52067203525855</v>
      </c>
      <c r="B2667" s="0" t="n">
        <v>0.0486496105922626</v>
      </c>
      <c r="C2667" s="0" t="n">
        <v>1.92282066602175</v>
      </c>
      <c r="D2667" s="0" t="n">
        <v>0.678578401583271</v>
      </c>
      <c r="E2667" s="0" t="n">
        <f aca="false" t="array" ref="E2667:H2667">MMULT(A2667:D2667,'Root matrix of resiudals'!$B$19:E$22)</f>
        <v>-0.0201135339984294</v>
      </c>
      <c r="F2667" s="0" t="n">
        <v>0.00715939478559682</v>
      </c>
      <c r="G2667" s="0" t="n">
        <v>0.0312959328041484</v>
      </c>
      <c r="H2667" s="0" t="n">
        <v>0.0134159949591305</v>
      </c>
      <c r="I2667" s="0" t="n">
        <f aca="false" t="array" ref="I2667:I2667">'Point forecasts'!B$3+E2667</f>
        <v>-0.0328153255654599</v>
      </c>
      <c r="J2667" s="0" t="n">
        <f aca="false" t="array" ref="J2667:J2667">'Point forecasts'!C$3+F2667</f>
        <v>-0.0225511911526939</v>
      </c>
      <c r="K2667" s="0" t="n">
        <f aca="false" t="array" ref="K2667:K2667">'Point forecasts'!D$3+G2667</f>
        <v>0.0532976388168215</v>
      </c>
      <c r="L2667" s="0" t="n">
        <f aca="false" t="array" ref="L2667:L2667">'Point forecasts'!E$3+H2667</f>
        <v>0.024632267134763</v>
      </c>
      <c r="M2667" s="0" t="n">
        <f aca="false" t="array" ref="M2667:M2667">'Point forecasts'!F$2+I2667</f>
        <v>0.0957174203845731</v>
      </c>
      <c r="N2667" s="0" t="n">
        <f aca="false" t="array" ref="N2667:N2667">'Point forecasts'!G$2+J2667</f>
        <v>-0.0115171508604767</v>
      </c>
      <c r="O2667" s="0" t="n">
        <f aca="false" t="array" ref="O2667:O2667">'Point forecasts'!H$2+K2667</f>
        <v>2.44000537330907</v>
      </c>
      <c r="P2667" s="0" t="n">
        <f aca="false" t="array" ref="P2667:P2667">'Point forecasts'!I$2+L2667</f>
        <v>1.75817077097656</v>
      </c>
      <c r="Q2667" s="0" t="n">
        <f aca="false" t="array" ref="Q2667:S2667">MMULT(M2667:P2667,'input - gretl'!$B$19:$D$22)+MMULT('Point forecasts'!$J$3:$O$3,'input - gretl'!$B$23:$D$28)</f>
        <v>13.9869972524316</v>
      </c>
      <c r="R2667" s="0" t="n">
        <v>6.81425072372615</v>
      </c>
      <c r="S2667" s="0" t="n">
        <v>10.1657680360075</v>
      </c>
      <c r="U2667" s="4" t="n">
        <f aca="false">NORMSDIST(-M2667/'rhos computation'!$B$11)-EXP(M2667+'rhos computation'!$B$11^2/2)*NORMSDIST(-M2667/'rhos computation'!$B$11-'rhos computation'!$B$11)</f>
        <v>0.0180092028442838</v>
      </c>
      <c r="V2667" s="4" t="n">
        <f aca="false">NORMSDIST(-N2667/'rhos computation'!$B$23)-EXP(N2667+'rhos computation'!$B$23^2/2)*NORMSDIST(-N2667/'rhos computation'!$B$23-'rhos computation'!$B$23)</f>
        <v>0.0276831636099737</v>
      </c>
      <c r="W2667" s="0" t="n">
        <f aca="false">NORMSDIST(-O2667)</f>
        <v>0.00734352172552611</v>
      </c>
      <c r="X2667" s="0" t="n">
        <f aca="false">NORMSDIST(-P2667)</f>
        <v>0.0393592284776819</v>
      </c>
    </row>
    <row r="2668" customFormat="false" ht="13" hidden="false" customHeight="false" outlineLevel="0" collapsed="false">
      <c r="A2668" s="0" t="n">
        <v>0.305300691980945</v>
      </c>
      <c r="B2668" s="0" t="n">
        <v>0.32180385347862</v>
      </c>
      <c r="C2668" s="0" t="n">
        <v>-0.707634887948155</v>
      </c>
      <c r="D2668" s="0" t="n">
        <v>-0.338148491490505</v>
      </c>
      <c r="E2668" s="0" t="n">
        <f aca="false" t="array" ref="E2668:H2668">MMULT(A2668:D2668,'Root matrix of resiudals'!$B$19:E$22)</f>
        <v>0.0130827338217624</v>
      </c>
      <c r="F2668" s="0" t="n">
        <v>0.00732298903632006</v>
      </c>
      <c r="G2668" s="0" t="n">
        <v>-0.0102586326093356</v>
      </c>
      <c r="H2668" s="0" t="n">
        <v>-0.00639334158069519</v>
      </c>
      <c r="I2668" s="0" t="n">
        <f aca="false" t="array" ref="I2668:I2668">'Point forecasts'!B$3+E2668</f>
        <v>0.000380942254731972</v>
      </c>
      <c r="J2668" s="0" t="n">
        <f aca="false" t="array" ref="J2668:J2668">'Point forecasts'!C$3+F2668</f>
        <v>-0.0223875969019707</v>
      </c>
      <c r="K2668" s="0" t="n">
        <f aca="false" t="array" ref="K2668:K2668">'Point forecasts'!D$3+G2668</f>
        <v>0.0117430734033375</v>
      </c>
      <c r="L2668" s="0" t="n">
        <f aca="false" t="array" ref="L2668:L2668">'Point forecasts'!E$3+H2668</f>
        <v>0.0048229305949373</v>
      </c>
      <c r="M2668" s="0" t="n">
        <f aca="false" t="array" ref="M2668:M2668">'Point forecasts'!F$2+I2668</f>
        <v>0.128913688204765</v>
      </c>
      <c r="N2668" s="0" t="n">
        <f aca="false" t="array" ref="N2668:N2668">'Point forecasts'!G$2+J2668</f>
        <v>-0.0113535566097535</v>
      </c>
      <c r="O2668" s="0" t="n">
        <f aca="false" t="array" ref="O2668:O2668">'Point forecasts'!H$2+K2668</f>
        <v>2.39845080789559</v>
      </c>
      <c r="P2668" s="0" t="n">
        <f aca="false" t="array" ref="P2668:P2668">'Point forecasts'!I$2+L2668</f>
        <v>1.73836143443673</v>
      </c>
      <c r="Q2668" s="0" t="n">
        <f aca="false" t="array" ref="Q2668:S2668">MMULT(M2668:P2668,'input - gretl'!$B$19:$D$22)+MMULT('Point forecasts'!$J$3:$O$3,'input - gretl'!$B$23:$D$28)</f>
        <v>14.0201935202518</v>
      </c>
      <c r="R2668" s="0" t="n">
        <v>6.81441431797687</v>
      </c>
      <c r="S2668" s="0" t="n">
        <v>10.1430531401102</v>
      </c>
      <c r="U2668" s="4" t="n">
        <f aca="false">NORMSDIST(-M2668/'rhos computation'!$B$11)-EXP(M2668+'rhos computation'!$B$11^2/2)*NORMSDIST(-M2668/'rhos computation'!$B$11-'rhos computation'!$B$11)</f>
        <v>0.011704368472226</v>
      </c>
      <c r="V2668" s="4" t="n">
        <f aca="false">NORMSDIST(-N2668/'rhos computation'!$B$23)-EXP(N2668+'rhos computation'!$B$23^2/2)*NORMSDIST(-N2668/'rhos computation'!$B$23-'rhos computation'!$B$23)</f>
        <v>0.0275927532117306</v>
      </c>
      <c r="W2668" s="0" t="n">
        <f aca="false">NORMSDIST(-O2668)</f>
        <v>0.00823229391634721</v>
      </c>
      <c r="X2668" s="0" t="n">
        <f aca="false">NORMSDIST(-P2668)</f>
        <v>0.0410735738065998</v>
      </c>
    </row>
    <row r="2669" customFormat="false" ht="13" hidden="false" customHeight="false" outlineLevel="0" collapsed="false">
      <c r="A2669" s="0" t="n">
        <v>0.358808806962218</v>
      </c>
      <c r="B2669" s="0" t="n">
        <v>1.52290560643811</v>
      </c>
      <c r="C2669" s="0" t="n">
        <v>0.513276058460085</v>
      </c>
      <c r="D2669" s="0" t="n">
        <v>0.702384146096712</v>
      </c>
      <c r="E2669" s="0" t="n">
        <f aca="false" t="array" ref="E2669:H2669">MMULT(A2669:D2669,'Root matrix of resiudals'!$B$19:E$22)</f>
        <v>0.0192078695318954</v>
      </c>
      <c r="F2669" s="0" t="n">
        <v>0.0462141115929973</v>
      </c>
      <c r="G2669" s="0" t="n">
        <v>0.0149872570403139</v>
      </c>
      <c r="H2669" s="0" t="n">
        <v>0.0119480651390373</v>
      </c>
      <c r="I2669" s="0" t="n">
        <f aca="false" t="array" ref="I2669:I2669">'Point forecasts'!B$3+E2669</f>
        <v>0.00650607796486494</v>
      </c>
      <c r="J2669" s="0" t="n">
        <f aca="false" t="array" ref="J2669:J2669">'Point forecasts'!C$3+F2669</f>
        <v>0.0165035256547065</v>
      </c>
      <c r="K2669" s="0" t="n">
        <f aca="false" t="array" ref="K2669:K2669">'Point forecasts'!D$3+G2669</f>
        <v>0.036988963052987</v>
      </c>
      <c r="L2669" s="0" t="n">
        <f aca="false" t="array" ref="L2669:L2669">'Point forecasts'!E$3+H2669</f>
        <v>0.0231643373146697</v>
      </c>
      <c r="M2669" s="0" t="n">
        <f aca="false" t="array" ref="M2669:M2669">'Point forecasts'!F$2+I2669</f>
        <v>0.135038823914898</v>
      </c>
      <c r="N2669" s="0" t="n">
        <f aca="false" t="array" ref="N2669:N2669">'Point forecasts'!G$2+J2669</f>
        <v>0.0275375659469237</v>
      </c>
      <c r="O2669" s="0" t="n">
        <f aca="false" t="array" ref="O2669:O2669">'Point forecasts'!H$2+K2669</f>
        <v>2.42369669754524</v>
      </c>
      <c r="P2669" s="0" t="n">
        <f aca="false" t="array" ref="P2669:P2669">'Point forecasts'!I$2+L2669</f>
        <v>1.75670284115647</v>
      </c>
      <c r="Q2669" s="0" t="n">
        <f aca="false" t="array" ref="Q2669:S2669">MMULT(M2669:P2669,'input - gretl'!$B$19:$D$22)+MMULT('Point forecasts'!$J$3:$O$3,'input - gretl'!$B$23:$D$28)</f>
        <v>14.0263186559619</v>
      </c>
      <c r="R2669" s="0" t="n">
        <v>6.85330544053355</v>
      </c>
      <c r="S2669" s="0" t="n">
        <v>10.1508554348991</v>
      </c>
      <c r="U2669" s="4" t="n">
        <f aca="false">NORMSDIST(-M2669/'rhos computation'!$B$11)-EXP(M2669+'rhos computation'!$B$11^2/2)*NORMSDIST(-M2669/'rhos computation'!$B$11-'rhos computation'!$B$11)</f>
        <v>0.0107593718399371</v>
      </c>
      <c r="V2669" s="4" t="n">
        <f aca="false">NORMSDIST(-N2669/'rhos computation'!$B$23)-EXP(N2669+'rhos computation'!$B$23^2/2)*NORMSDIST(-N2669/'rhos computation'!$B$23-'rhos computation'!$B$23)</f>
        <v>0.0110409192905077</v>
      </c>
      <c r="W2669" s="0" t="n">
        <f aca="false">NORMSDIST(-O2669)</f>
        <v>0.00768171538676076</v>
      </c>
      <c r="X2669" s="0" t="n">
        <f aca="false">NORMSDIST(-P2669)</f>
        <v>0.0394842365098039</v>
      </c>
    </row>
    <row r="2670" customFormat="false" ht="13" hidden="false" customHeight="false" outlineLevel="0" collapsed="false">
      <c r="A2670" s="0" t="n">
        <v>0.688260052473895</v>
      </c>
      <c r="B2670" s="0" t="n">
        <v>0.646319510421212</v>
      </c>
      <c r="C2670" s="0" t="n">
        <v>-0.417019243527133</v>
      </c>
      <c r="D2670" s="0" t="n">
        <v>-0.484836842510968</v>
      </c>
      <c r="E2670" s="0" t="n">
        <f aca="false" t="array" ref="E2670:H2670">MMULT(A2670:D2670,'Root matrix of resiudals'!$B$19:E$22)</f>
        <v>0.0306633882279411</v>
      </c>
      <c r="F2670" s="0" t="n">
        <v>0.0184960087090246</v>
      </c>
      <c r="G2670" s="0" t="n">
        <v>-0.00410496014019463</v>
      </c>
      <c r="H2670" s="0" t="n">
        <v>-0.0085661626591134</v>
      </c>
      <c r="I2670" s="0" t="n">
        <f aca="false" t="array" ref="I2670:I2670">'Point forecasts'!B$3+E2670</f>
        <v>0.0179615966609106</v>
      </c>
      <c r="J2670" s="0" t="n">
        <f aca="false" t="array" ref="J2670:J2670">'Point forecasts'!C$3+F2670</f>
        <v>-0.0112145772292662</v>
      </c>
      <c r="K2670" s="0" t="n">
        <f aca="false" t="array" ref="K2670:K2670">'Point forecasts'!D$3+G2670</f>
        <v>0.0178967458724785</v>
      </c>
      <c r="L2670" s="0" t="n">
        <f aca="false" t="array" ref="L2670:L2670">'Point forecasts'!E$3+H2670</f>
        <v>0.00265010951651909</v>
      </c>
      <c r="M2670" s="0" t="n">
        <f aca="false" t="array" ref="M2670:M2670">'Point forecasts'!F$2+I2670</f>
        <v>0.146494342610944</v>
      </c>
      <c r="N2670" s="0" t="n">
        <f aca="false" t="array" ref="N2670:N2670">'Point forecasts'!G$2+J2670</f>
        <v>-0.000180536937048992</v>
      </c>
      <c r="O2670" s="0" t="n">
        <f aca="false" t="array" ref="O2670:O2670">'Point forecasts'!H$2+K2670</f>
        <v>2.40460448036473</v>
      </c>
      <c r="P2670" s="0" t="n">
        <f aca="false" t="array" ref="P2670:P2670">'Point forecasts'!I$2+L2670</f>
        <v>1.73618861335831</v>
      </c>
      <c r="Q2670" s="0" t="n">
        <f aca="false" t="array" ref="Q2670:S2670">MMULT(M2670:P2670,'input - gretl'!$B$19:$D$22)+MMULT('Point forecasts'!$J$3:$O$3,'input - gretl'!$B$23:$D$28)</f>
        <v>14.037774174658</v>
      </c>
      <c r="R2670" s="0" t="n">
        <v>6.82558733764958</v>
      </c>
      <c r="S2670" s="0" t="n">
        <v>10.151273274066</v>
      </c>
      <c r="U2670" s="4" t="n">
        <f aca="false">NORMSDIST(-M2670/'rhos computation'!$B$11)-EXP(M2670+'rhos computation'!$B$11^2/2)*NORMSDIST(-M2670/'rhos computation'!$B$11-'rhos computation'!$B$11)</f>
        <v>0.00915534031200269</v>
      </c>
      <c r="V2670" s="4" t="n">
        <f aca="false">NORMSDIST(-N2670/'rhos computation'!$B$23)-EXP(N2670+'rhos computation'!$B$23^2/2)*NORMSDIST(-N2670/'rhos computation'!$B$23-'rhos computation'!$B$23)</f>
        <v>0.0218276029488543</v>
      </c>
      <c r="W2670" s="0" t="n">
        <f aca="false">NORMSDIST(-O2670)</f>
        <v>0.00809498876815112</v>
      </c>
      <c r="X2670" s="0" t="n">
        <f aca="false">NORMSDIST(-P2670)</f>
        <v>0.0412652449766596</v>
      </c>
    </row>
    <row r="2671" customFormat="false" ht="13" hidden="false" customHeight="false" outlineLevel="0" collapsed="false">
      <c r="A2671" s="0" t="n">
        <v>-1.60667465762939</v>
      </c>
      <c r="B2671" s="0" t="n">
        <v>-0.291040600390295</v>
      </c>
      <c r="C2671" s="0" t="n">
        <v>0.0229031822085389</v>
      </c>
      <c r="D2671" s="0" t="n">
        <v>-0.544951580699302</v>
      </c>
      <c r="E2671" s="0" t="n">
        <f aca="false" t="array" ref="E2671:H2671">MMULT(A2671:D2671,'Root matrix of resiudals'!$B$19:E$22)</f>
        <v>-0.0693556846995438</v>
      </c>
      <c r="F2671" s="0" t="n">
        <v>-0.0119070880568573</v>
      </c>
      <c r="G2671" s="0" t="n">
        <v>-0.00328475586943939</v>
      </c>
      <c r="H2671" s="0" t="n">
        <v>-0.00822064811496807</v>
      </c>
      <c r="I2671" s="0" t="n">
        <f aca="false" t="array" ref="I2671:I2671">'Point forecasts'!B$3+E2671</f>
        <v>-0.0820574762665743</v>
      </c>
      <c r="J2671" s="0" t="n">
        <f aca="false" t="array" ref="J2671:J2671">'Point forecasts'!C$3+F2671</f>
        <v>-0.041617673995148</v>
      </c>
      <c r="K2671" s="0" t="n">
        <f aca="false" t="array" ref="K2671:K2671">'Point forecasts'!D$3+G2671</f>
        <v>0.0187169501432337</v>
      </c>
      <c r="L2671" s="0" t="n">
        <f aca="false" t="array" ref="L2671:L2671">'Point forecasts'!E$3+H2671</f>
        <v>0.00299562406066442</v>
      </c>
      <c r="M2671" s="0" t="n">
        <f aca="false" t="array" ref="M2671:M2671">'Point forecasts'!F$2+I2671</f>
        <v>0.0464752696834587</v>
      </c>
      <c r="N2671" s="0" t="n">
        <f aca="false" t="array" ref="N2671:N2671">'Point forecasts'!G$2+J2671</f>
        <v>-0.0305836337029308</v>
      </c>
      <c r="O2671" s="0" t="n">
        <f aca="false" t="array" ref="O2671:O2671">'Point forecasts'!H$2+K2671</f>
        <v>2.40542468463548</v>
      </c>
      <c r="P2671" s="0" t="n">
        <f aca="false" t="array" ref="P2671:P2671">'Point forecasts'!I$2+L2671</f>
        <v>1.73653412790246</v>
      </c>
      <c r="Q2671" s="0" t="n">
        <f aca="false" t="array" ref="Q2671:S2671">MMULT(M2671:P2671,'input - gretl'!$B$19:$D$22)+MMULT('Point forecasts'!$J$3:$O$3,'input - gretl'!$B$23:$D$28)</f>
        <v>13.9377551017305</v>
      </c>
      <c r="R2671" s="0" t="n">
        <v>6.79518424088369</v>
      </c>
      <c r="S2671" s="0" t="n">
        <v>10.1517648767295</v>
      </c>
      <c r="U2671" s="4" t="n">
        <f aca="false">NORMSDIST(-M2671/'rhos computation'!$B$11)-EXP(M2671+'rhos computation'!$B$11^2/2)*NORMSDIST(-M2671/'rhos computation'!$B$11-'rhos computation'!$B$11)</f>
        <v>0.0316429383946397</v>
      </c>
      <c r="V2671" s="4" t="n">
        <f aca="false">NORMSDIST(-N2671/'rhos computation'!$B$23)-EXP(N2671+'rhos computation'!$B$23^2/2)*NORMSDIST(-N2671/'rhos computation'!$B$23-'rhos computation'!$B$23)</f>
        <v>0.039341158159594</v>
      </c>
      <c r="W2671" s="0" t="n">
        <f aca="false">NORMSDIST(-O2671)</f>
        <v>0.00807684063951785</v>
      </c>
      <c r="X2671" s="0" t="n">
        <f aca="false">NORMSDIST(-P2671)</f>
        <v>0.0412347176935982</v>
      </c>
    </row>
    <row r="2672" customFormat="false" ht="13" hidden="false" customHeight="false" outlineLevel="0" collapsed="false">
      <c r="A2672" s="0" t="n">
        <v>-0.938067315082728</v>
      </c>
      <c r="B2672" s="0" t="n">
        <v>-0.141897515715755</v>
      </c>
      <c r="C2672" s="0" t="n">
        <v>1.90554736488168</v>
      </c>
      <c r="D2672" s="0" t="n">
        <v>-0.104661243038368</v>
      </c>
      <c r="E2672" s="0" t="n">
        <f aca="false" t="array" ref="E2672:H2672">MMULT(A2672:D2672,'Root matrix of resiudals'!$B$19:E$22)</f>
        <v>-0.0381745707938107</v>
      </c>
      <c r="F2672" s="0" t="n">
        <v>0.000656527645273435</v>
      </c>
      <c r="G2672" s="0" t="n">
        <v>0.0289207916586318</v>
      </c>
      <c r="H2672" s="0" t="n">
        <v>0.000833844568586098</v>
      </c>
      <c r="I2672" s="0" t="n">
        <f aca="false" t="array" ref="I2672:I2672">'Point forecasts'!B$3+E2672</f>
        <v>-0.0508763623608412</v>
      </c>
      <c r="J2672" s="0" t="n">
        <f aca="false" t="array" ref="J2672:J2672">'Point forecasts'!C$3+F2672</f>
        <v>-0.0290540582930173</v>
      </c>
      <c r="K2672" s="0" t="n">
        <f aca="false" t="array" ref="K2672:K2672">'Point forecasts'!D$3+G2672</f>
        <v>0.0509224976713049</v>
      </c>
      <c r="L2672" s="0" t="n">
        <f aca="false" t="array" ref="L2672:L2672">'Point forecasts'!E$3+H2672</f>
        <v>0.0120501167442186</v>
      </c>
      <c r="M2672" s="0" t="n">
        <f aca="false" t="array" ref="M2672:M2672">'Point forecasts'!F$2+I2672</f>
        <v>0.0776563835891918</v>
      </c>
      <c r="N2672" s="0" t="n">
        <f aca="false" t="array" ref="N2672:N2672">'Point forecasts'!G$2+J2672</f>
        <v>-0.0180200180008001</v>
      </c>
      <c r="O2672" s="0" t="n">
        <f aca="false" t="array" ref="O2672:O2672">'Point forecasts'!H$2+K2672</f>
        <v>2.43763023216355</v>
      </c>
      <c r="P2672" s="0" t="n">
        <f aca="false" t="array" ref="P2672:P2672">'Point forecasts'!I$2+L2672</f>
        <v>1.74558862058601</v>
      </c>
      <c r="Q2672" s="0" t="n">
        <f aca="false" t="array" ref="Q2672:S2672">MMULT(M2672:P2672,'input - gretl'!$B$19:$D$22)+MMULT('Point forecasts'!$J$3:$O$3,'input - gretl'!$B$23:$D$28)</f>
        <v>13.9689362156362</v>
      </c>
      <c r="R2672" s="0" t="n">
        <v>6.80774785658582</v>
      </c>
      <c r="S2672" s="0" t="n">
        <v>10.1753591489909</v>
      </c>
      <c r="U2672" s="4" t="n">
        <f aca="false">NORMSDIST(-M2672/'rhos computation'!$B$11)-EXP(M2672+'rhos computation'!$B$11^2/2)*NORMSDIST(-M2672/'rhos computation'!$B$11-'rhos computation'!$B$11)</f>
        <v>0.0223723982016781</v>
      </c>
      <c r="V2672" s="4" t="n">
        <f aca="false">NORMSDIST(-N2672/'rhos computation'!$B$23)-EXP(N2672+'rhos computation'!$B$23^2/2)*NORMSDIST(-N2672/'rhos computation'!$B$23-'rhos computation'!$B$23)</f>
        <v>0.031413464921102</v>
      </c>
      <c r="W2672" s="0" t="n">
        <f aca="false">NORMSDIST(-O2672)</f>
        <v>0.00739194393765473</v>
      </c>
      <c r="X2672" s="0" t="n">
        <f aca="false">NORMSDIST(-P2672)</f>
        <v>0.0404412305054521</v>
      </c>
    </row>
    <row r="2673" customFormat="false" ht="13" hidden="false" customHeight="false" outlineLevel="0" collapsed="false">
      <c r="A2673" s="0" t="n">
        <v>-1.50724321224115</v>
      </c>
      <c r="B2673" s="0" t="n">
        <v>0.396422727324094</v>
      </c>
      <c r="C2673" s="0" t="n">
        <v>-0.240432897435211</v>
      </c>
      <c r="D2673" s="0" t="n">
        <v>0.684184864254781</v>
      </c>
      <c r="E2673" s="0" t="n">
        <f aca="false" t="array" ref="E2673:H2673">MMULT(A2673:D2673,'Root matrix of resiudals'!$B$19:E$22)</f>
        <v>-0.064328992642208</v>
      </c>
      <c r="F2673" s="0" t="n">
        <v>0.00709557250408557</v>
      </c>
      <c r="G2673" s="0" t="n">
        <v>-0.00352978522500222</v>
      </c>
      <c r="H2673" s="0" t="n">
        <v>0.0114301057665244</v>
      </c>
      <c r="I2673" s="0" t="n">
        <f aca="false" t="array" ref="I2673:I2673">'Point forecasts'!B$3+E2673</f>
        <v>-0.0770307842092384</v>
      </c>
      <c r="J2673" s="0" t="n">
        <f aca="false" t="array" ref="J2673:J2673">'Point forecasts'!C$3+F2673</f>
        <v>-0.0226150134342052</v>
      </c>
      <c r="K2673" s="0" t="n">
        <f aca="false" t="array" ref="K2673:K2673">'Point forecasts'!D$3+G2673</f>
        <v>0.0184719207876709</v>
      </c>
      <c r="L2673" s="0" t="n">
        <f aca="false" t="array" ref="L2673:L2673">'Point forecasts'!E$3+H2673</f>
        <v>0.0226463779421569</v>
      </c>
      <c r="M2673" s="0" t="n">
        <f aca="false" t="array" ref="M2673:M2673">'Point forecasts'!F$2+I2673</f>
        <v>0.0515019617407946</v>
      </c>
      <c r="N2673" s="0" t="n">
        <f aca="false" t="array" ref="N2673:N2673">'Point forecasts'!G$2+J2673</f>
        <v>-0.011580973141988</v>
      </c>
      <c r="O2673" s="0" t="n">
        <f aca="false" t="array" ref="O2673:O2673">'Point forecasts'!H$2+K2673</f>
        <v>2.40517965527992</v>
      </c>
      <c r="P2673" s="0" t="n">
        <f aca="false" t="array" ref="P2673:P2673">'Point forecasts'!I$2+L2673</f>
        <v>1.75618488178395</v>
      </c>
      <c r="Q2673" s="0" t="n">
        <f aca="false" t="array" ref="Q2673:S2673">MMULT(M2673:P2673,'input - gretl'!$B$19:$D$22)+MMULT('Point forecasts'!$J$3:$O$3,'input - gretl'!$B$23:$D$28)</f>
        <v>13.9427817937878</v>
      </c>
      <c r="R2673" s="0" t="n">
        <v>6.81418690144464</v>
      </c>
      <c r="S2673" s="0" t="n">
        <v>10.132830997895</v>
      </c>
      <c r="U2673" s="4" t="n">
        <f aca="false">NORMSDIST(-M2673/'rhos computation'!$B$11)-EXP(M2673+'rhos computation'!$B$11^2/2)*NORMSDIST(-M2673/'rhos computation'!$B$11-'rhos computation'!$B$11)</f>
        <v>0.0299926809546187</v>
      </c>
      <c r="V2673" s="4" t="n">
        <f aca="false">NORMSDIST(-N2673/'rhos computation'!$B$23)-EXP(N2673+'rhos computation'!$B$23^2/2)*NORMSDIST(-N2673/'rhos computation'!$B$23-'rhos computation'!$B$23)</f>
        <v>0.0277184812451037</v>
      </c>
      <c r="W2673" s="0" t="n">
        <f aca="false">NORMSDIST(-O2673)</f>
        <v>0.00808225849590317</v>
      </c>
      <c r="X2673" s="0" t="n">
        <f aca="false">NORMSDIST(-P2673)</f>
        <v>0.0395284226327193</v>
      </c>
    </row>
    <row r="2674" customFormat="false" ht="13" hidden="false" customHeight="false" outlineLevel="0" collapsed="false">
      <c r="A2674" s="0" t="n">
        <v>-0.16569949866787</v>
      </c>
      <c r="B2674" s="0" t="n">
        <v>1.64224305784447</v>
      </c>
      <c r="C2674" s="0" t="n">
        <v>1.12262518254303</v>
      </c>
      <c r="D2674" s="0" t="n">
        <v>0.443063084395247</v>
      </c>
      <c r="E2674" s="0" t="n">
        <f aca="false" t="array" ref="E2674:H2674">MMULT(A2674:D2674,'Root matrix of resiudals'!$B$19:E$22)</f>
        <v>-0.00217366894799494</v>
      </c>
      <c r="F2674" s="0" t="n">
        <v>0.0506070243207782</v>
      </c>
      <c r="G2674" s="0" t="n">
        <v>0.0242907969239215</v>
      </c>
      <c r="H2674" s="0" t="n">
        <v>0.00864657094038751</v>
      </c>
      <c r="I2674" s="0" t="n">
        <f aca="false" t="array" ref="I2674:I2674">'Point forecasts'!B$3+E2674</f>
        <v>-0.0148754605150254</v>
      </c>
      <c r="J2674" s="0" t="n">
        <f aca="false" t="array" ref="J2674:J2674">'Point forecasts'!C$3+F2674</f>
        <v>0.0208964383824874</v>
      </c>
      <c r="K2674" s="0" t="n">
        <f aca="false" t="array" ref="K2674:K2674">'Point forecasts'!D$3+G2674</f>
        <v>0.0462925029365946</v>
      </c>
      <c r="L2674" s="0" t="n">
        <f aca="false" t="array" ref="L2674:L2674">'Point forecasts'!E$3+H2674</f>
        <v>0.01986284311602</v>
      </c>
      <c r="M2674" s="0" t="n">
        <f aca="false" t="array" ref="M2674:M2674">'Point forecasts'!F$2+I2674</f>
        <v>0.113657285435008</v>
      </c>
      <c r="N2674" s="0" t="n">
        <f aca="false" t="array" ref="N2674:N2674">'Point forecasts'!G$2+J2674</f>
        <v>0.0319304786747046</v>
      </c>
      <c r="O2674" s="0" t="n">
        <f aca="false" t="array" ref="O2674:O2674">'Point forecasts'!H$2+K2674</f>
        <v>2.43300023742884</v>
      </c>
      <c r="P2674" s="0" t="n">
        <f aca="false" t="array" ref="P2674:P2674">'Point forecasts'!I$2+L2674</f>
        <v>1.75340134695782</v>
      </c>
      <c r="Q2674" s="0" t="n">
        <f aca="false" t="array" ref="Q2674:S2674">MMULT(M2674:P2674,'input - gretl'!$B$19:$D$22)+MMULT('Point forecasts'!$J$3:$O$3,'input - gretl'!$B$23:$D$28)</f>
        <v>14.004937117482</v>
      </c>
      <c r="R2674" s="0" t="n">
        <v>6.85769835326133</v>
      </c>
      <c r="S2674" s="0" t="n">
        <v>10.1632988608403</v>
      </c>
      <c r="U2674" s="4" t="n">
        <f aca="false">NORMSDIST(-M2674/'rhos computation'!$B$11)-EXP(M2674+'rhos computation'!$B$11^2/2)*NORMSDIST(-M2674/'rhos computation'!$B$11-'rhos computation'!$B$11)</f>
        <v>0.0143430876973004</v>
      </c>
      <c r="V2674" s="4" t="n">
        <f aca="false">NORMSDIST(-N2674/'rhos computation'!$B$23)-EXP(N2674+'rhos computation'!$B$23^2/2)*NORMSDIST(-N2674/'rhos computation'!$B$23-'rhos computation'!$B$23)</f>
        <v>0.00977229707274868</v>
      </c>
      <c r="W2674" s="0" t="n">
        <f aca="false">NORMSDIST(-O2674)</f>
        <v>0.00748714553632438</v>
      </c>
      <c r="X2674" s="0" t="n">
        <f aca="false">NORMSDIST(-P2674)</f>
        <v>0.0397665699875732</v>
      </c>
    </row>
    <row r="2675" customFormat="false" ht="13" hidden="false" customHeight="false" outlineLevel="0" collapsed="false">
      <c r="A2675" s="0" t="n">
        <v>-0.496742164707409</v>
      </c>
      <c r="B2675" s="0" t="n">
        <v>0.0210171587703105</v>
      </c>
      <c r="C2675" s="0" t="n">
        <v>1.24398718097621</v>
      </c>
      <c r="D2675" s="0" t="n">
        <v>-0.34093594223259</v>
      </c>
      <c r="E2675" s="0" t="n">
        <f aca="false" t="array" ref="E2675:H2675">MMULT(A2675:D2675,'Root matrix of resiudals'!$B$19:E$22)</f>
        <v>-0.0195976196909959</v>
      </c>
      <c r="F2675" s="0" t="n">
        <v>0.00391981851784337</v>
      </c>
      <c r="G2675" s="0" t="n">
        <v>0.0191189067158791</v>
      </c>
      <c r="H2675" s="0" t="n">
        <v>-0.00391613440123425</v>
      </c>
      <c r="I2675" s="0" t="n">
        <f aca="false" t="array" ref="I2675:I2675">'Point forecasts'!B$3+E2675</f>
        <v>-0.0322994112580264</v>
      </c>
      <c r="J2675" s="0" t="n">
        <f aca="false" t="array" ref="J2675:J2675">'Point forecasts'!C$3+F2675</f>
        <v>-0.0257907674204474</v>
      </c>
      <c r="K2675" s="0" t="n">
        <f aca="false" t="array" ref="K2675:K2675">'Point forecasts'!D$3+G2675</f>
        <v>0.0411206127285522</v>
      </c>
      <c r="L2675" s="0" t="n">
        <f aca="false" t="array" ref="L2675:L2675">'Point forecasts'!E$3+H2675</f>
        <v>0.00730013777439824</v>
      </c>
      <c r="M2675" s="0" t="n">
        <f aca="false" t="array" ref="M2675:M2675">'Point forecasts'!F$2+I2675</f>
        <v>0.0962333346920066</v>
      </c>
      <c r="N2675" s="0" t="n">
        <f aca="false" t="array" ref="N2675:N2675">'Point forecasts'!G$2+J2675</f>
        <v>-0.0147567271282302</v>
      </c>
      <c r="O2675" s="0" t="n">
        <f aca="false" t="array" ref="O2675:O2675">'Point forecasts'!H$2+K2675</f>
        <v>2.4278283472208</v>
      </c>
      <c r="P2675" s="0" t="n">
        <f aca="false" t="array" ref="P2675:P2675">'Point forecasts'!I$2+L2675</f>
        <v>1.74083864161619</v>
      </c>
      <c r="Q2675" s="0" t="n">
        <f aca="false" t="array" ref="Q2675:S2675">MMULT(M2675:P2675,'input - gretl'!$B$19:$D$22)+MMULT('Point forecasts'!$J$3:$O$3,'input - gretl'!$B$23:$D$28)</f>
        <v>13.987513166739</v>
      </c>
      <c r="R2675" s="0" t="n">
        <v>6.81101114745839</v>
      </c>
      <c r="S2675" s="0" t="n">
        <v>10.1700747315474</v>
      </c>
      <c r="U2675" s="4" t="n">
        <f aca="false">NORMSDIST(-M2675/'rhos computation'!$B$11)-EXP(M2675+'rhos computation'!$B$11^2/2)*NORMSDIST(-M2675/'rhos computation'!$B$11-'rhos computation'!$B$11)</f>
        <v>0.0178947511086213</v>
      </c>
      <c r="V2675" s="4" t="n">
        <f aca="false">NORMSDIST(-N2675/'rhos computation'!$B$23)-EXP(N2675+'rhos computation'!$B$23^2/2)*NORMSDIST(-N2675/'rhos computation'!$B$23-'rhos computation'!$B$23)</f>
        <v>0.029508444856453</v>
      </c>
      <c r="W2675" s="0" t="n">
        <f aca="false">NORMSDIST(-O2675)</f>
        <v>0.00759476522712412</v>
      </c>
      <c r="X2675" s="0" t="n">
        <f aca="false">NORMSDIST(-P2675)</f>
        <v>0.0408559332441339</v>
      </c>
    </row>
    <row r="2676" customFormat="false" ht="13" hidden="false" customHeight="false" outlineLevel="0" collapsed="false">
      <c r="A2676" s="0" t="n">
        <v>-0.192509900424461</v>
      </c>
      <c r="B2676" s="0" t="n">
        <v>0.45048966196615</v>
      </c>
      <c r="C2676" s="0" t="n">
        <v>1.23626887123197</v>
      </c>
      <c r="D2676" s="0" t="n">
        <v>-2.94527974890471</v>
      </c>
      <c r="E2676" s="0" t="n">
        <f aca="false" t="array" ref="E2676:H2676">MMULT(A2676:D2676,'Root matrix of resiudals'!$B$19:E$22)</f>
        <v>-0.00458457971293311</v>
      </c>
      <c r="F2676" s="0" t="n">
        <v>0.0166809083550633</v>
      </c>
      <c r="G2676" s="0" t="n">
        <v>0.0179297248907</v>
      </c>
      <c r="H2676" s="0" t="n">
        <v>-0.046274108646733</v>
      </c>
      <c r="I2676" s="0" t="n">
        <f aca="false" t="array" ref="I2676:I2676">'Point forecasts'!B$3+E2676</f>
        <v>-0.0172863712799636</v>
      </c>
      <c r="J2676" s="0" t="n">
        <f aca="false" t="array" ref="J2676:J2676">'Point forecasts'!C$3+F2676</f>
        <v>-0.0130296775832275</v>
      </c>
      <c r="K2676" s="0" t="n">
        <f aca="false" t="array" ref="K2676:K2676">'Point forecasts'!D$3+G2676</f>
        <v>0.0399314309033731</v>
      </c>
      <c r="L2676" s="0" t="n">
        <f aca="false" t="array" ref="L2676:L2676">'Point forecasts'!E$3+H2676</f>
        <v>-0.0350578364711005</v>
      </c>
      <c r="M2676" s="0" t="n">
        <f aca="false" t="array" ref="M2676:M2676">'Point forecasts'!F$2+I2676</f>
        <v>0.111246374670069</v>
      </c>
      <c r="N2676" s="0" t="n">
        <f aca="false" t="array" ref="N2676:N2676">'Point forecasts'!G$2+J2676</f>
        <v>-0.0019956372910103</v>
      </c>
      <c r="O2676" s="0" t="n">
        <f aca="false" t="array" ref="O2676:O2676">'Point forecasts'!H$2+K2676</f>
        <v>2.42663916539562</v>
      </c>
      <c r="P2676" s="0" t="n">
        <f aca="false" t="array" ref="P2676:P2676">'Point forecasts'!I$2+L2676</f>
        <v>1.69848066737069</v>
      </c>
      <c r="Q2676" s="0" t="n">
        <f aca="false" t="array" ref="Q2676:S2676">MMULT(M2676:P2676,'input - gretl'!$B$19:$D$22)+MMULT('Point forecasts'!$J$3:$O$3,'input - gretl'!$B$23:$D$28)</f>
        <v>14.0025262067171</v>
      </c>
      <c r="R2676" s="0" t="n">
        <v>6.82377223729561</v>
      </c>
      <c r="S2676" s="0" t="n">
        <v>10.2091701011284</v>
      </c>
      <c r="U2676" s="4" t="n">
        <f aca="false">NORMSDIST(-M2676/'rhos computation'!$B$11)-EXP(M2676+'rhos computation'!$B$11^2/2)*NORMSDIST(-M2676/'rhos computation'!$B$11-'rhos computation'!$B$11)</f>
        <v>0.0147991699581162</v>
      </c>
      <c r="V2676" s="4" t="n">
        <f aca="false">NORMSDIST(-N2676/'rhos computation'!$B$23)-EXP(N2676+'rhos computation'!$B$23^2/2)*NORMSDIST(-N2676/'rhos computation'!$B$23-'rhos computation'!$B$23)</f>
        <v>0.022708697451987</v>
      </c>
      <c r="W2676" s="0" t="n">
        <f aca="false">NORMSDIST(-O2676)</f>
        <v>0.00761970217886071</v>
      </c>
      <c r="X2676" s="0" t="n">
        <f aca="false">NORMSDIST(-P2676)</f>
        <v>0.0447085392296453</v>
      </c>
    </row>
    <row r="2677" customFormat="false" ht="13" hidden="false" customHeight="false" outlineLevel="0" collapsed="false">
      <c r="A2677" s="0" t="n">
        <v>0.681601216682927</v>
      </c>
      <c r="B2677" s="0" t="n">
        <v>-1.16172458280093</v>
      </c>
      <c r="C2677" s="0" t="n">
        <v>-0.388054841343218</v>
      </c>
      <c r="D2677" s="0" t="n">
        <v>-0.300555382321923</v>
      </c>
      <c r="E2677" s="0" t="n">
        <f aca="false" t="array" ref="E2677:H2677">MMULT(A2677:D2677,'Root matrix of resiudals'!$B$19:E$22)</f>
        <v>0.0262490846153447</v>
      </c>
      <c r="F2677" s="0" t="n">
        <v>-0.0330626831018567</v>
      </c>
      <c r="G2677" s="0" t="n">
        <v>-0.0099270009839614</v>
      </c>
      <c r="H2677" s="0" t="n">
        <v>-0.00565881300933695</v>
      </c>
      <c r="I2677" s="0" t="n">
        <f aca="false" t="array" ref="I2677:I2677">'Point forecasts'!B$3+E2677</f>
        <v>0.0135472930483142</v>
      </c>
      <c r="J2677" s="0" t="n">
        <f aca="false" t="array" ref="J2677:J2677">'Point forecasts'!C$3+F2677</f>
        <v>-0.0627732690401475</v>
      </c>
      <c r="K2677" s="0" t="n">
        <f aca="false" t="array" ref="K2677:K2677">'Point forecasts'!D$3+G2677</f>
        <v>0.0120747050287117</v>
      </c>
      <c r="L2677" s="0" t="n">
        <f aca="false" t="array" ref="L2677:L2677">'Point forecasts'!E$3+H2677</f>
        <v>0.00555745916629553</v>
      </c>
      <c r="M2677" s="0" t="n">
        <f aca="false" t="array" ref="M2677:M2677">'Point forecasts'!F$2+I2677</f>
        <v>0.142080038998347</v>
      </c>
      <c r="N2677" s="0" t="n">
        <f aca="false" t="array" ref="N2677:N2677">'Point forecasts'!G$2+J2677</f>
        <v>-0.0517392287479303</v>
      </c>
      <c r="O2677" s="0" t="n">
        <f aca="false" t="array" ref="O2677:O2677">'Point forecasts'!H$2+K2677</f>
        <v>2.39878243952096</v>
      </c>
      <c r="P2677" s="0" t="n">
        <f aca="false" t="array" ref="P2677:P2677">'Point forecasts'!I$2+L2677</f>
        <v>1.73909596300809</v>
      </c>
      <c r="Q2677" s="0" t="n">
        <f aca="false" t="array" ref="Q2677:S2677">MMULT(M2677:P2677,'input - gretl'!$B$19:$D$22)+MMULT('Point forecasts'!$J$3:$O$3,'input - gretl'!$B$23:$D$28)</f>
        <v>14.0333598710454</v>
      </c>
      <c r="R2677" s="0" t="n">
        <v>6.77402864583869</v>
      </c>
      <c r="S2677" s="0" t="n">
        <v>10.1426861983378</v>
      </c>
      <c r="U2677" s="4" t="n">
        <f aca="false">NORMSDIST(-M2677/'rhos computation'!$B$11)-EXP(M2677+'rhos computation'!$B$11^2/2)*NORMSDIST(-M2677/'rhos computation'!$B$11-'rhos computation'!$B$11)</f>
        <v>0.00974901803610895</v>
      </c>
      <c r="V2677" s="4" t="n">
        <f aca="false">NORMSDIST(-N2677/'rhos computation'!$B$23)-EXP(N2677+'rhos computation'!$B$23^2/2)*NORMSDIST(-N2677/'rhos computation'!$B$23-'rhos computation'!$B$23)</f>
        <v>0.054552860306076</v>
      </c>
      <c r="W2677" s="0" t="n">
        <f aca="false">NORMSDIST(-O2677)</f>
        <v>0.00822484249033148</v>
      </c>
      <c r="X2677" s="0" t="n">
        <f aca="false">NORMSDIST(-P2677)</f>
        <v>0.0410089423224816</v>
      </c>
    </row>
    <row r="2678" customFormat="false" ht="13" hidden="false" customHeight="false" outlineLevel="0" collapsed="false">
      <c r="A2678" s="0" t="n">
        <v>-1.21756680446622</v>
      </c>
      <c r="B2678" s="0" t="n">
        <v>-0.196580425680406</v>
      </c>
      <c r="C2678" s="0" t="n">
        <v>0.0206845359875045</v>
      </c>
      <c r="D2678" s="0" t="n">
        <v>-0.380774189463671</v>
      </c>
      <c r="E2678" s="0" t="n">
        <f aca="false" t="array" ref="E2678:H2678">MMULT(A2678:D2678,'Root matrix of resiudals'!$B$19:E$22)</f>
        <v>-0.0525129111233233</v>
      </c>
      <c r="F2678" s="0" t="n">
        <v>-0.00832431355792885</v>
      </c>
      <c r="G2678" s="0" t="n">
        <v>-0.00231265428736709</v>
      </c>
      <c r="H2678" s="0" t="n">
        <v>-0.00570185928168084</v>
      </c>
      <c r="I2678" s="0" t="n">
        <f aca="false" t="array" ref="I2678:I2678">'Point forecasts'!B$3+E2678</f>
        <v>-0.0652147026903538</v>
      </c>
      <c r="J2678" s="0" t="n">
        <f aca="false" t="array" ref="J2678:J2678">'Point forecasts'!C$3+F2678</f>
        <v>-0.0380348994962196</v>
      </c>
      <c r="K2678" s="0" t="n">
        <f aca="false" t="array" ref="K2678:K2678">'Point forecasts'!D$3+G2678</f>
        <v>0.019689051725306</v>
      </c>
      <c r="L2678" s="0" t="n">
        <f aca="false" t="array" ref="L2678:L2678">'Point forecasts'!E$3+H2678</f>
        <v>0.00551441289395165</v>
      </c>
      <c r="M2678" s="0" t="n">
        <f aca="false" t="array" ref="M2678:M2678">'Point forecasts'!F$2+I2678</f>
        <v>0.0633180432596792</v>
      </c>
      <c r="N2678" s="0" t="n">
        <f aca="false" t="array" ref="N2678:N2678">'Point forecasts'!G$2+J2678</f>
        <v>-0.0270008592040024</v>
      </c>
      <c r="O2678" s="0" t="n">
        <f aca="false" t="array" ref="O2678:O2678">'Point forecasts'!H$2+K2678</f>
        <v>2.40639678621756</v>
      </c>
      <c r="P2678" s="0" t="n">
        <f aca="false" t="array" ref="P2678:P2678">'Point forecasts'!I$2+L2678</f>
        <v>1.73905291673575</v>
      </c>
      <c r="Q2678" s="0" t="n">
        <f aca="false" t="array" ref="Q2678:S2678">MMULT(M2678:P2678,'input - gretl'!$B$19:$D$22)+MMULT('Point forecasts'!$J$3:$O$3,'input - gretl'!$B$23:$D$28)</f>
        <v>13.9545978753067</v>
      </c>
      <c r="R2678" s="0" t="n">
        <v>6.79876701538262</v>
      </c>
      <c r="S2678" s="0" t="n">
        <v>10.1503414841917</v>
      </c>
      <c r="U2678" s="4" t="n">
        <f aca="false">NORMSDIST(-M2678/'rhos computation'!$B$11)-EXP(M2678+'rhos computation'!$B$11^2/2)*NORMSDIST(-M2678/'rhos computation'!$B$11-'rhos computation'!$B$11)</f>
        <v>0.0263522355412139</v>
      </c>
      <c r="V2678" s="4" t="n">
        <f aca="false">NORMSDIST(-N2678/'rhos computation'!$B$23)-EXP(N2678+'rhos computation'!$B$23^2/2)*NORMSDIST(-N2678/'rhos computation'!$B$23-'rhos computation'!$B$23)</f>
        <v>0.0369878054130381</v>
      </c>
      <c r="W2678" s="0" t="n">
        <f aca="false">NORMSDIST(-O2678)</f>
        <v>0.00805537789263338</v>
      </c>
      <c r="X2678" s="0" t="n">
        <f aca="false">NORMSDIST(-P2678)</f>
        <v>0.0410127277057871</v>
      </c>
    </row>
    <row r="2679" customFormat="false" ht="13" hidden="false" customHeight="false" outlineLevel="0" collapsed="false">
      <c r="A2679" s="0" t="n">
        <v>-0.943560159368231</v>
      </c>
      <c r="B2679" s="0" t="n">
        <v>0.10794445615027</v>
      </c>
      <c r="C2679" s="0" t="n">
        <v>-1.63043078215094</v>
      </c>
      <c r="D2679" s="0" t="n">
        <v>-0.981599175638345</v>
      </c>
      <c r="E2679" s="0" t="n">
        <f aca="false" t="array" ref="E2679:H2679">MMULT(A2679:D2679,'Root matrix of resiudals'!$B$19:E$22)</f>
        <v>-0.0418768995576876</v>
      </c>
      <c r="F2679" s="0" t="n">
        <v>-0.00497061867513873</v>
      </c>
      <c r="G2679" s="0" t="n">
        <v>-0.028177527606594</v>
      </c>
      <c r="H2679" s="0" t="n">
        <v>-0.0174273376574767</v>
      </c>
      <c r="I2679" s="0" t="n">
        <f aca="false" t="array" ref="I2679:I2679">'Point forecasts'!B$3+E2679</f>
        <v>-0.054578691124718</v>
      </c>
      <c r="J2679" s="0" t="n">
        <f aca="false" t="array" ref="J2679:J2679">'Point forecasts'!C$3+F2679</f>
        <v>-0.0346812046134295</v>
      </c>
      <c r="K2679" s="0" t="n">
        <f aca="false" t="array" ref="K2679:K2679">'Point forecasts'!D$3+G2679</f>
        <v>-0.00617582159392094</v>
      </c>
      <c r="L2679" s="0" t="n">
        <f aca="false" t="array" ref="L2679:L2679">'Point forecasts'!E$3+H2679</f>
        <v>-0.00621106548184417</v>
      </c>
      <c r="M2679" s="0" t="n">
        <f aca="false" t="array" ref="M2679:M2679">'Point forecasts'!F$2+I2679</f>
        <v>0.073954054825315</v>
      </c>
      <c r="N2679" s="0" t="n">
        <f aca="false" t="array" ref="N2679:N2679">'Point forecasts'!G$2+J2679</f>
        <v>-0.0236471643212123</v>
      </c>
      <c r="O2679" s="0" t="n">
        <f aca="false" t="array" ref="O2679:O2679">'Point forecasts'!H$2+K2679</f>
        <v>2.38053191289833</v>
      </c>
      <c r="P2679" s="0" t="n">
        <f aca="false" t="array" ref="P2679:P2679">'Point forecasts'!I$2+L2679</f>
        <v>1.72732743835995</v>
      </c>
      <c r="Q2679" s="0" t="n">
        <f aca="false" t="array" ref="Q2679:S2679">MMULT(M2679:P2679,'input - gretl'!$B$19:$D$22)+MMULT('Point forecasts'!$J$3:$O$3,'input - gretl'!$B$23:$D$28)</f>
        <v>13.9652338868723</v>
      </c>
      <c r="R2679" s="0" t="n">
        <v>6.80212071026541</v>
      </c>
      <c r="S2679" s="0" t="n">
        <v>10.1356281270818</v>
      </c>
      <c r="U2679" s="4" t="n">
        <f aca="false">NORMSDIST(-M2679/'rhos computation'!$B$11)-EXP(M2679+'rhos computation'!$B$11^2/2)*NORMSDIST(-M2679/'rhos computation'!$B$11-'rhos computation'!$B$11)</f>
        <v>0.0233551226722527</v>
      </c>
      <c r="V2679" s="4" t="n">
        <f aca="false">NORMSDIST(-N2679/'rhos computation'!$B$23)-EXP(N2679+'rhos computation'!$B$23^2/2)*NORMSDIST(-N2679/'rhos computation'!$B$23-'rhos computation'!$B$23)</f>
        <v>0.0348506622408054</v>
      </c>
      <c r="W2679" s="0" t="n">
        <f aca="false">NORMSDIST(-O2679)</f>
        <v>0.00864383177380181</v>
      </c>
      <c r="X2679" s="0" t="n">
        <f aca="false">NORMSDIST(-P2679)</f>
        <v>0.0420544370497572</v>
      </c>
    </row>
    <row r="2680" customFormat="false" ht="13" hidden="false" customHeight="false" outlineLevel="0" collapsed="false">
      <c r="A2680" s="0" t="n">
        <v>0.130073547005641</v>
      </c>
      <c r="B2680" s="0" t="n">
        <v>-0.953981107562752</v>
      </c>
      <c r="C2680" s="0" t="n">
        <v>-1.21459979153506</v>
      </c>
      <c r="D2680" s="0" t="n">
        <v>-0.486299996655648</v>
      </c>
      <c r="E2680" s="0" t="n">
        <f aca="false" t="array" ref="E2680:H2680">MMULT(A2680:D2680,'Root matrix of resiudals'!$B$19:E$22)</f>
        <v>0.0021064726516539</v>
      </c>
      <c r="F2680" s="0" t="n">
        <v>-0.0313556317748302</v>
      </c>
      <c r="G2680" s="0" t="n">
        <v>-0.0233953958268465</v>
      </c>
      <c r="H2680" s="0" t="n">
        <v>-0.00939467946760661</v>
      </c>
      <c r="I2680" s="0" t="n">
        <f aca="false" t="array" ref="I2680:I2680">'Point forecasts'!B$3+E2680</f>
        <v>-0.0105953189153766</v>
      </c>
      <c r="J2680" s="0" t="n">
        <f aca="false" t="array" ref="J2680:J2680">'Point forecasts'!C$3+F2680</f>
        <v>-0.061066217713121</v>
      </c>
      <c r="K2680" s="0" t="n">
        <f aca="false" t="array" ref="K2680:K2680">'Point forecasts'!D$3+G2680</f>
        <v>-0.00139368981417343</v>
      </c>
      <c r="L2680" s="0" t="n">
        <f aca="false" t="array" ref="L2680:L2680">'Point forecasts'!E$3+H2680</f>
        <v>0.00182159270802587</v>
      </c>
      <c r="M2680" s="0" t="n">
        <f aca="false" t="array" ref="M2680:M2680">'Point forecasts'!F$2+I2680</f>
        <v>0.117937427034656</v>
      </c>
      <c r="N2680" s="0" t="n">
        <f aca="false" t="array" ref="N2680:N2680">'Point forecasts'!G$2+J2680</f>
        <v>-0.0500321774209038</v>
      </c>
      <c r="O2680" s="0" t="n">
        <f aca="false" t="array" ref="O2680:O2680">'Point forecasts'!H$2+K2680</f>
        <v>2.38531404467808</v>
      </c>
      <c r="P2680" s="0" t="n">
        <f aca="false" t="array" ref="P2680:P2680">'Point forecasts'!I$2+L2680</f>
        <v>1.73536009654982</v>
      </c>
      <c r="Q2680" s="0" t="n">
        <f aca="false" t="array" ref="Q2680:S2680">MMULT(M2680:P2680,'input - gretl'!$B$19:$D$22)+MMULT('Point forecasts'!$J$3:$O$3,'input - gretl'!$B$23:$D$28)</f>
        <v>14.0092172590817</v>
      </c>
      <c r="R2680" s="0" t="n">
        <v>6.77573569716572</v>
      </c>
      <c r="S2680" s="0" t="n">
        <v>10.1327707992901</v>
      </c>
      <c r="U2680" s="4" t="n">
        <f aca="false">NORMSDIST(-M2680/'rhos computation'!$B$11)-EXP(M2680+'rhos computation'!$B$11^2/2)*NORMSDIST(-M2680/'rhos computation'!$B$11-'rhos computation'!$B$11)</f>
        <v>0.0135602603084516</v>
      </c>
      <c r="V2680" s="4" t="n">
        <f aca="false">NORMSDIST(-N2680/'rhos computation'!$B$23)-EXP(N2680+'rhos computation'!$B$23^2/2)*NORMSDIST(-N2680/'rhos computation'!$B$23-'rhos computation'!$B$23)</f>
        <v>0.053251274868276</v>
      </c>
      <c r="W2680" s="0" t="n">
        <f aca="false">NORMSDIST(-O2680)</f>
        <v>0.00853227354697645</v>
      </c>
      <c r="X2680" s="0" t="n">
        <f aca="false">NORMSDIST(-P2680)</f>
        <v>0.0413385216514987</v>
      </c>
    </row>
    <row r="2681" customFormat="false" ht="13" hidden="false" customHeight="false" outlineLevel="0" collapsed="false">
      <c r="A2681" s="0" t="n">
        <v>0.642016351268454</v>
      </c>
      <c r="B2681" s="0" t="n">
        <v>-0.808389680952902</v>
      </c>
      <c r="C2681" s="0" t="n">
        <v>-0.712805679510405</v>
      </c>
      <c r="D2681" s="0" t="n">
        <v>0.423505118497007</v>
      </c>
      <c r="E2681" s="0" t="n">
        <f aca="false" t="array" ref="E2681:H2681">MMULT(A2681:D2681,'Root matrix of resiudals'!$B$19:E$22)</f>
        <v>0.0246723252437</v>
      </c>
      <c r="F2681" s="0" t="n">
        <v>-0.0241752240244318</v>
      </c>
      <c r="G2681" s="0" t="n">
        <v>-0.0131115941550246</v>
      </c>
      <c r="H2681" s="0" t="n">
        <v>0.00575699807397712</v>
      </c>
      <c r="I2681" s="0" t="n">
        <f aca="false" t="array" ref="I2681:I2681">'Point forecasts'!B$3+E2681</f>
        <v>0.0119705336766695</v>
      </c>
      <c r="J2681" s="0" t="n">
        <f aca="false" t="array" ref="J2681:J2681">'Point forecasts'!C$3+F2681</f>
        <v>-0.0538858099627225</v>
      </c>
      <c r="K2681" s="0" t="n">
        <f aca="false" t="array" ref="K2681:K2681">'Point forecasts'!D$3+G2681</f>
        <v>0.00889011185764856</v>
      </c>
      <c r="L2681" s="0" t="n">
        <f aca="false" t="array" ref="L2681:L2681">'Point forecasts'!E$3+H2681</f>
        <v>0.0169732702496096</v>
      </c>
      <c r="M2681" s="0" t="n">
        <f aca="false" t="array" ref="M2681:M2681">'Point forecasts'!F$2+I2681</f>
        <v>0.140503279626703</v>
      </c>
      <c r="N2681" s="0" t="n">
        <f aca="false" t="array" ref="N2681:N2681">'Point forecasts'!G$2+J2681</f>
        <v>-0.0428517696705053</v>
      </c>
      <c r="O2681" s="0" t="n">
        <f aca="false" t="array" ref="O2681:O2681">'Point forecasts'!H$2+K2681</f>
        <v>2.3955978463499</v>
      </c>
      <c r="P2681" s="0" t="n">
        <f aca="false" t="array" ref="P2681:P2681">'Point forecasts'!I$2+L2681</f>
        <v>1.75051177409141</v>
      </c>
      <c r="Q2681" s="0" t="n">
        <f aca="false" t="array" ref="Q2681:S2681">MMULT(M2681:P2681,'input - gretl'!$B$19:$D$22)+MMULT('Point forecasts'!$J$3:$O$3,'input - gretl'!$B$23:$D$28)</f>
        <v>14.0317831116737</v>
      </c>
      <c r="R2681" s="0" t="n">
        <v>6.78291610491612</v>
      </c>
      <c r="S2681" s="0" t="n">
        <v>10.128644598036</v>
      </c>
      <c r="U2681" s="4" t="n">
        <f aca="false">NORMSDIST(-M2681/'rhos computation'!$B$11)-EXP(M2681+'rhos computation'!$B$11^2/2)*NORMSDIST(-M2681/'rhos computation'!$B$11-'rhos computation'!$B$11)</f>
        <v>0.00996839958594714</v>
      </c>
      <c r="V2681" s="4" t="n">
        <f aca="false">NORMSDIST(-N2681/'rhos computation'!$B$23)-EXP(N2681+'rhos computation'!$B$23^2/2)*NORMSDIST(-N2681/'rhos computation'!$B$23-'rhos computation'!$B$23)</f>
        <v>0.0479089897924215</v>
      </c>
      <c r="W2681" s="0" t="n">
        <f aca="false">NORMSDIST(-O2681)</f>
        <v>0.00829664238498885</v>
      </c>
      <c r="X2681" s="0" t="n">
        <f aca="false">NORMSDIST(-P2681)</f>
        <v>0.0400150221358769</v>
      </c>
    </row>
    <row r="2682" customFormat="false" ht="13" hidden="false" customHeight="false" outlineLevel="0" collapsed="false">
      <c r="A2682" s="0" t="n">
        <v>-0.774134510824683</v>
      </c>
      <c r="B2682" s="0" t="n">
        <v>0.50005467355547</v>
      </c>
      <c r="C2682" s="0" t="n">
        <v>-0.0795769734157767</v>
      </c>
      <c r="D2682" s="0" t="n">
        <v>-0.725988732848336</v>
      </c>
      <c r="E2682" s="0" t="n">
        <f aca="false" t="array" ref="E2682:H2682">MMULT(A2682:D2682,'Root matrix of resiudals'!$B$19:E$22)</f>
        <v>-0.0319019794821792</v>
      </c>
      <c r="F2682" s="0" t="n">
        <v>0.0122014346759431</v>
      </c>
      <c r="G2682" s="0" t="n">
        <v>-0.00127477644694762</v>
      </c>
      <c r="H2682" s="0" t="n">
        <v>-0.0115425487817634</v>
      </c>
      <c r="I2682" s="0" t="n">
        <f aca="false" t="array" ref="I2682:I2682">'Point forecasts'!B$3+E2682</f>
        <v>-0.0446037710492096</v>
      </c>
      <c r="J2682" s="0" t="n">
        <f aca="false" t="array" ref="J2682:J2682">'Point forecasts'!C$3+F2682</f>
        <v>-0.0175091512623477</v>
      </c>
      <c r="K2682" s="0" t="n">
        <f aca="false" t="array" ref="K2682:K2682">'Point forecasts'!D$3+G2682</f>
        <v>0.0207269295657255</v>
      </c>
      <c r="L2682" s="0" t="n">
        <f aca="false" t="array" ref="L2682:L2682">'Point forecasts'!E$3+H2682</f>
        <v>-0.000326276606130915</v>
      </c>
      <c r="M2682" s="0" t="n">
        <f aca="false" t="array" ref="M2682:M2682">'Point forecasts'!F$2+I2682</f>
        <v>0.0839289749008234</v>
      </c>
      <c r="N2682" s="0" t="n">
        <f aca="false" t="array" ref="N2682:N2682">'Point forecasts'!G$2+J2682</f>
        <v>-0.00647511097013051</v>
      </c>
      <c r="O2682" s="0" t="n">
        <f aca="false" t="array" ref="O2682:O2682">'Point forecasts'!H$2+K2682</f>
        <v>2.40743466405798</v>
      </c>
      <c r="P2682" s="0" t="n">
        <f aca="false" t="array" ref="P2682:P2682">'Point forecasts'!I$2+L2682</f>
        <v>1.73321222723566</v>
      </c>
      <c r="Q2682" s="0" t="n">
        <f aca="false" t="array" ref="Q2682:S2682">MMULT(M2682:P2682,'input - gretl'!$B$19:$D$22)+MMULT('Point forecasts'!$J$3:$O$3,'input - gretl'!$B$23:$D$28)</f>
        <v>13.9752088069479</v>
      </c>
      <c r="R2682" s="0" t="n">
        <v>6.81929276361649</v>
      </c>
      <c r="S2682" s="0" t="n">
        <v>10.1569341497812</v>
      </c>
      <c r="U2682" s="4" t="n">
        <f aca="false">NORMSDIST(-M2682/'rhos computation'!$B$11)-EXP(M2682+'rhos computation'!$B$11^2/2)*NORMSDIST(-M2682/'rhos computation'!$B$11-'rhos computation'!$B$11)</f>
        <v>0.0207770934017153</v>
      </c>
      <c r="V2682" s="4" t="n">
        <f aca="false">NORMSDIST(-N2682/'rhos computation'!$B$23)-EXP(N2682+'rhos computation'!$B$23^2/2)*NORMSDIST(-N2682/'rhos computation'!$B$23-'rhos computation'!$B$23)</f>
        <v>0.0249756392927538</v>
      </c>
      <c r="W2682" s="0" t="n">
        <f aca="false">NORMSDIST(-O2682)</f>
        <v>0.00803251824149835</v>
      </c>
      <c r="X2682" s="0" t="n">
        <f aca="false">NORMSDIST(-P2682)</f>
        <v>0.0415289772750384</v>
      </c>
    </row>
    <row r="2683" customFormat="false" ht="13" hidden="false" customHeight="false" outlineLevel="0" collapsed="false">
      <c r="A2683" s="0" t="n">
        <v>0.419125843799652</v>
      </c>
      <c r="B2683" s="0" t="n">
        <v>2.98209232305042</v>
      </c>
      <c r="C2683" s="0" t="n">
        <v>0.816344872707476</v>
      </c>
      <c r="D2683" s="0" t="n">
        <v>0.204494431477167</v>
      </c>
      <c r="E2683" s="0" t="n">
        <f aca="false" t="array" ref="E2683:H2683">MMULT(A2683:D2683,'Root matrix of resiudals'!$B$19:E$22)</f>
        <v>0.0256647152522501</v>
      </c>
      <c r="F2683" s="0" t="n">
        <v>0.0890982395941657</v>
      </c>
      <c r="G2683" s="0" t="n">
        <v>0.0246147810911381</v>
      </c>
      <c r="H2683" s="0" t="n">
        <v>0.00428858323170776</v>
      </c>
      <c r="I2683" s="0" t="n">
        <f aca="false" t="array" ref="I2683:I2683">'Point forecasts'!B$3+E2683</f>
        <v>0.0129629236852197</v>
      </c>
      <c r="J2683" s="0" t="n">
        <f aca="false" t="array" ref="J2683:J2683">'Point forecasts'!C$3+F2683</f>
        <v>0.0593876536558749</v>
      </c>
      <c r="K2683" s="0" t="n">
        <f aca="false" t="array" ref="K2683:K2683">'Point forecasts'!D$3+G2683</f>
        <v>0.0466164871038113</v>
      </c>
      <c r="L2683" s="0" t="n">
        <f aca="false" t="array" ref="L2683:L2683">'Point forecasts'!E$3+H2683</f>
        <v>0.0155048554073403</v>
      </c>
      <c r="M2683" s="0" t="n">
        <f aca="false" t="array" ref="M2683:M2683">'Point forecasts'!F$2+I2683</f>
        <v>0.141495669635253</v>
      </c>
      <c r="N2683" s="0" t="n">
        <f aca="false" t="array" ref="N2683:N2683">'Point forecasts'!G$2+J2683</f>
        <v>0.0704216939480922</v>
      </c>
      <c r="O2683" s="0" t="n">
        <f aca="false" t="array" ref="O2683:O2683">'Point forecasts'!H$2+K2683</f>
        <v>2.43332422159606</v>
      </c>
      <c r="P2683" s="0" t="n">
        <f aca="false" t="array" ref="P2683:P2683">'Point forecasts'!I$2+L2683</f>
        <v>1.74904335924914</v>
      </c>
      <c r="Q2683" s="0" t="n">
        <f aca="false" t="array" ref="Q2683:S2683">MMULT(M2683:P2683,'input - gretl'!$B$19:$D$22)+MMULT('Point forecasts'!$J$3:$O$3,'input - gretl'!$B$23:$D$28)</f>
        <v>14.0327755016823</v>
      </c>
      <c r="R2683" s="0" t="n">
        <v>6.89618956853472</v>
      </c>
      <c r="S2683" s="0" t="n">
        <v>10.1677675092179</v>
      </c>
      <c r="U2683" s="4" t="n">
        <f aca="false">NORMSDIST(-M2683/'rhos computation'!$B$11)-EXP(M2683+'rhos computation'!$B$11^2/2)*NORMSDIST(-M2683/'rhos computation'!$B$11-'rhos computation'!$B$11)</f>
        <v>0.0098298687548703</v>
      </c>
      <c r="V2683" s="4" t="n">
        <f aca="false">NORMSDIST(-N2683/'rhos computation'!$B$23)-EXP(N2683+'rhos computation'!$B$23^2/2)*NORMSDIST(-N2683/'rhos computation'!$B$23-'rhos computation'!$B$23)</f>
        <v>0.00280121630823579</v>
      </c>
      <c r="W2683" s="0" t="n">
        <f aca="false">NORMSDIST(-O2683)</f>
        <v>0.00748044882258952</v>
      </c>
      <c r="X2683" s="0" t="n">
        <f aca="false">NORMSDIST(-P2683)</f>
        <v>0.0401417623768195</v>
      </c>
    </row>
    <row r="2684" customFormat="false" ht="13" hidden="false" customHeight="false" outlineLevel="0" collapsed="false">
      <c r="A2684" s="0" t="n">
        <v>0.045351690145331</v>
      </c>
      <c r="B2684" s="0" t="n">
        <v>-0.31052254138606</v>
      </c>
      <c r="C2684" s="0" t="n">
        <v>-0.19640934927264</v>
      </c>
      <c r="D2684" s="0" t="n">
        <v>-1.25398090775828</v>
      </c>
      <c r="E2684" s="0" t="n">
        <f aca="false" t="array" ref="E2684:H2684">MMULT(A2684:D2684,'Root matrix of resiudals'!$B$19:E$22)</f>
        <v>0.00148021487987663</v>
      </c>
      <c r="F2684" s="0" t="n">
        <v>-0.00955714010819569</v>
      </c>
      <c r="G2684" s="0" t="n">
        <v>-0.00566024511380534</v>
      </c>
      <c r="H2684" s="0" t="n">
        <v>-0.0206111152499648</v>
      </c>
      <c r="I2684" s="0" t="n">
        <f aca="false" t="array" ref="I2684:I2684">'Point forecasts'!B$3+E2684</f>
        <v>-0.0112215766871538</v>
      </c>
      <c r="J2684" s="0" t="n">
        <f aca="false" t="array" ref="J2684:J2684">'Point forecasts'!C$3+F2684</f>
        <v>-0.0392677260464865</v>
      </c>
      <c r="K2684" s="0" t="n">
        <f aca="false" t="array" ref="K2684:K2684">'Point forecasts'!D$3+G2684</f>
        <v>0.0163414608988678</v>
      </c>
      <c r="L2684" s="0" t="n">
        <f aca="false" t="array" ref="L2684:L2684">'Point forecasts'!E$3+H2684</f>
        <v>-0.00939484307433232</v>
      </c>
      <c r="M2684" s="0" t="n">
        <f aca="false" t="array" ref="M2684:M2684">'Point forecasts'!F$2+I2684</f>
        <v>0.117311169262879</v>
      </c>
      <c r="N2684" s="0" t="n">
        <f aca="false" t="array" ref="N2684:N2684">'Point forecasts'!G$2+J2684</f>
        <v>-0.0282336857542693</v>
      </c>
      <c r="O2684" s="0" t="n">
        <f aca="false" t="array" ref="O2684:O2684">'Point forecasts'!H$2+K2684</f>
        <v>2.40304919539112</v>
      </c>
      <c r="P2684" s="0" t="n">
        <f aca="false" t="array" ref="P2684:P2684">'Point forecasts'!I$2+L2684</f>
        <v>1.72414366076746</v>
      </c>
      <c r="Q2684" s="0" t="n">
        <f aca="false" t="array" ref="Q2684:S2684">MMULT(M2684:P2684,'input - gretl'!$B$19:$D$22)+MMULT('Point forecasts'!$J$3:$O$3,'input - gretl'!$B$23:$D$28)</f>
        <v>14.0085910013099</v>
      </c>
      <c r="R2684" s="0" t="n">
        <v>6.79753418883236</v>
      </c>
      <c r="S2684" s="0" t="n">
        <v>10.1611733412539</v>
      </c>
      <c r="U2684" s="4" t="n">
        <f aca="false">NORMSDIST(-M2684/'rhos computation'!$B$11)-EXP(M2684+'rhos computation'!$B$11^2/2)*NORMSDIST(-M2684/'rhos computation'!$B$11-'rhos computation'!$B$11)</f>
        <v>0.0136726800485966</v>
      </c>
      <c r="V2684" s="4" t="n">
        <f aca="false">NORMSDIST(-N2684/'rhos computation'!$B$23)-EXP(N2684+'rhos computation'!$B$23^2/2)*NORMSDIST(-N2684/'rhos computation'!$B$23-'rhos computation'!$B$23)</f>
        <v>0.0377895352335343</v>
      </c>
      <c r="W2684" s="0" t="n">
        <f aca="false">NORMSDIST(-O2684)</f>
        <v>0.00812949998115176</v>
      </c>
      <c r="X2684" s="0" t="n">
        <f aca="false">NORMSDIST(-P2684)</f>
        <v>0.0423409559208517</v>
      </c>
    </row>
    <row r="2685" customFormat="false" ht="13" hidden="false" customHeight="false" outlineLevel="0" collapsed="false">
      <c r="A2685" s="0" t="n">
        <v>-1.020554538722</v>
      </c>
      <c r="B2685" s="0" t="n">
        <v>-0.492658448096662</v>
      </c>
      <c r="C2685" s="0" t="n">
        <v>1.63124053715201</v>
      </c>
      <c r="D2685" s="0" t="n">
        <v>0.823018289410878</v>
      </c>
      <c r="E2685" s="0" t="n">
        <f aca="false" t="array" ref="E2685:H2685">MMULT(A2685:D2685,'Root matrix of resiudals'!$B$19:E$22)</f>
        <v>-0.0432019220150891</v>
      </c>
      <c r="F2685" s="0" t="n">
        <v>-0.0104762016755993</v>
      </c>
      <c r="G2685" s="0" t="n">
        <v>0.0242013260531284</v>
      </c>
      <c r="H2685" s="0" t="n">
        <v>0.0155817605042306</v>
      </c>
      <c r="I2685" s="0" t="n">
        <f aca="false" t="array" ref="I2685:I2685">'Point forecasts'!B$3+E2685</f>
        <v>-0.0559037135821195</v>
      </c>
      <c r="J2685" s="0" t="n">
        <f aca="false" t="array" ref="J2685:J2685">'Point forecasts'!C$3+F2685</f>
        <v>-0.04018678761389</v>
      </c>
      <c r="K2685" s="0" t="n">
        <f aca="false" t="array" ref="K2685:K2685">'Point forecasts'!D$3+G2685</f>
        <v>0.0462030320658015</v>
      </c>
      <c r="L2685" s="0" t="n">
        <f aca="false" t="array" ref="L2685:L2685">'Point forecasts'!E$3+H2685</f>
        <v>0.0267980326798631</v>
      </c>
      <c r="M2685" s="0" t="n">
        <f aca="false" t="array" ref="M2685:M2685">'Point forecasts'!F$2+I2685</f>
        <v>0.0726290323679135</v>
      </c>
      <c r="N2685" s="0" t="n">
        <f aca="false" t="array" ref="N2685:N2685">'Point forecasts'!G$2+J2685</f>
        <v>-0.0291527473216728</v>
      </c>
      <c r="O2685" s="0" t="n">
        <f aca="false" t="array" ref="O2685:O2685">'Point forecasts'!H$2+K2685</f>
        <v>2.43291076655805</v>
      </c>
      <c r="P2685" s="0" t="n">
        <f aca="false" t="array" ref="P2685:P2685">'Point forecasts'!I$2+L2685</f>
        <v>1.76033653652166</v>
      </c>
      <c r="Q2685" s="0" t="n">
        <f aca="false" t="array" ref="Q2685:S2685">MMULT(M2685:P2685,'input - gretl'!$B$19:$D$22)+MMULT('Point forecasts'!$J$3:$O$3,'input - gretl'!$B$23:$D$28)</f>
        <v>13.9639088644149</v>
      </c>
      <c r="R2685" s="0" t="n">
        <v>6.79661512726495</v>
      </c>
      <c r="S2685" s="0" t="n">
        <v>10.1566136779348</v>
      </c>
      <c r="U2685" s="4" t="n">
        <f aca="false">NORMSDIST(-M2685/'rhos computation'!$B$11)-EXP(M2685+'rhos computation'!$B$11^2/2)*NORMSDIST(-M2685/'rhos computation'!$B$11-'rhos computation'!$B$11)</f>
        <v>0.0237143477619879</v>
      </c>
      <c r="V2685" s="4" t="n">
        <f aca="false">NORMSDIST(-N2685/'rhos computation'!$B$23)-EXP(N2685+'rhos computation'!$B$23^2/2)*NORMSDIST(-N2685/'rhos computation'!$B$23-'rhos computation'!$B$23)</f>
        <v>0.038392745645718</v>
      </c>
      <c r="W2685" s="0" t="n">
        <f aca="false">NORMSDIST(-O2685)</f>
        <v>0.00748899581883782</v>
      </c>
      <c r="X2685" s="0" t="n">
        <f aca="false">NORMSDIST(-P2685)</f>
        <v>0.0391753813939213</v>
      </c>
    </row>
    <row r="2686" customFormat="false" ht="13" hidden="false" customHeight="false" outlineLevel="0" collapsed="false">
      <c r="A2686" s="0" t="n">
        <v>0.189054798487955</v>
      </c>
      <c r="B2686" s="0" t="n">
        <v>0.194014754323566</v>
      </c>
      <c r="C2686" s="0" t="n">
        <v>0.872068891805813</v>
      </c>
      <c r="D2686" s="0" t="n">
        <v>0.981949430572348</v>
      </c>
      <c r="E2686" s="0" t="n">
        <f aca="false" t="array" ref="E2686:H2686">MMULT(A2686:D2686,'Root matrix of resiudals'!$B$19:E$22)</f>
        <v>0.00925192063633894</v>
      </c>
      <c r="F2686" s="0" t="n">
        <v>0.0091670529748253</v>
      </c>
      <c r="G2686" s="0" t="n">
        <v>0.016108592765206</v>
      </c>
      <c r="H2686" s="0" t="n">
        <v>0.0168732365291758</v>
      </c>
      <c r="I2686" s="0" t="n">
        <f aca="false" t="array" ref="I2686:I2686">'Point forecasts'!B$3+E2686</f>
        <v>-0.00344987093069151</v>
      </c>
      <c r="J2686" s="0" t="n">
        <f aca="false" t="array" ref="J2686:J2686">'Point forecasts'!C$3+F2686</f>
        <v>-0.0205435329634655</v>
      </c>
      <c r="K2686" s="0" t="n">
        <f aca="false" t="array" ref="K2686:K2686">'Point forecasts'!D$3+G2686</f>
        <v>0.0381102987778791</v>
      </c>
      <c r="L2686" s="0" t="n">
        <f aca="false" t="array" ref="L2686:L2686">'Point forecasts'!E$3+H2686</f>
        <v>0.0280895087048082</v>
      </c>
      <c r="M2686" s="0" t="n">
        <f aca="false" t="array" ref="M2686:M2686">'Point forecasts'!F$2+I2686</f>
        <v>0.125082875019341</v>
      </c>
      <c r="N2686" s="0" t="n">
        <f aca="false" t="array" ref="N2686:N2686">'Point forecasts'!G$2+J2686</f>
        <v>-0.00950949267124826</v>
      </c>
      <c r="O2686" s="0" t="n">
        <f aca="false" t="array" ref="O2686:O2686">'Point forecasts'!H$2+K2686</f>
        <v>2.42481803327013</v>
      </c>
      <c r="P2686" s="0" t="n">
        <f aca="false" t="array" ref="P2686:P2686">'Point forecasts'!I$2+L2686</f>
        <v>1.7616280125466</v>
      </c>
      <c r="Q2686" s="0" t="n">
        <f aca="false" t="array" ref="Q2686:S2686">MMULT(M2686:P2686,'input - gretl'!$B$19:$D$22)+MMULT('Point forecasts'!$J$3:$O$3,'input - gretl'!$B$23:$D$28)</f>
        <v>14.0163627070664</v>
      </c>
      <c r="R2686" s="0" t="n">
        <v>6.81625838191538</v>
      </c>
      <c r="S2686" s="0" t="n">
        <v>10.1472926863734</v>
      </c>
      <c r="U2686" s="4" t="n">
        <f aca="false">NORMSDIST(-M2686/'rhos computation'!$B$11)-EXP(M2686+'rhos computation'!$B$11^2/2)*NORMSDIST(-M2686/'rhos computation'!$B$11-'rhos computation'!$B$11)</f>
        <v>0.0123278866722878</v>
      </c>
      <c r="V2686" s="4" t="n">
        <f aca="false">NORMSDIST(-N2686/'rhos computation'!$B$23)-EXP(N2686+'rhos computation'!$B$23^2/2)*NORMSDIST(-N2686/'rhos computation'!$B$23-'rhos computation'!$B$23)</f>
        <v>0.0265854637232633</v>
      </c>
      <c r="W2686" s="0" t="n">
        <f aca="false">NORMSDIST(-O2686)</f>
        <v>0.00765803077130089</v>
      </c>
      <c r="X2686" s="0" t="n">
        <f aca="false">NORMSDIST(-P2686)</f>
        <v>0.0390660839099071</v>
      </c>
    </row>
    <row r="2687" customFormat="false" ht="13" hidden="false" customHeight="false" outlineLevel="0" collapsed="false">
      <c r="A2687" s="0" t="n">
        <v>0.107175243164814</v>
      </c>
      <c r="B2687" s="0" t="n">
        <v>0.778225872276689</v>
      </c>
      <c r="C2687" s="0" t="n">
        <v>0.049516599998708</v>
      </c>
      <c r="D2687" s="0" t="n">
        <v>0.0541851688465511</v>
      </c>
      <c r="E2687" s="0" t="n">
        <f aca="false" t="array" ref="E2687:H2687">MMULT(A2687:D2687,'Root matrix of resiudals'!$B$19:E$22)</f>
        <v>0.00640081115074554</v>
      </c>
      <c r="F2687" s="0" t="n">
        <v>0.0226596000488129</v>
      </c>
      <c r="G2687" s="0" t="n">
        <v>0.00378659976405706</v>
      </c>
      <c r="H2687" s="0" t="n">
        <v>0.000946036393136847</v>
      </c>
      <c r="I2687" s="0" t="n">
        <f aca="false" t="array" ref="I2687:I2687">'Point forecasts'!B$3+E2687</f>
        <v>-0.00630098041628491</v>
      </c>
      <c r="J2687" s="0" t="n">
        <f aca="false" t="array" ref="J2687:J2687">'Point forecasts'!C$3+F2687</f>
        <v>-0.00705098588947786</v>
      </c>
      <c r="K2687" s="0" t="n">
        <f aca="false" t="array" ref="K2687:K2687">'Point forecasts'!D$3+G2687</f>
        <v>0.0257883057767302</v>
      </c>
      <c r="L2687" s="0" t="n">
        <f aca="false" t="array" ref="L2687:L2687">'Point forecasts'!E$3+H2687</f>
        <v>0.0121623085687693</v>
      </c>
      <c r="M2687" s="0" t="n">
        <f aca="false" t="array" ref="M2687:M2687">'Point forecasts'!F$2+I2687</f>
        <v>0.122231765533748</v>
      </c>
      <c r="N2687" s="0" t="n">
        <f aca="false" t="array" ref="N2687:N2687">'Point forecasts'!G$2+J2687</f>
        <v>0.00398305440273935</v>
      </c>
      <c r="O2687" s="0" t="n">
        <f aca="false" t="array" ref="O2687:O2687">'Point forecasts'!H$2+K2687</f>
        <v>2.41249604026898</v>
      </c>
      <c r="P2687" s="0" t="n">
        <f aca="false" t="array" ref="P2687:P2687">'Point forecasts'!I$2+L2687</f>
        <v>1.74570081241056</v>
      </c>
      <c r="Q2687" s="0" t="n">
        <f aca="false" t="array" ref="Q2687:S2687">MMULT(M2687:P2687,'input - gretl'!$B$19:$D$22)+MMULT('Point forecasts'!$J$3:$O$3,'input - gretl'!$B$23:$D$28)</f>
        <v>14.0135115975808</v>
      </c>
      <c r="R2687" s="0" t="n">
        <v>6.82975092898936</v>
      </c>
      <c r="S2687" s="0" t="n">
        <v>10.1501182570616</v>
      </c>
      <c r="U2687" s="4" t="n">
        <f aca="false">NORMSDIST(-M2687/'rhos computation'!$B$11)-EXP(M2687+'rhos computation'!$B$11^2/2)*NORMSDIST(-M2687/'rhos computation'!$B$11-'rhos computation'!$B$11)</f>
        <v>0.0128086370007552</v>
      </c>
      <c r="V2687" s="4" t="n">
        <f aca="false">NORMSDIST(-N2687/'rhos computation'!$B$23)-EXP(N2687+'rhos computation'!$B$23^2/2)*NORMSDIST(-N2687/'rhos computation'!$B$23-'rhos computation'!$B$23)</f>
        <v>0.0198885485083071</v>
      </c>
      <c r="W2687" s="0" t="n">
        <f aca="false">NORMSDIST(-O2687)</f>
        <v>0.00792185477051184</v>
      </c>
      <c r="X2687" s="0" t="n">
        <f aca="false">NORMSDIST(-P2687)</f>
        <v>0.0404314769307374</v>
      </c>
    </row>
    <row r="2688" customFormat="false" ht="13" hidden="false" customHeight="false" outlineLevel="0" collapsed="false">
      <c r="A2688" s="0" t="n">
        <v>1.86710711557541</v>
      </c>
      <c r="B2688" s="0" t="n">
        <v>-0.514690309090788</v>
      </c>
      <c r="C2688" s="0" t="n">
        <v>-1.96343010394194</v>
      </c>
      <c r="D2688" s="0" t="n">
        <v>0.337427187722871</v>
      </c>
      <c r="E2688" s="0" t="n">
        <f aca="false" t="array" ref="E2688:H2688">MMULT(A2688:D2688,'Root matrix of resiudals'!$B$19:E$22)</f>
        <v>0.0763873100797535</v>
      </c>
      <c r="F2688" s="0" t="n">
        <v>-0.0175056335922349</v>
      </c>
      <c r="G2688" s="0" t="n">
        <v>-0.0307967758197144</v>
      </c>
      <c r="H2688" s="0" t="n">
        <v>0.00247813184396043</v>
      </c>
      <c r="I2688" s="0" t="n">
        <f aca="false" t="array" ref="I2688:I2688">'Point forecasts'!B$3+E2688</f>
        <v>0.0636855185127231</v>
      </c>
      <c r="J2688" s="0" t="n">
        <f aca="false" t="array" ref="J2688:J2688">'Point forecasts'!C$3+F2688</f>
        <v>-0.0472162195305257</v>
      </c>
      <c r="K2688" s="0" t="n">
        <f aca="false" t="array" ref="K2688:K2688">'Point forecasts'!D$3+G2688</f>
        <v>-0.00879506980704129</v>
      </c>
      <c r="L2688" s="0" t="n">
        <f aca="false" t="array" ref="L2688:L2688">'Point forecasts'!E$3+H2688</f>
        <v>0.0136944040195929</v>
      </c>
      <c r="M2688" s="0" t="n">
        <f aca="false" t="array" ref="M2688:M2688">'Point forecasts'!F$2+I2688</f>
        <v>0.192218264462756</v>
      </c>
      <c r="N2688" s="0" t="n">
        <f aca="false" t="array" ref="N2688:N2688">'Point forecasts'!G$2+J2688</f>
        <v>-0.0361821792383085</v>
      </c>
      <c r="O2688" s="0" t="n">
        <f aca="false" t="array" ref="O2688:O2688">'Point forecasts'!H$2+K2688</f>
        <v>2.37791266468521</v>
      </c>
      <c r="P2688" s="0" t="n">
        <f aca="false" t="array" ref="P2688:P2688">'Point forecasts'!I$2+L2688</f>
        <v>1.74723290786139</v>
      </c>
      <c r="Q2688" s="0" t="n">
        <f aca="false" t="array" ref="Q2688:S2688">MMULT(M2688:P2688,'input - gretl'!$B$19:$D$22)+MMULT('Point forecasts'!$J$3:$O$3,'input - gretl'!$B$23:$D$28)</f>
        <v>14.0834980965098</v>
      </c>
      <c r="R2688" s="0" t="n">
        <v>6.78958569534832</v>
      </c>
      <c r="S2688" s="0" t="n">
        <v>10.1140777820993</v>
      </c>
      <c r="U2688" s="4" t="n">
        <f aca="false">NORMSDIST(-M2688/'rhos computation'!$B$11)-EXP(M2688+'rhos computation'!$B$11^2/2)*NORMSDIST(-M2688/'rhos computation'!$B$11-'rhos computation'!$B$11)</f>
        <v>0.00455791495765592</v>
      </c>
      <c r="V2688" s="4" t="n">
        <f aca="false">NORMSDIST(-N2688/'rhos computation'!$B$23)-EXP(N2688+'rhos computation'!$B$23^2/2)*NORMSDIST(-N2688/'rhos computation'!$B$23-'rhos computation'!$B$23)</f>
        <v>0.043157138783716</v>
      </c>
      <c r="W2688" s="0" t="n">
        <f aca="false">NORMSDIST(-O2688)</f>
        <v>0.00870547455092486</v>
      </c>
      <c r="X2688" s="0" t="n">
        <f aca="false">NORMSDIST(-P2688)</f>
        <v>0.0402984728149374</v>
      </c>
    </row>
    <row r="2689" customFormat="false" ht="13" hidden="false" customHeight="false" outlineLevel="0" collapsed="false">
      <c r="A2689" s="0" t="n">
        <v>0.958891162419597</v>
      </c>
      <c r="B2689" s="0" t="n">
        <v>-1.0270753971155</v>
      </c>
      <c r="C2689" s="0" t="n">
        <v>-0.629428196902706</v>
      </c>
      <c r="D2689" s="0" t="n">
        <v>-0.347846165994234</v>
      </c>
      <c r="E2689" s="0" t="n">
        <f aca="false" t="array" ref="E2689:H2689">MMULT(A2689:D2689,'Root matrix of resiudals'!$B$19:E$22)</f>
        <v>0.0381708914813988</v>
      </c>
      <c r="F2689" s="0" t="n">
        <v>-0.0294573549990214</v>
      </c>
      <c r="G2689" s="0" t="n">
        <v>-0.0130450319576838</v>
      </c>
      <c r="H2689" s="0" t="n">
        <v>-0.00679996821373928</v>
      </c>
      <c r="I2689" s="0" t="n">
        <f aca="false" t="array" ref="I2689:I2689">'Point forecasts'!B$3+E2689</f>
        <v>0.0254690999143683</v>
      </c>
      <c r="J2689" s="0" t="n">
        <f aca="false" t="array" ref="J2689:J2689">'Point forecasts'!C$3+F2689</f>
        <v>-0.0591679409373122</v>
      </c>
      <c r="K2689" s="0" t="n">
        <f aca="false" t="array" ref="K2689:K2689">'Point forecasts'!D$3+G2689</f>
        <v>0.00895667405498928</v>
      </c>
      <c r="L2689" s="0" t="n">
        <f aca="false" t="array" ref="L2689:L2689">'Point forecasts'!E$3+H2689</f>
        <v>0.00441630396189321</v>
      </c>
      <c r="M2689" s="0" t="n">
        <f aca="false" t="array" ref="M2689:M2689">'Point forecasts'!F$2+I2689</f>
        <v>0.154001845864401</v>
      </c>
      <c r="N2689" s="0" t="n">
        <f aca="false" t="array" ref="N2689:N2689">'Point forecasts'!G$2+J2689</f>
        <v>-0.048133900645095</v>
      </c>
      <c r="O2689" s="0" t="n">
        <f aca="false" t="array" ref="O2689:O2689">'Point forecasts'!H$2+K2689</f>
        <v>2.39566440854724</v>
      </c>
      <c r="P2689" s="0" t="n">
        <f aca="false" t="array" ref="P2689:P2689">'Point forecasts'!I$2+L2689</f>
        <v>1.73795480780369</v>
      </c>
      <c r="Q2689" s="0" t="n">
        <f aca="false" t="array" ref="Q2689:S2689">MMULT(M2689:P2689,'input - gretl'!$B$19:$D$22)+MMULT('Point forecasts'!$J$3:$O$3,'input - gretl'!$B$23:$D$28)</f>
        <v>14.0452816779114</v>
      </c>
      <c r="R2689" s="0" t="n">
        <v>6.77763397394153</v>
      </c>
      <c r="S2689" s="0" t="n">
        <v>10.1406534630212</v>
      </c>
      <c r="U2689" s="4" t="n">
        <f aca="false">NORMSDIST(-M2689/'rhos computation'!$B$11)-EXP(M2689+'rhos computation'!$B$11^2/2)*NORMSDIST(-M2689/'rhos computation'!$B$11-'rhos computation'!$B$11)</f>
        <v>0.00821272850033664</v>
      </c>
      <c r="V2689" s="4" t="n">
        <f aca="false">NORMSDIST(-N2689/'rhos computation'!$B$23)-EXP(N2689+'rhos computation'!$B$23^2/2)*NORMSDIST(-N2689/'rhos computation'!$B$23-'rhos computation'!$B$23)</f>
        <v>0.0518176333563927</v>
      </c>
      <c r="W2689" s="0" t="n">
        <f aca="false">NORMSDIST(-O2689)</f>
        <v>0.00829513605830535</v>
      </c>
      <c r="X2689" s="0" t="n">
        <f aca="false">NORMSDIST(-P2689)</f>
        <v>0.0411093885650114</v>
      </c>
    </row>
    <row r="2690" customFormat="false" ht="13" hidden="false" customHeight="false" outlineLevel="0" collapsed="false">
      <c r="A2690" s="0" t="n">
        <v>-1.77711614869377</v>
      </c>
      <c r="B2690" s="0" t="n">
        <v>1.32665110352805</v>
      </c>
      <c r="C2690" s="0" t="n">
        <v>0.865210047321854</v>
      </c>
      <c r="D2690" s="0" t="n">
        <v>0.373606490705153</v>
      </c>
      <c r="E2690" s="0" t="n">
        <f aca="false" t="array" ref="E2690:H2690">MMULT(A2690:D2690,'Root matrix of resiudals'!$B$19:E$22)</f>
        <v>-0.0723167519946016</v>
      </c>
      <c r="F2690" s="0" t="n">
        <v>0.0370124748579884</v>
      </c>
      <c r="G2690" s="0" t="n">
        <v>0.0169391060177817</v>
      </c>
      <c r="H2690" s="0" t="n">
        <v>0.0078209788386306</v>
      </c>
      <c r="I2690" s="0" t="n">
        <f aca="false" t="array" ref="I2690:I2690">'Point forecasts'!B$3+E2690</f>
        <v>-0.0850185435616321</v>
      </c>
      <c r="J2690" s="0" t="n">
        <f aca="false" t="array" ref="J2690:J2690">'Point forecasts'!C$3+F2690</f>
        <v>0.00730188891969765</v>
      </c>
      <c r="K2690" s="0" t="n">
        <f aca="false" t="array" ref="K2690:K2690">'Point forecasts'!D$3+G2690</f>
        <v>0.0389408120304548</v>
      </c>
      <c r="L2690" s="0" t="n">
        <f aca="false" t="array" ref="L2690:L2690">'Point forecasts'!E$3+H2690</f>
        <v>0.0190372510142631</v>
      </c>
      <c r="M2690" s="0" t="n">
        <f aca="false" t="array" ref="M2690:M2690">'Point forecasts'!F$2+I2690</f>
        <v>0.0435142023884009</v>
      </c>
      <c r="N2690" s="0" t="n">
        <f aca="false" t="array" ref="N2690:N2690">'Point forecasts'!G$2+J2690</f>
        <v>0.0183359292119148</v>
      </c>
      <c r="O2690" s="0" t="n">
        <f aca="false" t="array" ref="O2690:O2690">'Point forecasts'!H$2+K2690</f>
        <v>2.4256485465227</v>
      </c>
      <c r="P2690" s="0" t="n">
        <f aca="false" t="array" ref="P2690:P2690">'Point forecasts'!I$2+L2690</f>
        <v>1.75257575485606</v>
      </c>
      <c r="Q2690" s="0" t="n">
        <f aca="false" t="array" ref="Q2690:S2690">MMULT(M2690:P2690,'input - gretl'!$B$19:$D$22)+MMULT('Point forecasts'!$J$3:$O$3,'input - gretl'!$B$23:$D$28)</f>
        <v>13.9347940344354</v>
      </c>
      <c r="R2690" s="0" t="n">
        <v>6.84410380379854</v>
      </c>
      <c r="S2690" s="0" t="n">
        <v>10.1567323493025</v>
      </c>
      <c r="U2690" s="4" t="n">
        <f aca="false">NORMSDIST(-M2690/'rhos computation'!$B$11)-EXP(M2690+'rhos computation'!$B$11^2/2)*NORMSDIST(-M2690/'rhos computation'!$B$11-'rhos computation'!$B$11)</f>
        <v>0.0326438340921213</v>
      </c>
      <c r="V2690" s="4" t="n">
        <f aca="false">NORMSDIST(-N2690/'rhos computation'!$B$23)-EXP(N2690+'rhos computation'!$B$23^2/2)*NORMSDIST(-N2690/'rhos computation'!$B$23-'rhos computation'!$B$23)</f>
        <v>0.0140761979637023</v>
      </c>
      <c r="W2690" s="0" t="n">
        <f aca="false">NORMSDIST(-O2690)</f>
        <v>0.00764053031004335</v>
      </c>
      <c r="X2690" s="0" t="n">
        <f aca="false">NORMSDIST(-P2690)</f>
        <v>0.0398374279910809</v>
      </c>
    </row>
    <row r="2691" customFormat="false" ht="13" hidden="false" customHeight="false" outlineLevel="0" collapsed="false">
      <c r="A2691" s="0" t="n">
        <v>0.940005646095899</v>
      </c>
      <c r="B2691" s="0" t="n">
        <v>0.690450067143967</v>
      </c>
      <c r="C2691" s="0" t="n">
        <v>-0.819372128049202</v>
      </c>
      <c r="D2691" s="0" t="n">
        <v>-1.25698282181598</v>
      </c>
      <c r="E2691" s="0" t="n">
        <f aca="false" t="array" ref="E2691:H2691">MMULT(A2691:D2691,'Root matrix of resiudals'!$B$19:E$22)</f>
        <v>0.0413629528153516</v>
      </c>
      <c r="F2691" s="0" t="n">
        <v>0.0188316075931481</v>
      </c>
      <c r="G2691" s="0" t="n">
        <v>-0.0110039597490719</v>
      </c>
      <c r="H2691" s="0" t="n">
        <v>-0.021650110694582</v>
      </c>
      <c r="I2691" s="0" t="n">
        <f aca="false" t="array" ref="I2691:I2691">'Point forecasts'!B$3+E2691</f>
        <v>0.0286611612483211</v>
      </c>
      <c r="J2691" s="0" t="n">
        <f aca="false" t="array" ref="J2691:J2691">'Point forecasts'!C$3+F2691</f>
        <v>-0.0108789783451427</v>
      </c>
      <c r="K2691" s="0" t="n">
        <f aca="false" t="array" ref="K2691:K2691">'Point forecasts'!D$3+G2691</f>
        <v>0.0109977462636013</v>
      </c>
      <c r="L2691" s="0" t="n">
        <f aca="false" t="array" ref="L2691:L2691">'Point forecasts'!E$3+H2691</f>
        <v>-0.0104338385189495</v>
      </c>
      <c r="M2691" s="0" t="n">
        <f aca="false" t="array" ref="M2691:M2691">'Point forecasts'!F$2+I2691</f>
        <v>0.157193907198354</v>
      </c>
      <c r="N2691" s="0" t="n">
        <f aca="false" t="array" ref="N2691:N2691">'Point forecasts'!G$2+J2691</f>
        <v>0.000155061947074528</v>
      </c>
      <c r="O2691" s="0" t="n">
        <f aca="false" t="array" ref="O2691:O2691">'Point forecasts'!H$2+K2691</f>
        <v>2.39770548075585</v>
      </c>
      <c r="P2691" s="0" t="n">
        <f aca="false" t="array" ref="P2691:P2691">'Point forecasts'!I$2+L2691</f>
        <v>1.72310466532285</v>
      </c>
      <c r="Q2691" s="0" t="n">
        <f aca="false" t="array" ref="Q2691:S2691">MMULT(M2691:P2691,'input - gretl'!$B$19:$D$22)+MMULT('Point forecasts'!$J$3:$O$3,'input - gretl'!$B$23:$D$28)</f>
        <v>14.0484737392454</v>
      </c>
      <c r="R2691" s="0" t="n">
        <v>6.8259229365337</v>
      </c>
      <c r="S2691" s="0" t="n">
        <v>10.1568177632362</v>
      </c>
      <c r="U2691" s="4" t="n">
        <f aca="false">NORMSDIST(-M2691/'rhos computation'!$B$11)-EXP(M2691+'rhos computation'!$B$11^2/2)*NORMSDIST(-M2691/'rhos computation'!$B$11-'rhos computation'!$B$11)</f>
        <v>0.00783654842560728</v>
      </c>
      <c r="V2691" s="4" t="n">
        <f aca="false">NORMSDIST(-N2691/'rhos computation'!$B$23)-EXP(N2691+'rhos computation'!$B$23^2/2)*NORMSDIST(-N2691/'rhos computation'!$B$23-'rhos computation'!$B$23)</f>
        <v>0.0216670716498796</v>
      </c>
      <c r="W2691" s="0" t="n">
        <f aca="false">NORMSDIST(-O2691)</f>
        <v>0.00824906230388047</v>
      </c>
      <c r="X2691" s="0" t="n">
        <f aca="false">NORMSDIST(-P2691)</f>
        <v>0.042434799658581</v>
      </c>
    </row>
    <row r="2692" customFormat="false" ht="13" hidden="false" customHeight="false" outlineLevel="0" collapsed="false">
      <c r="A2692" s="0" t="n">
        <v>1.12430534198962</v>
      </c>
      <c r="B2692" s="0" t="n">
        <v>0.779108427190189</v>
      </c>
      <c r="C2692" s="0" t="n">
        <v>0.940217009339846</v>
      </c>
      <c r="D2692" s="0" t="n">
        <v>0.38745024734147</v>
      </c>
      <c r="E2692" s="0" t="n">
        <f aca="false" t="array" ref="E2692:H2692">MMULT(A2692:D2692,'Root matrix of resiudals'!$B$19:E$22)</f>
        <v>0.0510150326240651</v>
      </c>
      <c r="F2692" s="0" t="n">
        <v>0.0282077059638958</v>
      </c>
      <c r="G2692" s="0" t="n">
        <v>0.0197820760887666</v>
      </c>
      <c r="H2692" s="0" t="n">
        <v>0.00698461994094608</v>
      </c>
      <c r="I2692" s="0" t="n">
        <f aca="false" t="array" ref="I2692:I2692">'Point forecasts'!B$3+E2692</f>
        <v>0.0383132410570347</v>
      </c>
      <c r="J2692" s="0" t="n">
        <f aca="false" t="array" ref="J2692:J2692">'Point forecasts'!C$3+F2692</f>
        <v>-0.00150287997439495</v>
      </c>
      <c r="K2692" s="0" t="n">
        <f aca="false" t="array" ref="K2692:K2692">'Point forecasts'!D$3+G2692</f>
        <v>0.0417837821014397</v>
      </c>
      <c r="L2692" s="0" t="n">
        <f aca="false" t="array" ref="L2692:L2692">'Point forecasts'!E$3+H2692</f>
        <v>0.0182008921165786</v>
      </c>
      <c r="M2692" s="0" t="n">
        <f aca="false" t="array" ref="M2692:M2692">'Point forecasts'!F$2+I2692</f>
        <v>0.166845987007068</v>
      </c>
      <c r="N2692" s="0" t="n">
        <f aca="false" t="array" ref="N2692:N2692">'Point forecasts'!G$2+J2692</f>
        <v>0.00953116031782226</v>
      </c>
      <c r="O2692" s="0" t="n">
        <f aca="false" t="array" ref="O2692:O2692">'Point forecasts'!H$2+K2692</f>
        <v>2.42849151659369</v>
      </c>
      <c r="P2692" s="0" t="n">
        <f aca="false" t="array" ref="P2692:P2692">'Point forecasts'!I$2+L2692</f>
        <v>1.75173939595837</v>
      </c>
      <c r="Q2692" s="0" t="n">
        <f aca="false" t="array" ref="Q2692:S2692">MMULT(M2692:P2692,'input - gretl'!$B$19:$D$22)+MMULT('Point forecasts'!$J$3:$O$3,'input - gretl'!$B$23:$D$28)</f>
        <v>14.0581258190541</v>
      </c>
      <c r="R2692" s="0" t="n">
        <v>6.83529903490445</v>
      </c>
      <c r="S2692" s="0" t="n">
        <v>10.1603707385032</v>
      </c>
      <c r="U2692" s="4" t="n">
        <f aca="false">NORMSDIST(-M2692/'rhos computation'!$B$11)-EXP(M2692+'rhos computation'!$B$11^2/2)*NORMSDIST(-M2692/'rhos computation'!$B$11-'rhos computation'!$B$11)</f>
        <v>0.00678355432247545</v>
      </c>
      <c r="V2692" s="4" t="n">
        <f aca="false">NORMSDIST(-N2692/'rhos computation'!$B$23)-EXP(N2692+'rhos computation'!$B$23^2/2)*NORMSDIST(-N2692/'rhos computation'!$B$23-'rhos computation'!$B$23)</f>
        <v>0.0174823485416715</v>
      </c>
      <c r="W2692" s="0" t="n">
        <f aca="false">NORMSDIST(-O2692)</f>
        <v>0.00758088990811525</v>
      </c>
      <c r="X2692" s="0" t="n">
        <f aca="false">NORMSDIST(-P2692)</f>
        <v>0.0399093146909754</v>
      </c>
    </row>
    <row r="2693" customFormat="false" ht="13" hidden="false" customHeight="false" outlineLevel="0" collapsed="false">
      <c r="A2693" s="0" t="n">
        <v>0.199968410125471</v>
      </c>
      <c r="B2693" s="0" t="n">
        <v>-0.0575467466628036</v>
      </c>
      <c r="C2693" s="0" t="n">
        <v>-1.67733834233266</v>
      </c>
      <c r="D2693" s="0" t="n">
        <v>-0.0102292731879955</v>
      </c>
      <c r="E2693" s="0" t="n">
        <f aca="false" t="array" ref="E2693:H2693">MMULT(A2693:D2693,'Root matrix of resiudals'!$B$19:E$22)</f>
        <v>0.00638108761726568</v>
      </c>
      <c r="F2693" s="0" t="n">
        <v>-0.0072144827396385</v>
      </c>
      <c r="G2693" s="0" t="n">
        <v>-0.0270025466762683</v>
      </c>
      <c r="H2693" s="0" t="n">
        <v>-0.00216730267588355</v>
      </c>
      <c r="I2693" s="0" t="n">
        <f aca="false" t="array" ref="I2693:I2693">'Point forecasts'!B$3+E2693</f>
        <v>-0.00632070394976478</v>
      </c>
      <c r="J2693" s="0" t="n">
        <f aca="false" t="array" ref="J2693:J2693">'Point forecasts'!C$3+F2693</f>
        <v>-0.0369250686779293</v>
      </c>
      <c r="K2693" s="0" t="n">
        <f aca="false" t="array" ref="K2693:K2693">'Point forecasts'!D$3+G2693</f>
        <v>-0.00500084066359517</v>
      </c>
      <c r="L2693" s="0" t="n">
        <f aca="false" t="array" ref="L2693:L2693">'Point forecasts'!E$3+H2693</f>
        <v>0.00904896949974894</v>
      </c>
      <c r="M2693" s="0" t="n">
        <f aca="false" t="array" ref="M2693:M2693">'Point forecasts'!F$2+I2693</f>
        <v>0.122212042000268</v>
      </c>
      <c r="N2693" s="0" t="n">
        <f aca="false" t="array" ref="N2693:N2693">'Point forecasts'!G$2+J2693</f>
        <v>-0.0258910283857121</v>
      </c>
      <c r="O2693" s="0" t="n">
        <f aca="false" t="array" ref="O2693:O2693">'Point forecasts'!H$2+K2693</f>
        <v>2.38170689382865</v>
      </c>
      <c r="P2693" s="0" t="n">
        <f aca="false" t="array" ref="P2693:P2693">'Point forecasts'!I$2+L2693</f>
        <v>1.74258747334154</v>
      </c>
      <c r="Q2693" s="0" t="n">
        <f aca="false" t="array" ref="Q2693:S2693">MMULT(M2693:P2693,'input - gretl'!$B$19:$D$22)+MMULT('Point forecasts'!$J$3:$O$3,'input - gretl'!$B$23:$D$28)</f>
        <v>14.0134918740473</v>
      </c>
      <c r="R2693" s="0" t="n">
        <v>6.79987684620091</v>
      </c>
      <c r="S2693" s="0" t="n">
        <v>10.1222900517429</v>
      </c>
      <c r="U2693" s="4" t="n">
        <f aca="false">NORMSDIST(-M2693/'rhos computation'!$B$11)-EXP(M2693+'rhos computation'!$B$11^2/2)*NORMSDIST(-M2693/'rhos computation'!$B$11-'rhos computation'!$B$11)</f>
        <v>0.0128120130836585</v>
      </c>
      <c r="V2693" s="4" t="n">
        <f aca="false">NORMSDIST(-N2693/'rhos computation'!$B$23)-EXP(N2693+'rhos computation'!$B$23^2/2)*NORMSDIST(-N2693/'rhos computation'!$B$23-'rhos computation'!$B$23)</f>
        <v>0.0362734135796446</v>
      </c>
      <c r="W2693" s="0" t="n">
        <f aca="false">NORMSDIST(-O2693)</f>
        <v>0.00861630376121264</v>
      </c>
      <c r="X2693" s="0" t="n">
        <f aca="false">NORMSDIST(-P2693)</f>
        <v>0.0407028498554324</v>
      </c>
    </row>
    <row r="2694" customFormat="false" ht="13" hidden="false" customHeight="false" outlineLevel="0" collapsed="false">
      <c r="A2694" s="0" t="n">
        <v>-1.64259310997799</v>
      </c>
      <c r="B2694" s="0" t="n">
        <v>1.27380284514249</v>
      </c>
      <c r="C2694" s="0" t="n">
        <v>1.38478740699958</v>
      </c>
      <c r="D2694" s="0" t="n">
        <v>-1.35526430774322</v>
      </c>
      <c r="E2694" s="0" t="n">
        <f aca="false" t="array" ref="E2694:H2694">MMULT(A2694:D2694,'Root matrix of resiudals'!$B$19:E$22)</f>
        <v>-0.065360923566907</v>
      </c>
      <c r="F2694" s="0" t="n">
        <v>0.0375590600811161</v>
      </c>
      <c r="G2694" s="0" t="n">
        <v>0.0233088368654797</v>
      </c>
      <c r="H2694" s="0" t="n">
        <v>-0.0196934467922566</v>
      </c>
      <c r="I2694" s="0" t="n">
        <f aca="false" t="array" ref="I2694:I2694">'Point forecasts'!B$3+E2694</f>
        <v>-0.0780627151339374</v>
      </c>
      <c r="J2694" s="0" t="n">
        <f aca="false" t="array" ref="J2694:J2694">'Point forecasts'!C$3+F2694</f>
        <v>0.00784847414282533</v>
      </c>
      <c r="K2694" s="0" t="n">
        <f aca="false" t="array" ref="K2694:K2694">'Point forecasts'!D$3+G2694</f>
        <v>0.0453105428781528</v>
      </c>
      <c r="L2694" s="0" t="n">
        <f aca="false" t="array" ref="L2694:L2694">'Point forecasts'!E$3+H2694</f>
        <v>-0.00847717461662411</v>
      </c>
      <c r="M2694" s="0" t="n">
        <f aca="false" t="array" ref="M2694:M2694">'Point forecasts'!F$2+I2694</f>
        <v>0.0504700308160956</v>
      </c>
      <c r="N2694" s="0" t="n">
        <f aca="false" t="array" ref="N2694:N2694">'Point forecasts'!G$2+J2694</f>
        <v>0.0188825144350425</v>
      </c>
      <c r="O2694" s="0" t="n">
        <f aca="false" t="array" ref="O2694:O2694">'Point forecasts'!H$2+K2694</f>
        <v>2.4320182773704</v>
      </c>
      <c r="P2694" s="0" t="n">
        <f aca="false" t="array" ref="P2694:P2694">'Point forecasts'!I$2+L2694</f>
        <v>1.72506132922517</v>
      </c>
      <c r="Q2694" s="0" t="n">
        <f aca="false" t="array" ref="Q2694:S2694">MMULT(M2694:P2694,'input - gretl'!$B$19:$D$22)+MMULT('Point forecasts'!$J$3:$O$3,'input - gretl'!$B$23:$D$28)</f>
        <v>13.9417498628631</v>
      </c>
      <c r="R2694" s="0" t="n">
        <v>6.84465038902167</v>
      </c>
      <c r="S2694" s="0" t="n">
        <v>10.1892696746465</v>
      </c>
      <c r="U2694" s="4" t="n">
        <f aca="false">NORMSDIST(-M2694/'rhos computation'!$B$11)-EXP(M2694+'rhos computation'!$B$11^2/2)*NORMSDIST(-M2694/'rhos computation'!$B$11-'rhos computation'!$B$11)</f>
        <v>0.0303264693539352</v>
      </c>
      <c r="V2694" s="4" t="n">
        <f aca="false">NORMSDIST(-N2694/'rhos computation'!$B$23)-EXP(N2694+'rhos computation'!$B$23^2/2)*NORMSDIST(-N2694/'rhos computation'!$B$23-'rhos computation'!$B$23)</f>
        <v>0.0138811672753262</v>
      </c>
      <c r="W2694" s="0" t="n">
        <f aca="false">NORMSDIST(-O2694)</f>
        <v>0.00750747480500408</v>
      </c>
      <c r="X2694" s="0" t="n">
        <f aca="false">NORMSDIST(-P2694)</f>
        <v>0.0422582103224434</v>
      </c>
    </row>
    <row r="2695" customFormat="false" ht="13" hidden="false" customHeight="false" outlineLevel="0" collapsed="false">
      <c r="A2695" s="0" t="n">
        <v>1.69760566506038</v>
      </c>
      <c r="B2695" s="0" t="n">
        <v>-0.97785611909685</v>
      </c>
      <c r="C2695" s="0" t="n">
        <v>-0.412835682343655</v>
      </c>
      <c r="D2695" s="0" t="n">
        <v>-0.112779460245853</v>
      </c>
      <c r="E2695" s="0" t="n">
        <f aca="false" t="array" ref="E2695:H2695">MMULT(A2695:D2695,'Root matrix of resiudals'!$B$19:E$22)</f>
        <v>0.0701541088705433</v>
      </c>
      <c r="F2695" s="0" t="n">
        <v>-0.025585341216208</v>
      </c>
      <c r="G2695" s="0" t="n">
        <v>-0.00819603104374045</v>
      </c>
      <c r="H2695" s="0" t="n">
        <v>-0.00301709617448287</v>
      </c>
      <c r="I2695" s="0" t="n">
        <f aca="false" t="array" ref="I2695:I2695">'Point forecasts'!B$3+E2695</f>
        <v>0.0574523173035128</v>
      </c>
      <c r="J2695" s="0" t="n">
        <f aca="false" t="array" ref="J2695:J2695">'Point forecasts'!C$3+F2695</f>
        <v>-0.0552959271544988</v>
      </c>
      <c r="K2695" s="0" t="n">
        <f aca="false" t="array" ref="K2695:K2695">'Point forecasts'!D$3+G2695</f>
        <v>0.0138056749689327</v>
      </c>
      <c r="L2695" s="0" t="n">
        <f aca="false" t="array" ref="L2695:L2695">'Point forecasts'!E$3+H2695</f>
        <v>0.00819917600114962</v>
      </c>
      <c r="M2695" s="0" t="n">
        <f aca="false" t="array" ref="M2695:M2695">'Point forecasts'!F$2+I2695</f>
        <v>0.185985063253546</v>
      </c>
      <c r="N2695" s="0" t="n">
        <f aca="false" t="array" ref="N2695:N2695">'Point forecasts'!G$2+J2695</f>
        <v>-0.0442618868622816</v>
      </c>
      <c r="O2695" s="0" t="n">
        <f aca="false" t="array" ref="O2695:O2695">'Point forecasts'!H$2+K2695</f>
        <v>2.40051340946118</v>
      </c>
      <c r="P2695" s="0" t="n">
        <f aca="false" t="array" ref="P2695:P2695">'Point forecasts'!I$2+L2695</f>
        <v>1.74173767984295</v>
      </c>
      <c r="Q2695" s="0" t="n">
        <f aca="false" t="array" ref="Q2695:S2695">MMULT(M2695:P2695,'input - gretl'!$B$19:$D$22)+MMULT('Point forecasts'!$J$3:$O$3,'input - gretl'!$B$23:$D$28)</f>
        <v>14.0772648953006</v>
      </c>
      <c r="R2695" s="0" t="n">
        <v>6.78150598772434</v>
      </c>
      <c r="S2695" s="0" t="n">
        <v>10.1419047634822</v>
      </c>
      <c r="U2695" s="4" t="n">
        <f aca="false">NORMSDIST(-M2695/'rhos computation'!$B$11)-EXP(M2695+'rhos computation'!$B$11^2/2)*NORMSDIST(-M2695/'rhos computation'!$B$11-'rhos computation'!$B$11)</f>
        <v>0.00503813642096675</v>
      </c>
      <c r="V2695" s="4" t="n">
        <f aca="false">NORMSDIST(-N2695/'rhos computation'!$B$23)-EXP(N2695+'rhos computation'!$B$23^2/2)*NORMSDIST(-N2695/'rhos computation'!$B$23-'rhos computation'!$B$23)</f>
        <v>0.0489404305794841</v>
      </c>
      <c r="W2695" s="0" t="n">
        <f aca="false">NORMSDIST(-O2695)</f>
        <v>0.00818604544200974</v>
      </c>
      <c r="X2695" s="0" t="n">
        <f aca="false">NORMSDIST(-P2695)</f>
        <v>0.0407771780005355</v>
      </c>
    </row>
    <row r="2696" customFormat="false" ht="13" hidden="false" customHeight="false" outlineLevel="0" collapsed="false">
      <c r="A2696" s="0" t="n">
        <v>-0.329592425991455</v>
      </c>
      <c r="B2696" s="0" t="n">
        <v>0.877043893196887</v>
      </c>
      <c r="C2696" s="0" t="n">
        <v>-0.849624919020136</v>
      </c>
      <c r="D2696" s="0" t="n">
        <v>1.02929162924652</v>
      </c>
      <c r="E2696" s="0" t="n">
        <f aca="false" t="array" ref="E2696:H2696">MMULT(A2696:D2696,'Root matrix of resiudals'!$B$19:E$22)</f>
        <v>-0.0135988771263602</v>
      </c>
      <c r="F2696" s="0" t="n">
        <v>0.0213298301778855</v>
      </c>
      <c r="G2696" s="0" t="n">
        <v>-0.00977158956254249</v>
      </c>
      <c r="H2696" s="0" t="n">
        <v>0.0159131358135446</v>
      </c>
      <c r="I2696" s="0" t="n">
        <f aca="false" t="array" ref="I2696:I2696">'Point forecasts'!B$3+E2696</f>
        <v>-0.0263006686933907</v>
      </c>
      <c r="J2696" s="0" t="n">
        <f aca="false" t="array" ref="J2696:J2696">'Point forecasts'!C$3+F2696</f>
        <v>-0.00838075576040527</v>
      </c>
      <c r="K2696" s="0" t="n">
        <f aca="false" t="array" ref="K2696:K2696">'Point forecasts'!D$3+G2696</f>
        <v>0.0122301164501306</v>
      </c>
      <c r="L2696" s="0" t="n">
        <f aca="false" t="array" ref="L2696:L2696">'Point forecasts'!E$3+H2696</f>
        <v>0.0271294079891771</v>
      </c>
      <c r="M2696" s="0" t="n">
        <f aca="false" t="array" ref="M2696:M2696">'Point forecasts'!F$2+I2696</f>
        <v>0.102232077256642</v>
      </c>
      <c r="N2696" s="0" t="n">
        <f aca="false" t="array" ref="N2696:N2696">'Point forecasts'!G$2+J2696</f>
        <v>0.00265328453181193</v>
      </c>
      <c r="O2696" s="0" t="n">
        <f aca="false" t="array" ref="O2696:O2696">'Point forecasts'!H$2+K2696</f>
        <v>2.39893785094238</v>
      </c>
      <c r="P2696" s="0" t="n">
        <f aca="false" t="array" ref="P2696:P2696">'Point forecasts'!I$2+L2696</f>
        <v>1.76066791183097</v>
      </c>
      <c r="Q2696" s="0" t="n">
        <f aca="false" t="array" ref="Q2696:S2696">MMULT(M2696:P2696,'input - gretl'!$B$19:$D$22)+MMULT('Point forecasts'!$J$3:$O$3,'input - gretl'!$B$23:$D$28)</f>
        <v>13.9935119093037</v>
      </c>
      <c r="R2696" s="0" t="n">
        <v>6.82842115911844</v>
      </c>
      <c r="S2696" s="0" t="n">
        <v>10.1223256078312</v>
      </c>
      <c r="U2696" s="4" t="n">
        <f aca="false">NORMSDIST(-M2696/'rhos computation'!$B$11)-EXP(M2696+'rhos computation'!$B$11^2/2)*NORMSDIST(-M2696/'rhos computation'!$B$11-'rhos computation'!$B$11)</f>
        <v>0.0166039580268338</v>
      </c>
      <c r="V2696" s="4" t="n">
        <f aca="false">NORMSDIST(-N2696/'rhos computation'!$B$23)-EXP(N2696+'rhos computation'!$B$23^2/2)*NORMSDIST(-N2696/'rhos computation'!$B$23-'rhos computation'!$B$23)</f>
        <v>0.020495410896862</v>
      </c>
      <c r="W2696" s="0" t="n">
        <f aca="false">NORMSDIST(-O2696)</f>
        <v>0.00822135259269408</v>
      </c>
      <c r="X2696" s="0" t="n">
        <f aca="false">NORMSDIST(-P2696)</f>
        <v>0.0391473134248977</v>
      </c>
    </row>
    <row r="2697" customFormat="false" ht="13" hidden="false" customHeight="false" outlineLevel="0" collapsed="false">
      <c r="A2697" s="0" t="n">
        <v>1.05361566056748</v>
      </c>
      <c r="B2697" s="0" t="n">
        <v>0.574121362805409</v>
      </c>
      <c r="C2697" s="0" t="n">
        <v>0.0515560392480244</v>
      </c>
      <c r="D2697" s="0" t="n">
        <v>-2.09501677127735</v>
      </c>
      <c r="E2697" s="0" t="n">
        <f aca="false" t="array" ref="E2697:H2697">MMULT(A2697:D2697,'Root matrix of resiudals'!$B$19:E$22)</f>
        <v>0.0473707204195002</v>
      </c>
      <c r="F2697" s="0" t="n">
        <v>0.0188370585665121</v>
      </c>
      <c r="G2697" s="0" t="n">
        <v>0.00179445675162472</v>
      </c>
      <c r="H2697" s="0" t="n">
        <v>-0.034302650430967</v>
      </c>
      <c r="I2697" s="0" t="n">
        <f aca="false" t="array" ref="I2697:I2697">'Point forecasts'!B$3+E2697</f>
        <v>0.0346689288524697</v>
      </c>
      <c r="J2697" s="0" t="n">
        <f aca="false" t="array" ref="J2697:J2697">'Point forecasts'!C$3+F2697</f>
        <v>-0.0108735273717787</v>
      </c>
      <c r="K2697" s="0" t="n">
        <f aca="false" t="array" ref="K2697:K2697">'Point forecasts'!D$3+G2697</f>
        <v>0.0237961627642978</v>
      </c>
      <c r="L2697" s="0" t="n">
        <f aca="false" t="array" ref="L2697:L2697">'Point forecasts'!E$3+H2697</f>
        <v>-0.0230863782553345</v>
      </c>
      <c r="M2697" s="0" t="n">
        <f aca="false" t="array" ref="M2697:M2697">'Point forecasts'!F$2+I2697</f>
        <v>0.163201674802503</v>
      </c>
      <c r="N2697" s="0" t="n">
        <f aca="false" t="array" ref="N2697:N2697">'Point forecasts'!G$2+J2697</f>
        <v>0.000160512920438498</v>
      </c>
      <c r="O2697" s="0" t="n">
        <f aca="false" t="array" ref="O2697:O2697">'Point forecasts'!H$2+K2697</f>
        <v>2.41050389725655</v>
      </c>
      <c r="P2697" s="0" t="n">
        <f aca="false" t="array" ref="P2697:P2697">'Point forecasts'!I$2+L2697</f>
        <v>1.71045212558646</v>
      </c>
      <c r="Q2697" s="0" t="n">
        <f aca="false" t="array" ref="Q2697:S2697">MMULT(M2697:P2697,'input - gretl'!$B$19:$D$22)+MMULT('Point forecasts'!$J$3:$O$3,'input - gretl'!$B$23:$D$28)</f>
        <v>14.0544815068495</v>
      </c>
      <c r="R2697" s="0" t="n">
        <v>6.82592838750706</v>
      </c>
      <c r="S2697" s="0" t="n">
        <v>10.1816493776532</v>
      </c>
      <c r="U2697" s="4" t="n">
        <f aca="false">NORMSDIST(-M2697/'rhos computation'!$B$11)-EXP(M2697+'rhos computation'!$B$11^2/2)*NORMSDIST(-M2697/'rhos computation'!$B$11-'rhos computation'!$B$11)</f>
        <v>0.00716659115549928</v>
      </c>
      <c r="V2697" s="4" t="n">
        <f aca="false">NORMSDIST(-N2697/'rhos computation'!$B$23)-EXP(N2697+'rhos computation'!$B$23^2/2)*NORMSDIST(-N2697/'rhos computation'!$B$23-'rhos computation'!$B$23)</f>
        <v>0.0216644703428533</v>
      </c>
      <c r="W2697" s="0" t="n">
        <f aca="false">NORMSDIST(-O2697)</f>
        <v>0.00796525056096967</v>
      </c>
      <c r="X2697" s="0" t="n">
        <f aca="false">NORMSDIST(-P2697)</f>
        <v>0.0435911495411111</v>
      </c>
    </row>
    <row r="2698" customFormat="false" ht="13" hidden="false" customHeight="false" outlineLevel="0" collapsed="false">
      <c r="A2698" s="0" t="n">
        <v>0.671172362585175</v>
      </c>
      <c r="B2698" s="0" t="n">
        <v>-1.85919486720945</v>
      </c>
      <c r="C2698" s="0" t="n">
        <v>1.32084456813201</v>
      </c>
      <c r="D2698" s="0" t="n">
        <v>-0.244860411605027</v>
      </c>
      <c r="E2698" s="0" t="n">
        <f aca="false" t="array" ref="E2698:H2698">MMULT(A2698:D2698,'Root matrix of resiudals'!$B$19:E$22)</f>
        <v>0.0263121538931457</v>
      </c>
      <c r="F2698" s="0" t="n">
        <v>-0.0468751969832531</v>
      </c>
      <c r="G2698" s="0" t="n">
        <v>0.0151595560949858</v>
      </c>
      <c r="H2698" s="0" t="n">
        <v>-0.00283974012962687</v>
      </c>
      <c r="I2698" s="0" t="n">
        <f aca="false" t="array" ref="I2698:I2698">'Point forecasts'!B$3+E2698</f>
        <v>0.0136103623261153</v>
      </c>
      <c r="J2698" s="0" t="n">
        <f aca="false" t="array" ref="J2698:J2698">'Point forecasts'!C$3+F2698</f>
        <v>-0.0765857829215439</v>
      </c>
      <c r="K2698" s="0" t="n">
        <f aca="false" t="array" ref="K2698:K2698">'Point forecasts'!D$3+G2698</f>
        <v>0.0371612621076589</v>
      </c>
      <c r="L2698" s="0" t="n">
        <f aca="false" t="array" ref="L2698:L2698">'Point forecasts'!E$3+H2698</f>
        <v>0.00837653204600561</v>
      </c>
      <c r="M2698" s="0" t="n">
        <f aca="false" t="array" ref="M2698:M2698">'Point forecasts'!F$2+I2698</f>
        <v>0.142143108276148</v>
      </c>
      <c r="N2698" s="0" t="n">
        <f aca="false" t="array" ref="N2698:N2698">'Point forecasts'!G$2+J2698</f>
        <v>-0.0655517426293267</v>
      </c>
      <c r="O2698" s="0" t="n">
        <f aca="false" t="array" ref="O2698:O2698">'Point forecasts'!H$2+K2698</f>
        <v>2.42386899659991</v>
      </c>
      <c r="P2698" s="0" t="n">
        <f aca="false" t="array" ref="P2698:P2698">'Point forecasts'!I$2+L2698</f>
        <v>1.7419150358878</v>
      </c>
      <c r="Q2698" s="0" t="n">
        <f aca="false" t="array" ref="Q2698:S2698">MMULT(M2698:P2698,'input - gretl'!$B$19:$D$22)+MMULT('Point forecasts'!$J$3:$O$3,'input - gretl'!$B$23:$D$28)</f>
        <v>14.0334229403232</v>
      </c>
      <c r="R2698" s="0" t="n">
        <v>6.7602161319573</v>
      </c>
      <c r="S2698" s="0" t="n">
        <v>10.1650916761545</v>
      </c>
      <c r="U2698" s="4" t="n">
        <f aca="false">NORMSDIST(-M2698/'rhos computation'!$B$11)-EXP(M2698+'rhos computation'!$B$11^2/2)*NORMSDIST(-M2698/'rhos computation'!$B$11-'rhos computation'!$B$11)</f>
        <v>0.00974032397648725</v>
      </c>
      <c r="V2698" s="4" t="n">
        <f aca="false">NORMSDIST(-N2698/'rhos computation'!$B$23)-EXP(N2698+'rhos computation'!$B$23^2/2)*NORMSDIST(-N2698/'rhos computation'!$B$23-'rhos computation'!$B$23)</f>
        <v>0.0654658607794064</v>
      </c>
      <c r="W2698" s="0" t="n">
        <f aca="false">NORMSDIST(-O2698)</f>
        <v>0.00767807193512132</v>
      </c>
      <c r="X2698" s="0" t="n">
        <f aca="false">NORMSDIST(-P2698)</f>
        <v>0.0407616562670224</v>
      </c>
    </row>
    <row r="2699" customFormat="false" ht="13" hidden="false" customHeight="false" outlineLevel="0" collapsed="false">
      <c r="A2699" s="0" t="n">
        <v>1.18419161847357</v>
      </c>
      <c r="B2699" s="0" t="n">
        <v>0.717293372273909</v>
      </c>
      <c r="C2699" s="0" t="n">
        <v>0.859759649734696</v>
      </c>
      <c r="D2699" s="0" t="n">
        <v>-1.99075691569582</v>
      </c>
      <c r="E2699" s="0" t="n">
        <f aca="false" t="array" ref="E2699:H2699">MMULT(A2699:D2699,'Root matrix of resiudals'!$B$19:E$22)</f>
        <v>0.0542556840340985</v>
      </c>
      <c r="F2699" s="0" t="n">
        <v>0.0261320822268878</v>
      </c>
      <c r="G2699" s="0" t="n">
        <v>0.0156138660178156</v>
      </c>
      <c r="H2699" s="0" t="n">
        <v>-0.0317258239709376</v>
      </c>
      <c r="I2699" s="0" t="n">
        <f aca="false" t="array" ref="I2699:I2699">'Point forecasts'!B$3+E2699</f>
        <v>0.0415538924670681</v>
      </c>
      <c r="J2699" s="0" t="n">
        <f aca="false" t="array" ref="J2699:J2699">'Point forecasts'!C$3+F2699</f>
        <v>-0.00357850371140293</v>
      </c>
      <c r="K2699" s="0" t="n">
        <f aca="false" t="array" ref="K2699:K2699">'Point forecasts'!D$3+G2699</f>
        <v>0.0376155720304887</v>
      </c>
      <c r="L2699" s="0" t="n">
        <f aca="false" t="array" ref="L2699:L2699">'Point forecasts'!E$3+H2699</f>
        <v>-0.0205095517953051</v>
      </c>
      <c r="M2699" s="0" t="n">
        <f aca="false" t="array" ref="M2699:M2699">'Point forecasts'!F$2+I2699</f>
        <v>0.170086638417101</v>
      </c>
      <c r="N2699" s="0" t="n">
        <f aca="false" t="array" ref="N2699:N2699">'Point forecasts'!G$2+J2699</f>
        <v>0.00745553658081427</v>
      </c>
      <c r="O2699" s="0" t="n">
        <f aca="false" t="array" ref="O2699:O2699">'Point forecasts'!H$2+K2699</f>
        <v>2.42432330652274</v>
      </c>
      <c r="P2699" s="0" t="n">
        <f aca="false" t="array" ref="P2699:P2699">'Point forecasts'!I$2+L2699</f>
        <v>1.71302895204649</v>
      </c>
      <c r="Q2699" s="0" t="n">
        <f aca="false" t="array" ref="Q2699:S2699">MMULT(M2699:P2699,'input - gretl'!$B$19:$D$22)+MMULT('Point forecasts'!$J$3:$O$3,'input - gretl'!$B$23:$D$28)</f>
        <v>14.0613664704641</v>
      </c>
      <c r="R2699" s="0" t="n">
        <v>6.83322341116744</v>
      </c>
      <c r="S2699" s="0" t="n">
        <v>10.1930180961146</v>
      </c>
      <c r="U2699" s="4" t="n">
        <f aca="false">NORMSDIST(-M2699/'rhos computation'!$B$11)-EXP(M2699+'rhos computation'!$B$11^2/2)*NORMSDIST(-M2699/'rhos computation'!$B$11-'rhos computation'!$B$11)</f>
        <v>0.0064572202580834</v>
      </c>
      <c r="V2699" s="4" t="n">
        <f aca="false">NORMSDIST(-N2699/'rhos computation'!$B$23)-EXP(N2699+'rhos computation'!$B$23^2/2)*NORMSDIST(-N2699/'rhos computation'!$B$23-'rhos computation'!$B$23)</f>
        <v>0.018358823066037</v>
      </c>
      <c r="W2699" s="0" t="n">
        <f aca="false">NORMSDIST(-O2699)</f>
        <v>0.00766847234840397</v>
      </c>
      <c r="X2699" s="0" t="n">
        <f aca="false">NORMSDIST(-P2699)</f>
        <v>0.0433536066904131</v>
      </c>
    </row>
    <row r="2700" customFormat="false" ht="13" hidden="false" customHeight="false" outlineLevel="0" collapsed="false">
      <c r="A2700" s="0" t="n">
        <v>0.132528233183264</v>
      </c>
      <c r="B2700" s="0" t="n">
        <v>-0.841120817964503</v>
      </c>
      <c r="C2700" s="0" t="n">
        <v>1.04962001932371</v>
      </c>
      <c r="D2700" s="0" t="n">
        <v>1.02624601387064</v>
      </c>
      <c r="E2700" s="0" t="n">
        <f aca="false" t="array" ref="E2700:H2700">MMULT(A2700:D2700,'Root matrix of resiudals'!$B$19:E$22)</f>
        <v>0.00468526302082289</v>
      </c>
      <c r="F2700" s="0" t="n">
        <v>-0.0198965943604437</v>
      </c>
      <c r="G2700" s="0" t="n">
        <v>0.0152342563771652</v>
      </c>
      <c r="H2700" s="0" t="n">
        <v>0.0177490556734748</v>
      </c>
      <c r="I2700" s="0" t="n">
        <f aca="false" t="array" ref="I2700:I2700">'Point forecasts'!B$3+E2700</f>
        <v>-0.00801652854620757</v>
      </c>
      <c r="J2700" s="0" t="n">
        <f aca="false" t="array" ref="J2700:J2700">'Point forecasts'!C$3+F2700</f>
        <v>-0.0496071802987344</v>
      </c>
      <c r="K2700" s="0" t="n">
        <f aca="false" t="array" ref="K2700:K2700">'Point forecasts'!D$3+G2700</f>
        <v>0.0372359623898383</v>
      </c>
      <c r="L2700" s="0" t="n">
        <f aca="false" t="array" ref="L2700:L2700">'Point forecasts'!E$3+H2700</f>
        <v>0.0289653278491073</v>
      </c>
      <c r="M2700" s="0" t="n">
        <f aca="false" t="array" ref="M2700:M2700">'Point forecasts'!F$2+I2700</f>
        <v>0.120516217403825</v>
      </c>
      <c r="N2700" s="0" t="n">
        <f aca="false" t="array" ref="N2700:N2700">'Point forecasts'!G$2+J2700</f>
        <v>-0.0385731400065172</v>
      </c>
      <c r="O2700" s="0" t="n">
        <f aca="false" t="array" ref="O2700:O2700">'Point forecasts'!H$2+K2700</f>
        <v>2.42394369688209</v>
      </c>
      <c r="P2700" s="0" t="n">
        <f aca="false" t="array" ref="P2700:P2700">'Point forecasts'!I$2+L2700</f>
        <v>1.7625038316909</v>
      </c>
      <c r="Q2700" s="0" t="n">
        <f aca="false" t="array" ref="Q2700:S2700">MMULT(M2700:P2700,'input - gretl'!$B$19:$D$22)+MMULT('Point forecasts'!$J$3:$O$3,'input - gretl'!$B$23:$D$28)</f>
        <v>14.0117960494509</v>
      </c>
      <c r="R2700" s="0" t="n">
        <v>6.78719473458011</v>
      </c>
      <c r="S2700" s="0" t="n">
        <v>10.1455854021881</v>
      </c>
      <c r="U2700" s="4" t="n">
        <f aca="false">NORMSDIST(-M2700/'rhos computation'!$B$11)-EXP(M2700+'rhos computation'!$B$11^2/2)*NORMSDIST(-M2700/'rhos computation'!$B$11-'rhos computation'!$B$11)</f>
        <v>0.0131048984669142</v>
      </c>
      <c r="V2700" s="4" t="n">
        <f aca="false">NORMSDIST(-N2700/'rhos computation'!$B$23)-EXP(N2700+'rhos computation'!$B$23^2/2)*NORMSDIST(-N2700/'rhos computation'!$B$23-'rhos computation'!$B$23)</f>
        <v>0.0448358489842986</v>
      </c>
      <c r="W2700" s="0" t="n">
        <f aca="false">NORMSDIST(-O2700)</f>
        <v>0.00767649278887798</v>
      </c>
      <c r="X2700" s="0" t="n">
        <f aca="false">NORMSDIST(-P2700)</f>
        <v>0.0389921047825655</v>
      </c>
    </row>
    <row r="2701" customFormat="false" ht="13" hidden="false" customHeight="false" outlineLevel="0" collapsed="false">
      <c r="A2701" s="0" t="n">
        <v>0.452392444486197</v>
      </c>
      <c r="B2701" s="0" t="n">
        <v>0.607914262937929</v>
      </c>
      <c r="C2701" s="0" t="n">
        <v>-0.91168379764165</v>
      </c>
      <c r="D2701" s="0" t="n">
        <v>-1.84019107856848</v>
      </c>
      <c r="E2701" s="0" t="n">
        <f aca="false" t="array" ref="E2701:H2701">MMULT(A2701:D2701,'Root matrix of resiudals'!$B$19:E$22)</f>
        <v>0.020364520274307</v>
      </c>
      <c r="F2701" s="0" t="n">
        <v>0.0149995815801004</v>
      </c>
      <c r="G2701" s="0" t="n">
        <v>-0.0140582378434897</v>
      </c>
      <c r="H2701" s="0" t="n">
        <v>-0.0310382985876823</v>
      </c>
      <c r="I2701" s="0" t="n">
        <f aca="false" t="array" ref="I2701:I2701">'Point forecasts'!B$3+E2701</f>
        <v>0.00766272870727659</v>
      </c>
      <c r="J2701" s="0" t="n">
        <f aca="false" t="array" ref="J2701:J2701">'Point forecasts'!C$3+F2701</f>
        <v>-0.0147110043581904</v>
      </c>
      <c r="K2701" s="0" t="n">
        <f aca="false" t="array" ref="K2701:K2701">'Point forecasts'!D$3+G2701</f>
        <v>0.00794346816918337</v>
      </c>
      <c r="L2701" s="0" t="n">
        <f aca="false" t="array" ref="L2701:L2701">'Point forecasts'!E$3+H2701</f>
        <v>-0.0198220264120498</v>
      </c>
      <c r="M2701" s="0" t="n">
        <f aca="false" t="array" ref="M2701:M2701">'Point forecasts'!F$2+I2701</f>
        <v>0.13619547465731</v>
      </c>
      <c r="N2701" s="0" t="n">
        <f aca="false" t="array" ref="N2701:N2701">'Point forecasts'!G$2+J2701</f>
        <v>-0.00367696406597319</v>
      </c>
      <c r="O2701" s="0" t="n">
        <f aca="false" t="array" ref="O2701:O2701">'Point forecasts'!H$2+K2701</f>
        <v>2.39465120266143</v>
      </c>
      <c r="P2701" s="0" t="n">
        <f aca="false" t="array" ref="P2701:P2701">'Point forecasts'!I$2+L2701</f>
        <v>1.71371647742975</v>
      </c>
      <c r="Q2701" s="0" t="n">
        <f aca="false" t="array" ref="Q2701:S2701">MMULT(M2701:P2701,'input - gretl'!$B$19:$D$22)+MMULT('Point forecasts'!$J$3:$O$3,'input - gretl'!$B$23:$D$28)</f>
        <v>14.0274753067043</v>
      </c>
      <c r="R2701" s="0" t="n">
        <v>6.82209091052065</v>
      </c>
      <c r="S2701" s="0" t="n">
        <v>10.1626921212376</v>
      </c>
      <c r="U2701" s="4" t="n">
        <f aca="false">NORMSDIST(-M2701/'rhos computation'!$B$11)-EXP(M2701+'rhos computation'!$B$11^2/2)*NORMSDIST(-M2701/'rhos computation'!$B$11-'rhos computation'!$B$11)</f>
        <v>0.0105879192109417</v>
      </c>
      <c r="V2701" s="4" t="n">
        <f aca="false">NORMSDIST(-N2701/'rhos computation'!$B$23)-EXP(N2701+'rhos computation'!$B$23^2/2)*NORMSDIST(-N2701/'rhos computation'!$B$23-'rhos computation'!$B$23)</f>
        <v>0.0235441758067723</v>
      </c>
      <c r="W2701" s="0" t="n">
        <f aca="false">NORMSDIST(-O2701)</f>
        <v>0.00831809129157683</v>
      </c>
      <c r="X2701" s="0" t="n">
        <f aca="false">NORMSDIST(-P2701)</f>
        <v>0.0432904046095872</v>
      </c>
    </row>
    <row r="2702" customFormat="false" ht="13" hidden="false" customHeight="false" outlineLevel="0" collapsed="false">
      <c r="A2702" s="0" t="n">
        <v>0.808181284602521</v>
      </c>
      <c r="B2702" s="0" t="n">
        <v>0.355483203120804</v>
      </c>
      <c r="C2702" s="0" t="n">
        <v>-2.02350790182103</v>
      </c>
      <c r="D2702" s="0" t="n">
        <v>-1.25283660552489</v>
      </c>
      <c r="E2702" s="0" t="n">
        <f aca="false" t="array" ref="E2702:H2702">MMULT(A2702:D2702,'Root matrix of resiudals'!$B$19:E$22)</f>
        <v>0.0334595393188496</v>
      </c>
      <c r="F2702" s="0" t="n">
        <v>0.00463932043759656</v>
      </c>
      <c r="G2702" s="0" t="n">
        <v>-0.0317700517591314</v>
      </c>
      <c r="H2702" s="0" t="n">
        <v>-0.0229333804903632</v>
      </c>
      <c r="I2702" s="0" t="n">
        <f aca="false" t="array" ref="I2702:I2702">'Point forecasts'!B$3+E2702</f>
        <v>0.0207577477518191</v>
      </c>
      <c r="J2702" s="0" t="n">
        <f aca="false" t="array" ref="J2702:J2702">'Point forecasts'!C$3+F2702</f>
        <v>-0.0250712655006942</v>
      </c>
      <c r="K2702" s="0" t="n">
        <f aca="false" t="array" ref="K2702:K2702">'Point forecasts'!D$3+G2702</f>
        <v>-0.00976834574645829</v>
      </c>
      <c r="L2702" s="0" t="n">
        <f aca="false" t="array" ref="L2702:L2702">'Point forecasts'!E$3+H2702</f>
        <v>-0.0117171083147307</v>
      </c>
      <c r="M2702" s="0" t="n">
        <f aca="false" t="array" ref="M2702:M2702">'Point forecasts'!F$2+I2702</f>
        <v>0.149290493701852</v>
      </c>
      <c r="N2702" s="0" t="n">
        <f aca="false" t="array" ref="N2702:N2702">'Point forecasts'!G$2+J2702</f>
        <v>-0.014037225208477</v>
      </c>
      <c r="O2702" s="0" t="n">
        <f aca="false" t="array" ref="O2702:O2702">'Point forecasts'!H$2+K2702</f>
        <v>2.37693938874579</v>
      </c>
      <c r="P2702" s="0" t="n">
        <f aca="false" t="array" ref="P2702:P2702">'Point forecasts'!I$2+L2702</f>
        <v>1.72182139552706</v>
      </c>
      <c r="Q2702" s="0" t="n">
        <f aca="false" t="array" ref="Q2702:S2702">MMULT(M2702:P2702,'input - gretl'!$B$19:$D$22)+MMULT('Point forecasts'!$J$3:$O$3,'input - gretl'!$B$23:$D$28)</f>
        <v>14.0405703257489</v>
      </c>
      <c r="R2702" s="0" t="n">
        <v>6.81173064937815</v>
      </c>
      <c r="S2702" s="0" t="n">
        <v>10.1372721249655</v>
      </c>
      <c r="U2702" s="4" t="n">
        <f aca="false">NORMSDIST(-M2702/'rhos computation'!$B$11)-EXP(M2702+'rhos computation'!$B$11^2/2)*NORMSDIST(-M2702/'rhos computation'!$B$11-'rhos computation'!$B$11)</f>
        <v>0.00879457774804093</v>
      </c>
      <c r="V2702" s="4" t="n">
        <f aca="false">NORMSDIST(-N2702/'rhos computation'!$B$23)-EXP(N2702+'rhos computation'!$B$23^2/2)*NORMSDIST(-N2702/'rhos computation'!$B$23-'rhos computation'!$B$23)</f>
        <v>0.0290973376050423</v>
      </c>
      <c r="W2702" s="0" t="n">
        <f aca="false">NORMSDIST(-O2702)</f>
        <v>0.0087284781809962</v>
      </c>
      <c r="X2702" s="0" t="n">
        <f aca="false">NORMSDIST(-P2702)</f>
        <v>0.0425509387786876</v>
      </c>
    </row>
    <row r="2703" customFormat="false" ht="13" hidden="false" customHeight="false" outlineLevel="0" collapsed="false">
      <c r="A2703" s="0" t="n">
        <v>-0.674945341270152</v>
      </c>
      <c r="B2703" s="0" t="n">
        <v>-0.503655980754572</v>
      </c>
      <c r="C2703" s="0" t="n">
        <v>-0.878013055837822</v>
      </c>
      <c r="D2703" s="0" t="n">
        <v>-0.356198188144656</v>
      </c>
      <c r="E2703" s="0" t="n">
        <f aca="false" t="array" ref="E2703:H2703">MMULT(A2703:D2703,'Root matrix of resiudals'!$B$19:E$22)</f>
        <v>-0.0310468785127736</v>
      </c>
      <c r="F2703" s="0" t="n">
        <v>-0.0190945918715943</v>
      </c>
      <c r="G2703" s="0" t="n">
        <v>-0.0171997301084476</v>
      </c>
      <c r="H2703" s="0" t="n">
        <v>-0.00656022513933413</v>
      </c>
      <c r="I2703" s="0" t="n">
        <f aca="false" t="array" ref="I2703:I2703">'Point forecasts'!B$3+E2703</f>
        <v>-0.0437486700798041</v>
      </c>
      <c r="J2703" s="0" t="n">
        <f aca="false" t="array" ref="J2703:J2703">'Point forecasts'!C$3+F2703</f>
        <v>-0.048805177809885</v>
      </c>
      <c r="K2703" s="0" t="n">
        <f aca="false" t="array" ref="K2703:K2703">'Point forecasts'!D$3+G2703</f>
        <v>0.00480197590422549</v>
      </c>
      <c r="L2703" s="0" t="n">
        <f aca="false" t="array" ref="L2703:L2703">'Point forecasts'!E$3+H2703</f>
        <v>0.00465604703629835</v>
      </c>
      <c r="M2703" s="0" t="n">
        <f aca="false" t="array" ref="M2703:M2703">'Point forecasts'!F$2+I2703</f>
        <v>0.0847840758702289</v>
      </c>
      <c r="N2703" s="0" t="n">
        <f aca="false" t="array" ref="N2703:N2703">'Point forecasts'!G$2+J2703</f>
        <v>-0.0377711375176678</v>
      </c>
      <c r="O2703" s="0" t="n">
        <f aca="false" t="array" ref="O2703:O2703">'Point forecasts'!H$2+K2703</f>
        <v>2.39150971039648</v>
      </c>
      <c r="P2703" s="0" t="n">
        <f aca="false" t="array" ref="P2703:P2703">'Point forecasts'!I$2+L2703</f>
        <v>1.73819455087809</v>
      </c>
      <c r="Q2703" s="0" t="n">
        <f aca="false" t="array" ref="Q2703:S2703">MMULT(M2703:P2703,'input - gretl'!$B$19:$D$22)+MMULT('Point forecasts'!$J$3:$O$3,'input - gretl'!$B$23:$D$28)</f>
        <v>13.9760639079173</v>
      </c>
      <c r="R2703" s="0" t="n">
        <v>6.78799673706896</v>
      </c>
      <c r="S2703" s="0" t="n">
        <v>10.1362707572195</v>
      </c>
      <c r="U2703" s="4" t="n">
        <f aca="false">NORMSDIST(-M2703/'rhos computation'!$B$11)-EXP(M2703+'rhos computation'!$B$11^2/2)*NORMSDIST(-M2703/'rhos computation'!$B$11-'rhos computation'!$B$11)</f>
        <v>0.020566307574028</v>
      </c>
      <c r="V2703" s="4" t="n">
        <f aca="false">NORMSDIST(-N2703/'rhos computation'!$B$23)-EXP(N2703+'rhos computation'!$B$23^2/2)*NORMSDIST(-N2703/'rhos computation'!$B$23-'rhos computation'!$B$23)</f>
        <v>0.0442695937230849</v>
      </c>
      <c r="W2703" s="0" t="n">
        <f aca="false">NORMSDIST(-O2703)</f>
        <v>0.00838962004999119</v>
      </c>
      <c r="X2703" s="0" t="n">
        <f aca="false">NORMSDIST(-P2703)</f>
        <v>0.0410882694722242</v>
      </c>
    </row>
    <row r="2704" customFormat="false" ht="13" hidden="false" customHeight="false" outlineLevel="0" collapsed="false">
      <c r="A2704" s="0" t="n">
        <v>-1.09071706748522</v>
      </c>
      <c r="B2704" s="0" t="n">
        <v>0.118450353948347</v>
      </c>
      <c r="C2704" s="0" t="n">
        <v>1.23088336672467</v>
      </c>
      <c r="D2704" s="0" t="n">
        <v>-0.522562731807814</v>
      </c>
      <c r="E2704" s="0" t="n">
        <f aca="false" t="array" ref="E2704:H2704">MMULT(A2704:D2704,'Root matrix of resiudals'!$B$19:E$22)</f>
        <v>-0.0448078784906713</v>
      </c>
      <c r="F2704" s="0" t="n">
        <v>0.00529982429594685</v>
      </c>
      <c r="G2704" s="0" t="n">
        <v>0.0183157886198953</v>
      </c>
      <c r="H2704" s="0" t="n">
        <v>-0.0066445803681993</v>
      </c>
      <c r="I2704" s="0" t="n">
        <f aca="false" t="array" ref="I2704:I2704">'Point forecasts'!B$3+E2704</f>
        <v>-0.0575096700577017</v>
      </c>
      <c r="J2704" s="0" t="n">
        <f aca="false" t="array" ref="J2704:J2704">'Point forecasts'!C$3+F2704</f>
        <v>-0.0244107616423439</v>
      </c>
      <c r="K2704" s="0" t="n">
        <f aca="false" t="array" ref="K2704:K2704">'Point forecasts'!D$3+G2704</f>
        <v>0.0403174946325684</v>
      </c>
      <c r="L2704" s="0" t="n">
        <f aca="false" t="array" ref="L2704:L2704">'Point forecasts'!E$3+H2704</f>
        <v>0.00457169180743319</v>
      </c>
      <c r="M2704" s="0" t="n">
        <f aca="false" t="array" ref="M2704:M2704">'Point forecasts'!F$2+I2704</f>
        <v>0.0710230758923313</v>
      </c>
      <c r="N2704" s="0" t="n">
        <f aca="false" t="array" ref="N2704:N2704">'Point forecasts'!G$2+J2704</f>
        <v>-0.0133767213501267</v>
      </c>
      <c r="O2704" s="0" t="n">
        <f aca="false" t="array" ref="O2704:O2704">'Point forecasts'!H$2+K2704</f>
        <v>2.42702522912482</v>
      </c>
      <c r="P2704" s="0" t="n">
        <f aca="false" t="array" ref="P2704:P2704">'Point forecasts'!I$2+L2704</f>
        <v>1.73811019564923</v>
      </c>
      <c r="Q2704" s="0" t="n">
        <f aca="false" t="array" ref="Q2704:S2704">MMULT(M2704:P2704,'input - gretl'!$B$19:$D$22)+MMULT('Point forecasts'!$J$3:$O$3,'input - gretl'!$B$23:$D$28)</f>
        <v>13.9623029079394</v>
      </c>
      <c r="R2704" s="0" t="n">
        <v>6.8123911532365</v>
      </c>
      <c r="S2704" s="0" t="n">
        <v>10.1718665019883</v>
      </c>
      <c r="U2704" s="4" t="n">
        <f aca="false">NORMSDIST(-M2704/'rhos computation'!$B$11)-EXP(M2704+'rhos computation'!$B$11^2/2)*NORMSDIST(-M2704/'rhos computation'!$B$11-'rhos computation'!$B$11)</f>
        <v>0.0241550905161461</v>
      </c>
      <c r="V2704" s="4" t="n">
        <f aca="false">NORMSDIST(-N2704/'rhos computation'!$B$23)-EXP(N2704+'rhos computation'!$B$23^2/2)*NORMSDIST(-N2704/'rhos computation'!$B$23-'rhos computation'!$B$23)</f>
        <v>0.0287228043974599</v>
      </c>
      <c r="W2704" s="0" t="n">
        <f aca="false">NORMSDIST(-O2704)</f>
        <v>0.00761159859271522</v>
      </c>
      <c r="X2704" s="0" t="n">
        <f aca="false">NORMSDIST(-P2704)</f>
        <v>0.0410956993650063</v>
      </c>
    </row>
    <row r="2705" customFormat="false" ht="13" hidden="false" customHeight="false" outlineLevel="0" collapsed="false">
      <c r="A2705" s="0" t="n">
        <v>0.0918388926921397</v>
      </c>
      <c r="B2705" s="0" t="n">
        <v>-1.09549385171072</v>
      </c>
      <c r="C2705" s="0" t="n">
        <v>-0.620625733330829</v>
      </c>
      <c r="D2705" s="0" t="n">
        <v>-0.925820149754402</v>
      </c>
      <c r="E2705" s="0" t="n">
        <f aca="false" t="array" ref="E2705:H2705">MMULT(A2705:D2705,'Root matrix of resiudals'!$B$19:E$22)</f>
        <v>0.00104766691145747</v>
      </c>
      <c r="F2705" s="0" t="n">
        <v>-0.0333817695285939</v>
      </c>
      <c r="G2705" s="0" t="n">
        <v>-0.0148818542827719</v>
      </c>
      <c r="H2705" s="0" t="n">
        <v>-0.0158412048319231</v>
      </c>
      <c r="I2705" s="0" t="n">
        <f aca="false" t="array" ref="I2705:I2705">'Point forecasts'!B$3+E2705</f>
        <v>-0.011654124655573</v>
      </c>
      <c r="J2705" s="0" t="n">
        <f aca="false" t="array" ref="J2705:J2705">'Point forecasts'!C$3+F2705</f>
        <v>-0.0630923554668847</v>
      </c>
      <c r="K2705" s="0" t="n">
        <f aca="false" t="array" ref="K2705:K2705">'Point forecasts'!D$3+G2705</f>
        <v>0.00711985172990121</v>
      </c>
      <c r="L2705" s="0" t="n">
        <f aca="false" t="array" ref="L2705:L2705">'Point forecasts'!E$3+H2705</f>
        <v>-0.00462493265629064</v>
      </c>
      <c r="M2705" s="0" t="n">
        <f aca="false" t="array" ref="M2705:M2705">'Point forecasts'!F$2+I2705</f>
        <v>0.11687862129446</v>
      </c>
      <c r="N2705" s="0" t="n">
        <f aca="false" t="array" ref="N2705:N2705">'Point forecasts'!G$2+J2705</f>
        <v>-0.0520583151746675</v>
      </c>
      <c r="O2705" s="0" t="n">
        <f aca="false" t="array" ref="O2705:O2705">'Point forecasts'!H$2+K2705</f>
        <v>2.39382758622215</v>
      </c>
      <c r="P2705" s="0" t="n">
        <f aca="false" t="array" ref="P2705:P2705">'Point forecasts'!I$2+L2705</f>
        <v>1.7289135711855</v>
      </c>
      <c r="Q2705" s="0" t="n">
        <f aca="false" t="array" ref="Q2705:S2705">MMULT(M2705:P2705,'input - gretl'!$B$19:$D$22)+MMULT('Point forecasts'!$J$3:$O$3,'input - gretl'!$B$23:$D$28)</f>
        <v>14.0081584533415</v>
      </c>
      <c r="R2705" s="0" t="n">
        <v>6.77370955941196</v>
      </c>
      <c r="S2705" s="0" t="n">
        <v>10.1474153087819</v>
      </c>
      <c r="U2705" s="4" t="n">
        <f aca="false">NORMSDIST(-M2705/'rhos computation'!$B$11)-EXP(M2705+'rhos computation'!$B$11^2/2)*NORMSDIST(-M2705/'rhos computation'!$B$11-'rhos computation'!$B$11)</f>
        <v>0.0137507487324127</v>
      </c>
      <c r="V2705" s="4" t="n">
        <f aca="false">NORMSDIST(-N2705/'rhos computation'!$B$23)-EXP(N2705+'rhos computation'!$B$23^2/2)*NORMSDIST(-N2705/'rhos computation'!$B$23-'rhos computation'!$B$23)</f>
        <v>0.0547974213482104</v>
      </c>
      <c r="W2705" s="0" t="n">
        <f aca="false">NORMSDIST(-O2705)</f>
        <v>0.00833679226162659</v>
      </c>
      <c r="X2705" s="0" t="n">
        <f aca="false">NORMSDIST(-P2705)</f>
        <v>0.0419122823949967</v>
      </c>
    </row>
    <row r="2706" customFormat="false" ht="13" hidden="false" customHeight="false" outlineLevel="0" collapsed="false">
      <c r="A2706" s="0" t="n">
        <v>-0.659272983735392</v>
      </c>
      <c r="B2706" s="0" t="n">
        <v>-0.648043164742237</v>
      </c>
      <c r="C2706" s="0" t="n">
        <v>-1.11872193786201</v>
      </c>
      <c r="D2706" s="0" t="n">
        <v>-1.29952473333088</v>
      </c>
      <c r="E2706" s="0" t="n">
        <f aca="false" t="array" ref="E2706:H2706">MMULT(A2706:D2706,'Root matrix of resiudals'!$B$19:E$22)</f>
        <v>-0.0306375476352769</v>
      </c>
      <c r="F2706" s="0" t="n">
        <v>-0.0241107444379864</v>
      </c>
      <c r="G2706" s="0" t="n">
        <v>-0.0226582793696231</v>
      </c>
      <c r="H2706" s="0" t="n">
        <v>-0.0221587943832017</v>
      </c>
      <c r="I2706" s="0" t="n">
        <f aca="false" t="array" ref="I2706:I2706">'Point forecasts'!B$3+E2706</f>
        <v>-0.0433393392023074</v>
      </c>
      <c r="J2706" s="0" t="n">
        <f aca="false" t="array" ref="J2706:J2706">'Point forecasts'!C$3+F2706</f>
        <v>-0.0538213303762772</v>
      </c>
      <c r="K2706" s="0" t="n">
        <f aca="false" t="array" ref="K2706:K2706">'Point forecasts'!D$3+G2706</f>
        <v>-0.000656573356949963</v>
      </c>
      <c r="L2706" s="0" t="n">
        <f aca="false" t="array" ref="L2706:L2706">'Point forecasts'!E$3+H2706</f>
        <v>-0.0109425222075692</v>
      </c>
      <c r="M2706" s="0" t="n">
        <f aca="false" t="array" ref="M2706:M2706">'Point forecasts'!F$2+I2706</f>
        <v>0.0851934067477256</v>
      </c>
      <c r="N2706" s="0" t="n">
        <f aca="false" t="array" ref="N2706:N2706">'Point forecasts'!G$2+J2706</f>
        <v>-0.04278729008406</v>
      </c>
      <c r="O2706" s="0" t="n">
        <f aca="false" t="array" ref="O2706:O2706">'Point forecasts'!H$2+K2706</f>
        <v>2.3860511611353</v>
      </c>
      <c r="P2706" s="0" t="n">
        <f aca="false" t="array" ref="P2706:P2706">'Point forecasts'!I$2+L2706</f>
        <v>1.72259598163423</v>
      </c>
      <c r="Q2706" s="0" t="n">
        <f aca="false" t="array" ref="Q2706:S2706">MMULT(M2706:P2706,'input - gretl'!$B$19:$D$22)+MMULT('Point forecasts'!$J$3:$O$3,'input - gretl'!$B$23:$D$28)</f>
        <v>13.9764732387948</v>
      </c>
      <c r="R2706" s="0" t="n">
        <v>6.78298058450257</v>
      </c>
      <c r="S2706" s="0" t="n">
        <v>10.1456472272378</v>
      </c>
      <c r="U2706" s="4" t="n">
        <f aca="false">NORMSDIST(-M2706/'rhos computation'!$B$11)-EXP(M2706+'rhos computation'!$B$11^2/2)*NORMSDIST(-M2706/'rhos computation'!$B$11-'rhos computation'!$B$11)</f>
        <v>0.0204659683968143</v>
      </c>
      <c r="V2706" s="4" t="n">
        <f aca="false">NORMSDIST(-N2706/'rhos computation'!$B$23)-EXP(N2706+'rhos computation'!$B$23^2/2)*NORMSDIST(-N2706/'rhos computation'!$B$23-'rhos computation'!$B$23)</f>
        <v>0.0478620413734037</v>
      </c>
      <c r="W2706" s="0" t="n">
        <f aca="false">NORMSDIST(-O2706)</f>
        <v>0.00851519083892122</v>
      </c>
      <c r="X2706" s="0" t="n">
        <f aca="false">NORMSDIST(-P2706)</f>
        <v>0.0424808060925657</v>
      </c>
    </row>
    <row r="2707" customFormat="false" ht="13" hidden="false" customHeight="false" outlineLevel="0" collapsed="false">
      <c r="A2707" s="0" t="n">
        <v>-0.274590461293199</v>
      </c>
      <c r="B2707" s="0" t="n">
        <v>0.035595246667643</v>
      </c>
      <c r="C2707" s="0" t="n">
        <v>-0.895410366145939</v>
      </c>
      <c r="D2707" s="0" t="n">
        <v>2.11814359954436</v>
      </c>
      <c r="E2707" s="0" t="n">
        <f aca="false" t="array" ref="E2707:H2707">MMULT(A2707:D2707,'Root matrix of resiudals'!$B$19:E$22)</f>
        <v>-0.0136177574258479</v>
      </c>
      <c r="F2707" s="0" t="n">
        <v>-0.00268052468730234</v>
      </c>
      <c r="G2707" s="0" t="n">
        <v>-0.0122156530011823</v>
      </c>
      <c r="H2707" s="0" t="n">
        <v>0.0334532563955986</v>
      </c>
      <c r="I2707" s="0" t="n">
        <f aca="false" t="array" ref="I2707:I2707">'Point forecasts'!B$3+E2707</f>
        <v>-0.0263195489928784</v>
      </c>
      <c r="J2707" s="0" t="n">
        <f aca="false" t="array" ref="J2707:J2707">'Point forecasts'!C$3+F2707</f>
        <v>-0.0323911106255931</v>
      </c>
      <c r="K2707" s="0" t="n">
        <f aca="false" t="array" ref="K2707:K2707">'Point forecasts'!D$3+G2707</f>
        <v>0.00978605301149081</v>
      </c>
      <c r="L2707" s="0" t="n">
        <f aca="false" t="array" ref="L2707:L2707">'Point forecasts'!E$3+H2707</f>
        <v>0.0446695285712311</v>
      </c>
      <c r="M2707" s="0" t="n">
        <f aca="false" t="array" ref="M2707:M2707">'Point forecasts'!F$2+I2707</f>
        <v>0.102213196957155</v>
      </c>
      <c r="N2707" s="0" t="n">
        <f aca="false" t="array" ref="N2707:N2707">'Point forecasts'!G$2+J2707</f>
        <v>-0.0213570703333759</v>
      </c>
      <c r="O2707" s="0" t="n">
        <f aca="false" t="array" ref="O2707:O2707">'Point forecasts'!H$2+K2707</f>
        <v>2.39649378750374</v>
      </c>
      <c r="P2707" s="0" t="n">
        <f aca="false" t="array" ref="P2707:P2707">'Point forecasts'!I$2+L2707</f>
        <v>1.77820803241303</v>
      </c>
      <c r="Q2707" s="0" t="n">
        <f aca="false" t="array" ref="Q2707:S2707">MMULT(M2707:P2707,'input - gretl'!$B$19:$D$22)+MMULT('Point forecasts'!$J$3:$O$3,'input - gretl'!$B$23:$D$28)</f>
        <v>13.9934930290042</v>
      </c>
      <c r="R2707" s="0" t="n">
        <v>6.80441080425325</v>
      </c>
      <c r="S2707" s="0" t="n">
        <v>10.103200012713</v>
      </c>
      <c r="U2707" s="4" t="n">
        <f aca="false">NORMSDIST(-M2707/'rhos computation'!$B$11)-EXP(M2707+'rhos computation'!$B$11^2/2)*NORMSDIST(-M2707/'rhos computation'!$B$11-'rhos computation'!$B$11)</f>
        <v>0.0166079063573474</v>
      </c>
      <c r="V2707" s="4" t="n">
        <f aca="false">NORMSDIST(-N2707/'rhos computation'!$B$23)-EXP(N2707+'rhos computation'!$B$23^2/2)*NORMSDIST(-N2707/'rhos computation'!$B$23-'rhos computation'!$B$23)</f>
        <v>0.033428956509613</v>
      </c>
      <c r="W2707" s="0" t="n">
        <f aca="false">NORMSDIST(-O2707)</f>
        <v>0.00827638704258314</v>
      </c>
      <c r="X2707" s="0" t="n">
        <f aca="false">NORMSDIST(-P2707)</f>
        <v>0.037684847098354</v>
      </c>
    </row>
    <row r="2708" customFormat="false" ht="13" hidden="false" customHeight="false" outlineLevel="0" collapsed="false">
      <c r="A2708" s="0" t="n">
        <v>0.681814327762376</v>
      </c>
      <c r="B2708" s="0" t="n">
        <v>-0.913184280306041</v>
      </c>
      <c r="C2708" s="0" t="n">
        <v>-0.403444909005815</v>
      </c>
      <c r="D2708" s="0" t="n">
        <v>0.452706244109788</v>
      </c>
      <c r="E2708" s="0" t="n">
        <f aca="false" t="array" ref="E2708:H2708">MMULT(A2708:D2708,'Root matrix of resiudals'!$B$19:E$22)</f>
        <v>0.0265135454533189</v>
      </c>
      <c r="F2708" s="0" t="n">
        <v>-0.0259666664810119</v>
      </c>
      <c r="G2708" s="0" t="n">
        <v>-0.00841972284121567</v>
      </c>
      <c r="H2708" s="0" t="n">
        <v>0.00656302123144348</v>
      </c>
      <c r="I2708" s="0" t="n">
        <f aca="false" t="array" ref="I2708:I2708">'Point forecasts'!B$3+E2708</f>
        <v>0.0138117538862884</v>
      </c>
      <c r="J2708" s="0" t="n">
        <f aca="false" t="array" ref="J2708:J2708">'Point forecasts'!C$3+F2708</f>
        <v>-0.0556772524193027</v>
      </c>
      <c r="K2708" s="0" t="n">
        <f aca="false" t="array" ref="K2708:K2708">'Point forecasts'!D$3+G2708</f>
        <v>0.0135819831714574</v>
      </c>
      <c r="L2708" s="0" t="n">
        <f aca="false" t="array" ref="L2708:L2708">'Point forecasts'!E$3+H2708</f>
        <v>0.017779293407076</v>
      </c>
      <c r="M2708" s="0" t="n">
        <f aca="false" t="array" ref="M2708:M2708">'Point forecasts'!F$2+I2708</f>
        <v>0.142344499836321</v>
      </c>
      <c r="N2708" s="0" t="n">
        <f aca="false" t="array" ref="N2708:N2708">'Point forecasts'!G$2+J2708</f>
        <v>-0.0446432121270855</v>
      </c>
      <c r="O2708" s="0" t="n">
        <f aca="false" t="array" ref="O2708:O2708">'Point forecasts'!H$2+K2708</f>
        <v>2.40028971766371</v>
      </c>
      <c r="P2708" s="0" t="n">
        <f aca="false" t="array" ref="P2708:P2708">'Point forecasts'!I$2+L2708</f>
        <v>1.75131779724887</v>
      </c>
      <c r="Q2708" s="0" t="n">
        <f aca="false" t="array" ref="Q2708:S2708">MMULT(M2708:P2708,'input - gretl'!$B$19:$D$22)+MMULT('Point forecasts'!$J$3:$O$3,'input - gretl'!$B$23:$D$28)</f>
        <v>14.0336243318834</v>
      </c>
      <c r="R2708" s="0" t="n">
        <v>6.78112466245954</v>
      </c>
      <c r="S2708" s="0" t="n">
        <v>10.1325699010259</v>
      </c>
      <c r="U2708" s="4" t="n">
        <f aca="false">NORMSDIST(-M2708/'rhos computation'!$B$11)-EXP(M2708+'rhos computation'!$B$11^2/2)*NORMSDIST(-M2708/'rhos computation'!$B$11-'rhos computation'!$B$11)</f>
        <v>0.00971260382869071</v>
      </c>
      <c r="V2708" s="4" t="n">
        <f aca="false">NORMSDIST(-N2708/'rhos computation'!$B$23)-EXP(N2708+'rhos computation'!$B$23^2/2)*NORMSDIST(-N2708/'rhos computation'!$B$23-'rhos computation'!$B$23)</f>
        <v>0.049220887087349</v>
      </c>
      <c r="W2708" s="0" t="n">
        <f aca="false">NORMSDIST(-O2708)</f>
        <v>0.00819105008882477</v>
      </c>
      <c r="X2708" s="0" t="n">
        <f aca="false">NORMSDIST(-P2708)</f>
        <v>0.0399455918823146</v>
      </c>
    </row>
    <row r="2709" customFormat="false" ht="13" hidden="false" customHeight="false" outlineLevel="0" collapsed="false">
      <c r="A2709" s="0" t="n">
        <v>0.116959302132153</v>
      </c>
      <c r="B2709" s="0" t="n">
        <v>0.545546520960683</v>
      </c>
      <c r="C2709" s="0" t="n">
        <v>1.62510082347318</v>
      </c>
      <c r="D2709" s="0" t="n">
        <v>-0.160280784162342</v>
      </c>
      <c r="E2709" s="0" t="n">
        <f aca="false" t="array" ref="E2709:H2709">MMULT(A2709:D2709,'Root matrix of resiudals'!$B$19:E$22)</f>
        <v>0.00832225494946096</v>
      </c>
      <c r="F2709" s="0" t="n">
        <v>0.0216765329806996</v>
      </c>
      <c r="G2709" s="0" t="n">
        <v>0.0281090725461348</v>
      </c>
      <c r="H2709" s="0" t="n">
        <v>-0.000748707979266633</v>
      </c>
      <c r="I2709" s="0" t="n">
        <f aca="false" t="array" ref="I2709:I2709">'Point forecasts'!B$3+E2709</f>
        <v>-0.0043795366175695</v>
      </c>
      <c r="J2709" s="0" t="n">
        <f aca="false" t="array" ref="J2709:J2709">'Point forecasts'!C$3+F2709</f>
        <v>-0.00803405295759119</v>
      </c>
      <c r="K2709" s="0" t="n">
        <f aca="false" t="array" ref="K2709:K2709">'Point forecasts'!D$3+G2709</f>
        <v>0.0501107785588079</v>
      </c>
      <c r="L2709" s="0" t="n">
        <f aca="false" t="array" ref="L2709:L2709">'Point forecasts'!E$3+H2709</f>
        <v>0.0104675641963659</v>
      </c>
      <c r="M2709" s="0" t="n">
        <f aca="false" t="array" ref="M2709:M2709">'Point forecasts'!F$2+I2709</f>
        <v>0.124153209332464</v>
      </c>
      <c r="N2709" s="0" t="n">
        <f aca="false" t="array" ref="N2709:N2709">'Point forecasts'!G$2+J2709</f>
        <v>0.00299998733462601</v>
      </c>
      <c r="O2709" s="0" t="n">
        <f aca="false" t="array" ref="O2709:O2709">'Point forecasts'!H$2+K2709</f>
        <v>2.43681851305106</v>
      </c>
      <c r="P2709" s="0" t="n">
        <f aca="false" t="array" ref="P2709:P2709">'Point forecasts'!I$2+L2709</f>
        <v>1.74400606803816</v>
      </c>
      <c r="Q2709" s="0" t="n">
        <f aca="false" t="array" ref="Q2709:S2709">MMULT(M2709:P2709,'input - gretl'!$B$19:$D$22)+MMULT('Point forecasts'!$J$3:$O$3,'input - gretl'!$B$23:$D$28)</f>
        <v>14.0154330413795</v>
      </c>
      <c r="R2709" s="0" t="n">
        <v>6.82876786192125</v>
      </c>
      <c r="S2709" s="0" t="n">
        <v>10.176052516479</v>
      </c>
      <c r="U2709" s="4" t="n">
        <f aca="false">NORMSDIST(-M2709/'rhos computation'!$B$11)-EXP(M2709+'rhos computation'!$B$11^2/2)*NORMSDIST(-M2709/'rhos computation'!$B$11-'rhos computation'!$B$11)</f>
        <v>0.012483064505357</v>
      </c>
      <c r="V2709" s="4" t="n">
        <f aca="false">NORMSDIST(-N2709/'rhos computation'!$B$23)-EXP(N2709+'rhos computation'!$B$23^2/2)*NORMSDIST(-N2709/'rhos computation'!$B$23-'rhos computation'!$B$23)</f>
        <v>0.020336062523991</v>
      </c>
      <c r="W2709" s="0" t="n">
        <f aca="false">NORMSDIST(-O2709)</f>
        <v>0.00740855692302775</v>
      </c>
      <c r="X2709" s="0" t="n">
        <f aca="false">NORMSDIST(-P2709)</f>
        <v>0.0405790158710767</v>
      </c>
    </row>
    <row r="2710" customFormat="false" ht="13" hidden="false" customHeight="false" outlineLevel="0" collapsed="false">
      <c r="A2710" s="0" t="n">
        <v>-0.555853655242015</v>
      </c>
      <c r="B2710" s="0" t="n">
        <v>-0.827518668703224</v>
      </c>
      <c r="C2710" s="0" t="n">
        <v>1.35382021408383</v>
      </c>
      <c r="D2710" s="0" t="n">
        <v>2.71347199363335</v>
      </c>
      <c r="E2710" s="0" t="n">
        <f aca="false" t="array" ref="E2710:H2710">MMULT(A2710:D2710,'Root matrix of resiudals'!$B$19:E$22)</f>
        <v>-0.0250889013696118</v>
      </c>
      <c r="F2710" s="0" t="n">
        <v>-0.0198636155028152</v>
      </c>
      <c r="G2710" s="0" t="n">
        <v>0.0212673524318247</v>
      </c>
      <c r="H2710" s="0" t="n">
        <v>0.0457406315454562</v>
      </c>
      <c r="I2710" s="0" t="n">
        <f aca="false" t="array" ref="I2710:I2710">'Point forecasts'!B$3+E2710</f>
        <v>-0.0377906929366423</v>
      </c>
      <c r="J2710" s="0" t="n">
        <f aca="false" t="array" ref="J2710:J2710">'Point forecasts'!C$3+F2710</f>
        <v>-0.049574201441106</v>
      </c>
      <c r="K2710" s="0" t="n">
        <f aca="false" t="array" ref="K2710:K2710">'Point forecasts'!D$3+G2710</f>
        <v>0.0432690584444978</v>
      </c>
      <c r="L2710" s="0" t="n">
        <f aca="false" t="array" ref="L2710:L2710">'Point forecasts'!E$3+H2710</f>
        <v>0.0569569037210887</v>
      </c>
      <c r="M2710" s="0" t="n">
        <f aca="false" t="array" ref="M2710:M2710">'Point forecasts'!F$2+I2710</f>
        <v>0.0907420530133907</v>
      </c>
      <c r="N2710" s="0" t="n">
        <f aca="false" t="array" ref="N2710:N2710">'Point forecasts'!G$2+J2710</f>
        <v>-0.0385401611488888</v>
      </c>
      <c r="O2710" s="0" t="n">
        <f aca="false" t="array" ref="O2710:O2710">'Point forecasts'!H$2+K2710</f>
        <v>2.42997679293675</v>
      </c>
      <c r="P2710" s="0" t="n">
        <f aca="false" t="array" ref="P2710:P2710">'Point forecasts'!I$2+L2710</f>
        <v>1.79049540756288</v>
      </c>
      <c r="Q2710" s="0" t="n">
        <f aca="false" t="array" ref="Q2710:S2710">MMULT(M2710:P2710,'input - gretl'!$B$19:$D$22)+MMULT('Point forecasts'!$J$3:$O$3,'input - gretl'!$B$23:$D$28)</f>
        <v>13.9820218850604</v>
      </c>
      <c r="R2710" s="0" t="n">
        <v>6.78722771343774</v>
      </c>
      <c r="S2710" s="0" t="n">
        <v>10.1249971100098</v>
      </c>
      <c r="U2710" s="4" t="n">
        <f aca="false">NORMSDIST(-M2710/'rhos computation'!$B$11)-EXP(M2710+'rhos computation'!$B$11^2/2)*NORMSDIST(-M2710/'rhos computation'!$B$11-'rhos computation'!$B$11)</f>
        <v>0.0191414199591408</v>
      </c>
      <c r="V2710" s="4" t="n">
        <f aca="false">NORMSDIST(-N2710/'rhos computation'!$B$23)-EXP(N2710+'rhos computation'!$B$23^2/2)*NORMSDIST(-N2710/'rhos computation'!$B$23-'rhos computation'!$B$23)</f>
        <v>0.0448125019581115</v>
      </c>
      <c r="W2710" s="0" t="n">
        <f aca="false">NORMSDIST(-O2710)</f>
        <v>0.00754989481976892</v>
      </c>
      <c r="X2710" s="0" t="n">
        <f aca="false">NORMSDIST(-P2710)</f>
        <v>0.0366871524373902</v>
      </c>
    </row>
    <row r="2711" customFormat="false" ht="13" hidden="false" customHeight="false" outlineLevel="0" collapsed="false">
      <c r="A2711" s="0" t="n">
        <v>-0.81536553628458</v>
      </c>
      <c r="B2711" s="0" t="n">
        <v>0.895900084122496</v>
      </c>
      <c r="C2711" s="0" t="n">
        <v>-1.2957055642776</v>
      </c>
      <c r="D2711" s="0" t="n">
        <v>0.831421461865323</v>
      </c>
      <c r="E2711" s="0" t="n">
        <f aca="false" t="array" ref="E2711:H2711">MMULT(A2711:D2711,'Root matrix of resiudals'!$B$19:E$22)</f>
        <v>-0.0348733574896773</v>
      </c>
      <c r="F2711" s="0" t="n">
        <v>0.0191540799331639</v>
      </c>
      <c r="G2711" s="0" t="n">
        <v>-0.0177194320949215</v>
      </c>
      <c r="H2711" s="0" t="n">
        <v>0.0123786527036959</v>
      </c>
      <c r="I2711" s="0" t="n">
        <f aca="false" t="array" ref="I2711:I2711">'Point forecasts'!B$3+E2711</f>
        <v>-0.0475751490567078</v>
      </c>
      <c r="J2711" s="0" t="n">
        <f aca="false" t="array" ref="J2711:J2711">'Point forecasts'!C$3+F2711</f>
        <v>-0.0105565060051269</v>
      </c>
      <c r="K2711" s="0" t="n">
        <f aca="false" t="array" ref="K2711:K2711">'Point forecasts'!D$3+G2711</f>
        <v>0.00428227391775158</v>
      </c>
      <c r="L2711" s="0" t="n">
        <f aca="false" t="array" ref="L2711:L2711">'Point forecasts'!E$3+H2711</f>
        <v>0.0235949248793283</v>
      </c>
      <c r="M2711" s="0" t="n">
        <f aca="false" t="array" ref="M2711:M2711">'Point forecasts'!F$2+I2711</f>
        <v>0.0809575968933252</v>
      </c>
      <c r="N2711" s="0" t="n">
        <f aca="false" t="array" ref="N2711:N2711">'Point forecasts'!G$2+J2711</f>
        <v>0.000477534287090298</v>
      </c>
      <c r="O2711" s="0" t="n">
        <f aca="false" t="array" ref="O2711:O2711">'Point forecasts'!H$2+K2711</f>
        <v>2.39099000841</v>
      </c>
      <c r="P2711" s="0" t="n">
        <f aca="false" t="array" ref="P2711:P2711">'Point forecasts'!I$2+L2711</f>
        <v>1.75713342872112</v>
      </c>
      <c r="Q2711" s="0" t="n">
        <f aca="false" t="array" ref="Q2711:S2711">MMULT(M2711:P2711,'input - gretl'!$B$19:$D$22)+MMULT('Point forecasts'!$J$3:$O$3,'input - gretl'!$B$23:$D$28)</f>
        <v>13.9722374289404</v>
      </c>
      <c r="R2711" s="0" t="n">
        <v>6.82624540887371</v>
      </c>
      <c r="S2711" s="0" t="n">
        <v>10.1177392354605</v>
      </c>
      <c r="U2711" s="4" t="n">
        <f aca="false">NORMSDIST(-M2711/'rhos computation'!$B$11)-EXP(M2711+'rhos computation'!$B$11^2/2)*NORMSDIST(-M2711/'rhos computation'!$B$11-'rhos computation'!$B$11)</f>
        <v>0.0215219786772896</v>
      </c>
      <c r="V2711" s="4" t="n">
        <f aca="false">NORMSDIST(-N2711/'rhos computation'!$B$23)-EXP(N2711+'rhos computation'!$B$23^2/2)*NORMSDIST(-N2711/'rhos computation'!$B$23-'rhos computation'!$B$23)</f>
        <v>0.0215135187624385</v>
      </c>
      <c r="W2711" s="0" t="n">
        <f aca="false">NORMSDIST(-O2711)</f>
        <v>0.00840150507397974</v>
      </c>
      <c r="X2711" s="0" t="n">
        <f aca="false">NORMSDIST(-P2711)</f>
        <v>0.0394475344998063</v>
      </c>
    </row>
    <row r="2712" customFormat="false" ht="13" hidden="false" customHeight="false" outlineLevel="0" collapsed="false">
      <c r="A2712" s="0" t="n">
        <v>-0.0681841135660207</v>
      </c>
      <c r="B2712" s="0" t="n">
        <v>0.18055316363911</v>
      </c>
      <c r="C2712" s="0" t="n">
        <v>0.793736475706912</v>
      </c>
      <c r="D2712" s="0" t="n">
        <v>-1.21412569492282</v>
      </c>
      <c r="E2712" s="0" t="n">
        <f aca="false" t="array" ref="E2712:H2712">MMULT(A2712:D2712,'Root matrix of resiudals'!$B$19:E$22)</f>
        <v>-0.00107117185085408</v>
      </c>
      <c r="F2712" s="0" t="n">
        <v>0.00777453552902821</v>
      </c>
      <c r="G2712" s="0" t="n">
        <v>0.0119650648776466</v>
      </c>
      <c r="H2712" s="0" t="n">
        <v>-0.0187547043515111</v>
      </c>
      <c r="I2712" s="0" t="n">
        <f aca="false" t="array" ref="I2712:I2712">'Point forecasts'!B$3+E2712</f>
        <v>-0.0137729634178845</v>
      </c>
      <c r="J2712" s="0" t="n">
        <f aca="false" t="array" ref="J2712:J2712">'Point forecasts'!C$3+F2712</f>
        <v>-0.0219360504092626</v>
      </c>
      <c r="K2712" s="0" t="n">
        <f aca="false" t="array" ref="K2712:K2712">'Point forecasts'!D$3+G2712</f>
        <v>0.0339667708903197</v>
      </c>
      <c r="L2712" s="0" t="n">
        <f aca="false" t="array" ref="L2712:L2712">'Point forecasts'!E$3+H2712</f>
        <v>-0.0075384321758786</v>
      </c>
      <c r="M2712" s="0" t="n">
        <f aca="false" t="array" ref="M2712:M2712">'Point forecasts'!F$2+I2712</f>
        <v>0.114759782532148</v>
      </c>
      <c r="N2712" s="0" t="n">
        <f aca="false" t="array" ref="N2712:N2712">'Point forecasts'!G$2+J2712</f>
        <v>-0.0109020101170454</v>
      </c>
      <c r="O2712" s="0" t="n">
        <f aca="false" t="array" ref="O2712:O2712">'Point forecasts'!H$2+K2712</f>
        <v>2.42067450538257</v>
      </c>
      <c r="P2712" s="0" t="n">
        <f aca="false" t="array" ref="P2712:P2712">'Point forecasts'!I$2+L2712</f>
        <v>1.72600007166592</v>
      </c>
      <c r="Q2712" s="0" t="n">
        <f aca="false" t="array" ref="Q2712:S2712">MMULT(M2712:P2712,'input - gretl'!$B$19:$D$22)+MMULT('Point forecasts'!$J$3:$O$3,'input - gretl'!$B$23:$D$28)</f>
        <v>14.0060396145792</v>
      </c>
      <c r="R2712" s="0" t="n">
        <v>6.81486586446958</v>
      </c>
      <c r="S2712" s="0" t="n">
        <v>10.1770331116604</v>
      </c>
      <c r="U2712" s="4" t="n">
        <f aca="false">NORMSDIST(-M2712/'rhos computation'!$B$11)-EXP(M2712+'rhos computation'!$B$11^2/2)*NORMSDIST(-M2712/'rhos computation'!$B$11-'rhos computation'!$B$11)</f>
        <v>0.0141381796711947</v>
      </c>
      <c r="V2712" s="4" t="n">
        <f aca="false">NORMSDIST(-N2712/'rhos computation'!$B$23)-EXP(N2712+'rhos computation'!$B$23^2/2)*NORMSDIST(-N2712/'rhos computation'!$B$23-'rhos computation'!$B$23)</f>
        <v>0.0273440917823822</v>
      </c>
      <c r="W2712" s="0" t="n">
        <f aca="false">NORMSDIST(-O2712)</f>
        <v>0.00774587086621983</v>
      </c>
      <c r="X2712" s="0" t="n">
        <f aca="false">NORMSDIST(-P2712)</f>
        <v>0.042173699923527</v>
      </c>
    </row>
    <row r="2713" customFormat="false" ht="13" hidden="false" customHeight="false" outlineLevel="0" collapsed="false">
      <c r="A2713" s="0" t="n">
        <v>0.00293137297418408</v>
      </c>
      <c r="B2713" s="0" t="n">
        <v>0.617723613644446</v>
      </c>
      <c r="C2713" s="0" t="n">
        <v>-1.00385317599773</v>
      </c>
      <c r="D2713" s="0" t="n">
        <v>-0.0381936581187957</v>
      </c>
      <c r="E2713" s="0" t="n">
        <f aca="false" t="array" ref="E2713:H2713">MMULT(A2713:D2713,'Root matrix of resiudals'!$B$19:E$22)</f>
        <v>0.00029896118886909</v>
      </c>
      <c r="F2713" s="0" t="n">
        <v>0.0140495661020887</v>
      </c>
      <c r="G2713" s="0" t="n">
        <v>-0.0139998862079238</v>
      </c>
      <c r="H2713" s="0" t="n">
        <v>-0.00172999196770475</v>
      </c>
      <c r="I2713" s="0" t="n">
        <f aca="false" t="array" ref="I2713:I2713">'Point forecasts'!B$3+E2713</f>
        <v>-0.0124028303781614</v>
      </c>
      <c r="J2713" s="0" t="n">
        <f aca="false" t="array" ref="J2713:J2713">'Point forecasts'!C$3+F2713</f>
        <v>-0.0156610198362021</v>
      </c>
      <c r="K2713" s="0" t="n">
        <f aca="false" t="array" ref="K2713:K2713">'Point forecasts'!D$3+G2713</f>
        <v>0.00800181980474928</v>
      </c>
      <c r="L2713" s="0" t="n">
        <f aca="false" t="array" ref="L2713:L2713">'Point forecasts'!E$3+H2713</f>
        <v>0.00948628020792774</v>
      </c>
      <c r="M2713" s="0" t="n">
        <f aca="false" t="array" ref="M2713:M2713">'Point forecasts'!F$2+I2713</f>
        <v>0.116129915571872</v>
      </c>
      <c r="N2713" s="0" t="n">
        <f aca="false" t="array" ref="N2713:N2713">'Point forecasts'!G$2+J2713</f>
        <v>-0.0046269795439849</v>
      </c>
      <c r="O2713" s="0" t="n">
        <f aca="false" t="array" ref="O2713:O2713">'Point forecasts'!H$2+K2713</f>
        <v>2.394709554297</v>
      </c>
      <c r="P2713" s="0" t="n">
        <f aca="false" t="array" ref="P2713:P2713">'Point forecasts'!I$2+L2713</f>
        <v>1.74302478404972</v>
      </c>
      <c r="Q2713" s="0" t="n">
        <f aca="false" t="array" ref="Q2713:S2713">MMULT(M2713:P2713,'input - gretl'!$B$19:$D$22)+MMULT('Point forecasts'!$J$3:$O$3,'input - gretl'!$B$23:$D$28)</f>
        <v>14.0074097476189</v>
      </c>
      <c r="R2713" s="0" t="n">
        <v>6.82114089504264</v>
      </c>
      <c r="S2713" s="0" t="n">
        <v>10.1348768078622</v>
      </c>
      <c r="U2713" s="4" t="n">
        <f aca="false">NORMSDIST(-M2713/'rhos computation'!$B$11)-EXP(M2713+'rhos computation'!$B$11^2/2)*NORMSDIST(-M2713/'rhos computation'!$B$11-'rhos computation'!$B$11)</f>
        <v>0.0138866969201683</v>
      </c>
      <c r="V2713" s="4" t="n">
        <f aca="false">NORMSDIST(-N2713/'rhos computation'!$B$23)-EXP(N2713+'rhos computation'!$B$23^2/2)*NORMSDIST(-N2713/'rhos computation'!$B$23-'rhos computation'!$B$23)</f>
        <v>0.0240244468239345</v>
      </c>
      <c r="W2713" s="0" t="n">
        <f aca="false">NORMSDIST(-O2713)</f>
        <v>0.0083167677623856</v>
      </c>
      <c r="X2713" s="0" t="n">
        <f aca="false">NORMSDIST(-P2713)</f>
        <v>0.0406646428522929</v>
      </c>
    </row>
    <row r="2714" customFormat="false" ht="13" hidden="false" customHeight="false" outlineLevel="0" collapsed="false">
      <c r="A2714" s="0" t="n">
        <v>0.422813160184426</v>
      </c>
      <c r="B2714" s="0" t="n">
        <v>-0.333851633287094</v>
      </c>
      <c r="C2714" s="0" t="n">
        <v>0.209314363668454</v>
      </c>
      <c r="D2714" s="0" t="n">
        <v>0.109683906831476</v>
      </c>
      <c r="E2714" s="0" t="n">
        <f aca="false" t="array" ref="E2714:H2714">MMULT(A2714:D2714,'Root matrix of resiudals'!$B$19:E$22)</f>
        <v>0.0176012688644853</v>
      </c>
      <c r="F2714" s="0" t="n">
        <v>-0.00782278409863138</v>
      </c>
      <c r="G2714" s="0" t="n">
        <v>0.0028224833776946</v>
      </c>
      <c r="H2714" s="0" t="n">
        <v>0.00183574808525904</v>
      </c>
      <c r="I2714" s="0" t="n">
        <f aca="false" t="array" ref="I2714:I2714">'Point forecasts'!B$3+E2714</f>
        <v>0.00489947729745485</v>
      </c>
      <c r="J2714" s="0" t="n">
        <f aca="false" t="array" ref="J2714:J2714">'Point forecasts'!C$3+F2714</f>
        <v>-0.0375333700369221</v>
      </c>
      <c r="K2714" s="0" t="n">
        <f aca="false" t="array" ref="K2714:K2714">'Point forecasts'!D$3+G2714</f>
        <v>0.0248241893903677</v>
      </c>
      <c r="L2714" s="0" t="n">
        <f aca="false" t="array" ref="L2714:L2714">'Point forecasts'!E$3+H2714</f>
        <v>0.0130520202608915</v>
      </c>
      <c r="M2714" s="0" t="n">
        <f aca="false" t="array" ref="M2714:M2714">'Point forecasts'!F$2+I2714</f>
        <v>0.133432223247488</v>
      </c>
      <c r="N2714" s="0" t="n">
        <f aca="false" t="array" ref="N2714:N2714">'Point forecasts'!G$2+J2714</f>
        <v>-0.0264993297447049</v>
      </c>
      <c r="O2714" s="0" t="n">
        <f aca="false" t="array" ref="O2714:O2714">'Point forecasts'!H$2+K2714</f>
        <v>2.41153192388262</v>
      </c>
      <c r="P2714" s="0" t="n">
        <f aca="false" t="array" ref="P2714:P2714">'Point forecasts'!I$2+L2714</f>
        <v>1.74659052410269</v>
      </c>
      <c r="Q2714" s="0" t="n">
        <f aca="false" t="array" ref="Q2714:S2714">MMULT(M2714:P2714,'input - gretl'!$B$19:$D$22)+MMULT('Point forecasts'!$J$3:$O$3,'input - gretl'!$B$23:$D$28)</f>
        <v>14.0247120552945</v>
      </c>
      <c r="R2714" s="0" t="n">
        <v>6.79926854484192</v>
      </c>
      <c r="S2714" s="0" t="n">
        <v>10.1483079803704</v>
      </c>
      <c r="U2714" s="4" t="n">
        <f aca="false">NORMSDIST(-M2714/'rhos computation'!$B$11)-EXP(M2714+'rhos computation'!$B$11^2/2)*NORMSDIST(-M2714/'rhos computation'!$B$11-'rhos computation'!$B$11)</f>
        <v>0.0110011714377764</v>
      </c>
      <c r="V2714" s="4" t="n">
        <f aca="false">NORMSDIST(-N2714/'rhos computation'!$B$23)-EXP(N2714+'rhos computation'!$B$23^2/2)*NORMSDIST(-N2714/'rhos computation'!$B$23-'rhos computation'!$B$23)</f>
        <v>0.0366641058875302</v>
      </c>
      <c r="W2714" s="0" t="n">
        <f aca="false">NORMSDIST(-O2714)</f>
        <v>0.0079428305402295</v>
      </c>
      <c r="X2714" s="0" t="n">
        <f aca="false">NORMSDIST(-P2714)</f>
        <v>0.0403541960446477</v>
      </c>
    </row>
    <row r="2715" customFormat="false" ht="13" hidden="false" customHeight="false" outlineLevel="0" collapsed="false">
      <c r="A2715" s="0" t="n">
        <v>0.0940445419226719</v>
      </c>
      <c r="B2715" s="0" t="n">
        <v>0.628650197794189</v>
      </c>
      <c r="C2715" s="0" t="n">
        <v>0.28874555118441</v>
      </c>
      <c r="D2715" s="0" t="n">
        <v>-0.432205063075163</v>
      </c>
      <c r="E2715" s="0" t="n">
        <f aca="false" t="array" ref="E2715:H2715">MMULT(A2715:D2715,'Root matrix of resiudals'!$B$19:E$22)</f>
        <v>0.00598053821377406</v>
      </c>
      <c r="F2715" s="0" t="n">
        <v>0.0191831662458964</v>
      </c>
      <c r="G2715" s="0" t="n">
        <v>0.00653161071790107</v>
      </c>
      <c r="H2715" s="0" t="n">
        <v>-0.00667746475239788</v>
      </c>
      <c r="I2715" s="0" t="n">
        <f aca="false" t="array" ref="I2715:I2715">'Point forecasts'!B$3+E2715</f>
        <v>-0.0067212533532564</v>
      </c>
      <c r="J2715" s="0" t="n">
        <f aca="false" t="array" ref="J2715:J2715">'Point forecasts'!C$3+F2715</f>
        <v>-0.0105274196923944</v>
      </c>
      <c r="K2715" s="0" t="n">
        <f aca="false" t="array" ref="K2715:K2715">'Point forecasts'!D$3+G2715</f>
        <v>0.0285333167305742</v>
      </c>
      <c r="L2715" s="0" t="n">
        <f aca="false" t="array" ref="L2715:L2715">'Point forecasts'!E$3+H2715</f>
        <v>0.00453880742323461</v>
      </c>
      <c r="M2715" s="0" t="n">
        <f aca="false" t="array" ref="M2715:M2715">'Point forecasts'!F$2+I2715</f>
        <v>0.121811492596777</v>
      </c>
      <c r="N2715" s="0" t="n">
        <f aca="false" t="array" ref="N2715:N2715">'Point forecasts'!G$2+J2715</f>
        <v>0.000506620599822805</v>
      </c>
      <c r="O2715" s="0" t="n">
        <f aca="false" t="array" ref="O2715:O2715">'Point forecasts'!H$2+K2715</f>
        <v>2.41524105122282</v>
      </c>
      <c r="P2715" s="0" t="n">
        <f aca="false" t="array" ref="P2715:P2715">'Point forecasts'!I$2+L2715</f>
        <v>1.73807731126503</v>
      </c>
      <c r="Q2715" s="0" t="n">
        <f aca="false" t="array" ref="Q2715:S2715">MMULT(M2715:P2715,'input - gretl'!$B$19:$D$22)+MMULT('Point forecasts'!$J$3:$O$3,'input - gretl'!$B$23:$D$28)</f>
        <v>14.0130913246438</v>
      </c>
      <c r="R2715" s="0" t="n">
        <v>6.82627449518645</v>
      </c>
      <c r="S2715" s="0" t="n">
        <v>10.1601135987799</v>
      </c>
      <c r="U2715" s="4" t="n">
        <f aca="false">NORMSDIST(-M2715/'rhos computation'!$B$11)-EXP(M2715+'rhos computation'!$B$11^2/2)*NORMSDIST(-M2715/'rhos computation'!$B$11-'rhos computation'!$B$11)</f>
        <v>0.0128807258917524</v>
      </c>
      <c r="V2715" s="4" t="n">
        <f aca="false">NORMSDIST(-N2715/'rhos computation'!$B$23)-EXP(N2715+'rhos computation'!$B$23^2/2)*NORMSDIST(-N2715/'rhos computation'!$B$23-'rhos computation'!$B$23)</f>
        <v>0.0214997023312277</v>
      </c>
      <c r="W2715" s="0" t="n">
        <f aca="false">NORMSDIST(-O2715)</f>
        <v>0.00786239959662592</v>
      </c>
      <c r="X2715" s="0" t="n">
        <f aca="false">NORMSDIST(-P2715)</f>
        <v>0.0410985960715576</v>
      </c>
    </row>
    <row r="2716" customFormat="false" ht="13" hidden="false" customHeight="false" outlineLevel="0" collapsed="false">
      <c r="A2716" s="0" t="n">
        <v>-1.25398846142403</v>
      </c>
      <c r="B2716" s="0" t="n">
        <v>-0.47773717725611</v>
      </c>
      <c r="C2716" s="0" t="n">
        <v>-0.0917655596347605</v>
      </c>
      <c r="D2716" s="0" t="n">
        <v>-1.82129389523318</v>
      </c>
      <c r="E2716" s="0" t="n">
        <f aca="false" t="array" ref="E2716:H2716">MMULT(A2716:D2716,'Root matrix of resiudals'!$B$19:E$22)</f>
        <v>-0.0542995102811861</v>
      </c>
      <c r="F2716" s="0" t="n">
        <v>-0.0169383628108836</v>
      </c>
      <c r="G2716" s="0" t="n">
        <v>-0.00682906442900159</v>
      </c>
      <c r="H2716" s="0" t="n">
        <v>-0.0292105577273783</v>
      </c>
      <c r="I2716" s="0" t="n">
        <f aca="false" t="array" ref="I2716:I2716">'Point forecasts'!B$3+E2716</f>
        <v>-0.0670013018482166</v>
      </c>
      <c r="J2716" s="0" t="n">
        <f aca="false" t="array" ref="J2716:J2716">'Point forecasts'!C$3+F2716</f>
        <v>-0.0466489487491744</v>
      </c>
      <c r="K2716" s="0" t="n">
        <f aca="false" t="array" ref="K2716:K2716">'Point forecasts'!D$3+G2716</f>
        <v>0.0151726415836715</v>
      </c>
      <c r="L2716" s="0" t="n">
        <f aca="false" t="array" ref="L2716:L2716">'Point forecasts'!E$3+H2716</f>
        <v>-0.0179942855517458</v>
      </c>
      <c r="M2716" s="0" t="n">
        <f aca="false" t="array" ref="M2716:M2716">'Point forecasts'!F$2+I2716</f>
        <v>0.0615314441018164</v>
      </c>
      <c r="N2716" s="0" t="n">
        <f aca="false" t="array" ref="N2716:N2716">'Point forecasts'!G$2+J2716</f>
        <v>-0.0356149084569572</v>
      </c>
      <c r="O2716" s="0" t="n">
        <f aca="false" t="array" ref="O2716:O2716">'Point forecasts'!H$2+K2716</f>
        <v>2.40188037607592</v>
      </c>
      <c r="P2716" s="0" t="n">
        <f aca="false" t="array" ref="P2716:P2716">'Point forecasts'!I$2+L2716</f>
        <v>1.71554421829005</v>
      </c>
      <c r="Q2716" s="0" t="n">
        <f aca="false" t="array" ref="Q2716:S2716">MMULT(M2716:P2716,'input - gretl'!$B$19:$D$22)+MMULT('Point forecasts'!$J$3:$O$3,'input - gretl'!$B$23:$D$28)</f>
        <v>13.9528112761489</v>
      </c>
      <c r="R2716" s="0" t="n">
        <v>6.79015296612967</v>
      </c>
      <c r="S2716" s="0" t="n">
        <v>10.1681830217069</v>
      </c>
      <c r="U2716" s="4" t="n">
        <f aca="false">NORMSDIST(-M2716/'rhos computation'!$B$11)-EXP(M2716+'rhos computation'!$B$11^2/2)*NORMSDIST(-M2716/'rhos computation'!$B$11-'rhos computation'!$B$11)</f>
        <v>0.0268814354963801</v>
      </c>
      <c r="V2716" s="4" t="n">
        <f aca="false">NORMSDIST(-N2716/'rhos computation'!$B$23)-EXP(N2716+'rhos computation'!$B$23^2/2)*NORMSDIST(-N2716/'rhos computation'!$B$23-'rhos computation'!$B$23)</f>
        <v>0.0427630631397078</v>
      </c>
      <c r="W2716" s="0" t="n">
        <f aca="false">NORMSDIST(-O2716)</f>
        <v>0.0081555206870307</v>
      </c>
      <c r="X2716" s="0" t="n">
        <f aca="false">NORMSDIST(-P2716)</f>
        <v>0.0431227477978873</v>
      </c>
    </row>
    <row r="2717" customFormat="false" ht="13" hidden="false" customHeight="false" outlineLevel="0" collapsed="false">
      <c r="A2717" s="0" t="n">
        <v>0.643133624131439</v>
      </c>
      <c r="B2717" s="0" t="n">
        <v>0.360868030433651</v>
      </c>
      <c r="C2717" s="0" t="n">
        <v>-0.284968587631261</v>
      </c>
      <c r="D2717" s="0" t="n">
        <v>-0.724693794977806</v>
      </c>
      <c r="E2717" s="0" t="n">
        <f aca="false" t="array" ref="E2717:H2717">MMULT(A2717:D2717,'Root matrix of resiudals'!$B$19:E$22)</f>
        <v>0.0283358996527367</v>
      </c>
      <c r="F2717" s="0" t="n">
        <v>0.0106962374975477</v>
      </c>
      <c r="G2717" s="0" t="n">
        <v>-0.00333222297697175</v>
      </c>
      <c r="H2717" s="0" t="n">
        <v>-0.0123085695209956</v>
      </c>
      <c r="I2717" s="0" t="n">
        <f aca="false" t="array" ref="I2717:I2717">'Point forecasts'!B$3+E2717</f>
        <v>0.0156341080857062</v>
      </c>
      <c r="J2717" s="0" t="n">
        <f aca="false" t="array" ref="J2717:J2717">'Point forecasts'!C$3+F2717</f>
        <v>-0.0190143484407431</v>
      </c>
      <c r="K2717" s="0" t="n">
        <f aca="false" t="array" ref="K2717:K2717">'Point forecasts'!D$3+G2717</f>
        <v>0.0186694830357014</v>
      </c>
      <c r="L2717" s="0" t="n">
        <f aca="false" t="array" ref="L2717:L2717">'Point forecasts'!E$3+H2717</f>
        <v>-0.00109229734536315</v>
      </c>
      <c r="M2717" s="0" t="n">
        <f aca="false" t="array" ref="M2717:M2717">'Point forecasts'!F$2+I2717</f>
        <v>0.144166854035739</v>
      </c>
      <c r="N2717" s="0" t="n">
        <f aca="false" t="array" ref="N2717:N2717">'Point forecasts'!G$2+J2717</f>
        <v>-0.00798030814852588</v>
      </c>
      <c r="O2717" s="0" t="n">
        <f aca="false" t="array" ref="O2717:O2717">'Point forecasts'!H$2+K2717</f>
        <v>2.40537721752795</v>
      </c>
      <c r="P2717" s="0" t="n">
        <f aca="false" t="array" ref="P2717:P2717">'Point forecasts'!I$2+L2717</f>
        <v>1.73244620649643</v>
      </c>
      <c r="Q2717" s="0" t="n">
        <f aca="false" t="array" ref="Q2717:S2717">MMULT(M2717:P2717,'input - gretl'!$B$19:$D$22)+MMULT('Point forecasts'!$J$3:$O$3,'input - gretl'!$B$23:$D$28)</f>
        <v>14.0354466860828</v>
      </c>
      <c r="R2717" s="0" t="n">
        <v>6.8177875664381</v>
      </c>
      <c r="S2717" s="0" t="n">
        <v>10.1556052272752</v>
      </c>
      <c r="U2717" s="4" t="n">
        <f aca="false">NORMSDIST(-M2717/'rhos computation'!$B$11)-EXP(M2717+'rhos computation'!$B$11^2/2)*NORMSDIST(-M2717/'rhos computation'!$B$11-'rhos computation'!$B$11)</f>
        <v>0.0094646317576107</v>
      </c>
      <c r="V2717" s="4" t="n">
        <f aca="false">NORMSDIST(-N2717/'rhos computation'!$B$23)-EXP(N2717+'rhos computation'!$B$23^2/2)*NORMSDIST(-N2717/'rhos computation'!$B$23-'rhos computation'!$B$23)</f>
        <v>0.0257667450493106</v>
      </c>
      <c r="W2717" s="0" t="n">
        <f aca="false">NORMSDIST(-O2717)</f>
        <v>0.00807788993775765</v>
      </c>
      <c r="X2717" s="0" t="n">
        <f aca="false">NORMSDIST(-P2717)</f>
        <v>0.0415970735295925</v>
      </c>
    </row>
    <row r="2718" customFormat="false" ht="13" hidden="false" customHeight="false" outlineLevel="0" collapsed="false">
      <c r="A2718" s="0" t="n">
        <v>0.404067362022663</v>
      </c>
      <c r="B2718" s="0" t="n">
        <v>0.314238769111905</v>
      </c>
      <c r="C2718" s="0" t="n">
        <v>0.236239365400876</v>
      </c>
      <c r="D2718" s="0" t="n">
        <v>1.45270718276184</v>
      </c>
      <c r="E2718" s="0" t="n">
        <f aca="false" t="array" ref="E2718:H2718">MMULT(A2718:D2718,'Root matrix of resiudals'!$B$19:E$22)</f>
        <v>0.0177834341439075</v>
      </c>
      <c r="F2718" s="0" t="n">
        <v>0.0108369642285487</v>
      </c>
      <c r="G2718" s="0" t="n">
        <v>0.00709824724602732</v>
      </c>
      <c r="H2718" s="0" t="n">
        <v>0.0237096355450763</v>
      </c>
      <c r="I2718" s="0" t="n">
        <f aca="false" t="array" ref="I2718:I2718">'Point forecasts'!B$3+E2718</f>
        <v>0.00508164257687701</v>
      </c>
      <c r="J2718" s="0" t="n">
        <f aca="false" t="array" ref="J2718:J2718">'Point forecasts'!C$3+F2718</f>
        <v>-0.018873621709742</v>
      </c>
      <c r="K2718" s="0" t="n">
        <f aca="false" t="array" ref="K2718:K2718">'Point forecasts'!D$3+G2718</f>
        <v>0.0290999532587004</v>
      </c>
      <c r="L2718" s="0" t="n">
        <f aca="false" t="array" ref="L2718:L2718">'Point forecasts'!E$3+H2718</f>
        <v>0.0349259077207088</v>
      </c>
      <c r="M2718" s="0" t="n">
        <f aca="false" t="array" ref="M2718:M2718">'Point forecasts'!F$2+I2718</f>
        <v>0.13361438852691</v>
      </c>
      <c r="N2718" s="0" t="n">
        <f aca="false" t="array" ref="N2718:N2718">'Point forecasts'!G$2+J2718</f>
        <v>-0.00783958141752482</v>
      </c>
      <c r="O2718" s="0" t="n">
        <f aca="false" t="array" ref="O2718:O2718">'Point forecasts'!H$2+K2718</f>
        <v>2.41580768775095</v>
      </c>
      <c r="P2718" s="0" t="n">
        <f aca="false" t="array" ref="P2718:P2718">'Point forecasts'!I$2+L2718</f>
        <v>1.7684644115625</v>
      </c>
      <c r="Q2718" s="0" t="n">
        <f aca="false" t="array" ref="Q2718:S2718">MMULT(M2718:P2718,'input - gretl'!$B$19:$D$22)+MMULT('Point forecasts'!$J$3:$O$3,'input - gretl'!$B$23:$D$28)</f>
        <v>14.0248942205739</v>
      </c>
      <c r="R2718" s="0" t="n">
        <v>6.8179282931691</v>
      </c>
      <c r="S2718" s="0" t="n">
        <v>10.1317805835701</v>
      </c>
      <c r="U2718" s="4" t="n">
        <f aca="false">NORMSDIST(-M2718/'rhos computation'!$B$11)-EXP(M2718+'rhos computation'!$B$11^2/2)*NORMSDIST(-M2718/'rhos computation'!$B$11-'rhos computation'!$B$11)</f>
        <v>0.0109735402387408</v>
      </c>
      <c r="V2718" s="4" t="n">
        <f aca="false">NORMSDIST(-N2718/'rhos computation'!$B$23)-EXP(N2718+'rhos computation'!$B$23^2/2)*NORMSDIST(-N2718/'rhos computation'!$B$23-'rhos computation'!$B$23)</f>
        <v>0.0256921592599306</v>
      </c>
      <c r="W2718" s="0" t="n">
        <f aca="false">NORMSDIST(-O2718)</f>
        <v>0.00785017560440574</v>
      </c>
      <c r="X2718" s="0" t="n">
        <f aca="false">NORMSDIST(-P2718)</f>
        <v>0.038491648344587</v>
      </c>
    </row>
    <row r="2719" customFormat="false" ht="13" hidden="false" customHeight="false" outlineLevel="0" collapsed="false">
      <c r="A2719" s="0" t="n">
        <v>-1.78997499204216</v>
      </c>
      <c r="B2719" s="0" t="n">
        <v>0.330851346494377</v>
      </c>
      <c r="C2719" s="0" t="n">
        <v>0.815966885329909</v>
      </c>
      <c r="D2719" s="0" t="n">
        <v>0.914504697684337</v>
      </c>
      <c r="E2719" s="0" t="n">
        <f aca="false" t="array" ref="E2719:H2719">MMULT(A2719:D2719,'Root matrix of resiudals'!$B$19:E$22)</f>
        <v>-0.0753911168388426</v>
      </c>
      <c r="F2719" s="0" t="n">
        <v>0.0083899304258307</v>
      </c>
      <c r="G2719" s="0" t="n">
        <v>0.0131737608457956</v>
      </c>
      <c r="H2719" s="0" t="n">
        <v>0.0164813097042004</v>
      </c>
      <c r="I2719" s="0" t="n">
        <f aca="false" t="array" ref="I2719:I2719">'Point forecasts'!B$3+E2719</f>
        <v>-0.088092908405873</v>
      </c>
      <c r="J2719" s="0" t="n">
        <f aca="false" t="array" ref="J2719:J2719">'Point forecasts'!C$3+F2719</f>
        <v>-0.0213206555124601</v>
      </c>
      <c r="K2719" s="0" t="n">
        <f aca="false" t="array" ref="K2719:K2719">'Point forecasts'!D$3+G2719</f>
        <v>0.0351754668584687</v>
      </c>
      <c r="L2719" s="0" t="n">
        <f aca="false" t="array" ref="L2719:L2719">'Point forecasts'!E$3+H2719</f>
        <v>0.0276975818798329</v>
      </c>
      <c r="M2719" s="0" t="n">
        <f aca="false" t="array" ref="M2719:M2719">'Point forecasts'!F$2+I2719</f>
        <v>0.04043983754416</v>
      </c>
      <c r="N2719" s="0" t="n">
        <f aca="false" t="array" ref="N2719:N2719">'Point forecasts'!G$2+J2719</f>
        <v>-0.0102866152202429</v>
      </c>
      <c r="O2719" s="0" t="n">
        <f aca="false" t="array" ref="O2719:O2719">'Point forecasts'!H$2+K2719</f>
        <v>2.42188320135072</v>
      </c>
      <c r="P2719" s="0" t="n">
        <f aca="false" t="array" ref="P2719:P2719">'Point forecasts'!I$2+L2719</f>
        <v>1.76123608572163</v>
      </c>
      <c r="Q2719" s="0" t="n">
        <f aca="false" t="array" ref="Q2719:S2719">MMULT(M2719:P2719,'input - gretl'!$B$19:$D$22)+MMULT('Point forecasts'!$J$3:$O$3,'input - gretl'!$B$23:$D$28)</f>
        <v>13.9317196695912</v>
      </c>
      <c r="R2719" s="0" t="n">
        <v>6.81548125936638</v>
      </c>
      <c r="S2719" s="0" t="n">
        <v>10.1447305964608</v>
      </c>
      <c r="U2719" s="4" t="n">
        <f aca="false">NORMSDIST(-M2719/'rhos computation'!$B$11)-EXP(M2719+'rhos computation'!$B$11^2/2)*NORMSDIST(-M2719/'rhos computation'!$B$11-'rhos computation'!$B$11)</f>
        <v>0.0337057556856837</v>
      </c>
      <c r="V2719" s="4" t="n">
        <f aca="false">NORMSDIST(-N2719/'rhos computation'!$B$23)-EXP(N2719+'rhos computation'!$B$23^2/2)*NORMSDIST(-N2719/'rhos computation'!$B$23-'rhos computation'!$B$23)</f>
        <v>0.0270072989991005</v>
      </c>
      <c r="W2719" s="0" t="n">
        <f aca="false">NORMSDIST(-O2719)</f>
        <v>0.007720156149447</v>
      </c>
      <c r="X2719" s="0" t="n">
        <f aca="false">NORMSDIST(-P2719)</f>
        <v>0.0390992263685813</v>
      </c>
    </row>
    <row r="2720" customFormat="false" ht="13" hidden="false" customHeight="false" outlineLevel="0" collapsed="false">
      <c r="A2720" s="0" t="n">
        <v>0.449932214549339</v>
      </c>
      <c r="B2720" s="0" t="n">
        <v>2.04811618638238</v>
      </c>
      <c r="C2720" s="0" t="n">
        <v>-0.618268757610063</v>
      </c>
      <c r="D2720" s="0" t="n">
        <v>1.08166952723451</v>
      </c>
      <c r="E2720" s="0" t="n">
        <f aca="false" t="array" ref="E2720:H2720">MMULT(A2720:D2720,'Root matrix of resiudals'!$B$19:E$22)</f>
        <v>0.0227636045140103</v>
      </c>
      <c r="F2720" s="0" t="n">
        <v>0.0573890136769609</v>
      </c>
      <c r="G2720" s="0" t="n">
        <v>-0.000815548471329077</v>
      </c>
      <c r="H2720" s="0" t="n">
        <v>0.0168064492403342</v>
      </c>
      <c r="I2720" s="0" t="n">
        <f aca="false" t="array" ref="I2720:I2720">'Point forecasts'!B$3+E2720</f>
        <v>0.0100618129469798</v>
      </c>
      <c r="J2720" s="0" t="n">
        <f aca="false" t="array" ref="J2720:J2720">'Point forecasts'!C$3+F2720</f>
        <v>0.0276784277386702</v>
      </c>
      <c r="K2720" s="0" t="n">
        <f aca="false" t="array" ref="K2720:K2720">'Point forecasts'!D$3+G2720</f>
        <v>0.021186157541344</v>
      </c>
      <c r="L2720" s="0" t="n">
        <f aca="false" t="array" ref="L2720:L2720">'Point forecasts'!E$3+H2720</f>
        <v>0.0280227214159666</v>
      </c>
      <c r="M2720" s="0" t="n">
        <f aca="false" t="array" ref="M2720:M2720">'Point forecasts'!F$2+I2720</f>
        <v>0.138594558897013</v>
      </c>
      <c r="N2720" s="0" t="n">
        <f aca="false" t="array" ref="N2720:N2720">'Point forecasts'!G$2+J2720</f>
        <v>0.0387124680308874</v>
      </c>
      <c r="O2720" s="0" t="n">
        <f aca="false" t="array" ref="O2720:O2720">'Point forecasts'!H$2+K2720</f>
        <v>2.40789389203359</v>
      </c>
      <c r="P2720" s="0" t="n">
        <f aca="false" t="array" ref="P2720:P2720">'Point forecasts'!I$2+L2720</f>
        <v>1.76156122525776</v>
      </c>
      <c r="Q2720" s="0" t="n">
        <f aca="false" t="array" ref="Q2720:S2720">MMULT(M2720:P2720,'input - gretl'!$B$19:$D$22)+MMULT('Point forecasts'!$J$3:$O$3,'input - gretl'!$B$23:$D$28)</f>
        <v>14.029874390944</v>
      </c>
      <c r="R2720" s="0" t="n">
        <v>6.86448034261751</v>
      </c>
      <c r="S2720" s="0" t="n">
        <v>10.1304320631879</v>
      </c>
      <c r="U2720" s="4" t="n">
        <f aca="false">NORMSDIST(-M2720/'rhos computation'!$B$11)-EXP(M2720+'rhos computation'!$B$11^2/2)*NORMSDIST(-M2720/'rhos computation'!$B$11-'rhos computation'!$B$11)</f>
        <v>0.0102392274132271</v>
      </c>
      <c r="V2720" s="4" t="n">
        <f aca="false">NORMSDIST(-N2720/'rhos computation'!$B$23)-EXP(N2720+'rhos computation'!$B$23^2/2)*NORMSDIST(-N2720/'rhos computation'!$B$23-'rhos computation'!$B$23)</f>
        <v>0.00802974037667051</v>
      </c>
      <c r="W2720" s="0" t="n">
        <f aca="false">NORMSDIST(-O2720)</f>
        <v>0.00802242178382699</v>
      </c>
      <c r="X2720" s="0" t="n">
        <f aca="false">NORMSDIST(-P2720)</f>
        <v>0.0390717300178162</v>
      </c>
    </row>
    <row r="2721" customFormat="false" ht="13" hidden="false" customHeight="false" outlineLevel="0" collapsed="false">
      <c r="A2721" s="0" t="n">
        <v>-0.17081783293979</v>
      </c>
      <c r="B2721" s="0" t="n">
        <v>-0.572388264966834</v>
      </c>
      <c r="C2721" s="0" t="n">
        <v>-0.14576455049959</v>
      </c>
      <c r="D2721" s="0" t="n">
        <v>0.0370158006163736</v>
      </c>
      <c r="E2721" s="0" t="n">
        <f aca="false" t="array" ref="E2721:H2721">MMULT(A2721:D2721,'Root matrix of resiudals'!$B$19:E$22)</f>
        <v>-0.00881912394378691</v>
      </c>
      <c r="F2721" s="0" t="n">
        <v>-0.0172620606795722</v>
      </c>
      <c r="G2721" s="0" t="n">
        <v>-0.00457281823194947</v>
      </c>
      <c r="H2721" s="0" t="n">
        <v>0.000461543813275684</v>
      </c>
      <c r="I2721" s="0" t="n">
        <f aca="false" t="array" ref="I2721:I2721">'Point forecasts'!B$3+E2721</f>
        <v>-0.0215209155108174</v>
      </c>
      <c r="J2721" s="0" t="n">
        <f aca="false" t="array" ref="J2721:J2721">'Point forecasts'!C$3+F2721</f>
        <v>-0.046972646617863</v>
      </c>
      <c r="K2721" s="0" t="n">
        <f aca="false" t="array" ref="K2721:K2721">'Point forecasts'!D$3+G2721</f>
        <v>0.0174288877807236</v>
      </c>
      <c r="L2721" s="0" t="n">
        <f aca="false" t="array" ref="L2721:L2721">'Point forecasts'!E$3+H2721</f>
        <v>0.0116778159889082</v>
      </c>
      <c r="M2721" s="0" t="n">
        <f aca="false" t="array" ref="M2721:M2721">'Point forecasts'!F$2+I2721</f>
        <v>0.107011830439216</v>
      </c>
      <c r="N2721" s="0" t="n">
        <f aca="false" t="array" ref="N2721:N2721">'Point forecasts'!G$2+J2721</f>
        <v>-0.0359386063256458</v>
      </c>
      <c r="O2721" s="0" t="n">
        <f aca="false" t="array" ref="O2721:O2721">'Point forecasts'!H$2+K2721</f>
        <v>2.40413662227297</v>
      </c>
      <c r="P2721" s="0" t="n">
        <f aca="false" t="array" ref="P2721:P2721">'Point forecasts'!I$2+L2721</f>
        <v>1.7452163198307</v>
      </c>
      <c r="Q2721" s="0" t="n">
        <f aca="false" t="array" ref="Q2721:S2721">MMULT(M2721:P2721,'input - gretl'!$B$19:$D$22)+MMULT('Point forecasts'!$J$3:$O$3,'input - gretl'!$B$23:$D$28)</f>
        <v>13.9982916624862</v>
      </c>
      <c r="R2721" s="0" t="n">
        <v>6.78982926826098</v>
      </c>
      <c r="S2721" s="0" t="n">
        <v>10.1422196157337</v>
      </c>
      <c r="U2721" s="4" t="n">
        <f aca="false">NORMSDIST(-M2721/'rhos computation'!$B$11)-EXP(M2721+'rhos computation'!$B$11^2/2)*NORMSDIST(-M2721/'rhos computation'!$B$11-'rhos computation'!$B$11)</f>
        <v>0.0156271893420414</v>
      </c>
      <c r="V2721" s="4" t="n">
        <f aca="false">NORMSDIST(-N2721/'rhos computation'!$B$23)-EXP(N2721+'rhos computation'!$B$23^2/2)*NORMSDIST(-N2721/'rhos computation'!$B$23-'rhos computation'!$B$23)</f>
        <v>0.0429877316330909</v>
      </c>
      <c r="W2721" s="0" t="n">
        <f aca="false">NORMSDIST(-O2721)</f>
        <v>0.00810535680468756</v>
      </c>
      <c r="X2721" s="0" t="n">
        <f aca="false">NORMSDIST(-P2721)</f>
        <v>0.0404736107531116</v>
      </c>
    </row>
    <row r="2722" customFormat="false" ht="13" hidden="false" customHeight="false" outlineLevel="0" collapsed="false">
      <c r="A2722" s="0" t="n">
        <v>-0.579382760230182</v>
      </c>
      <c r="B2722" s="0" t="n">
        <v>0.764321085940327</v>
      </c>
      <c r="C2722" s="0" t="n">
        <v>-0.228383319841537</v>
      </c>
      <c r="D2722" s="0" t="n">
        <v>-2.08404117912527</v>
      </c>
      <c r="E2722" s="0" t="n">
        <f aca="false" t="array" ref="E2722:H2722">MMULT(A2722:D2722,'Root matrix of resiudals'!$B$19:E$22)</f>
        <v>-0.02261171229672</v>
      </c>
      <c r="F2722" s="0" t="n">
        <v>0.0195696090603677</v>
      </c>
      <c r="G2722" s="0" t="n">
        <v>-0.00403876556926859</v>
      </c>
      <c r="H2722" s="0" t="n">
        <v>-0.0338073860132127</v>
      </c>
      <c r="I2722" s="0" t="n">
        <f aca="false" t="array" ref="I2722:I2722">'Point forecasts'!B$3+E2722</f>
        <v>-0.0353135038637504</v>
      </c>
      <c r="J2722" s="0" t="n">
        <f aca="false" t="array" ref="J2722:J2722">'Point forecasts'!C$3+F2722</f>
        <v>-0.010140976877923</v>
      </c>
      <c r="K2722" s="0" t="n">
        <f aca="false" t="array" ref="K2722:K2722">'Point forecasts'!D$3+G2722</f>
        <v>0.0179629404434045</v>
      </c>
      <c r="L2722" s="0" t="n">
        <f aca="false" t="array" ref="L2722:L2722">'Point forecasts'!E$3+H2722</f>
        <v>-0.0225911138375802</v>
      </c>
      <c r="M2722" s="0" t="n">
        <f aca="false" t="array" ref="M2722:M2722">'Point forecasts'!F$2+I2722</f>
        <v>0.0932192420862826</v>
      </c>
      <c r="N2722" s="0" t="n">
        <f aca="false" t="array" ref="N2722:N2722">'Point forecasts'!G$2+J2722</f>
        <v>0.000893063414294182</v>
      </c>
      <c r="O2722" s="0" t="n">
        <f aca="false" t="array" ref="O2722:O2722">'Point forecasts'!H$2+K2722</f>
        <v>2.40467067493565</v>
      </c>
      <c r="P2722" s="0" t="n">
        <f aca="false" t="array" ref="P2722:P2722">'Point forecasts'!I$2+L2722</f>
        <v>1.71094739000422</v>
      </c>
      <c r="Q2722" s="0" t="n">
        <f aca="false" t="array" ref="Q2722:S2722">MMULT(M2722:P2722,'input - gretl'!$B$19:$D$22)+MMULT('Point forecasts'!$J$3:$O$3,'input - gretl'!$B$23:$D$28)</f>
        <v>13.9844990741333</v>
      </c>
      <c r="R2722" s="0" t="n">
        <v>6.82666093800092</v>
      </c>
      <c r="S2722" s="0" t="n">
        <v>10.1753451341078</v>
      </c>
      <c r="U2722" s="4" t="n">
        <f aca="false">NORMSDIST(-M2722/'rhos computation'!$B$11)-EXP(M2722+'rhos computation'!$B$11^2/2)*NORMSDIST(-M2722/'rhos computation'!$B$11-'rhos computation'!$B$11)</f>
        <v>0.0185712209689297</v>
      </c>
      <c r="V2722" s="4" t="n">
        <f aca="false">NORMSDIST(-N2722/'rhos computation'!$B$23)-EXP(N2722+'rhos computation'!$B$23^2/2)*NORMSDIST(-N2722/'rhos computation'!$B$23-'rhos computation'!$B$23)</f>
        <v>0.0213166657166774</v>
      </c>
      <c r="W2722" s="0" t="n">
        <f aca="false">NORMSDIST(-O2722)</f>
        <v>0.00809352279545706</v>
      </c>
      <c r="X2722" s="0" t="n">
        <f aca="false">NORMSDIST(-P2722)</f>
        <v>0.043545412593493</v>
      </c>
    </row>
    <row r="2723" customFormat="false" ht="13" hidden="false" customHeight="false" outlineLevel="0" collapsed="false">
      <c r="A2723" s="0" t="n">
        <v>-0.763742112622773</v>
      </c>
      <c r="B2723" s="0" t="n">
        <v>-0.986206674199607</v>
      </c>
      <c r="C2723" s="0" t="n">
        <v>-1.28330992673208</v>
      </c>
      <c r="D2723" s="0" t="n">
        <v>-0.408232802217465</v>
      </c>
      <c r="E2723" s="0" t="n">
        <f aca="false" t="array" ref="E2723:H2723">MMULT(A2723:D2723,'Root matrix of resiudals'!$B$19:E$22)</f>
        <v>-0.0364300262032202</v>
      </c>
      <c r="F2723" s="0" t="n">
        <v>-0.0345417627751147</v>
      </c>
      <c r="G2723" s="0" t="n">
        <v>-0.0256331624933311</v>
      </c>
      <c r="H2723" s="0" t="n">
        <v>-0.00786644315906306</v>
      </c>
      <c r="I2723" s="0" t="n">
        <f aca="false" t="array" ref="I2723:I2723">'Point forecasts'!B$3+E2723</f>
        <v>-0.0491318177702506</v>
      </c>
      <c r="J2723" s="0" t="n">
        <f aca="false" t="array" ref="J2723:J2723">'Point forecasts'!C$3+F2723</f>
        <v>-0.0642523487134055</v>
      </c>
      <c r="K2723" s="0" t="n">
        <f aca="false" t="array" ref="K2723:K2723">'Point forecasts'!D$3+G2723</f>
        <v>-0.003631456480658</v>
      </c>
      <c r="L2723" s="0" t="n">
        <f aca="false" t="array" ref="L2723:L2723">'Point forecasts'!E$3+H2723</f>
        <v>0.00334982901656943</v>
      </c>
      <c r="M2723" s="0" t="n">
        <f aca="false" t="array" ref="M2723:M2723">'Point forecasts'!F$2+I2723</f>
        <v>0.0794009281797824</v>
      </c>
      <c r="N2723" s="0" t="n">
        <f aca="false" t="array" ref="N2723:N2723">'Point forecasts'!G$2+J2723</f>
        <v>-0.0532183084211883</v>
      </c>
      <c r="O2723" s="0" t="n">
        <f aca="false" t="array" ref="O2723:O2723">'Point forecasts'!H$2+K2723</f>
        <v>2.38307627801159</v>
      </c>
      <c r="P2723" s="0" t="n">
        <f aca="false" t="array" ref="P2723:P2723">'Point forecasts'!I$2+L2723</f>
        <v>1.73688833285836</v>
      </c>
      <c r="Q2723" s="0" t="n">
        <f aca="false" t="array" ref="Q2723:S2723">MMULT(M2723:P2723,'input - gretl'!$B$19:$D$22)+MMULT('Point forecasts'!$J$3:$O$3,'input - gretl'!$B$23:$D$28)</f>
        <v>13.9706807602268</v>
      </c>
      <c r="R2723" s="0" t="n">
        <v>6.77254956616544</v>
      </c>
      <c r="S2723" s="0" t="n">
        <v>10.1290796034823</v>
      </c>
      <c r="U2723" s="4" t="n">
        <f aca="false">NORMSDIST(-M2723/'rhos computation'!$B$11)-EXP(M2723+'rhos computation'!$B$11^2/2)*NORMSDIST(-M2723/'rhos computation'!$B$11-'rhos computation'!$B$11)</f>
        <v>0.021919975168464</v>
      </c>
      <c r="V2723" s="4" t="n">
        <f aca="false">NORMSDIST(-N2723/'rhos computation'!$B$23)-EXP(N2723+'rhos computation'!$B$23^2/2)*NORMSDIST(-N2723/'rhos computation'!$B$23-'rhos computation'!$B$23)</f>
        <v>0.055689773895847</v>
      </c>
      <c r="W2723" s="0" t="n">
        <f aca="false">NORMSDIST(-O2723)</f>
        <v>0.00858431823757681</v>
      </c>
      <c r="X2723" s="0" t="n">
        <f aca="false">NORMSDIST(-P2723)</f>
        <v>0.0412034415930367</v>
      </c>
    </row>
    <row r="2724" customFormat="false" ht="13" hidden="false" customHeight="false" outlineLevel="0" collapsed="false">
      <c r="A2724" s="0" t="n">
        <v>-0.0804810045426235</v>
      </c>
      <c r="B2724" s="0" t="n">
        <v>1.73476043663171</v>
      </c>
      <c r="C2724" s="0" t="n">
        <v>-0.565567331828392</v>
      </c>
      <c r="D2724" s="0" t="n">
        <v>-0.953656931443172</v>
      </c>
      <c r="E2724" s="0" t="n">
        <f aca="false" t="array" ref="E2724:H2724">MMULT(A2724:D2724,'Root matrix of resiudals'!$B$19:E$22)</f>
        <v>0.000141382187636809</v>
      </c>
      <c r="F2724" s="0" t="n">
        <v>0.0472903669255248</v>
      </c>
      <c r="G2724" s="0" t="n">
        <v>-0.00407750589565639</v>
      </c>
      <c r="H2724" s="0" t="n">
        <v>-0.0159780404294366</v>
      </c>
      <c r="I2724" s="0" t="n">
        <f aca="false" t="array" ref="I2724:I2724">'Point forecasts'!B$3+E2724</f>
        <v>-0.0125604093793936</v>
      </c>
      <c r="J2724" s="0" t="n">
        <f aca="false" t="array" ref="J2724:J2724">'Point forecasts'!C$3+F2724</f>
        <v>0.017579780987234</v>
      </c>
      <c r="K2724" s="0" t="n">
        <f aca="false" t="array" ref="K2724:K2724">'Point forecasts'!D$3+G2724</f>
        <v>0.0179242001170167</v>
      </c>
      <c r="L2724" s="0" t="n">
        <f aca="false" t="array" ref="L2724:L2724">'Point forecasts'!E$3+H2724</f>
        <v>-0.00476176825380414</v>
      </c>
      <c r="M2724" s="0" t="n">
        <f aca="false" t="array" ref="M2724:M2724">'Point forecasts'!F$2+I2724</f>
        <v>0.115972336570639</v>
      </c>
      <c r="N2724" s="0" t="n">
        <f aca="false" t="array" ref="N2724:N2724">'Point forecasts'!G$2+J2724</f>
        <v>0.0286138212794512</v>
      </c>
      <c r="O2724" s="0" t="n">
        <f aca="false" t="array" ref="O2724:O2724">'Point forecasts'!H$2+K2724</f>
        <v>2.40463193460927</v>
      </c>
      <c r="P2724" s="0" t="n">
        <f aca="false" t="array" ref="P2724:P2724">'Point forecasts'!I$2+L2724</f>
        <v>1.72877673558799</v>
      </c>
      <c r="Q2724" s="0" t="n">
        <f aca="false" t="array" ref="Q2724:S2724">MMULT(M2724:P2724,'input - gretl'!$B$19:$D$22)+MMULT('Point forecasts'!$J$3:$O$3,'input - gretl'!$B$23:$D$28)</f>
        <v>14.0072521686177</v>
      </c>
      <c r="R2724" s="0" t="n">
        <v>6.85438169586608</v>
      </c>
      <c r="S2724" s="0" t="n">
        <v>10.158349794664</v>
      </c>
      <c r="U2724" s="4" t="n">
        <f aca="false">NORMSDIST(-M2724/'rhos computation'!$B$11)-EXP(M2724+'rhos computation'!$B$11^2/2)*NORMSDIST(-M2724/'rhos computation'!$B$11-'rhos computation'!$B$11)</f>
        <v>0.0139154421071998</v>
      </c>
      <c r="V2724" s="4" t="n">
        <f aca="false">NORMSDIST(-N2724/'rhos computation'!$B$23)-EXP(N2724+'rhos computation'!$B$23^2/2)*NORMSDIST(-N2724/'rhos computation'!$B$23-'rhos computation'!$B$23)</f>
        <v>0.0107196097770227</v>
      </c>
      <c r="W2724" s="0" t="n">
        <f aca="false">NORMSDIST(-O2724)</f>
        <v>0.00809438072663178</v>
      </c>
      <c r="X2724" s="0" t="n">
        <f aca="false">NORMSDIST(-P2724)</f>
        <v>0.0419245307160808</v>
      </c>
    </row>
    <row r="2725" customFormat="false" ht="13" hidden="false" customHeight="false" outlineLevel="0" collapsed="false">
      <c r="A2725" s="0" t="n">
        <v>-2.56808633805261</v>
      </c>
      <c r="B2725" s="0" t="n">
        <v>-0.0853382991146125</v>
      </c>
      <c r="C2725" s="0" t="n">
        <v>-0.00560886788012354</v>
      </c>
      <c r="D2725" s="0" t="n">
        <v>0.861632789125899</v>
      </c>
      <c r="E2725" s="0" t="n">
        <f aca="false" t="array" ref="E2725:H2725">MMULT(A2725:D2725,'Root matrix of resiudals'!$B$19:E$22)</f>
        <v>-0.110712666637974</v>
      </c>
      <c r="F2725" s="0" t="n">
        <v>-0.0082166013670208</v>
      </c>
      <c r="G2725" s="0" t="n">
        <v>-0.00258247157508375</v>
      </c>
      <c r="H2725" s="0" t="n">
        <v>0.0149530583065914</v>
      </c>
      <c r="I2725" s="0" t="n">
        <f aca="false" t="array" ref="I2725:I2725">'Point forecasts'!B$3+E2725</f>
        <v>-0.123414458205004</v>
      </c>
      <c r="J2725" s="0" t="n">
        <f aca="false" t="array" ref="J2725:J2725">'Point forecasts'!C$3+F2725</f>
        <v>-0.0379271873053116</v>
      </c>
      <c r="K2725" s="0" t="n">
        <f aca="false" t="array" ref="K2725:K2725">'Point forecasts'!D$3+G2725</f>
        <v>0.0194192344375894</v>
      </c>
      <c r="L2725" s="0" t="n">
        <f aca="false" t="array" ref="L2725:L2725">'Point forecasts'!E$3+H2725</f>
        <v>0.0261693304822239</v>
      </c>
      <c r="M2725" s="0" t="n">
        <f aca="false" t="array" ref="M2725:M2725">'Point forecasts'!F$2+I2725</f>
        <v>0.00511828774502859</v>
      </c>
      <c r="N2725" s="0" t="n">
        <f aca="false" t="array" ref="N2725:N2725">'Point forecasts'!G$2+J2725</f>
        <v>-0.0268931470130944</v>
      </c>
      <c r="O2725" s="0" t="n">
        <f aca="false" t="array" ref="O2725:O2725">'Point forecasts'!H$2+K2725</f>
        <v>2.40612696892984</v>
      </c>
      <c r="P2725" s="0" t="n">
        <f aca="false" t="array" ref="P2725:P2725">'Point forecasts'!I$2+L2725</f>
        <v>1.75970783432402</v>
      </c>
      <c r="Q2725" s="0" t="n">
        <f aca="false" t="array" ref="Q2725:S2725">MMULT(M2725:P2725,'input - gretl'!$B$19:$D$22)+MMULT('Point forecasts'!$J$3:$O$3,'input - gretl'!$B$23:$D$28)</f>
        <v>13.8963981197921</v>
      </c>
      <c r="R2725" s="0" t="n">
        <v>6.79887472757353</v>
      </c>
      <c r="S2725" s="0" t="n">
        <v>10.1304278075317</v>
      </c>
      <c r="U2725" s="4" t="n">
        <f aca="false">NORMSDIST(-M2725/'rhos computation'!$B$11)-EXP(M2725+'rhos computation'!$B$11^2/2)*NORMSDIST(-M2725/'rhos computation'!$B$11-'rhos computation'!$B$11)</f>
        <v>0.0475931037889893</v>
      </c>
      <c r="V2725" s="4" t="n">
        <f aca="false">NORMSDIST(-N2725/'rhos computation'!$B$23)-EXP(N2725+'rhos computation'!$B$23^2/2)*NORMSDIST(-N2725/'rhos computation'!$B$23-'rhos computation'!$B$23)</f>
        <v>0.0369181650472618</v>
      </c>
      <c r="W2725" s="0" t="n">
        <f aca="false">NORMSDIST(-O2725)</f>
        <v>0.00806133007768291</v>
      </c>
      <c r="X2725" s="0" t="n">
        <f aca="false">NORMSDIST(-P2725)</f>
        <v>0.0392286783993179</v>
      </c>
    </row>
    <row r="2726" customFormat="false" ht="13" hidden="false" customHeight="false" outlineLevel="0" collapsed="false">
      <c r="A2726" s="0" t="n">
        <v>1.26175272148005</v>
      </c>
      <c r="B2726" s="0" t="n">
        <v>-0.37243363162259</v>
      </c>
      <c r="C2726" s="0" t="n">
        <v>-1.40562708764391</v>
      </c>
      <c r="D2726" s="0" t="n">
        <v>-0.696713909368174</v>
      </c>
      <c r="E2726" s="0" t="n">
        <f aca="false" t="array" ref="E2726:H2726">MMULT(A2726:D2726,'Root matrix of resiudals'!$B$19:E$22)</f>
        <v>0.051822001676614</v>
      </c>
      <c r="F2726" s="0" t="n">
        <v>-0.0128768710769558</v>
      </c>
      <c r="G2726" s="0" t="n">
        <v>-0.023228872756782</v>
      </c>
      <c r="H2726" s="0" t="n">
        <v>-0.0134229860335906</v>
      </c>
      <c r="I2726" s="0" t="n">
        <f aca="false" t="array" ref="I2726:I2726">'Point forecasts'!B$3+E2726</f>
        <v>0.0391202101095835</v>
      </c>
      <c r="J2726" s="0" t="n">
        <f aca="false" t="array" ref="J2726:J2726">'Point forecasts'!C$3+F2726</f>
        <v>-0.0425874570152466</v>
      </c>
      <c r="K2726" s="0" t="n">
        <f aca="false" t="array" ref="K2726:K2726">'Point forecasts'!D$3+G2726</f>
        <v>-0.00122716674410885</v>
      </c>
      <c r="L2726" s="0" t="n">
        <f aca="false" t="array" ref="L2726:L2726">'Point forecasts'!E$3+H2726</f>
        <v>-0.00220671385795807</v>
      </c>
      <c r="M2726" s="0" t="n">
        <f aca="false" t="array" ref="M2726:M2726">'Point forecasts'!F$2+I2726</f>
        <v>0.167652956059617</v>
      </c>
      <c r="N2726" s="0" t="n">
        <f aca="false" t="array" ref="N2726:N2726">'Point forecasts'!G$2+J2726</f>
        <v>-0.0315534167230294</v>
      </c>
      <c r="O2726" s="0" t="n">
        <f aca="false" t="array" ref="O2726:O2726">'Point forecasts'!H$2+K2726</f>
        <v>2.38548056774814</v>
      </c>
      <c r="P2726" s="0" t="n">
        <f aca="false" t="array" ref="P2726:P2726">'Point forecasts'!I$2+L2726</f>
        <v>1.73133178998384</v>
      </c>
      <c r="Q2726" s="0" t="n">
        <f aca="false" t="array" ref="Q2726:S2726">MMULT(M2726:P2726,'input - gretl'!$B$19:$D$22)+MMULT('Point forecasts'!$J$3:$O$3,'input - gretl'!$B$23:$D$28)</f>
        <v>14.0589327881066</v>
      </c>
      <c r="R2726" s="0" t="n">
        <v>6.7942144578636</v>
      </c>
      <c r="S2726" s="0" t="n">
        <v>10.1367684433197</v>
      </c>
      <c r="U2726" s="4" t="n">
        <f aca="false">NORMSDIST(-M2726/'rhos computation'!$B$11)-EXP(M2726+'rhos computation'!$B$11^2/2)*NORMSDIST(-M2726/'rhos computation'!$B$11-'rhos computation'!$B$11)</f>
        <v>0.00670105219357454</v>
      </c>
      <c r="V2726" s="4" t="n">
        <f aca="false">NORMSDIST(-N2726/'rhos computation'!$B$23)-EXP(N2726+'rhos computation'!$B$23^2/2)*NORMSDIST(-N2726/'rhos computation'!$B$23-'rhos computation'!$B$23)</f>
        <v>0.0399902848144924</v>
      </c>
      <c r="W2726" s="0" t="n">
        <f aca="false">NORMSDIST(-O2726)</f>
        <v>0.00852841174009969</v>
      </c>
      <c r="X2726" s="0" t="n">
        <f aca="false">NORMSDIST(-P2726)</f>
        <v>0.0416963023061986</v>
      </c>
    </row>
    <row r="2727" customFormat="false" ht="13" hidden="false" customHeight="false" outlineLevel="0" collapsed="false">
      <c r="A2727" s="0" t="n">
        <v>-0.358620937117463</v>
      </c>
      <c r="B2727" s="0" t="n">
        <v>-1.09333250727771</v>
      </c>
      <c r="C2727" s="0" t="n">
        <v>0.927393259638051</v>
      </c>
      <c r="D2727" s="0" t="n">
        <v>0.229410531417185</v>
      </c>
      <c r="E2727" s="0" t="n">
        <f aca="false" t="array" ref="E2727:H2727">MMULT(A2727:D2727,'Root matrix of resiudals'!$B$19:E$22)</f>
        <v>-0.0168042216920658</v>
      </c>
      <c r="F2727" s="0" t="n">
        <v>-0.0287060663906352</v>
      </c>
      <c r="G2727" s="0" t="n">
        <v>0.0108396480956296</v>
      </c>
      <c r="H2727" s="0" t="n">
        <v>0.00485027860198215</v>
      </c>
      <c r="I2727" s="0" t="n">
        <f aca="false" t="array" ref="I2727:I2727">'Point forecasts'!B$3+E2727</f>
        <v>-0.0295060132590963</v>
      </c>
      <c r="J2727" s="0" t="n">
        <f aca="false" t="array" ref="J2727:J2727">'Point forecasts'!C$3+F2727</f>
        <v>-0.0584166523289259</v>
      </c>
      <c r="K2727" s="0" t="n">
        <f aca="false" t="array" ref="K2727:K2727">'Point forecasts'!D$3+G2727</f>
        <v>0.0328413541083027</v>
      </c>
      <c r="L2727" s="0" t="n">
        <f aca="false" t="array" ref="L2727:L2727">'Point forecasts'!E$3+H2727</f>
        <v>0.0160665507776146</v>
      </c>
      <c r="M2727" s="0" t="n">
        <f aca="false" t="array" ref="M2727:M2727">'Point forecasts'!F$2+I2727</f>
        <v>0.0990267326909367</v>
      </c>
      <c r="N2727" s="0" t="n">
        <f aca="false" t="array" ref="N2727:N2727">'Point forecasts'!G$2+J2727</f>
        <v>-0.0473826120367087</v>
      </c>
      <c r="O2727" s="0" t="n">
        <f aca="false" t="array" ref="O2727:O2727">'Point forecasts'!H$2+K2727</f>
        <v>2.41954908860055</v>
      </c>
      <c r="P2727" s="0" t="n">
        <f aca="false" t="array" ref="P2727:P2727">'Point forecasts'!I$2+L2727</f>
        <v>1.74960505461941</v>
      </c>
      <c r="Q2727" s="0" t="n">
        <f aca="false" t="array" ref="Q2727:S2727">MMULT(M2727:P2727,'input - gretl'!$B$19:$D$22)+MMULT('Point forecasts'!$J$3:$O$3,'input - gretl'!$B$23:$D$28)</f>
        <v>13.990306564738</v>
      </c>
      <c r="R2727" s="0" t="n">
        <v>6.77838526254992</v>
      </c>
      <c r="S2727" s="0" t="n">
        <v>10.1534581758404</v>
      </c>
      <c r="U2727" s="4" t="n">
        <f aca="false">NORMSDIST(-M2727/'rhos computation'!$B$11)-EXP(M2727+'rhos computation'!$B$11^2/2)*NORMSDIST(-M2727/'rhos computation'!$B$11-'rhos computation'!$B$11)</f>
        <v>0.0172845640077398</v>
      </c>
      <c r="V2727" s="4" t="n">
        <f aca="false">NORMSDIST(-N2727/'rhos computation'!$B$23)-EXP(N2727+'rhos computation'!$B$23^2/2)*NORMSDIST(-N2727/'rhos computation'!$B$23-'rhos computation'!$B$23)</f>
        <v>0.0512543480588052</v>
      </c>
      <c r="W2727" s="0" t="n">
        <f aca="false">NORMSDIST(-O2727)</f>
        <v>0.00776988157396932</v>
      </c>
      <c r="X2727" s="0" t="n">
        <f aca="false">NORMSDIST(-P2727)</f>
        <v>0.0400932434696485</v>
      </c>
    </row>
    <row r="2728" customFormat="false" ht="13" hidden="false" customHeight="false" outlineLevel="0" collapsed="false">
      <c r="A2728" s="0" t="n">
        <v>-0.130255907980053</v>
      </c>
      <c r="B2728" s="0" t="n">
        <v>-0.088133541380601</v>
      </c>
      <c r="C2728" s="0" t="n">
        <v>-0.931788811299717</v>
      </c>
      <c r="D2728" s="0" t="n">
        <v>0.196397848904269</v>
      </c>
      <c r="E2728" s="0" t="n">
        <f aca="false" t="array" ref="E2728:H2728">MMULT(A2728:D2728,'Root matrix of resiudals'!$B$19:E$22)</f>
        <v>-0.00701440367620398</v>
      </c>
      <c r="F2728" s="0" t="n">
        <v>-0.00614571305405335</v>
      </c>
      <c r="G2728" s="0" t="n">
        <v>-0.0152687200191819</v>
      </c>
      <c r="H2728" s="0" t="n">
        <v>0.00216392010662475</v>
      </c>
      <c r="I2728" s="0" t="n">
        <f aca="false" t="array" ref="I2728:I2728">'Point forecasts'!B$3+E2728</f>
        <v>-0.0197161952432344</v>
      </c>
      <c r="J2728" s="0" t="n">
        <f aca="false" t="array" ref="J2728:J2728">'Point forecasts'!C$3+F2728</f>
        <v>-0.0358562989923441</v>
      </c>
      <c r="K2728" s="0" t="n">
        <f aca="false" t="array" ref="K2728:K2728">'Point forecasts'!D$3+G2728</f>
        <v>0.00673298599349123</v>
      </c>
      <c r="L2728" s="0" t="n">
        <f aca="false" t="array" ref="L2728:L2728">'Point forecasts'!E$3+H2728</f>
        <v>0.0133801922822572</v>
      </c>
      <c r="M2728" s="0" t="n">
        <f aca="false" t="array" ref="M2728:M2728">'Point forecasts'!F$2+I2728</f>
        <v>0.108816550706799</v>
      </c>
      <c r="N2728" s="0" t="n">
        <f aca="false" t="array" ref="N2728:N2728">'Point forecasts'!G$2+J2728</f>
        <v>-0.0248222587001269</v>
      </c>
      <c r="O2728" s="0" t="n">
        <f aca="false" t="array" ref="O2728:O2728">'Point forecasts'!H$2+K2728</f>
        <v>2.39344072048574</v>
      </c>
      <c r="P2728" s="0" t="n">
        <f aca="false" t="array" ref="P2728:P2728">'Point forecasts'!I$2+L2728</f>
        <v>1.74691869612405</v>
      </c>
      <c r="Q2728" s="0" t="n">
        <f aca="false" t="array" ref="Q2728:S2728">MMULT(M2728:P2728,'input - gretl'!$B$19:$D$22)+MMULT('Point forecasts'!$J$3:$O$3,'input - gretl'!$B$23:$D$28)</f>
        <v>14.0000963827538</v>
      </c>
      <c r="R2728" s="0" t="n">
        <v>6.8009456158865</v>
      </c>
      <c r="S2728" s="0" t="n">
        <v>10.1299046689726</v>
      </c>
      <c r="U2728" s="4" t="n">
        <f aca="false">NORMSDIST(-M2728/'rhos computation'!$B$11)-EXP(M2728+'rhos computation'!$B$11^2/2)*NORMSDIST(-M2728/'rhos computation'!$B$11-'rhos computation'!$B$11)</f>
        <v>0.0152700578249589</v>
      </c>
      <c r="V2728" s="4" t="n">
        <f aca="false">NORMSDIST(-N2728/'rhos computation'!$B$23)-EXP(N2728+'rhos computation'!$B$23^2/2)*NORMSDIST(-N2728/'rhos computation'!$B$23-'rhos computation'!$B$23)</f>
        <v>0.0355921136182624</v>
      </c>
      <c r="W2728" s="0" t="n">
        <f aca="false">NORMSDIST(-O2728)</f>
        <v>0.00834558914032084</v>
      </c>
      <c r="X2728" s="0" t="n">
        <f aca="false">NORMSDIST(-P2728)</f>
        <v>0.0403257211283932</v>
      </c>
    </row>
    <row r="2729" customFormat="false" ht="13" hidden="false" customHeight="false" outlineLevel="0" collapsed="false">
      <c r="A2729" s="0" t="n">
        <v>0.0847018314009158</v>
      </c>
      <c r="B2729" s="0" t="n">
        <v>1.01180998263905</v>
      </c>
      <c r="C2729" s="0" t="n">
        <v>-0.704982540430861</v>
      </c>
      <c r="D2729" s="0" t="n">
        <v>-0.588746439384253</v>
      </c>
      <c r="E2729" s="0" t="n">
        <f aca="false" t="array" ref="E2729:H2729">MMULT(A2729:D2729,'Root matrix of resiudals'!$B$19:E$22)</f>
        <v>0.00527960189324594</v>
      </c>
      <c r="F2729" s="0" t="n">
        <v>0.0265315303186697</v>
      </c>
      <c r="G2729" s="0" t="n">
        <v>-0.00829798702882443</v>
      </c>
      <c r="H2729" s="0" t="n">
        <v>-0.010326998504303</v>
      </c>
      <c r="I2729" s="0" t="n">
        <f aca="false" t="array" ref="I2729:I2729">'Point forecasts'!B$3+E2729</f>
        <v>-0.00742218967378452</v>
      </c>
      <c r="J2729" s="0" t="n">
        <f aca="false" t="array" ref="J2729:J2729">'Point forecasts'!C$3+F2729</f>
        <v>-0.00317905561962108</v>
      </c>
      <c r="K2729" s="0" t="n">
        <f aca="false" t="array" ref="K2729:K2729">'Point forecasts'!D$3+G2729</f>
        <v>0.0137037189838487</v>
      </c>
      <c r="L2729" s="0" t="n">
        <f aca="false" t="array" ref="L2729:L2729">'Point forecasts'!E$3+H2729</f>
        <v>0.000889273671329458</v>
      </c>
      <c r="M2729" s="0" t="n">
        <f aca="false" t="array" ref="M2729:M2729">'Point forecasts'!F$2+I2729</f>
        <v>0.121110556276248</v>
      </c>
      <c r="N2729" s="0" t="n">
        <f aca="false" t="array" ref="N2729:N2729">'Point forecasts'!G$2+J2729</f>
        <v>0.00785498467259612</v>
      </c>
      <c r="O2729" s="0" t="n">
        <f aca="false" t="array" ref="O2729:O2729">'Point forecasts'!H$2+K2729</f>
        <v>2.4004114534761</v>
      </c>
      <c r="P2729" s="0" t="n">
        <f aca="false" t="array" ref="P2729:P2729">'Point forecasts'!I$2+L2729</f>
        <v>1.73442777751312</v>
      </c>
      <c r="Q2729" s="0" t="n">
        <f aca="false" t="array" ref="Q2729:S2729">MMULT(M2729:P2729,'input - gretl'!$B$19:$D$22)+MMULT('Point forecasts'!$J$3:$O$3,'input - gretl'!$B$23:$D$28)</f>
        <v>14.0123903883233</v>
      </c>
      <c r="R2729" s="0" t="n">
        <v>6.83362285925922</v>
      </c>
      <c r="S2729" s="0" t="n">
        <v>10.1487548901079</v>
      </c>
      <c r="U2729" s="4" t="n">
        <f aca="false">NORMSDIST(-M2729/'rhos computation'!$B$11)-EXP(M2729+'rhos computation'!$B$11^2/2)*NORMSDIST(-M2729/'rhos computation'!$B$11-'rhos computation'!$B$11)</f>
        <v>0.0130016615534358</v>
      </c>
      <c r="V2729" s="4" t="n">
        <f aca="false">NORMSDIST(-N2729/'rhos computation'!$B$23)-EXP(N2729+'rhos computation'!$B$23^2/2)*NORMSDIST(-N2729/'rhos computation'!$B$23-'rhos computation'!$B$23)</f>
        <v>0.0181879486420415</v>
      </c>
      <c r="W2729" s="0" t="n">
        <f aca="false">NORMSDIST(-O2729)</f>
        <v>0.00818832616553391</v>
      </c>
      <c r="X2729" s="0" t="n">
        <f aca="false">NORMSDIST(-P2729)</f>
        <v>0.0414211050045556</v>
      </c>
    </row>
    <row r="2730" customFormat="false" ht="13" hidden="false" customHeight="false" outlineLevel="0" collapsed="false">
      <c r="A2730" s="0" t="n">
        <v>-1.49478581275943</v>
      </c>
      <c r="B2730" s="0" t="n">
        <v>-0.551316048049676</v>
      </c>
      <c r="C2730" s="0" t="n">
        <v>-2.42875354333078</v>
      </c>
      <c r="D2730" s="0" t="n">
        <v>-0.0735086907739664</v>
      </c>
      <c r="E2730" s="0" t="n">
        <f aca="false" t="array" ref="E2730:H2730">MMULT(A2730:D2730,'Root matrix of resiudals'!$B$19:E$22)</f>
        <v>-0.0683536151262444</v>
      </c>
      <c r="F2730" s="0" t="n">
        <v>-0.0278619005601393</v>
      </c>
      <c r="G2730" s="0" t="n">
        <v>-0.0430509321166048</v>
      </c>
      <c r="H2730" s="0" t="n">
        <v>-0.00343819846138425</v>
      </c>
      <c r="I2730" s="0" t="n">
        <f aca="false" t="array" ref="I2730:I2730">'Point forecasts'!B$3+E2730</f>
        <v>-0.0810554066932749</v>
      </c>
      <c r="J2730" s="0" t="n">
        <f aca="false" t="array" ref="J2730:J2730">'Point forecasts'!C$3+F2730</f>
        <v>-0.0575724864984301</v>
      </c>
      <c r="K2730" s="0" t="n">
        <f aca="false" t="array" ref="K2730:K2730">'Point forecasts'!D$3+G2730</f>
        <v>-0.0210492261039317</v>
      </c>
      <c r="L2730" s="0" t="n">
        <f aca="false" t="array" ref="L2730:L2730">'Point forecasts'!E$3+H2730</f>
        <v>0.00777807371424823</v>
      </c>
      <c r="M2730" s="0" t="n">
        <f aca="false" t="array" ref="M2730:M2730">'Point forecasts'!F$2+I2730</f>
        <v>0.0474773392567582</v>
      </c>
      <c r="N2730" s="0" t="n">
        <f aca="false" t="array" ref="N2730:N2730">'Point forecasts'!G$2+J2730</f>
        <v>-0.0465384462062129</v>
      </c>
      <c r="O2730" s="0" t="n">
        <f aca="false" t="array" ref="O2730:O2730">'Point forecasts'!H$2+K2730</f>
        <v>2.36565850838832</v>
      </c>
      <c r="P2730" s="0" t="n">
        <f aca="false" t="array" ref="P2730:P2730">'Point forecasts'!I$2+L2730</f>
        <v>1.74131657755604</v>
      </c>
      <c r="Q2730" s="0" t="n">
        <f aca="false" t="array" ref="Q2730:S2730">MMULT(M2730:P2730,'input - gretl'!$B$19:$D$22)+MMULT('Point forecasts'!$J$3:$O$3,'input - gretl'!$B$23:$D$28)</f>
        <v>13.9387571713038</v>
      </c>
      <c r="R2730" s="0" t="n">
        <v>6.77922942838041</v>
      </c>
      <c r="S2730" s="0" t="n">
        <v>10.1074503517393</v>
      </c>
      <c r="U2730" s="4" t="n">
        <f aca="false">NORMSDIST(-M2730/'rhos computation'!$B$11)-EXP(M2730+'rhos computation'!$B$11^2/2)*NORMSDIST(-M2730/'rhos computation'!$B$11-'rhos computation'!$B$11)</f>
        <v>0.0313090650893057</v>
      </c>
      <c r="V2730" s="4" t="n">
        <f aca="false">NORMSDIST(-N2730/'rhos computation'!$B$23)-EXP(N2730+'rhos computation'!$B$23^2/2)*NORMSDIST(-N2730/'rhos computation'!$B$23-'rhos computation'!$B$23)</f>
        <v>0.0506242713843196</v>
      </c>
      <c r="W2730" s="0" t="n">
        <f aca="false">NORMSDIST(-O2730)</f>
        <v>0.00899901851495626</v>
      </c>
      <c r="X2730" s="0" t="n">
        <f aca="false">NORMSDIST(-P2730)</f>
        <v>0.0408140509747926</v>
      </c>
    </row>
    <row r="2731" customFormat="false" ht="13" hidden="false" customHeight="false" outlineLevel="0" collapsed="false">
      <c r="A2731" s="0" t="n">
        <v>0.170616999724935</v>
      </c>
      <c r="B2731" s="0" t="n">
        <v>-0.376002919927856</v>
      </c>
      <c r="C2731" s="0" t="n">
        <v>1.27006831536889</v>
      </c>
      <c r="D2731" s="0" t="n">
        <v>0.301040272236815</v>
      </c>
      <c r="E2731" s="0" t="n">
        <f aca="false" t="array" ref="E2731:H2731">MMULT(A2731:D2731,'Root matrix of resiudals'!$B$19:E$22)</f>
        <v>0.00792258819225732</v>
      </c>
      <c r="F2731" s="0" t="n">
        <v>-0.00577704909272059</v>
      </c>
      <c r="G2731" s="0" t="n">
        <v>0.019673386461269</v>
      </c>
      <c r="H2731" s="0" t="n">
        <v>0.00624952179345072</v>
      </c>
      <c r="I2731" s="0" t="n">
        <f aca="false" t="array" ref="I2731:I2731">'Point forecasts'!B$3+E2731</f>
        <v>-0.00477920337477314</v>
      </c>
      <c r="J2731" s="0" t="n">
        <f aca="false" t="array" ref="J2731:J2731">'Point forecasts'!C$3+F2731</f>
        <v>-0.0354876350310114</v>
      </c>
      <c r="K2731" s="0" t="n">
        <f aca="false" t="array" ref="K2731:K2731">'Point forecasts'!D$3+G2731</f>
        <v>0.0416750924739421</v>
      </c>
      <c r="L2731" s="0" t="n">
        <f aca="false" t="array" ref="L2731:L2731">'Point forecasts'!E$3+H2731</f>
        <v>0.0174657939690832</v>
      </c>
      <c r="M2731" s="0" t="n">
        <f aca="false" t="array" ref="M2731:M2731">'Point forecasts'!F$2+I2731</f>
        <v>0.12375354257526</v>
      </c>
      <c r="N2731" s="0" t="n">
        <f aca="false" t="array" ref="N2731:N2731">'Point forecasts'!G$2+J2731</f>
        <v>-0.0244535947387942</v>
      </c>
      <c r="O2731" s="0" t="n">
        <f aca="false" t="array" ref="O2731:O2731">'Point forecasts'!H$2+K2731</f>
        <v>2.42838282696619</v>
      </c>
      <c r="P2731" s="0" t="n">
        <f aca="false" t="array" ref="P2731:P2731">'Point forecasts'!I$2+L2731</f>
        <v>1.75100429781088</v>
      </c>
      <c r="Q2731" s="0" t="n">
        <f aca="false" t="array" ref="Q2731:S2731">MMULT(M2731:P2731,'input - gretl'!$B$19:$D$22)+MMULT('Point forecasts'!$J$3:$O$3,'input - gretl'!$B$23:$D$28)</f>
        <v>14.0150333746223</v>
      </c>
      <c r="R2731" s="0" t="n">
        <v>6.80131427984783</v>
      </c>
      <c r="S2731" s="0" t="n">
        <v>10.1609611639688</v>
      </c>
      <c r="U2731" s="4" t="n">
        <f aca="false">NORMSDIST(-M2731/'rhos computation'!$B$11)-EXP(M2731+'rhos computation'!$B$11^2/2)*NORMSDIST(-M2731/'rhos computation'!$B$11-'rhos computation'!$B$11)</f>
        <v>0.0125502447994437</v>
      </c>
      <c r="V2731" s="4" t="n">
        <f aca="false">NORMSDIST(-N2731/'rhos computation'!$B$23)-EXP(N2731+'rhos computation'!$B$23^2/2)*NORMSDIST(-N2731/'rhos computation'!$B$23-'rhos computation'!$B$23)</f>
        <v>0.0353586331920892</v>
      </c>
      <c r="W2731" s="0" t="n">
        <f aca="false">NORMSDIST(-O2731)</f>
        <v>0.00758316246206473</v>
      </c>
      <c r="X2731" s="0" t="n">
        <f aca="false">NORMSDIST(-P2731)</f>
        <v>0.0399725848543044</v>
      </c>
    </row>
    <row r="2732" customFormat="false" ht="13" hidden="false" customHeight="false" outlineLevel="0" collapsed="false">
      <c r="A2732" s="0" t="n">
        <v>-0.419355823117088</v>
      </c>
      <c r="B2732" s="0" t="n">
        <v>1.20232254603013</v>
      </c>
      <c r="C2732" s="0" t="n">
        <v>-0.573411188364103</v>
      </c>
      <c r="D2732" s="0" t="n">
        <v>1.03754463465355</v>
      </c>
      <c r="E2732" s="0" t="n">
        <f aca="false" t="array" ref="E2732:H2732">MMULT(A2732:D2732,'Root matrix of resiudals'!$B$19:E$22)</f>
        <v>-0.016375571426127</v>
      </c>
      <c r="F2732" s="0" t="n">
        <v>0.0314127615470536</v>
      </c>
      <c r="G2732" s="0" t="n">
        <v>-0.00425380037914989</v>
      </c>
      <c r="H2732" s="0" t="n">
        <v>0.0164191189593762</v>
      </c>
      <c r="I2732" s="0" t="n">
        <f aca="false" t="array" ref="I2732:I2732">'Point forecasts'!B$3+E2732</f>
        <v>-0.0290773629931574</v>
      </c>
      <c r="J2732" s="0" t="n">
        <f aca="false" t="array" ref="J2732:J2732">'Point forecasts'!C$3+F2732</f>
        <v>0.00170217560876286</v>
      </c>
      <c r="K2732" s="0" t="n">
        <f aca="false" t="array" ref="K2732:K2732">'Point forecasts'!D$3+G2732</f>
        <v>0.0177479056335232</v>
      </c>
      <c r="L2732" s="0" t="n">
        <f aca="false" t="array" ref="L2732:L2732">'Point forecasts'!E$3+H2732</f>
        <v>0.0276353911350087</v>
      </c>
      <c r="M2732" s="0" t="n">
        <f aca="false" t="array" ref="M2732:M2732">'Point forecasts'!F$2+I2732</f>
        <v>0.0994553829568756</v>
      </c>
      <c r="N2732" s="0" t="n">
        <f aca="false" t="array" ref="N2732:N2732">'Point forecasts'!G$2+J2732</f>
        <v>0.0127362159009801</v>
      </c>
      <c r="O2732" s="0" t="n">
        <f aca="false" t="array" ref="O2732:O2732">'Point forecasts'!H$2+K2732</f>
        <v>2.40445564012577</v>
      </c>
      <c r="P2732" s="0" t="n">
        <f aca="false" t="array" ref="P2732:P2732">'Point forecasts'!I$2+L2732</f>
        <v>1.7611738949768</v>
      </c>
      <c r="Q2732" s="0" t="n">
        <f aca="false" t="array" ref="Q2732:S2732">MMULT(M2732:P2732,'input - gretl'!$B$19:$D$22)+MMULT('Point forecasts'!$J$3:$O$3,'input - gretl'!$B$23:$D$28)</f>
        <v>13.9907352150039</v>
      </c>
      <c r="R2732" s="0" t="n">
        <v>6.8385040904876</v>
      </c>
      <c r="S2732" s="0" t="n">
        <v>10.1273621817438</v>
      </c>
      <c r="U2732" s="4" t="n">
        <f aca="false">NORMSDIST(-M2732/'rhos computation'!$B$11)-EXP(M2732+'rhos computation'!$B$11^2/2)*NORMSDIST(-M2732/'rhos computation'!$B$11-'rhos computation'!$B$11)</f>
        <v>0.0171923419389539</v>
      </c>
      <c r="V2732" s="4" t="n">
        <f aca="false">NORMSDIST(-N2732/'rhos computation'!$B$23)-EXP(N2732+'rhos computation'!$B$23^2/2)*NORMSDIST(-N2732/'rhos computation'!$B$23-'rhos computation'!$B$23)</f>
        <v>0.01618434999431</v>
      </c>
      <c r="W2732" s="0" t="n">
        <f aca="false">NORMSDIST(-O2732)</f>
        <v>0.0080982858987503</v>
      </c>
      <c r="X2732" s="0" t="n">
        <f aca="false">NORMSDIST(-P2732)</f>
        <v>0.03910448750025</v>
      </c>
    </row>
    <row r="2733" customFormat="false" ht="13" hidden="false" customHeight="false" outlineLevel="0" collapsed="false">
      <c r="A2733" s="0" t="n">
        <v>-0.530456086961387</v>
      </c>
      <c r="B2733" s="0" t="n">
        <v>1.42682627374974</v>
      </c>
      <c r="C2733" s="0" t="n">
        <v>-0.181411842282886</v>
      </c>
      <c r="D2733" s="0" t="n">
        <v>1.3514783297662</v>
      </c>
      <c r="E2733" s="0" t="n">
        <f aca="false" t="array" ref="E2733:H2733">MMULT(A2733:D2733,'Root matrix of resiudals'!$B$19:E$22)</f>
        <v>-0.0202699022373619</v>
      </c>
      <c r="F2733" s="0" t="n">
        <v>0.0390038153372036</v>
      </c>
      <c r="G2733" s="0" t="n">
        <v>0.00309183553182615</v>
      </c>
      <c r="H2733" s="0" t="n">
        <v>0.0220195570415717</v>
      </c>
      <c r="I2733" s="0" t="n">
        <f aca="false" t="array" ref="I2733:I2733">'Point forecasts'!B$3+E2733</f>
        <v>-0.0329716938043923</v>
      </c>
      <c r="J2733" s="0" t="n">
        <f aca="false" t="array" ref="J2733:J2733">'Point forecasts'!C$3+F2733</f>
        <v>0.00929322939891281</v>
      </c>
      <c r="K2733" s="0" t="n">
        <f aca="false" t="array" ref="K2733:K2733">'Point forecasts'!D$3+G2733</f>
        <v>0.0250935415444993</v>
      </c>
      <c r="L2733" s="0" t="n">
        <f aca="false" t="array" ref="L2733:L2733">'Point forecasts'!E$3+H2733</f>
        <v>0.0332358292172042</v>
      </c>
      <c r="M2733" s="0" t="n">
        <f aca="false" t="array" ref="M2733:M2733">'Point forecasts'!F$2+I2733</f>
        <v>0.0955610521456407</v>
      </c>
      <c r="N2733" s="0" t="n">
        <f aca="false" t="array" ref="N2733:N2733">'Point forecasts'!G$2+J2733</f>
        <v>0.02032726969113</v>
      </c>
      <c r="O2733" s="0" t="n">
        <f aca="false" t="array" ref="O2733:O2733">'Point forecasts'!H$2+K2733</f>
        <v>2.41180127603675</v>
      </c>
      <c r="P2733" s="0" t="n">
        <f aca="false" t="array" ref="P2733:P2733">'Point forecasts'!I$2+L2733</f>
        <v>1.766774333059</v>
      </c>
      <c r="Q2733" s="0" t="n">
        <f aca="false" t="array" ref="Q2733:S2733">MMULT(M2733:P2733,'input - gretl'!$B$19:$D$22)+MMULT('Point forecasts'!$J$3:$O$3,'input - gretl'!$B$23:$D$28)</f>
        <v>13.9868408841927</v>
      </c>
      <c r="R2733" s="0" t="n">
        <v>6.84609514427775</v>
      </c>
      <c r="S2733" s="0" t="n">
        <v>10.1293815210167</v>
      </c>
      <c r="U2733" s="4" t="n">
        <f aca="false">NORMSDIST(-M2733/'rhos computation'!$B$11)-EXP(M2733+'rhos computation'!$B$11^2/2)*NORMSDIST(-M2733/'rhos computation'!$B$11-'rhos computation'!$B$11)</f>
        <v>0.0180440006874203</v>
      </c>
      <c r="V2733" s="4" t="n">
        <f aca="false">NORMSDIST(-N2733/'rhos computation'!$B$23)-EXP(N2733+'rhos computation'!$B$23^2/2)*NORMSDIST(-N2733/'rhos computation'!$B$23-'rhos computation'!$B$23)</f>
        <v>0.0133747444669127</v>
      </c>
      <c r="W2733" s="0" t="n">
        <f aca="false">NORMSDIST(-O2733)</f>
        <v>0.00793696547717349</v>
      </c>
      <c r="X2733" s="0" t="n">
        <f aca="false">NORMSDIST(-P2733)</f>
        <v>0.0386330144270939</v>
      </c>
    </row>
    <row r="2734" customFormat="false" ht="13" hidden="false" customHeight="false" outlineLevel="0" collapsed="false">
      <c r="A2734" s="0" t="n">
        <v>1.29881209183116</v>
      </c>
      <c r="B2734" s="0" t="n">
        <v>0.0334634154657178</v>
      </c>
      <c r="C2734" s="0" t="n">
        <v>-1.63580561240984</v>
      </c>
      <c r="D2734" s="0" t="n">
        <v>0.712836075798951</v>
      </c>
      <c r="E2734" s="0" t="n">
        <f aca="false" t="array" ref="E2734:H2734">MMULT(A2734:D2734,'Root matrix of resiudals'!$B$19:E$22)</f>
        <v>0.0535069974899633</v>
      </c>
      <c r="F2734" s="0" t="n">
        <v>-0.00192949391572086</v>
      </c>
      <c r="G2734" s="0" t="n">
        <v>-0.0238209240538465</v>
      </c>
      <c r="H2734" s="0" t="n">
        <v>0.00919871714126768</v>
      </c>
      <c r="I2734" s="0" t="n">
        <f aca="false" t="array" ref="I2734:I2734">'Point forecasts'!B$3+E2734</f>
        <v>0.0408052059229328</v>
      </c>
      <c r="J2734" s="0" t="n">
        <f aca="false" t="array" ref="J2734:J2734">'Point forecasts'!C$3+F2734</f>
        <v>-0.0316400798540116</v>
      </c>
      <c r="K2734" s="0" t="n">
        <f aca="false" t="array" ref="K2734:K2734">'Point forecasts'!D$3+G2734</f>
        <v>-0.0018192180411734</v>
      </c>
      <c r="L2734" s="0" t="n">
        <f aca="false" t="array" ref="L2734:L2734">'Point forecasts'!E$3+H2734</f>
        <v>0.0204149893169002</v>
      </c>
      <c r="M2734" s="0" t="n">
        <f aca="false" t="array" ref="M2734:M2734">'Point forecasts'!F$2+I2734</f>
        <v>0.169337951872966</v>
      </c>
      <c r="N2734" s="0" t="n">
        <f aca="false" t="array" ref="N2734:N2734">'Point forecasts'!G$2+J2734</f>
        <v>-0.0206060395617944</v>
      </c>
      <c r="O2734" s="0" t="n">
        <f aca="false" t="array" ref="O2734:O2734">'Point forecasts'!H$2+K2734</f>
        <v>2.38488851645108</v>
      </c>
      <c r="P2734" s="0" t="n">
        <f aca="false" t="array" ref="P2734:P2734">'Point forecasts'!I$2+L2734</f>
        <v>1.7539534931587</v>
      </c>
      <c r="Q2734" s="0" t="n">
        <f aca="false" t="array" ref="Q2734:S2734">MMULT(M2734:P2734,'input - gretl'!$B$19:$D$22)+MMULT('Point forecasts'!$J$3:$O$3,'input - gretl'!$B$23:$D$28)</f>
        <v>14.06061778392</v>
      </c>
      <c r="R2734" s="0" t="n">
        <v>6.80516183502483</v>
      </c>
      <c r="S2734" s="0" t="n">
        <v>10.1146620212182</v>
      </c>
      <c r="U2734" s="4" t="n">
        <f aca="false">NORMSDIST(-M2734/'rhos computation'!$B$11)-EXP(M2734+'rhos computation'!$B$11^2/2)*NORMSDIST(-M2734/'rhos computation'!$B$11-'rhos computation'!$B$11)</f>
        <v>0.00653144074651084</v>
      </c>
      <c r="V2734" s="4" t="n">
        <f aca="false">NORMSDIST(-N2734/'rhos computation'!$B$23)-EXP(N2734+'rhos computation'!$B$23^2/2)*NORMSDIST(-N2734/'rhos computation'!$B$23-'rhos computation'!$B$23)</f>
        <v>0.0329694953415105</v>
      </c>
      <c r="W2734" s="0" t="n">
        <f aca="false">NORMSDIST(-O2734)</f>
        <v>0.00854214886709305</v>
      </c>
      <c r="X2734" s="0" t="n">
        <f aca="false">NORMSDIST(-P2734)</f>
        <v>0.0397192381998709</v>
      </c>
    </row>
    <row r="2735" customFormat="false" ht="13" hidden="false" customHeight="false" outlineLevel="0" collapsed="false">
      <c r="A2735" s="0" t="n">
        <v>1.71516758124118</v>
      </c>
      <c r="B2735" s="0" t="n">
        <v>-0.602371201588043</v>
      </c>
      <c r="C2735" s="0" t="n">
        <v>0.837888601564944</v>
      </c>
      <c r="D2735" s="0" t="n">
        <v>-0.350604683890141</v>
      </c>
      <c r="E2735" s="0" t="n">
        <f aca="false" t="array" ref="E2735:H2735">MMULT(A2735:D2735,'Root matrix of resiudals'!$B$19:E$22)</f>
        <v>0.0733939137506228</v>
      </c>
      <c r="F2735" s="0" t="n">
        <v>-0.0103421538374482</v>
      </c>
      <c r="G2735" s="0" t="n">
        <v>0.0130575646038283</v>
      </c>
      <c r="H2735" s="0" t="n">
        <v>-0.00542598298484134</v>
      </c>
      <c r="I2735" s="0" t="n">
        <f aca="false" t="array" ref="I2735:I2735">'Point forecasts'!B$3+E2735</f>
        <v>0.0606921221835923</v>
      </c>
      <c r="J2735" s="0" t="n">
        <f aca="false" t="array" ref="J2735:J2735">'Point forecasts'!C$3+F2735</f>
        <v>-0.0400527397757389</v>
      </c>
      <c r="K2735" s="0" t="n">
        <f aca="false" t="array" ref="K2735:K2735">'Point forecasts'!D$3+G2735</f>
        <v>0.0350592706165014</v>
      </c>
      <c r="L2735" s="0" t="n">
        <f aca="false" t="array" ref="L2735:L2735">'Point forecasts'!E$3+H2735</f>
        <v>0.00579028919079115</v>
      </c>
      <c r="M2735" s="0" t="n">
        <f aca="false" t="array" ref="M2735:M2735">'Point forecasts'!F$2+I2735</f>
        <v>0.189224868133625</v>
      </c>
      <c r="N2735" s="0" t="n">
        <f aca="false" t="array" ref="N2735:N2735">'Point forecasts'!G$2+J2735</f>
        <v>-0.0290186994835217</v>
      </c>
      <c r="O2735" s="0" t="n">
        <f aca="false" t="array" ref="O2735:O2735">'Point forecasts'!H$2+K2735</f>
        <v>2.42176700510875</v>
      </c>
      <c r="P2735" s="0" t="n">
        <f aca="false" t="array" ref="P2735:P2735">'Point forecasts'!I$2+L2735</f>
        <v>1.73932879303259</v>
      </c>
      <c r="Q2735" s="0" t="n">
        <f aca="false" t="array" ref="Q2735:S2735">MMULT(M2735:P2735,'input - gretl'!$B$19:$D$22)+MMULT('Point forecasts'!$J$3:$O$3,'input - gretl'!$B$23:$D$28)</f>
        <v>14.0805047001807</v>
      </c>
      <c r="R2735" s="0" t="n">
        <v>6.7967491751031</v>
      </c>
      <c r="S2735" s="0" t="n">
        <v>10.1654493309308</v>
      </c>
      <c r="U2735" s="4" t="n">
        <f aca="false">NORMSDIST(-M2735/'rhos computation'!$B$11)-EXP(M2735+'rhos computation'!$B$11^2/2)*NORMSDIST(-M2735/'rhos computation'!$B$11-'rhos computation'!$B$11)</f>
        <v>0.00478350812507937</v>
      </c>
      <c r="V2735" s="4" t="n">
        <f aca="false">NORMSDIST(-N2735/'rhos computation'!$B$23)-EXP(N2735+'rhos computation'!$B$23^2/2)*NORMSDIST(-N2735/'rhos computation'!$B$23-'rhos computation'!$B$23)</f>
        <v>0.03830447367239</v>
      </c>
      <c r="W2735" s="0" t="n">
        <f aca="false">NORMSDIST(-O2735)</f>
        <v>0.00772262492810286</v>
      </c>
      <c r="X2735" s="0" t="n">
        <f aca="false">NORMSDIST(-P2735)</f>
        <v>0.0409884727338731</v>
      </c>
    </row>
    <row r="2736" customFormat="false" ht="13" hidden="false" customHeight="false" outlineLevel="0" collapsed="false">
      <c r="A2736" s="0" t="n">
        <v>1.12768309525179</v>
      </c>
      <c r="B2736" s="0" t="n">
        <v>-0.334724468408486</v>
      </c>
      <c r="C2736" s="0" t="n">
        <v>-0.0863837682770818</v>
      </c>
      <c r="D2736" s="0" t="n">
        <v>1.77605311608094</v>
      </c>
      <c r="E2736" s="0" t="n">
        <f aca="false" t="array" ref="E2736:H2736">MMULT(A2736:D2736,'Root matrix of resiudals'!$B$19:E$22)</f>
        <v>0.0468380819819506</v>
      </c>
      <c r="F2736" s="0" t="n">
        <v>-0.00720400033506326</v>
      </c>
      <c r="G2736" s="0" t="n">
        <v>0.000833166892935447</v>
      </c>
      <c r="H2736" s="0" t="n">
        <v>0.028267423299953</v>
      </c>
      <c r="I2736" s="0" t="n">
        <f aca="false" t="array" ref="I2736:I2736">'Point forecasts'!B$3+E2736</f>
        <v>0.0341362904149201</v>
      </c>
      <c r="J2736" s="0" t="n">
        <f aca="false" t="array" ref="J2736:J2736">'Point forecasts'!C$3+F2736</f>
        <v>-0.036914586273354</v>
      </c>
      <c r="K2736" s="0" t="n">
        <f aca="false" t="array" ref="K2736:K2736">'Point forecasts'!D$3+G2736</f>
        <v>0.0228348729056086</v>
      </c>
      <c r="L2736" s="0" t="n">
        <f aca="false" t="array" ref="L2736:L2736">'Point forecasts'!E$3+H2736</f>
        <v>0.0394836954755855</v>
      </c>
      <c r="M2736" s="0" t="n">
        <f aca="false" t="array" ref="M2736:M2736">'Point forecasts'!F$2+I2736</f>
        <v>0.162669036364953</v>
      </c>
      <c r="N2736" s="0" t="n">
        <f aca="false" t="array" ref="N2736:N2736">'Point forecasts'!G$2+J2736</f>
        <v>-0.0258805459811368</v>
      </c>
      <c r="O2736" s="0" t="n">
        <f aca="false" t="array" ref="O2736:O2736">'Point forecasts'!H$2+K2736</f>
        <v>2.40954260739786</v>
      </c>
      <c r="P2736" s="0" t="n">
        <f aca="false" t="array" ref="P2736:P2736">'Point forecasts'!I$2+L2736</f>
        <v>1.77302219931738</v>
      </c>
      <c r="Q2736" s="0" t="n">
        <f aca="false" t="array" ref="Q2736:S2736">MMULT(M2736:P2736,'input - gretl'!$B$19:$D$22)+MMULT('Point forecasts'!$J$3:$O$3,'input - gretl'!$B$23:$D$28)</f>
        <v>14.053948868412</v>
      </c>
      <c r="R2736" s="0" t="n">
        <v>6.79988732860549</v>
      </c>
      <c r="S2736" s="0" t="n">
        <v>10.1211808191727</v>
      </c>
      <c r="U2736" s="4" t="n">
        <f aca="false">NORMSDIST(-M2736/'rhos computation'!$B$11)-EXP(M2736+'rhos computation'!$B$11^2/2)*NORMSDIST(-M2736/'rhos computation'!$B$11-'rhos computation'!$B$11)</f>
        <v>0.00722402877920285</v>
      </c>
      <c r="V2736" s="4" t="n">
        <f aca="false">NORMSDIST(-N2736/'rhos computation'!$B$23)-EXP(N2736+'rhos computation'!$B$23^2/2)*NORMSDIST(-N2736/'rhos computation'!$B$23-'rhos computation'!$B$23)</f>
        <v>0.0362666995915011</v>
      </c>
      <c r="W2736" s="0" t="n">
        <f aca="false">NORMSDIST(-O2736)</f>
        <v>0.00798626545863796</v>
      </c>
      <c r="X2736" s="0" t="n">
        <f aca="false">NORMSDIST(-P2736)</f>
        <v>0.0381125142205884</v>
      </c>
    </row>
    <row r="2737" customFormat="false" ht="13" hidden="false" customHeight="false" outlineLevel="0" collapsed="false">
      <c r="A2737" s="0" t="n">
        <v>0.0335702276333395</v>
      </c>
      <c r="B2737" s="0" t="n">
        <v>1.35958429275853</v>
      </c>
      <c r="C2737" s="0" t="n">
        <v>-1.49322841285175</v>
      </c>
      <c r="D2737" s="0" t="n">
        <v>1.69521510939467</v>
      </c>
      <c r="E2737" s="0" t="n">
        <f aca="false" t="array" ref="E2737:H2737">MMULT(A2737:D2737,'Root matrix of resiudals'!$B$19:E$22)</f>
        <v>0.00202498522223342</v>
      </c>
      <c r="F2737" s="0" t="n">
        <v>0.0336722488681813</v>
      </c>
      <c r="G2737" s="0" t="n">
        <v>-0.0171998197229733</v>
      </c>
      <c r="H2737" s="0" t="n">
        <v>0.0258746612473736</v>
      </c>
      <c r="I2737" s="0" t="n">
        <f aca="false" t="array" ref="I2737:I2737">'Point forecasts'!B$3+E2737</f>
        <v>-0.010676806344797</v>
      </c>
      <c r="J2737" s="0" t="n">
        <f aca="false" t="array" ref="J2737:J2737">'Point forecasts'!C$3+F2737</f>
        <v>0.00396166292989057</v>
      </c>
      <c r="K2737" s="0" t="n">
        <f aca="false" t="array" ref="K2737:K2737">'Point forecasts'!D$3+G2737</f>
        <v>0.00480188628969977</v>
      </c>
      <c r="L2737" s="0" t="n">
        <f aca="false" t="array" ref="L2737:L2737">'Point forecasts'!E$3+H2737</f>
        <v>0.0370909334230061</v>
      </c>
      <c r="M2737" s="0" t="n">
        <f aca="false" t="array" ref="M2737:M2737">'Point forecasts'!F$2+I2737</f>
        <v>0.117855939605236</v>
      </c>
      <c r="N2737" s="0" t="n">
        <f aca="false" t="array" ref="N2737:N2737">'Point forecasts'!G$2+J2737</f>
        <v>0.0149957032221078</v>
      </c>
      <c r="O2737" s="0" t="n">
        <f aca="false" t="array" ref="O2737:O2737">'Point forecasts'!H$2+K2737</f>
        <v>2.39150962078195</v>
      </c>
      <c r="P2737" s="0" t="n">
        <f aca="false" t="array" ref="P2737:P2737">'Point forecasts'!I$2+L2737</f>
        <v>1.7706294372648</v>
      </c>
      <c r="Q2737" s="0" t="n">
        <f aca="false" t="array" ref="Q2737:S2737">MMULT(M2737:P2737,'input - gretl'!$B$19:$D$22)+MMULT('Point forecasts'!$J$3:$O$3,'input - gretl'!$B$23:$D$28)</f>
        <v>14.0091357716523</v>
      </c>
      <c r="R2737" s="0" t="n">
        <v>6.84076357780873</v>
      </c>
      <c r="S2737" s="0" t="n">
        <v>10.1054234689069</v>
      </c>
      <c r="U2737" s="4" t="n">
        <f aca="false">NORMSDIST(-M2737/'rhos computation'!$B$11)-EXP(M2737+'rhos computation'!$B$11^2/2)*NORMSDIST(-M2737/'rhos computation'!$B$11-'rhos computation'!$B$11)</f>
        <v>0.0135748473338179</v>
      </c>
      <c r="V2737" s="4" t="n">
        <f aca="false">NORMSDIST(-N2737/'rhos computation'!$B$23)-EXP(N2737+'rhos computation'!$B$23^2/2)*NORMSDIST(-N2737/'rhos computation'!$B$23-'rhos computation'!$B$23)</f>
        <v>0.0153094328589546</v>
      </c>
      <c r="W2737" s="0" t="n">
        <f aca="false">NORMSDIST(-O2737)</f>
        <v>0.00838962209810577</v>
      </c>
      <c r="X2737" s="0" t="n">
        <f aca="false">NORMSDIST(-P2737)</f>
        <v>0.0383111717253093</v>
      </c>
    </row>
    <row r="2738" customFormat="false" ht="13" hidden="false" customHeight="false" outlineLevel="0" collapsed="false">
      <c r="A2738" s="0" t="n">
        <v>0.90578213792321</v>
      </c>
      <c r="B2738" s="0" t="n">
        <v>0.0895482477723196</v>
      </c>
      <c r="C2738" s="0" t="n">
        <v>-0.255992141390156</v>
      </c>
      <c r="D2738" s="0" t="n">
        <v>-0.217688783184836</v>
      </c>
      <c r="E2738" s="0" t="n">
        <f aca="false" t="array" ref="E2738:H2738">MMULT(A2738:D2738,'Root matrix of resiudals'!$B$19:E$22)</f>
        <v>0.0388320499129102</v>
      </c>
      <c r="F2738" s="0" t="n">
        <v>0.00367607252614984</v>
      </c>
      <c r="G2738" s="0" t="n">
        <v>-0.00293429762289742</v>
      </c>
      <c r="H2738" s="0" t="n">
        <v>-0.00416656639919368</v>
      </c>
      <c r="I2738" s="0" t="n">
        <f aca="false" t="array" ref="I2738:I2738">'Point forecasts'!B$3+E2738</f>
        <v>0.0261302583458797</v>
      </c>
      <c r="J2738" s="0" t="n">
        <f aca="false" t="array" ref="J2738:J2738">'Point forecasts'!C$3+F2738</f>
        <v>-0.0260345134121409</v>
      </c>
      <c r="K2738" s="0" t="n">
        <f aca="false" t="array" ref="K2738:K2738">'Point forecasts'!D$3+G2738</f>
        <v>0.0190674083897757</v>
      </c>
      <c r="L2738" s="0" t="n">
        <f aca="false" t="array" ref="L2738:L2738">'Point forecasts'!E$3+H2738</f>
        <v>0.00704970577643881</v>
      </c>
      <c r="M2738" s="0" t="n">
        <f aca="false" t="array" ref="M2738:M2738">'Point forecasts'!F$2+I2738</f>
        <v>0.154663004295913</v>
      </c>
      <c r="N2738" s="0" t="n">
        <f aca="false" t="array" ref="N2738:N2738">'Point forecasts'!G$2+J2738</f>
        <v>-0.0150004731199237</v>
      </c>
      <c r="O2738" s="0" t="n">
        <f aca="false" t="array" ref="O2738:O2738">'Point forecasts'!H$2+K2738</f>
        <v>2.40577514288203</v>
      </c>
      <c r="P2738" s="0" t="n">
        <f aca="false" t="array" ref="P2738:P2738">'Point forecasts'!I$2+L2738</f>
        <v>1.74058820961823</v>
      </c>
      <c r="Q2738" s="0" t="n">
        <f aca="false" t="array" ref="Q2738:S2738">MMULT(M2738:P2738,'input - gretl'!$B$19:$D$22)+MMULT('Point forecasts'!$J$3:$O$3,'input - gretl'!$B$23:$D$28)</f>
        <v>14.0459428363429</v>
      </c>
      <c r="R2738" s="0" t="n">
        <v>6.8107674014667</v>
      </c>
      <c r="S2738" s="0" t="n">
        <v>10.1482597005603</v>
      </c>
      <c r="U2738" s="4" t="n">
        <f aca="false">NORMSDIST(-M2738/'rhos computation'!$B$11)-EXP(M2738+'rhos computation'!$B$11^2/2)*NORMSDIST(-M2738/'rhos computation'!$B$11-'rhos computation'!$B$11)</f>
        <v>0.00813363268789991</v>
      </c>
      <c r="V2738" s="4" t="n">
        <f aca="false">NORMSDIST(-N2738/'rhos computation'!$B$23)-EXP(N2738+'rhos computation'!$B$23^2/2)*NORMSDIST(-N2738/'rhos computation'!$B$23-'rhos computation'!$B$23)</f>
        <v>0.0296484511848833</v>
      </c>
      <c r="W2738" s="0" t="n">
        <f aca="false">NORMSDIST(-O2738)</f>
        <v>0.00806909718744267</v>
      </c>
      <c r="X2738" s="0" t="n">
        <f aca="false">NORMSDIST(-P2738)</f>
        <v>0.0408778929072445</v>
      </c>
    </row>
    <row r="2739" customFormat="false" ht="13" hidden="false" customHeight="false" outlineLevel="0" collapsed="false">
      <c r="A2739" s="0" t="n">
        <v>-0.0245101699168798</v>
      </c>
      <c r="B2739" s="0" t="n">
        <v>-0.555625326507668</v>
      </c>
      <c r="C2739" s="0" t="n">
        <v>1.57007430110082</v>
      </c>
      <c r="D2739" s="0" t="n">
        <v>1.79504004202732</v>
      </c>
      <c r="E2739" s="0" t="n">
        <f aca="false" t="array" ref="E2739:H2739">MMULT(A2739:D2739,'Root matrix of resiudals'!$B$19:E$22)</f>
        <v>-0.00105740359171401</v>
      </c>
      <c r="F2739" s="0" t="n">
        <v>-0.010175815353422</v>
      </c>
      <c r="G2739" s="0" t="n">
        <v>0.0253331792071126</v>
      </c>
      <c r="H2739" s="0" t="n">
        <v>0.0308992468084133</v>
      </c>
      <c r="I2739" s="0" t="n">
        <f aca="false" t="array" ref="I2739:I2739">'Point forecasts'!B$3+E2739</f>
        <v>-0.0137591951587445</v>
      </c>
      <c r="J2739" s="0" t="n">
        <f aca="false" t="array" ref="J2739:J2739">'Point forecasts'!C$3+F2739</f>
        <v>-0.0398864012917127</v>
      </c>
      <c r="K2739" s="0" t="n">
        <f aca="false" t="array" ref="K2739:K2739">'Point forecasts'!D$3+G2739</f>
        <v>0.0473348852197857</v>
      </c>
      <c r="L2739" s="0" t="n">
        <f aca="false" t="array" ref="L2739:L2739">'Point forecasts'!E$3+H2739</f>
        <v>0.0421155189840458</v>
      </c>
      <c r="M2739" s="0" t="n">
        <f aca="false" t="array" ref="M2739:M2739">'Point forecasts'!F$2+I2739</f>
        <v>0.114773550791289</v>
      </c>
      <c r="N2739" s="0" t="n">
        <f aca="false" t="array" ref="N2739:N2739">'Point forecasts'!G$2+J2739</f>
        <v>-0.0288523609994955</v>
      </c>
      <c r="O2739" s="0" t="n">
        <f aca="false" t="array" ref="O2739:O2739">'Point forecasts'!H$2+K2739</f>
        <v>2.43404261971204</v>
      </c>
      <c r="P2739" s="0" t="n">
        <f aca="false" t="array" ref="P2739:P2739">'Point forecasts'!I$2+L2739</f>
        <v>1.77565402282584</v>
      </c>
      <c r="Q2739" s="0" t="n">
        <f aca="false" t="array" ref="Q2739:S2739">MMULT(M2739:P2739,'input - gretl'!$B$19:$D$22)+MMULT('Point forecasts'!$J$3:$O$3,'input - gretl'!$B$23:$D$28)</f>
        <v>14.0060533828383</v>
      </c>
      <c r="R2739" s="0" t="n">
        <v>6.79691551358713</v>
      </c>
      <c r="S2739" s="0" t="n">
        <v>10.1431778357392</v>
      </c>
      <c r="U2739" s="4" t="n">
        <f aca="false">NORMSDIST(-M2739/'rhos computation'!$B$11)-EXP(M2739+'rhos computation'!$B$11^2/2)*NORMSDIST(-M2739/'rhos computation'!$B$11-'rhos computation'!$B$11)</f>
        <v>0.0141356351364379</v>
      </c>
      <c r="V2739" s="4" t="n">
        <f aca="false">NORMSDIST(-N2739/'rhos computation'!$B$23)-EXP(N2739+'rhos computation'!$B$23^2/2)*NORMSDIST(-N2739/'rhos computation'!$B$23-'rhos computation'!$B$23)</f>
        <v>0.0381950762655653</v>
      </c>
      <c r="W2739" s="0" t="n">
        <f aca="false">NORMSDIST(-O2739)</f>
        <v>0.00746561843974847</v>
      </c>
      <c r="X2739" s="0" t="n">
        <f aca="false">NORMSDIST(-P2739)</f>
        <v>0.0378949799389719</v>
      </c>
    </row>
    <row r="2740" customFormat="false" ht="13" hidden="false" customHeight="false" outlineLevel="0" collapsed="false">
      <c r="A2740" s="0" t="n">
        <v>0.860437042547141</v>
      </c>
      <c r="B2740" s="0" t="n">
        <v>-1.06184292877622</v>
      </c>
      <c r="C2740" s="0" t="n">
        <v>-0.74969228774549</v>
      </c>
      <c r="D2740" s="0" t="n">
        <v>0.30366405413113</v>
      </c>
      <c r="E2740" s="0" t="n">
        <f aca="false" t="array" ref="E2740:H2740">MMULT(A2740:D2740,'Root matrix of resiudals'!$B$19:E$22)</f>
        <v>0.033470010007262</v>
      </c>
      <c r="F2740" s="0" t="n">
        <v>-0.0310626810341118</v>
      </c>
      <c r="G2740" s="0" t="n">
        <v>-0.0144834698360437</v>
      </c>
      <c r="H2740" s="0" t="n">
        <v>0.00366981059188069</v>
      </c>
      <c r="I2740" s="0" t="n">
        <f aca="false" t="array" ref="I2740:I2740">'Point forecasts'!B$3+E2740</f>
        <v>0.0207682184402316</v>
      </c>
      <c r="J2740" s="0" t="n">
        <f aca="false" t="array" ref="J2740:J2740">'Point forecasts'!C$3+F2740</f>
        <v>-0.0607732669724026</v>
      </c>
      <c r="K2740" s="0" t="n">
        <f aca="false" t="array" ref="K2740:K2740">'Point forecasts'!D$3+G2740</f>
        <v>0.00751823617662939</v>
      </c>
      <c r="L2740" s="0" t="n">
        <f aca="false" t="array" ref="L2740:L2740">'Point forecasts'!E$3+H2740</f>
        <v>0.0148860827675132</v>
      </c>
      <c r="M2740" s="0" t="n">
        <f aca="false" t="array" ref="M2740:M2740">'Point forecasts'!F$2+I2740</f>
        <v>0.149300964390265</v>
      </c>
      <c r="N2740" s="0" t="n">
        <f aca="false" t="array" ref="N2740:N2740">'Point forecasts'!G$2+J2740</f>
        <v>-0.0497392266801853</v>
      </c>
      <c r="O2740" s="0" t="n">
        <f aca="false" t="array" ref="O2740:O2740">'Point forecasts'!H$2+K2740</f>
        <v>2.39422597066888</v>
      </c>
      <c r="P2740" s="0" t="n">
        <f aca="false" t="array" ref="P2740:P2740">'Point forecasts'!I$2+L2740</f>
        <v>1.74842458660931</v>
      </c>
      <c r="Q2740" s="0" t="n">
        <f aca="false" t="array" ref="Q2740:S2740">MMULT(M2740:P2740,'input - gretl'!$B$19:$D$22)+MMULT('Point forecasts'!$J$3:$O$3,'input - gretl'!$B$23:$D$28)</f>
        <v>14.0405807964373</v>
      </c>
      <c r="R2740" s="0" t="n">
        <v>6.77602864790644</v>
      </c>
      <c r="S2740" s="0" t="n">
        <v>10.1292577420098</v>
      </c>
      <c r="U2740" s="4" t="n">
        <f aca="false">NORMSDIST(-M2740/'rhos computation'!$B$11)-EXP(M2740+'rhos computation'!$B$11^2/2)*NORMSDIST(-M2740/'rhos computation'!$B$11-'rhos computation'!$B$11)</f>
        <v>0.0087932486873811</v>
      </c>
      <c r="V2740" s="4" t="n">
        <f aca="false">NORMSDIST(-N2740/'rhos computation'!$B$23)-EXP(N2740+'rhos computation'!$B$23^2/2)*NORMSDIST(-N2740/'rhos computation'!$B$23-'rhos computation'!$B$23)</f>
        <v>0.0530290716415207</v>
      </c>
      <c r="W2740" s="0" t="n">
        <f aca="false">NORMSDIST(-O2740)</f>
        <v>0.00832774197095378</v>
      </c>
      <c r="X2740" s="0" t="n">
        <f aca="false">NORMSDIST(-P2740)</f>
        <v>0.0401952667904584</v>
      </c>
    </row>
    <row r="2741" customFormat="false" ht="13" hidden="false" customHeight="false" outlineLevel="0" collapsed="false">
      <c r="A2741" s="0" t="n">
        <v>-0.996444717377103</v>
      </c>
      <c r="B2741" s="0" t="n">
        <v>-1.40183905806553</v>
      </c>
      <c r="C2741" s="0" t="n">
        <v>1.3716543945711</v>
      </c>
      <c r="D2741" s="0" t="n">
        <v>-1.43763841544086</v>
      </c>
      <c r="E2741" s="0" t="n">
        <f aca="false" t="array" ref="E2741:H2741">MMULT(A2741:D2741,'Root matrix of resiudals'!$B$19:E$22)</f>
        <v>-0.0436811696189367</v>
      </c>
      <c r="F2741" s="0" t="n">
        <v>-0.0374793176345016</v>
      </c>
      <c r="G2741" s="0" t="n">
        <v>0.0141943843751693</v>
      </c>
      <c r="H2741" s="0" t="n">
        <v>-0.0214682715769624</v>
      </c>
      <c r="I2741" s="0" t="n">
        <f aca="false" t="array" ref="I2741:I2741">'Point forecasts'!B$3+E2741</f>
        <v>-0.0563829611859671</v>
      </c>
      <c r="J2741" s="0" t="n">
        <f aca="false" t="array" ref="J2741:J2741">'Point forecasts'!C$3+F2741</f>
        <v>-0.0671899035727924</v>
      </c>
      <c r="K2741" s="0" t="n">
        <f aca="false" t="array" ref="K2741:K2741">'Point forecasts'!D$3+G2741</f>
        <v>0.0361960903878424</v>
      </c>
      <c r="L2741" s="0" t="n">
        <f aca="false" t="array" ref="L2741:L2741">'Point forecasts'!E$3+H2741</f>
        <v>-0.0102519994013299</v>
      </c>
      <c r="M2741" s="0" t="n">
        <f aca="false" t="array" ref="M2741:M2741">'Point forecasts'!F$2+I2741</f>
        <v>0.0721497847640659</v>
      </c>
      <c r="N2741" s="0" t="n">
        <f aca="false" t="array" ref="N2741:N2741">'Point forecasts'!G$2+J2741</f>
        <v>-0.0561558632805752</v>
      </c>
      <c r="O2741" s="0" t="n">
        <f aca="false" t="array" ref="O2741:O2741">'Point forecasts'!H$2+K2741</f>
        <v>2.42290382488009</v>
      </c>
      <c r="P2741" s="0" t="n">
        <f aca="false" t="array" ref="P2741:P2741">'Point forecasts'!I$2+L2741</f>
        <v>1.72328650444047</v>
      </c>
      <c r="Q2741" s="0" t="n">
        <f aca="false" t="array" ref="Q2741:S2741">MMULT(M2741:P2741,'input - gretl'!$B$19:$D$22)+MMULT('Point forecasts'!$J$3:$O$3,'input - gretl'!$B$23:$D$28)</f>
        <v>13.9634296168111</v>
      </c>
      <c r="R2741" s="0" t="n">
        <v>6.76961201130605</v>
      </c>
      <c r="S2741" s="0" t="n">
        <v>10.1818431692677</v>
      </c>
      <c r="U2741" s="4" t="n">
        <f aca="false">NORMSDIST(-M2741/'rhos computation'!$B$11)-EXP(M2741+'rhos computation'!$B$11^2/2)*NORMSDIST(-M2741/'rhos computation'!$B$11-'rhos computation'!$B$11)</f>
        <v>0.0238452582358574</v>
      </c>
      <c r="V2741" s="4" t="n">
        <f aca="false">NORMSDIST(-N2741/'rhos computation'!$B$23)-EXP(N2741+'rhos computation'!$B$23^2/2)*NORMSDIST(-N2741/'rhos computation'!$B$23-'rhos computation'!$B$23)</f>
        <v>0.0579719052499389</v>
      </c>
      <c r="W2741" s="0" t="n">
        <f aca="false">NORMSDIST(-O2741)</f>
        <v>0.00769850116763635</v>
      </c>
      <c r="X2741" s="0" t="n">
        <f aca="false">NORMSDIST(-P2741)</f>
        <v>0.0424183635232524</v>
      </c>
    </row>
    <row r="2742" customFormat="false" ht="13" hidden="false" customHeight="false" outlineLevel="0" collapsed="false">
      <c r="A2742" s="0" t="n">
        <v>0.40924422110968</v>
      </c>
      <c r="B2742" s="0" t="n">
        <v>-0.0373624204837374</v>
      </c>
      <c r="C2742" s="0" t="n">
        <v>-0.622580690499747</v>
      </c>
      <c r="D2742" s="0" t="n">
        <v>0.851994688362103</v>
      </c>
      <c r="E2742" s="0" t="n">
        <f aca="false" t="array" ref="E2742:H2742">MMULT(A2742:D2742,'Root matrix of resiudals'!$B$19:E$22)</f>
        <v>0.0163785152608681</v>
      </c>
      <c r="F2742" s="0" t="n">
        <v>-0.00232028565919059</v>
      </c>
      <c r="G2742" s="0" t="n">
        <v>-0.00868608231867843</v>
      </c>
      <c r="H2742" s="0" t="n">
        <v>0.0129532085808759</v>
      </c>
      <c r="I2742" s="0" t="n">
        <f aca="false" t="array" ref="I2742:I2742">'Point forecasts'!B$3+E2742</f>
        <v>0.00367672369383759</v>
      </c>
      <c r="J2742" s="0" t="n">
        <f aca="false" t="array" ref="J2742:J2742">'Point forecasts'!C$3+F2742</f>
        <v>-0.0320308715974814</v>
      </c>
      <c r="K2742" s="0" t="n">
        <f aca="false" t="array" ref="K2742:K2742">'Point forecasts'!D$3+G2742</f>
        <v>0.0133156236939947</v>
      </c>
      <c r="L2742" s="0" t="n">
        <f aca="false" t="array" ref="L2742:L2742">'Point forecasts'!E$3+H2742</f>
        <v>0.0241694807565084</v>
      </c>
      <c r="M2742" s="0" t="n">
        <f aca="false" t="array" ref="M2742:M2742">'Point forecasts'!F$2+I2742</f>
        <v>0.132209469643871</v>
      </c>
      <c r="N2742" s="0" t="n">
        <f aca="false" t="array" ref="N2742:N2742">'Point forecasts'!G$2+J2742</f>
        <v>-0.0209968313052642</v>
      </c>
      <c r="O2742" s="0" t="n">
        <f aca="false" t="array" ref="O2742:O2742">'Point forecasts'!H$2+K2742</f>
        <v>2.40002335818624</v>
      </c>
      <c r="P2742" s="0" t="n">
        <f aca="false" t="array" ref="P2742:P2742">'Point forecasts'!I$2+L2742</f>
        <v>1.7577079845983</v>
      </c>
      <c r="Q2742" s="0" t="n">
        <f aca="false" t="array" ref="Q2742:S2742">MMULT(M2742:P2742,'input - gretl'!$B$19:$D$22)+MMULT('Point forecasts'!$J$3:$O$3,'input - gretl'!$B$23:$D$28)</f>
        <v>14.0234893016909</v>
      </c>
      <c r="R2742" s="0" t="n">
        <v>6.80477104328136</v>
      </c>
      <c r="S2742" s="0" t="n">
        <v>10.1262261538697</v>
      </c>
      <c r="U2742" s="4" t="n">
        <f aca="false">NORMSDIST(-M2742/'rhos computation'!$B$11)-EXP(M2742+'rhos computation'!$B$11^2/2)*NORMSDIST(-M2742/'rhos computation'!$B$11-'rhos computation'!$B$11)</f>
        <v>0.0111880713470353</v>
      </c>
      <c r="V2742" s="4" t="n">
        <f aca="false">NORMSDIST(-N2742/'rhos computation'!$B$23)-EXP(N2742+'rhos computation'!$B$23^2/2)*NORMSDIST(-N2742/'rhos computation'!$B$23-'rhos computation'!$B$23)</f>
        <v>0.0332081503247663</v>
      </c>
      <c r="W2742" s="0" t="n">
        <f aca="false">NORMSDIST(-O2742)</f>
        <v>0.0081970128436487</v>
      </c>
      <c r="X2742" s="0" t="n">
        <f aca="false">NORMSDIST(-P2742)</f>
        <v>0.0393986042857389</v>
      </c>
    </row>
    <row r="2743" customFormat="false" ht="13" hidden="false" customHeight="false" outlineLevel="0" collapsed="false">
      <c r="A2743" s="0" t="n">
        <v>0.184708311566019</v>
      </c>
      <c r="B2743" s="0" t="n">
        <v>-0.349804063033306</v>
      </c>
      <c r="C2743" s="0" t="n">
        <v>-0.922229298359487</v>
      </c>
      <c r="D2743" s="0" t="n">
        <v>-0.361723212738248</v>
      </c>
      <c r="E2743" s="0" t="n">
        <f aca="false" t="array" ref="E2743:H2743">MMULT(A2743:D2743,'Root matrix of resiudals'!$B$19:E$22)</f>
        <v>0.00613202593129026</v>
      </c>
      <c r="F2743" s="0" t="n">
        <v>-0.012911375137987</v>
      </c>
      <c r="G2743" s="0" t="n">
        <v>-0.0163042683067904</v>
      </c>
      <c r="H2743" s="0" t="n">
        <v>-0.00701957708815719</v>
      </c>
      <c r="I2743" s="0" t="n">
        <f aca="false" t="array" ref="I2743:I2743">'Point forecasts'!B$3+E2743</f>
        <v>-0.0065697656357402</v>
      </c>
      <c r="J2743" s="0" t="n">
        <f aca="false" t="array" ref="J2743:J2743">'Point forecasts'!C$3+F2743</f>
        <v>-0.0426219610762777</v>
      </c>
      <c r="K2743" s="0" t="n">
        <f aca="false" t="array" ref="K2743:K2743">'Point forecasts'!D$3+G2743</f>
        <v>0.00569743770588269</v>
      </c>
      <c r="L2743" s="0" t="n">
        <f aca="false" t="array" ref="L2743:L2743">'Point forecasts'!E$3+H2743</f>
        <v>0.0041966950874753</v>
      </c>
      <c r="M2743" s="0" t="n">
        <f aca="false" t="array" ref="M2743:M2743">'Point forecasts'!F$2+I2743</f>
        <v>0.121962980314293</v>
      </c>
      <c r="N2743" s="0" t="n">
        <f aca="false" t="array" ref="N2743:N2743">'Point forecasts'!G$2+J2743</f>
        <v>-0.0315879207840605</v>
      </c>
      <c r="O2743" s="0" t="n">
        <f aca="false" t="array" ref="O2743:O2743">'Point forecasts'!H$2+K2743</f>
        <v>2.39240517219813</v>
      </c>
      <c r="P2743" s="0" t="n">
        <f aca="false" t="array" ref="P2743:P2743">'Point forecasts'!I$2+L2743</f>
        <v>1.73773519892927</v>
      </c>
      <c r="Q2743" s="0" t="n">
        <f aca="false" t="array" ref="Q2743:S2743">MMULT(M2743:P2743,'input - gretl'!$B$19:$D$22)+MMULT('Point forecasts'!$J$3:$O$3,'input - gretl'!$B$23:$D$28)</f>
        <v>14.0132428123613</v>
      </c>
      <c r="R2743" s="0" t="n">
        <v>6.79417995380256</v>
      </c>
      <c r="S2743" s="0" t="n">
        <v>10.1376030856921</v>
      </c>
      <c r="U2743" s="4" t="n">
        <f aca="false">NORMSDIST(-M2743/'rhos computation'!$B$11)-EXP(M2743+'rhos computation'!$B$11^2/2)*NORMSDIST(-M2743/'rhos computation'!$B$11-'rhos computation'!$B$11)</f>
        <v>0.0128547049350212</v>
      </c>
      <c r="V2743" s="4" t="n">
        <f aca="false">NORMSDIST(-N2743/'rhos computation'!$B$23)-EXP(N2743+'rhos computation'!$B$23^2/2)*NORMSDIST(-N2743/'rhos computation'!$B$23-'rhos computation'!$B$23)</f>
        <v>0.0400134736578128</v>
      </c>
      <c r="W2743" s="0" t="n">
        <f aca="false">NORMSDIST(-O2743)</f>
        <v>0.00836917642722336</v>
      </c>
      <c r="X2743" s="0" t="n">
        <f aca="false">NORMSDIST(-P2743)</f>
        <v>0.0411287417492012</v>
      </c>
    </row>
    <row r="2744" customFormat="false" ht="13" hidden="false" customHeight="false" outlineLevel="0" collapsed="false">
      <c r="A2744" s="0" t="n">
        <v>-1.25887088312376</v>
      </c>
      <c r="B2744" s="0" t="n">
        <v>0.264682088718867</v>
      </c>
      <c r="C2744" s="0" t="n">
        <v>-0.949560431249148</v>
      </c>
      <c r="D2744" s="0" t="n">
        <v>1.33958681070355</v>
      </c>
      <c r="E2744" s="0" t="n">
        <f aca="false" t="array" ref="E2744:H2744">MMULT(A2744:D2744,'Root matrix of resiudals'!$B$19:E$22)</f>
        <v>-0.0550979475856819</v>
      </c>
      <c r="F2744" s="0" t="n">
        <v>0.0013907989676552</v>
      </c>
      <c r="G2744" s="0" t="n">
        <v>-0.0143733545649394</v>
      </c>
      <c r="H2744" s="0" t="n">
        <v>0.0211494753603506</v>
      </c>
      <c r="I2744" s="0" t="n">
        <f aca="false" t="array" ref="I2744:I2744">'Point forecasts'!B$3+E2744</f>
        <v>-0.0677997391527123</v>
      </c>
      <c r="J2744" s="0" t="n">
        <f aca="false" t="array" ref="J2744:J2744">'Point forecasts'!C$3+F2744</f>
        <v>-0.0283197869706356</v>
      </c>
      <c r="K2744" s="0" t="n">
        <f aca="false" t="array" ref="K2744:K2744">'Point forecasts'!D$3+G2744</f>
        <v>0.00762835144773369</v>
      </c>
      <c r="L2744" s="0" t="n">
        <f aca="false" t="array" ref="L2744:L2744">'Point forecasts'!E$3+H2744</f>
        <v>0.0323657475359831</v>
      </c>
      <c r="M2744" s="0" t="n">
        <f aca="false" t="array" ref="M2744:M2744">'Point forecasts'!F$2+I2744</f>
        <v>0.0607330067973207</v>
      </c>
      <c r="N2744" s="0" t="n">
        <f aca="false" t="array" ref="N2744:N2744">'Point forecasts'!G$2+J2744</f>
        <v>-0.0172857466784184</v>
      </c>
      <c r="O2744" s="0" t="n">
        <f aca="false" t="array" ref="O2744:O2744">'Point forecasts'!H$2+K2744</f>
        <v>2.39433608593998</v>
      </c>
      <c r="P2744" s="0" t="n">
        <f aca="false" t="array" ref="P2744:P2744">'Point forecasts'!I$2+L2744</f>
        <v>1.76590425137778</v>
      </c>
      <c r="Q2744" s="0" t="n">
        <f aca="false" t="array" ref="Q2744:S2744">MMULT(M2744:P2744,'input - gretl'!$B$19:$D$22)+MMULT('Point forecasts'!$J$3:$O$3,'input - gretl'!$B$23:$D$28)</f>
        <v>13.9520128388444</v>
      </c>
      <c r="R2744" s="0" t="n">
        <v>6.80848212790821</v>
      </c>
      <c r="S2744" s="0" t="n">
        <v>10.1127438221028</v>
      </c>
      <c r="U2744" s="4" t="n">
        <f aca="false">NORMSDIST(-M2744/'rhos computation'!$B$11)-EXP(M2744+'rhos computation'!$B$11^2/2)*NORMSDIST(-M2744/'rhos computation'!$B$11-'rhos computation'!$B$11)</f>
        <v>0.0271203633226507</v>
      </c>
      <c r="V2744" s="4" t="n">
        <f aca="false">NORMSDIST(-N2744/'rhos computation'!$B$23)-EXP(N2744+'rhos computation'!$B$23^2/2)*NORMSDIST(-N2744/'rhos computation'!$B$23-'rhos computation'!$B$23)</f>
        <v>0.0309790787082631</v>
      </c>
      <c r="W2744" s="0" t="n">
        <f aca="false">NORMSDIST(-O2744)</f>
        <v>0.00832524195182296</v>
      </c>
      <c r="X2744" s="0" t="n">
        <f aca="false">NORMSDIST(-P2744)</f>
        <v>0.0387059569212739</v>
      </c>
    </row>
    <row r="2745" customFormat="false" ht="13" hidden="false" customHeight="false" outlineLevel="0" collapsed="false">
      <c r="A2745" s="0" t="n">
        <v>0.734198706817574</v>
      </c>
      <c r="B2745" s="0" t="n">
        <v>0.292462867944485</v>
      </c>
      <c r="C2745" s="0" t="n">
        <v>0.152628925950002</v>
      </c>
      <c r="D2745" s="0" t="n">
        <v>-0.0424118483859883</v>
      </c>
      <c r="E2745" s="0" t="n">
        <f aca="false" t="array" ref="E2745:H2745">MMULT(A2745:D2745,'Root matrix of resiudals'!$B$19:E$22)</f>
        <v>0.0323674582334363</v>
      </c>
      <c r="F2745" s="0" t="n">
        <v>0.0105639058848449</v>
      </c>
      <c r="G2745" s="0" t="n">
        <v>0.00436817914066612</v>
      </c>
      <c r="H2745" s="0" t="n">
        <v>-0.000775342583113373</v>
      </c>
      <c r="I2745" s="0" t="n">
        <f aca="false" t="array" ref="I2745:I2745">'Point forecasts'!B$3+E2745</f>
        <v>0.0196656666664059</v>
      </c>
      <c r="J2745" s="0" t="n">
        <f aca="false" t="array" ref="J2745:J2745">'Point forecasts'!C$3+F2745</f>
        <v>-0.0191466800534459</v>
      </c>
      <c r="K2745" s="0" t="n">
        <f aca="false" t="array" ref="K2745:K2745">'Point forecasts'!D$3+G2745</f>
        <v>0.0263698851533392</v>
      </c>
      <c r="L2745" s="0" t="n">
        <f aca="false" t="array" ref="L2745:L2745">'Point forecasts'!E$3+H2745</f>
        <v>0.0104409295925191</v>
      </c>
      <c r="M2745" s="0" t="n">
        <f aca="false" t="array" ref="M2745:M2745">'Point forecasts'!F$2+I2745</f>
        <v>0.148198412616439</v>
      </c>
      <c r="N2745" s="0" t="n">
        <f aca="false" t="array" ref="N2745:N2745">'Point forecasts'!G$2+J2745</f>
        <v>-0.00811263976122866</v>
      </c>
      <c r="O2745" s="0" t="n">
        <f aca="false" t="array" ref="O2745:O2745">'Point forecasts'!H$2+K2745</f>
        <v>2.41307761964559</v>
      </c>
      <c r="P2745" s="0" t="n">
        <f aca="false" t="array" ref="P2745:P2745">'Point forecasts'!I$2+L2745</f>
        <v>1.74397943343431</v>
      </c>
      <c r="Q2745" s="0" t="n">
        <f aca="false" t="array" ref="Q2745:S2745">MMULT(M2745:P2745,'input - gretl'!$B$19:$D$22)+MMULT('Point forecasts'!$J$3:$O$3,'input - gretl'!$B$23:$D$28)</f>
        <v>14.0394782446635</v>
      </c>
      <c r="R2745" s="0" t="n">
        <v>6.8176552348254</v>
      </c>
      <c r="S2745" s="0" t="n">
        <v>10.1523369539136</v>
      </c>
      <c r="U2745" s="4" t="n">
        <f aca="false">NORMSDIST(-M2745/'rhos computation'!$B$11)-EXP(M2745+'rhos computation'!$B$11^2/2)*NORMSDIST(-M2745/'rhos computation'!$B$11-'rhos computation'!$B$11)</f>
        <v>0.00893408980115482</v>
      </c>
      <c r="V2745" s="4" t="n">
        <f aca="false">NORMSDIST(-N2745/'rhos computation'!$B$23)-EXP(N2745+'rhos computation'!$B$23^2/2)*NORMSDIST(-N2745/'rhos computation'!$B$23-'rhos computation'!$B$23)</f>
        <v>0.0258369982544087</v>
      </c>
      <c r="W2745" s="0" t="n">
        <f aca="false">NORMSDIST(-O2745)</f>
        <v>0.00790922522618371</v>
      </c>
      <c r="X2745" s="0" t="n">
        <f aca="false">NORMSDIST(-P2745)</f>
        <v>0.0405813380765668</v>
      </c>
    </row>
    <row r="2746" customFormat="false" ht="13" hidden="false" customHeight="false" outlineLevel="0" collapsed="false">
      <c r="A2746" s="0" t="n">
        <v>-0.443918428492903</v>
      </c>
      <c r="B2746" s="0" t="n">
        <v>1.16655030218194</v>
      </c>
      <c r="C2746" s="0" t="n">
        <v>-1.66689166801678</v>
      </c>
      <c r="D2746" s="0" t="n">
        <v>-0.812172985167687</v>
      </c>
      <c r="E2746" s="0" t="n">
        <f aca="false" t="array" ref="E2746:H2746">MMULT(A2746:D2746,'Root matrix of resiudals'!$B$19:E$22)</f>
        <v>-0.0181529818521707</v>
      </c>
      <c r="F2746" s="0" t="n">
        <v>0.0262875464719113</v>
      </c>
      <c r="G2746" s="0" t="n">
        <v>-0.0241530114417195</v>
      </c>
      <c r="H2746" s="0" t="n">
        <v>-0.0148416087078072</v>
      </c>
      <c r="I2746" s="0" t="n">
        <f aca="false" t="array" ref="I2746:I2746">'Point forecasts'!B$3+E2746</f>
        <v>-0.0308547734192011</v>
      </c>
      <c r="J2746" s="0" t="n">
        <f aca="false" t="array" ref="J2746:J2746">'Point forecasts'!C$3+F2746</f>
        <v>-0.00342303946637942</v>
      </c>
      <c r="K2746" s="0" t="n">
        <f aca="false" t="array" ref="K2746:K2746">'Point forecasts'!D$3+G2746</f>
        <v>-0.00215130542904642</v>
      </c>
      <c r="L2746" s="0" t="n">
        <f aca="false" t="array" ref="L2746:L2746">'Point forecasts'!E$3+H2746</f>
        <v>-0.00362533653217472</v>
      </c>
      <c r="M2746" s="0" t="n">
        <f aca="false" t="array" ref="M2746:M2746">'Point forecasts'!F$2+I2746</f>
        <v>0.0976779725308318</v>
      </c>
      <c r="N2746" s="0" t="n">
        <f aca="false" t="array" ref="N2746:N2746">'Point forecasts'!G$2+J2746</f>
        <v>0.00761100082583778</v>
      </c>
      <c r="O2746" s="0" t="n">
        <f aca="false" t="array" ref="O2746:O2746">'Point forecasts'!H$2+K2746</f>
        <v>2.3845564290632</v>
      </c>
      <c r="P2746" s="0" t="n">
        <f aca="false" t="array" ref="P2746:P2746">'Point forecasts'!I$2+L2746</f>
        <v>1.72991316730962</v>
      </c>
      <c r="Q2746" s="0" t="n">
        <f aca="false" t="array" ref="Q2746:S2746">MMULT(M2746:P2746,'input - gretl'!$B$19:$D$22)+MMULT('Point forecasts'!$J$3:$O$3,'input - gretl'!$B$23:$D$28)</f>
        <v>13.9889578045779</v>
      </c>
      <c r="R2746" s="0" t="n">
        <v>6.83337887541246</v>
      </c>
      <c r="S2746" s="0" t="n">
        <v>10.1371934857291</v>
      </c>
      <c r="U2746" s="4" t="n">
        <f aca="false">NORMSDIST(-M2746/'rhos computation'!$B$11)-EXP(M2746+'rhos computation'!$B$11^2/2)*NORMSDIST(-M2746/'rhos computation'!$B$11-'rhos computation'!$B$11)</f>
        <v>0.0175771882349649</v>
      </c>
      <c r="V2746" s="4" t="n">
        <f aca="false">NORMSDIST(-N2746/'rhos computation'!$B$23)-EXP(N2746+'rhos computation'!$B$23^2/2)*NORMSDIST(-N2746/'rhos computation'!$B$23-'rhos computation'!$B$23)</f>
        <v>0.0182921944168831</v>
      </c>
      <c r="W2746" s="0" t="n">
        <f aca="false">NORMSDIST(-O2746)</f>
        <v>0.00854986265220929</v>
      </c>
      <c r="X2746" s="0" t="n">
        <f aca="false">NORMSDIST(-P2746)</f>
        <v>0.0418228951882803</v>
      </c>
    </row>
    <row r="2747" customFormat="false" ht="13" hidden="false" customHeight="false" outlineLevel="0" collapsed="false">
      <c r="A2747" s="0" t="n">
        <v>0.119949059595095</v>
      </c>
      <c r="B2747" s="0" t="n">
        <v>-0.327917781484737</v>
      </c>
      <c r="C2747" s="0" t="n">
        <v>0.175174959920492</v>
      </c>
      <c r="D2747" s="0" t="n">
        <v>0.134900927745828</v>
      </c>
      <c r="E2747" s="0" t="n">
        <f aca="false" t="array" ref="E2747:H2747">MMULT(A2747:D2747,'Root matrix of resiudals'!$B$19:E$22)</f>
        <v>0.00456862654493816</v>
      </c>
      <c r="F2747" s="0" t="n">
        <v>-0.008459914456507</v>
      </c>
      <c r="G2747" s="0" t="n">
        <v>0.00194835206295478</v>
      </c>
      <c r="H2747" s="0" t="n">
        <v>0.00232220419715562</v>
      </c>
      <c r="I2747" s="0" t="n">
        <f aca="false" t="array" ref="I2747:I2747">'Point forecasts'!B$3+E2747</f>
        <v>-0.0081331650220923</v>
      </c>
      <c r="J2747" s="0" t="n">
        <f aca="false" t="array" ref="J2747:J2747">'Point forecasts'!C$3+F2747</f>
        <v>-0.0381705003947978</v>
      </c>
      <c r="K2747" s="0" t="n">
        <f aca="false" t="array" ref="K2747:K2747">'Point forecasts'!D$3+G2747</f>
        <v>0.0239500580756279</v>
      </c>
      <c r="L2747" s="0" t="n">
        <f aca="false" t="array" ref="L2747:L2747">'Point forecasts'!E$3+H2747</f>
        <v>0.0135384763727881</v>
      </c>
      <c r="M2747" s="0" t="n">
        <f aca="false" t="array" ref="M2747:M2747">'Point forecasts'!F$2+I2747</f>
        <v>0.120399580927941</v>
      </c>
      <c r="N2747" s="0" t="n">
        <f aca="false" t="array" ref="N2747:N2747">'Point forecasts'!G$2+J2747</f>
        <v>-0.0271364601025806</v>
      </c>
      <c r="O2747" s="0" t="n">
        <f aca="false" t="array" ref="O2747:O2747">'Point forecasts'!H$2+K2747</f>
        <v>2.41065779256788</v>
      </c>
      <c r="P2747" s="0" t="n">
        <f aca="false" t="array" ref="P2747:P2747">'Point forecasts'!I$2+L2747</f>
        <v>1.74707698021458</v>
      </c>
      <c r="Q2747" s="0" t="n">
        <f aca="false" t="array" ref="Q2747:S2747">MMULT(M2747:P2747,'input - gretl'!$B$19:$D$22)+MMULT('Point forecasts'!$J$3:$O$3,'input - gretl'!$B$23:$D$28)</f>
        <v>14.011679412975</v>
      </c>
      <c r="R2747" s="0" t="n">
        <v>6.79863141448404</v>
      </c>
      <c r="S2747" s="0" t="n">
        <v>10.1469712049705</v>
      </c>
      <c r="U2747" s="4" t="n">
        <f aca="false">NORMSDIST(-M2747/'rhos computation'!$B$11)-EXP(M2747+'rhos computation'!$B$11^2/2)*NORMSDIST(-M2747/'rhos computation'!$B$11-'rhos computation'!$B$11)</f>
        <v>0.013125233137574</v>
      </c>
      <c r="V2747" s="4" t="n">
        <f aca="false">NORMSDIST(-N2747/'rhos computation'!$B$23)-EXP(N2747+'rhos computation'!$B$23^2/2)*NORMSDIST(-N2747/'rhos computation'!$B$23-'rhos computation'!$B$23)</f>
        <v>0.0370755703020721</v>
      </c>
      <c r="W2747" s="0" t="n">
        <f aca="false">NORMSDIST(-O2747)</f>
        <v>0.007961890752258</v>
      </c>
      <c r="X2747" s="0" t="n">
        <f aca="false">NORMSDIST(-P2747)</f>
        <v>0.0403119929271018</v>
      </c>
    </row>
    <row r="2748" customFormat="false" ht="13" hidden="false" customHeight="false" outlineLevel="0" collapsed="false">
      <c r="A2748" s="0" t="n">
        <v>0.634398902749248</v>
      </c>
      <c r="B2748" s="0" t="n">
        <v>0.907538110026407</v>
      </c>
      <c r="C2748" s="0" t="n">
        <v>0.651263355830883</v>
      </c>
      <c r="D2748" s="0" t="n">
        <v>-0.742258003628343</v>
      </c>
      <c r="E2748" s="0" t="n">
        <f aca="false" t="array" ref="E2748:H2748">MMULT(A2748:D2748,'Root matrix of resiudals'!$B$19:E$22)</f>
        <v>0.0303622187033049</v>
      </c>
      <c r="F2748" s="0" t="n">
        <v>0.0296563140789696</v>
      </c>
      <c r="G2748" s="0" t="n">
        <v>0.0136875476604793</v>
      </c>
      <c r="H2748" s="0" t="n">
        <v>-0.011482129573239</v>
      </c>
      <c r="I2748" s="0" t="n">
        <f aca="false" t="array" ref="I2748:I2748">'Point forecasts'!B$3+E2748</f>
        <v>0.0176604271362744</v>
      </c>
      <c r="J2748" s="0" t="n">
        <f aca="false" t="array" ref="J2748:J2748">'Point forecasts'!C$3+F2748</f>
        <v>-5.42718593211887E-005</v>
      </c>
      <c r="K2748" s="0" t="n">
        <f aca="false" t="array" ref="K2748:K2748">'Point forecasts'!D$3+G2748</f>
        <v>0.0356892536731524</v>
      </c>
      <c r="L2748" s="0" t="n">
        <f aca="false" t="array" ref="L2748:L2748">'Point forecasts'!E$3+H2748</f>
        <v>-0.000265857397606543</v>
      </c>
      <c r="M2748" s="0" t="n">
        <f aca="false" t="array" ref="M2748:M2748">'Point forecasts'!F$2+I2748</f>
        <v>0.146193173086307</v>
      </c>
      <c r="N2748" s="0" t="n">
        <f aca="false" t="array" ref="N2748:N2748">'Point forecasts'!G$2+J2748</f>
        <v>0.010979768432896</v>
      </c>
      <c r="O2748" s="0" t="n">
        <f aca="false" t="array" ref="O2748:O2748">'Point forecasts'!H$2+K2748</f>
        <v>2.4223969881654</v>
      </c>
      <c r="P2748" s="0" t="n">
        <f aca="false" t="array" ref="P2748:P2748">'Point forecasts'!I$2+L2748</f>
        <v>1.73327264644419</v>
      </c>
      <c r="Q2748" s="0" t="n">
        <f aca="false" t="array" ref="Q2748:S2748">MMULT(M2748:P2748,'input - gretl'!$B$19:$D$22)+MMULT('Point forecasts'!$J$3:$O$3,'input - gretl'!$B$23:$D$28)</f>
        <v>14.0374730051333</v>
      </c>
      <c r="R2748" s="0" t="n">
        <v>6.83674764301952</v>
      </c>
      <c r="S2748" s="0" t="n">
        <v>10.1718390122003</v>
      </c>
      <c r="U2748" s="4" t="n">
        <f aca="false">NORMSDIST(-M2748/'rhos computation'!$B$11)-EXP(M2748+'rhos computation'!$B$11^2/2)*NORMSDIST(-M2748/'rhos computation'!$B$11-'rhos computation'!$B$11)</f>
        <v>0.00919489761640177</v>
      </c>
      <c r="V2748" s="4" t="n">
        <f aca="false">NORMSDIST(-N2748/'rhos computation'!$B$23)-EXP(N2748+'rhos computation'!$B$23^2/2)*NORMSDIST(-N2748/'rhos computation'!$B$23-'rhos computation'!$B$23)</f>
        <v>0.0168873789877191</v>
      </c>
      <c r="W2748" s="0" t="n">
        <f aca="false">NORMSDIST(-O2748)</f>
        <v>0.00770924823498699</v>
      </c>
      <c r="X2748" s="0" t="n">
        <f aca="false">NORMSDIST(-P2748)</f>
        <v>0.0415236100883828</v>
      </c>
    </row>
    <row r="2749" customFormat="false" ht="13" hidden="false" customHeight="false" outlineLevel="0" collapsed="false">
      <c r="A2749" s="0" t="n">
        <v>0.912708320853529</v>
      </c>
      <c r="B2749" s="0" t="n">
        <v>0.27572377995143</v>
      </c>
      <c r="C2749" s="0" t="n">
        <v>-0.737584192147087</v>
      </c>
      <c r="D2749" s="0" t="n">
        <v>0.353455013264233</v>
      </c>
      <c r="E2749" s="0" t="n">
        <f aca="false" t="array" ref="E2749:H2749">MMULT(A2749:D2749,'Root matrix of resiudals'!$B$19:E$22)</f>
        <v>0.0387371381167898</v>
      </c>
      <c r="F2749" s="0" t="n">
        <v>0.00731957388858911</v>
      </c>
      <c r="G2749" s="0" t="n">
        <v>-0.00936431731905164</v>
      </c>
      <c r="H2749" s="0" t="n">
        <v>0.00455944942062086</v>
      </c>
      <c r="I2749" s="0" t="n">
        <f aca="false" t="array" ref="I2749:I2749">'Point forecasts'!B$3+E2749</f>
        <v>0.0260353465497593</v>
      </c>
      <c r="J2749" s="0" t="n">
        <f aca="false" t="array" ref="J2749:J2749">'Point forecasts'!C$3+F2749</f>
        <v>-0.0223910120497017</v>
      </c>
      <c r="K2749" s="0" t="n">
        <f aca="false" t="array" ref="K2749:K2749">'Point forecasts'!D$3+G2749</f>
        <v>0.0126373886936215</v>
      </c>
      <c r="L2749" s="0" t="n">
        <f aca="false" t="array" ref="L2749:L2749">'Point forecasts'!E$3+H2749</f>
        <v>0.0157757215962533</v>
      </c>
      <c r="M2749" s="0" t="n">
        <f aca="false" t="array" ref="M2749:M2749">'Point forecasts'!F$2+I2749</f>
        <v>0.154568092499792</v>
      </c>
      <c r="N2749" s="0" t="n">
        <f aca="false" t="array" ref="N2749:N2749">'Point forecasts'!G$2+J2749</f>
        <v>-0.0113569717574845</v>
      </c>
      <c r="O2749" s="0" t="n">
        <f aca="false" t="array" ref="O2749:O2749">'Point forecasts'!H$2+K2749</f>
        <v>2.39934512318587</v>
      </c>
      <c r="P2749" s="0" t="n">
        <f aca="false" t="array" ref="P2749:P2749">'Point forecasts'!I$2+L2749</f>
        <v>1.74931422543805</v>
      </c>
      <c r="Q2749" s="0" t="n">
        <f aca="false" t="array" ref="Q2749:S2749">MMULT(M2749:P2749,'input - gretl'!$B$19:$D$22)+MMULT('Point forecasts'!$J$3:$O$3,'input - gretl'!$B$23:$D$28)</f>
        <v>14.0458479245468</v>
      </c>
      <c r="R2749" s="0" t="n">
        <v>6.81441090282914</v>
      </c>
      <c r="S2749" s="0" t="n">
        <v>10.1335308035187</v>
      </c>
      <c r="U2749" s="4" t="n">
        <f aca="false">NORMSDIST(-M2749/'rhos computation'!$B$11)-EXP(M2749+'rhos computation'!$B$11^2/2)*NORMSDIST(-M2749/'rhos computation'!$B$11-'rhos computation'!$B$11)</f>
        <v>0.00814494904859685</v>
      </c>
      <c r="V2749" s="4" t="n">
        <f aca="false">NORMSDIST(-N2749/'rhos computation'!$B$23)-EXP(N2749+'rhos computation'!$B$23^2/2)*NORMSDIST(-N2749/'rhos computation'!$B$23-'rhos computation'!$B$23)</f>
        <v>0.0275946388505622</v>
      </c>
      <c r="W2749" s="0" t="n">
        <f aca="false">NORMSDIST(-O2749)</f>
        <v>0.00821221311328016</v>
      </c>
      <c r="X2749" s="0" t="n">
        <f aca="false">NORMSDIST(-P2749)</f>
        <v>0.0401183591671016</v>
      </c>
    </row>
    <row r="2750" customFormat="false" ht="13" hidden="false" customHeight="false" outlineLevel="0" collapsed="false">
      <c r="A2750" s="0" t="n">
        <v>-0.908569713428771</v>
      </c>
      <c r="B2750" s="0" t="n">
        <v>0.165178668340388</v>
      </c>
      <c r="C2750" s="0" t="n">
        <v>0.503279079415562</v>
      </c>
      <c r="D2750" s="0" t="n">
        <v>-0.726127151481483</v>
      </c>
      <c r="E2750" s="0" t="n">
        <f aca="false" t="array" ref="E2750:H2750">MMULT(A2750:D2750,'Root matrix of resiudals'!$B$19:E$22)</f>
        <v>-0.0377080190801171</v>
      </c>
      <c r="F2750" s="0" t="n">
        <v>0.00442160422675122</v>
      </c>
      <c r="G2750" s="0" t="n">
        <v>0.00674969641949713</v>
      </c>
      <c r="H2750" s="0" t="n">
        <v>-0.0108477943690572</v>
      </c>
      <c r="I2750" s="0" t="n">
        <f aca="false" t="array" ref="I2750:I2750">'Point forecasts'!B$3+E2750</f>
        <v>-0.0504098106471475</v>
      </c>
      <c r="J2750" s="0" t="n">
        <f aca="false" t="array" ref="J2750:J2750">'Point forecasts'!C$3+F2750</f>
        <v>-0.0252889817115395</v>
      </c>
      <c r="K2750" s="0" t="n">
        <f aca="false" t="array" ref="K2750:K2750">'Point forecasts'!D$3+G2750</f>
        <v>0.0287514024321702</v>
      </c>
      <c r="L2750" s="0" t="n">
        <f aca="false" t="array" ref="L2750:L2750">'Point forecasts'!E$3+H2750</f>
        <v>0.000368477806575325</v>
      </c>
      <c r="M2750" s="0" t="n">
        <f aca="false" t="array" ref="M2750:M2750">'Point forecasts'!F$2+I2750</f>
        <v>0.0781229353028855</v>
      </c>
      <c r="N2750" s="0" t="n">
        <f aca="false" t="array" ref="N2750:N2750">'Point forecasts'!G$2+J2750</f>
        <v>-0.0142549414193223</v>
      </c>
      <c r="O2750" s="0" t="n">
        <f aca="false" t="array" ref="O2750:O2750">'Point forecasts'!H$2+K2750</f>
        <v>2.41545913692442</v>
      </c>
      <c r="P2750" s="0" t="n">
        <f aca="false" t="array" ref="P2750:P2750">'Point forecasts'!I$2+L2750</f>
        <v>1.73390698164837</v>
      </c>
      <c r="Q2750" s="0" t="n">
        <f aca="false" t="array" ref="Q2750:S2750">MMULT(M2750:P2750,'input - gretl'!$B$19:$D$22)+MMULT('Point forecasts'!$J$3:$O$3,'input - gretl'!$B$23:$D$28)</f>
        <v>13.9694027673499</v>
      </c>
      <c r="R2750" s="0" t="n">
        <v>6.8115129331673</v>
      </c>
      <c r="S2750" s="0" t="n">
        <v>10.1642978764634</v>
      </c>
      <c r="U2750" s="4" t="n">
        <f aca="false">NORMSDIST(-M2750/'rhos computation'!$B$11)-EXP(M2750+'rhos computation'!$B$11^2/2)*NORMSDIST(-M2750/'rhos computation'!$B$11-'rhos computation'!$B$11)</f>
        <v>0.0222507404561698</v>
      </c>
      <c r="V2750" s="4" t="n">
        <f aca="false">NORMSDIST(-N2750/'rhos computation'!$B$23)-EXP(N2750+'rhos computation'!$B$23^2/2)*NORMSDIST(-N2750/'rhos computation'!$B$23-'rhos computation'!$B$23)</f>
        <v>0.029221393100978</v>
      </c>
      <c r="W2750" s="0" t="n">
        <f aca="false">NORMSDIST(-O2750)</f>
        <v>0.00785769287533039</v>
      </c>
      <c r="X2750" s="0" t="n">
        <f aca="false">NORMSDIST(-P2750)</f>
        <v>0.0414672944533052</v>
      </c>
    </row>
    <row r="2751" customFormat="false" ht="13" hidden="false" customHeight="false" outlineLevel="0" collapsed="false">
      <c r="A2751" s="0" t="n">
        <v>0.51920870422383</v>
      </c>
      <c r="B2751" s="0" t="n">
        <v>-1.39801537970249</v>
      </c>
      <c r="C2751" s="0" t="n">
        <v>1.00953819736415</v>
      </c>
      <c r="D2751" s="0" t="n">
        <v>-1.70902968856549</v>
      </c>
      <c r="E2751" s="0" t="n">
        <f aca="false" t="array" ref="E2751:H2751">MMULT(A2751:D2751,'Root matrix of resiudals'!$B$19:E$22)</f>
        <v>0.0210124974979513</v>
      </c>
      <c r="F2751" s="0" t="n">
        <v>-0.0352562474009612</v>
      </c>
      <c r="G2751" s="0" t="n">
        <v>0.00993394755379602</v>
      </c>
      <c r="H2751" s="0" t="n">
        <v>-0.026866957608929</v>
      </c>
      <c r="I2751" s="0" t="n">
        <f aca="false" t="array" ref="I2751:I2751">'Point forecasts'!B$3+E2751</f>
        <v>0.00831070593092087</v>
      </c>
      <c r="J2751" s="0" t="n">
        <f aca="false" t="array" ref="J2751:J2751">'Point forecasts'!C$3+F2751</f>
        <v>-0.064966833339252</v>
      </c>
      <c r="K2751" s="0" t="n">
        <f aca="false" t="array" ref="K2751:K2751">'Point forecasts'!D$3+G2751</f>
        <v>0.0319356535664691</v>
      </c>
      <c r="L2751" s="0" t="n">
        <f aca="false" t="array" ref="L2751:L2751">'Point forecasts'!E$3+H2751</f>
        <v>-0.0156506854332965</v>
      </c>
      <c r="M2751" s="0" t="n">
        <f aca="false" t="array" ref="M2751:M2751">'Point forecasts'!F$2+I2751</f>
        <v>0.136843451880954</v>
      </c>
      <c r="N2751" s="0" t="n">
        <f aca="false" t="array" ref="N2751:N2751">'Point forecasts'!G$2+J2751</f>
        <v>-0.0539327930470348</v>
      </c>
      <c r="O2751" s="0" t="n">
        <f aca="false" t="array" ref="O2751:O2751">'Point forecasts'!H$2+K2751</f>
        <v>2.41864338805872</v>
      </c>
      <c r="P2751" s="0" t="n">
        <f aca="false" t="array" ref="P2751:P2751">'Point forecasts'!I$2+L2751</f>
        <v>1.7178878184085</v>
      </c>
      <c r="Q2751" s="0" t="n">
        <f aca="false" t="array" ref="Q2751:S2751">MMULT(M2751:P2751,'input - gretl'!$B$19:$D$22)+MMULT('Point forecasts'!$J$3:$O$3,'input - gretl'!$B$23:$D$28)</f>
        <v>14.028123283928</v>
      </c>
      <c r="R2751" s="0" t="n">
        <v>6.77183508153959</v>
      </c>
      <c r="S2751" s="0" t="n">
        <v>10.182717152797</v>
      </c>
      <c r="U2751" s="4" t="n">
        <f aca="false">NORMSDIST(-M2751/'rhos computation'!$B$11)-EXP(M2751+'rhos computation'!$B$11^2/2)*NORMSDIST(-M2751/'rhos computation'!$B$11-'rhos computation'!$B$11)</f>
        <v>0.0104928220431288</v>
      </c>
      <c r="V2751" s="4" t="n">
        <f aca="false">NORMSDIST(-N2751/'rhos computation'!$B$23)-EXP(N2751+'rhos computation'!$B$23^2/2)*NORMSDIST(-N2751/'rhos computation'!$B$23-'rhos computation'!$B$23)</f>
        <v>0.0562419342056634</v>
      </c>
      <c r="W2751" s="0" t="n">
        <f aca="false">NORMSDIST(-O2751)</f>
        <v>0.00778925218556138</v>
      </c>
      <c r="X2751" s="0" t="n">
        <f aca="false">NORMSDIST(-P2751)</f>
        <v>0.0429085395834238</v>
      </c>
    </row>
    <row r="2752" customFormat="false" ht="13" hidden="false" customHeight="false" outlineLevel="0" collapsed="false">
      <c r="A2752" s="0" t="n">
        <v>0.128030993898141</v>
      </c>
      <c r="B2752" s="0" t="n">
        <v>-0.439940733616309</v>
      </c>
      <c r="C2752" s="0" t="n">
        <v>0.103884038756582</v>
      </c>
      <c r="D2752" s="0" t="n">
        <v>0.868246115516816</v>
      </c>
      <c r="E2752" s="0" t="n">
        <f aca="false" t="array" ref="E2752:H2752">MMULT(A2752:D2752,'Root matrix of resiudals'!$B$19:E$22)</f>
        <v>0.0042928666852911</v>
      </c>
      <c r="F2752" s="0" t="n">
        <v>-0.0118501641703963</v>
      </c>
      <c r="G2752" s="0" t="n">
        <v>0.00124709420297312</v>
      </c>
      <c r="H2752" s="0" t="n">
        <v>0.0141301450808107</v>
      </c>
      <c r="I2752" s="0" t="n">
        <f aca="false" t="array" ref="I2752:I2752">'Point forecasts'!B$3+E2752</f>
        <v>-0.00840892488173936</v>
      </c>
      <c r="J2752" s="0" t="n">
        <f aca="false" t="array" ref="J2752:J2752">'Point forecasts'!C$3+F2752</f>
        <v>-0.041560750108687</v>
      </c>
      <c r="K2752" s="0" t="n">
        <f aca="false" t="array" ref="K2752:K2752">'Point forecasts'!D$3+G2752</f>
        <v>0.0232488002156462</v>
      </c>
      <c r="L2752" s="0" t="n">
        <f aca="false" t="array" ref="L2752:L2752">'Point forecasts'!E$3+H2752</f>
        <v>0.0253464172564432</v>
      </c>
      <c r="M2752" s="0" t="n">
        <f aca="false" t="array" ref="M2752:M2752">'Point forecasts'!F$2+I2752</f>
        <v>0.120123821068294</v>
      </c>
      <c r="N2752" s="0" t="n">
        <f aca="false" t="array" ref="N2752:N2752">'Point forecasts'!G$2+J2752</f>
        <v>-0.0305267098164698</v>
      </c>
      <c r="O2752" s="0" t="n">
        <f aca="false" t="array" ref="O2752:O2752">'Point forecasts'!H$2+K2752</f>
        <v>2.4099565347079</v>
      </c>
      <c r="P2752" s="0" t="n">
        <f aca="false" t="array" ref="P2752:P2752">'Point forecasts'!I$2+L2752</f>
        <v>1.75888492109824</v>
      </c>
      <c r="Q2752" s="0" t="n">
        <f aca="false" t="array" ref="Q2752:S2752">MMULT(M2752:P2752,'input - gretl'!$B$19:$D$22)+MMULT('Point forecasts'!$J$3:$O$3,'input - gretl'!$B$23:$D$28)</f>
        <v>14.0114036531153</v>
      </c>
      <c r="R2752" s="0" t="n">
        <v>6.79524116477016</v>
      </c>
      <c r="S2752" s="0" t="n">
        <v>10.1350400049331</v>
      </c>
      <c r="U2752" s="4" t="n">
        <f aca="false">NORMSDIST(-M2752/'rhos computation'!$B$11)-EXP(M2752+'rhos computation'!$B$11^2/2)*NORMSDIST(-M2752/'rhos computation'!$B$11-'rhos computation'!$B$11)</f>
        <v>0.0131734076319505</v>
      </c>
      <c r="V2752" s="4" t="n">
        <f aca="false">NORMSDIST(-N2752/'rhos computation'!$B$23)-EXP(N2752+'rhos computation'!$B$23^2/2)*NORMSDIST(-N2752/'rhos computation'!$B$23-'rhos computation'!$B$23)</f>
        <v>0.0393032143226835</v>
      </c>
      <c r="W2752" s="0" t="n">
        <f aca="false">NORMSDIST(-O2752)</f>
        <v>0.00797721056466258</v>
      </c>
      <c r="X2752" s="0" t="n">
        <f aca="false">NORMSDIST(-P2752)</f>
        <v>0.0392985284221266</v>
      </c>
    </row>
    <row r="2753" customFormat="false" ht="13" hidden="false" customHeight="false" outlineLevel="0" collapsed="false">
      <c r="A2753" s="0" t="n">
        <v>-0.812810524614602</v>
      </c>
      <c r="B2753" s="0" t="n">
        <v>-0.0608078873395523</v>
      </c>
      <c r="C2753" s="0" t="n">
        <v>-1.00969796145965</v>
      </c>
      <c r="D2753" s="0" t="n">
        <v>0.158889760813601</v>
      </c>
      <c r="E2753" s="0" t="n">
        <f aca="false" t="array" ref="E2753:H2753">MMULT(A2753:D2753,'Root matrix of resiudals'!$B$19:E$22)</f>
        <v>-0.036319114680161</v>
      </c>
      <c r="F2753" s="0" t="n">
        <v>-0.00719261094733147</v>
      </c>
      <c r="G2753" s="0" t="n">
        <v>-0.0173123026647803</v>
      </c>
      <c r="H2753" s="0" t="n">
        <v>0.00172919271425008</v>
      </c>
      <c r="I2753" s="0" t="n">
        <f aca="false" t="array" ref="I2753:I2753">'Point forecasts'!B$3+E2753</f>
        <v>-0.0490209062471914</v>
      </c>
      <c r="J2753" s="0" t="n">
        <f aca="false" t="array" ref="J2753:J2753">'Point forecasts'!C$3+F2753</f>
        <v>-0.0369031968856222</v>
      </c>
      <c r="K2753" s="0" t="n">
        <f aca="false" t="array" ref="K2753:K2753">'Point forecasts'!D$3+G2753</f>
        <v>0.00468940334789277</v>
      </c>
      <c r="L2753" s="0" t="n">
        <f aca="false" t="array" ref="L2753:L2753">'Point forecasts'!E$3+H2753</f>
        <v>0.0129454648898826</v>
      </c>
      <c r="M2753" s="0" t="n">
        <f aca="false" t="array" ref="M2753:M2753">'Point forecasts'!F$2+I2753</f>
        <v>0.0795118397028416</v>
      </c>
      <c r="N2753" s="0" t="n">
        <f aca="false" t="array" ref="N2753:N2753">'Point forecasts'!G$2+J2753</f>
        <v>-0.025869156593405</v>
      </c>
      <c r="O2753" s="0" t="n">
        <f aca="false" t="array" ref="O2753:O2753">'Point forecasts'!H$2+K2753</f>
        <v>2.39139713784014</v>
      </c>
      <c r="P2753" s="0" t="n">
        <f aca="false" t="array" ref="P2753:P2753">'Point forecasts'!I$2+L2753</f>
        <v>1.74648396873168</v>
      </c>
      <c r="Q2753" s="0" t="n">
        <f aca="false" t="array" ref="Q2753:S2753">MMULT(M2753:P2753,'input - gretl'!$B$19:$D$22)+MMULT('Point forecasts'!$J$3:$O$3,'input - gretl'!$B$23:$D$28)</f>
        <v>13.9707916717499</v>
      </c>
      <c r="R2753" s="0" t="n">
        <v>6.79989871799322</v>
      </c>
      <c r="S2753" s="0" t="n">
        <v>10.1282745338136</v>
      </c>
      <c r="U2753" s="4" t="n">
        <f aca="false">NORMSDIST(-M2753/'rhos computation'!$B$11)-EXP(M2753+'rhos computation'!$B$11^2/2)*NORMSDIST(-M2753/'rhos computation'!$B$11-'rhos computation'!$B$11)</f>
        <v>0.021891440653158</v>
      </c>
      <c r="V2753" s="4" t="n">
        <f aca="false">NORMSDIST(-N2753/'rhos computation'!$B$23)-EXP(N2753+'rhos computation'!$B$23^2/2)*NORMSDIST(-N2753/'rhos computation'!$B$23-'rhos computation'!$B$23)</f>
        <v>0.0362594053927794</v>
      </c>
      <c r="W2753" s="0" t="n">
        <f aca="false">NORMSDIST(-O2753)</f>
        <v>0.00839219320992114</v>
      </c>
      <c r="X2753" s="0" t="n">
        <f aca="false">NORMSDIST(-P2753)</f>
        <v>0.0403634451798622</v>
      </c>
    </row>
    <row r="2754" customFormat="false" ht="13" hidden="false" customHeight="false" outlineLevel="0" collapsed="false">
      <c r="A2754" s="0" t="n">
        <v>-0.903470192546702</v>
      </c>
      <c r="B2754" s="0" t="n">
        <v>0.303540076180862</v>
      </c>
      <c r="C2754" s="0" t="n">
        <v>0.182175103541012</v>
      </c>
      <c r="D2754" s="0" t="n">
        <v>0.662967124000509</v>
      </c>
      <c r="E2754" s="0" t="n">
        <f aca="false" t="array" ref="E2754:H2754">MMULT(A2754:D2754,'Root matrix of resiudals'!$B$19:E$22)</f>
        <v>-0.0381045001790053</v>
      </c>
      <c r="F2754" s="0" t="n">
        <v>0.00732474436834106</v>
      </c>
      <c r="G2754" s="0" t="n">
        <v>0.00366885691314693</v>
      </c>
      <c r="H2754" s="0" t="n">
        <v>0.0113325115160086</v>
      </c>
      <c r="I2754" s="0" t="n">
        <f aca="false" t="array" ref="I2754:I2754">'Point forecasts'!B$3+E2754</f>
        <v>-0.0508062917460358</v>
      </c>
      <c r="J2754" s="0" t="n">
        <f aca="false" t="array" ref="J2754:J2754">'Point forecasts'!C$3+F2754</f>
        <v>-0.0223858415699497</v>
      </c>
      <c r="K2754" s="0" t="n">
        <f aca="false" t="array" ref="K2754:K2754">'Point forecasts'!D$3+G2754</f>
        <v>0.02567056292582</v>
      </c>
      <c r="L2754" s="0" t="n">
        <f aca="false" t="array" ref="L2754:L2754">'Point forecasts'!E$3+H2754</f>
        <v>0.0225487836916411</v>
      </c>
      <c r="M2754" s="0" t="n">
        <f aca="false" t="array" ref="M2754:M2754">'Point forecasts'!F$2+I2754</f>
        <v>0.0777264542039972</v>
      </c>
      <c r="N2754" s="0" t="n">
        <f aca="false" t="array" ref="N2754:N2754">'Point forecasts'!G$2+J2754</f>
        <v>-0.0113518012777325</v>
      </c>
      <c r="O2754" s="0" t="n">
        <f aca="false" t="array" ref="O2754:O2754">'Point forecasts'!H$2+K2754</f>
        <v>2.41237829741807</v>
      </c>
      <c r="P2754" s="0" t="n">
        <f aca="false" t="array" ref="P2754:P2754">'Point forecasts'!I$2+L2754</f>
        <v>1.75608728753344</v>
      </c>
      <c r="Q2754" s="0" t="n">
        <f aca="false" t="array" ref="Q2754:S2754">MMULT(M2754:P2754,'input - gretl'!$B$19:$D$22)+MMULT('Point forecasts'!$J$3:$O$3,'input - gretl'!$B$23:$D$28)</f>
        <v>13.969006286251</v>
      </c>
      <c r="R2754" s="0" t="n">
        <v>6.81441607330889</v>
      </c>
      <c r="S2754" s="0" t="n">
        <v>10.1401224570451</v>
      </c>
      <c r="U2754" s="4" t="n">
        <f aca="false">NORMSDIST(-M2754/'rhos computation'!$B$11)-EXP(M2754+'rhos computation'!$B$11^2/2)*NORMSDIST(-M2754/'rhos computation'!$B$11-'rhos computation'!$B$11)</f>
        <v>0.0223540956205719</v>
      </c>
      <c r="V2754" s="4" t="n">
        <f aca="false">NORMSDIST(-N2754/'rhos computation'!$B$23)-EXP(N2754+'rhos computation'!$B$23^2/2)*NORMSDIST(-N2754/'rhos computation'!$B$23-'rhos computation'!$B$23)</f>
        <v>0.0275917840520695</v>
      </c>
      <c r="W2754" s="0" t="n">
        <f aca="false">NORMSDIST(-O2754)</f>
        <v>0.00792441382523026</v>
      </c>
      <c r="X2754" s="0" t="n">
        <f aca="false">NORMSDIST(-P2754)</f>
        <v>0.0395367527128588</v>
      </c>
    </row>
    <row r="2755" customFormat="false" ht="13" hidden="false" customHeight="false" outlineLevel="0" collapsed="false">
      <c r="A2755" s="0" t="n">
        <v>-1.25265004873205</v>
      </c>
      <c r="B2755" s="0" t="n">
        <v>-1.82929520084606</v>
      </c>
      <c r="C2755" s="0" t="n">
        <v>-0.398555269778969</v>
      </c>
      <c r="D2755" s="0" t="n">
        <v>0.774642036506891</v>
      </c>
      <c r="E2755" s="0" t="n">
        <f aca="false" t="array" ref="E2755:H2755">MMULT(A2755:D2755,'Root matrix of resiudals'!$B$19:E$22)</f>
        <v>-0.0586752969548637</v>
      </c>
      <c r="F2755" s="0" t="n">
        <v>-0.0564833053897374</v>
      </c>
      <c r="G2755" s="0" t="n">
        <v>-0.0136511754861365</v>
      </c>
      <c r="H2755" s="0" t="n">
        <v>0.0124732446302256</v>
      </c>
      <c r="I2755" s="0" t="n">
        <f aca="false" t="array" ref="I2755:I2755">'Point forecasts'!B$3+E2755</f>
        <v>-0.0713770885218942</v>
      </c>
      <c r="J2755" s="0" t="n">
        <f aca="false" t="array" ref="J2755:J2755">'Point forecasts'!C$3+F2755</f>
        <v>-0.0861938913280281</v>
      </c>
      <c r="K2755" s="0" t="n">
        <f aca="false" t="array" ref="K2755:K2755">'Point forecasts'!D$3+G2755</f>
        <v>0.00835053052653661</v>
      </c>
      <c r="L2755" s="0" t="n">
        <f aca="false" t="array" ref="L2755:L2755">'Point forecasts'!E$3+H2755</f>
        <v>0.0236895168058581</v>
      </c>
      <c r="M2755" s="0" t="n">
        <f aca="false" t="array" ref="M2755:M2755">'Point forecasts'!F$2+I2755</f>
        <v>0.0571556574281388</v>
      </c>
      <c r="N2755" s="0" t="n">
        <f aca="false" t="array" ref="N2755:N2755">'Point forecasts'!G$2+J2755</f>
        <v>-0.0751598510358109</v>
      </c>
      <c r="O2755" s="0" t="n">
        <f aca="false" t="array" ref="O2755:O2755">'Point forecasts'!H$2+K2755</f>
        <v>2.39505826501879</v>
      </c>
      <c r="P2755" s="0" t="n">
        <f aca="false" t="array" ref="P2755:P2755">'Point forecasts'!I$2+L2755</f>
        <v>1.75722802064765</v>
      </c>
      <c r="Q2755" s="0" t="n">
        <f aca="false" t="array" ref="Q2755:S2755">MMULT(M2755:P2755,'input - gretl'!$B$19:$D$22)+MMULT('Point forecasts'!$J$3:$O$3,'input - gretl'!$B$23:$D$28)</f>
        <v>13.9484354894752</v>
      </c>
      <c r="R2755" s="0" t="n">
        <v>6.75060802355081</v>
      </c>
      <c r="S2755" s="0" t="n">
        <v>10.1217175304175</v>
      </c>
      <c r="U2755" s="4" t="n">
        <f aca="false">NORMSDIST(-M2755/'rhos computation'!$B$11)-EXP(M2755+'rhos computation'!$B$11^2/2)*NORMSDIST(-M2755/'rhos computation'!$B$11-'rhos computation'!$B$11)</f>
        <v>0.0282093710632415</v>
      </c>
      <c r="V2755" s="4" t="n">
        <f aca="false">NORMSDIST(-N2755/'rhos computation'!$B$23)-EXP(N2755+'rhos computation'!$B$23^2/2)*NORMSDIST(-N2755/'rhos computation'!$B$23-'rhos computation'!$B$23)</f>
        <v>0.0733835274999206</v>
      </c>
      <c r="W2755" s="0" t="n">
        <f aca="false">NORMSDIST(-O2755)</f>
        <v>0.00830886217541083</v>
      </c>
      <c r="X2755" s="0" t="n">
        <f aca="false">NORMSDIST(-P2755)</f>
        <v>0.0394394754831418</v>
      </c>
    </row>
    <row r="2756" customFormat="false" ht="13" hidden="false" customHeight="false" outlineLevel="0" collapsed="false">
      <c r="A2756" s="0" t="n">
        <v>1.19952687308822</v>
      </c>
      <c r="B2756" s="0" t="n">
        <v>-0.0250543510102052</v>
      </c>
      <c r="C2756" s="0" t="n">
        <v>0.65117264220923</v>
      </c>
      <c r="D2756" s="0" t="n">
        <v>-0.266928454369981</v>
      </c>
      <c r="E2756" s="0" t="n">
        <f aca="false" t="array" ref="E2756:H2756">MMULT(A2756:D2756,'Root matrix of resiudals'!$B$19:E$22)</f>
        <v>0.0523150612684962</v>
      </c>
      <c r="F2756" s="0" t="n">
        <v>0.00432060625930858</v>
      </c>
      <c r="G2756" s="0" t="n">
        <v>0.0115801811033074</v>
      </c>
      <c r="H2756" s="0" t="n">
        <v>-0.00404665400441002</v>
      </c>
      <c r="I2756" s="0" t="n">
        <f aca="false" t="array" ref="I2756:I2756">'Point forecasts'!B$3+E2756</f>
        <v>0.0396132697014657</v>
      </c>
      <c r="J2756" s="0" t="n">
        <f aca="false" t="array" ref="J2756:J2756">'Point forecasts'!C$3+F2756</f>
        <v>-0.0253899796789822</v>
      </c>
      <c r="K2756" s="0" t="n">
        <f aca="false" t="array" ref="K2756:K2756">'Point forecasts'!D$3+G2756</f>
        <v>0.0335818871159805</v>
      </c>
      <c r="L2756" s="0" t="n">
        <f aca="false" t="array" ref="L2756:L2756">'Point forecasts'!E$3+H2756</f>
        <v>0.00716961817122247</v>
      </c>
      <c r="M2756" s="0" t="n">
        <f aca="false" t="array" ref="M2756:M2756">'Point forecasts'!F$2+I2756</f>
        <v>0.168146015651499</v>
      </c>
      <c r="N2756" s="0" t="n">
        <f aca="false" t="array" ref="N2756:N2756">'Point forecasts'!G$2+J2756</f>
        <v>-0.014355939386765</v>
      </c>
      <c r="O2756" s="0" t="n">
        <f aca="false" t="array" ref="O2756:O2756">'Point forecasts'!H$2+K2756</f>
        <v>2.42028962160823</v>
      </c>
      <c r="P2756" s="0" t="n">
        <f aca="false" t="array" ref="P2756:P2756">'Point forecasts'!I$2+L2756</f>
        <v>1.74070812201302</v>
      </c>
      <c r="Q2756" s="0" t="n">
        <f aca="false" t="array" ref="Q2756:S2756">MMULT(M2756:P2756,'input - gretl'!$B$19:$D$22)+MMULT('Point forecasts'!$J$3:$O$3,'input - gretl'!$B$23:$D$28)</f>
        <v>14.0594258476985</v>
      </c>
      <c r="R2756" s="0" t="n">
        <v>6.81141193519986</v>
      </c>
      <c r="S2756" s="0" t="n">
        <v>10.1626601366034</v>
      </c>
      <c r="U2756" s="4" t="n">
        <f aca="false">NORMSDIST(-M2756/'rhos computation'!$B$11)-EXP(M2756+'rhos computation'!$B$11^2/2)*NORMSDIST(-M2756/'rhos computation'!$B$11-'rhos computation'!$B$11)</f>
        <v>0.00665105035181372</v>
      </c>
      <c r="V2756" s="4" t="n">
        <f aca="false">NORMSDIST(-N2756/'rhos computation'!$B$23)-EXP(N2756+'rhos computation'!$B$23^2/2)*NORMSDIST(-N2756/'rhos computation'!$B$23-'rhos computation'!$B$23)</f>
        <v>0.0292790431581217</v>
      </c>
      <c r="W2756" s="0" t="n">
        <f aca="false">NORMSDIST(-O2756)</f>
        <v>0.00775407498395301</v>
      </c>
      <c r="X2756" s="0" t="n">
        <f aca="false">NORMSDIST(-P2756)</f>
        <v>0.0408673769390526</v>
      </c>
    </row>
    <row r="2757" customFormat="false" ht="13" hidden="false" customHeight="false" outlineLevel="0" collapsed="false">
      <c r="A2757" s="0" t="n">
        <v>1.65556968627658</v>
      </c>
      <c r="B2757" s="0" t="n">
        <v>1.89694124880913</v>
      </c>
      <c r="C2757" s="0" t="n">
        <v>-0.944833283048455</v>
      </c>
      <c r="D2757" s="0" t="n">
        <v>-0.976297889851309</v>
      </c>
      <c r="E2757" s="0" t="n">
        <f aca="false" t="array" ref="E2757:H2757">MMULT(A2757:D2757,'Root matrix of resiudals'!$B$19:E$22)</f>
        <v>0.0745332204126174</v>
      </c>
      <c r="F2757" s="0" t="n">
        <v>0.054491829712573</v>
      </c>
      <c r="G2757" s="0" t="n">
        <v>-0.00748860557840824</v>
      </c>
      <c r="H2757" s="0" t="n">
        <v>-0.017433872826723</v>
      </c>
      <c r="I2757" s="0" t="n">
        <f aca="false" t="array" ref="I2757:I2757">'Point forecasts'!B$3+E2757</f>
        <v>0.0618314288455869</v>
      </c>
      <c r="J2757" s="0" t="n">
        <f aca="false" t="array" ref="J2757:J2757">'Point forecasts'!C$3+F2757</f>
        <v>0.0247812437742822</v>
      </c>
      <c r="K2757" s="0" t="n">
        <f aca="false" t="array" ref="K2757:K2757">'Point forecasts'!D$3+G2757</f>
        <v>0.0145131004342649</v>
      </c>
      <c r="L2757" s="0" t="n">
        <f aca="false" t="array" ref="L2757:L2757">'Point forecasts'!E$3+H2757</f>
        <v>-0.00621760065109046</v>
      </c>
      <c r="M2757" s="0" t="n">
        <f aca="false" t="array" ref="M2757:M2757">'Point forecasts'!F$2+I2757</f>
        <v>0.19036417479562</v>
      </c>
      <c r="N2757" s="0" t="n">
        <f aca="false" t="array" ref="N2757:N2757">'Point forecasts'!G$2+J2757</f>
        <v>0.0358152840664994</v>
      </c>
      <c r="O2757" s="0" t="n">
        <f aca="false" t="array" ref="O2757:O2757">'Point forecasts'!H$2+K2757</f>
        <v>2.40122083492651</v>
      </c>
      <c r="P2757" s="0" t="n">
        <f aca="false" t="array" ref="P2757:P2757">'Point forecasts'!I$2+L2757</f>
        <v>1.7273209031907</v>
      </c>
      <c r="Q2757" s="0" t="n">
        <f aca="false" t="array" ref="Q2757:S2757">MMULT(M2757:P2757,'input - gretl'!$B$19:$D$22)+MMULT('Point forecasts'!$J$3:$O$3,'input - gretl'!$B$23:$D$28)</f>
        <v>14.0816440068427</v>
      </c>
      <c r="R2757" s="0" t="n">
        <v>6.86158315865312</v>
      </c>
      <c r="S2757" s="0" t="n">
        <v>10.1563232643827</v>
      </c>
      <c r="U2757" s="4" t="n">
        <f aca="false">NORMSDIST(-M2757/'rhos computation'!$B$11)-EXP(M2757+'rhos computation'!$B$11^2/2)*NORMSDIST(-M2757/'rhos computation'!$B$11-'rhos computation'!$B$11)</f>
        <v>0.00469656720073584</v>
      </c>
      <c r="V2757" s="4" t="n">
        <f aca="false">NORMSDIST(-N2757/'rhos computation'!$B$23)-EXP(N2757+'rhos computation'!$B$23^2/2)*NORMSDIST(-N2757/'rhos computation'!$B$23-'rhos computation'!$B$23)</f>
        <v>0.00874294054625169</v>
      </c>
      <c r="W2757" s="0" t="n">
        <f aca="false">NORMSDIST(-O2757)</f>
        <v>0.00817023592072432</v>
      </c>
      <c r="X2757" s="0" t="n">
        <f aca="false">NORMSDIST(-P2757)</f>
        <v>0.0420550235602717</v>
      </c>
    </row>
    <row r="2758" customFormat="false" ht="13" hidden="false" customHeight="false" outlineLevel="0" collapsed="false">
      <c r="A2758" s="0" t="n">
        <v>-0.369220060585211</v>
      </c>
      <c r="B2758" s="0" t="n">
        <v>0.455463977750391</v>
      </c>
      <c r="C2758" s="0" t="n">
        <v>0.00457672082295296</v>
      </c>
      <c r="D2758" s="0" t="n">
        <v>-1.220887793142</v>
      </c>
      <c r="E2758" s="0" t="n">
        <f aca="false" t="array" ref="E2758:H2758">MMULT(A2758:D2758,'Root matrix of resiudals'!$B$19:E$22)</f>
        <v>-0.0143368151039694</v>
      </c>
      <c r="F2758" s="0" t="n">
        <v>0.0121138540185343</v>
      </c>
      <c r="G2758" s="0" t="n">
        <v>-0.000145265846045744</v>
      </c>
      <c r="H2758" s="0" t="n">
        <v>-0.0196348982526612</v>
      </c>
      <c r="I2758" s="0" t="n">
        <f aca="false" t="array" ref="I2758:I2758">'Point forecasts'!B$3+E2758</f>
        <v>-0.0270386066709999</v>
      </c>
      <c r="J2758" s="0" t="n">
        <f aca="false" t="array" ref="J2758:J2758">'Point forecasts'!C$3+F2758</f>
        <v>-0.0175967319197565</v>
      </c>
      <c r="K2758" s="0" t="n">
        <f aca="false" t="array" ref="K2758:K2758">'Point forecasts'!D$3+G2758</f>
        <v>0.0218564401666274</v>
      </c>
      <c r="L2758" s="0" t="n">
        <f aca="false" t="array" ref="L2758:L2758">'Point forecasts'!E$3+H2758</f>
        <v>-0.00841862607702869</v>
      </c>
      <c r="M2758" s="0" t="n">
        <f aca="false" t="array" ref="M2758:M2758">'Point forecasts'!F$2+I2758</f>
        <v>0.101494139279033</v>
      </c>
      <c r="N2758" s="0" t="n">
        <f aca="false" t="array" ref="N2758:N2758">'Point forecasts'!G$2+J2758</f>
        <v>-0.00656269162753928</v>
      </c>
      <c r="O2758" s="0" t="n">
        <f aca="false" t="array" ref="O2758:O2758">'Point forecasts'!H$2+K2758</f>
        <v>2.40856417465888</v>
      </c>
      <c r="P2758" s="0" t="n">
        <f aca="false" t="array" ref="P2758:P2758">'Point forecasts'!I$2+L2758</f>
        <v>1.72511987776477</v>
      </c>
      <c r="Q2758" s="0" t="n">
        <f aca="false" t="array" ref="Q2758:S2758">MMULT(M2758:P2758,'input - gretl'!$B$19:$D$22)+MMULT('Point forecasts'!$J$3:$O$3,'input - gretl'!$B$23:$D$28)</f>
        <v>13.9927739713261</v>
      </c>
      <c r="R2758" s="0" t="n">
        <v>6.81920518295909</v>
      </c>
      <c r="S2758" s="0" t="n">
        <v>10.1657598893464</v>
      </c>
      <c r="U2758" s="4" t="n">
        <f aca="false">NORMSDIST(-M2758/'rhos computation'!$B$11)-EXP(M2758+'rhos computation'!$B$11^2/2)*NORMSDIST(-M2758/'rhos computation'!$B$11-'rhos computation'!$B$11)</f>
        <v>0.0167588112065213</v>
      </c>
      <c r="V2758" s="4" t="n">
        <f aca="false">NORMSDIST(-N2758/'rhos computation'!$B$23)-EXP(N2758+'rhos computation'!$B$23^2/2)*NORMSDIST(-N2758/'rhos computation'!$B$23-'rhos computation'!$B$23)</f>
        <v>0.0250212672582929</v>
      </c>
      <c r="W2758" s="0" t="n">
        <f aca="false">NORMSDIST(-O2758)</f>
        <v>0.00800770516378329</v>
      </c>
      <c r="X2758" s="0" t="n">
        <f aca="false">NORMSDIST(-P2758)</f>
        <v>0.0422529354799555</v>
      </c>
    </row>
    <row r="2759" customFormat="false" ht="13" hidden="false" customHeight="false" outlineLevel="0" collapsed="false">
      <c r="A2759" s="0" t="n">
        <v>-0.298549761454643</v>
      </c>
      <c r="B2759" s="0" t="n">
        <v>1.50072563925836</v>
      </c>
      <c r="C2759" s="0" t="n">
        <v>-0.760077482467663</v>
      </c>
      <c r="D2759" s="0" t="n">
        <v>-0.0852170399911071</v>
      </c>
      <c r="E2759" s="0" t="n">
        <f aca="false" t="array" ref="E2759:H2759">MMULT(A2759:D2759,'Root matrix of resiudals'!$B$19:E$22)</f>
        <v>-0.0103174801497724</v>
      </c>
      <c r="F2759" s="0" t="n">
        <v>0.0394683804726838</v>
      </c>
      <c r="G2759" s="0" t="n">
        <v>-0.00732724092053739</v>
      </c>
      <c r="H2759" s="0" t="n">
        <v>-0.00204044449618969</v>
      </c>
      <c r="I2759" s="0" t="n">
        <f aca="false" t="array" ref="I2759:I2759">'Point forecasts'!B$3+E2759</f>
        <v>-0.0230192717168029</v>
      </c>
      <c r="J2759" s="0" t="n">
        <f aca="false" t="array" ref="J2759:J2759">'Point forecasts'!C$3+F2759</f>
        <v>0.00975779453439299</v>
      </c>
      <c r="K2759" s="0" t="n">
        <f aca="false" t="array" ref="K2759:K2759">'Point forecasts'!D$3+G2759</f>
        <v>0.0146744650921357</v>
      </c>
      <c r="L2759" s="0" t="n">
        <f aca="false" t="array" ref="L2759:L2759">'Point forecasts'!E$3+H2759</f>
        <v>0.0091758276794428</v>
      </c>
      <c r="M2759" s="0" t="n">
        <f aca="false" t="array" ref="M2759:M2759">'Point forecasts'!F$2+I2759</f>
        <v>0.10551347423323</v>
      </c>
      <c r="N2759" s="0" t="n">
        <f aca="false" t="array" ref="N2759:N2759">'Point forecasts'!G$2+J2759</f>
        <v>0.0207918348266102</v>
      </c>
      <c r="O2759" s="0" t="n">
        <f aca="false" t="array" ref="O2759:O2759">'Point forecasts'!H$2+K2759</f>
        <v>2.40138219958439</v>
      </c>
      <c r="P2759" s="0" t="n">
        <f aca="false" t="array" ref="P2759:P2759">'Point forecasts'!I$2+L2759</f>
        <v>1.74271433152124</v>
      </c>
      <c r="Q2759" s="0" t="n">
        <f aca="false" t="array" ref="Q2759:S2759">MMULT(M2759:P2759,'input - gretl'!$B$19:$D$22)+MMULT('Point forecasts'!$J$3:$O$3,'input - gretl'!$B$23:$D$28)</f>
        <v>13.9967933062803</v>
      </c>
      <c r="R2759" s="0" t="n">
        <v>6.84655970941324</v>
      </c>
      <c r="S2759" s="0" t="n">
        <v>10.1418447090268</v>
      </c>
      <c r="U2759" s="4" t="n">
        <f aca="false">NORMSDIST(-M2759/'rhos computation'!$B$11)-EXP(M2759+'rhos computation'!$B$11^2/2)*NORMSDIST(-M2759/'rhos computation'!$B$11-'rhos computation'!$B$11)</f>
        <v>0.0159285285007743</v>
      </c>
      <c r="V2759" s="4" t="n">
        <f aca="false">NORMSDIST(-N2759/'rhos computation'!$B$23)-EXP(N2759+'rhos computation'!$B$23^2/2)*NORMSDIST(-N2759/'rhos computation'!$B$23-'rhos computation'!$B$23)</f>
        <v>0.0132146926969897</v>
      </c>
      <c r="W2759" s="0" t="n">
        <f aca="false">NORMSDIST(-O2759)</f>
        <v>0.00816663350828473</v>
      </c>
      <c r="X2759" s="0" t="n">
        <f aca="false">NORMSDIST(-P2759)</f>
        <v>0.0406917634995611</v>
      </c>
    </row>
    <row r="2760" customFormat="false" ht="13" hidden="false" customHeight="false" outlineLevel="0" collapsed="false">
      <c r="A2760" s="0" t="n">
        <v>-1.28879695145657</v>
      </c>
      <c r="B2760" s="0" t="n">
        <v>-0.0205992913580987</v>
      </c>
      <c r="C2760" s="0" t="n">
        <v>1.09489400875328</v>
      </c>
      <c r="D2760" s="0" t="n">
        <v>-1.96349333712047</v>
      </c>
      <c r="E2760" s="0" t="n">
        <f aca="false" t="array" ref="E2760:H2760">MMULT(A2760:D2760,'Root matrix of resiudals'!$B$19:E$22)</f>
        <v>-0.0532375098635194</v>
      </c>
      <c r="F2760" s="0" t="n">
        <v>0.000295506394726565</v>
      </c>
      <c r="G2760" s="0" t="n">
        <v>0.0137300808655472</v>
      </c>
      <c r="H2760" s="0" t="n">
        <v>-0.0301156750891847</v>
      </c>
      <c r="I2760" s="0" t="n">
        <f aca="false" t="array" ref="I2760:I2760">'Point forecasts'!B$3+E2760</f>
        <v>-0.0659393014305498</v>
      </c>
      <c r="J2760" s="0" t="n">
        <f aca="false" t="array" ref="J2760:J2760">'Point forecasts'!C$3+F2760</f>
        <v>-0.0294150795435642</v>
      </c>
      <c r="K2760" s="0" t="n">
        <f aca="false" t="array" ref="K2760:K2760">'Point forecasts'!D$3+G2760</f>
        <v>0.0357317868782203</v>
      </c>
      <c r="L2760" s="0" t="n">
        <f aca="false" t="array" ref="L2760:L2760">'Point forecasts'!E$3+H2760</f>
        <v>-0.0188994029135522</v>
      </c>
      <c r="M2760" s="0" t="n">
        <f aca="false" t="array" ref="M2760:M2760">'Point forecasts'!F$2+I2760</f>
        <v>0.0625934445194832</v>
      </c>
      <c r="N2760" s="0" t="n">
        <f aca="false" t="array" ref="N2760:N2760">'Point forecasts'!G$2+J2760</f>
        <v>-0.018381039251347</v>
      </c>
      <c r="O2760" s="0" t="n">
        <f aca="false" t="array" ref="O2760:O2760">'Point forecasts'!H$2+K2760</f>
        <v>2.42243952137047</v>
      </c>
      <c r="P2760" s="0" t="n">
        <f aca="false" t="array" ref="P2760:P2760">'Point forecasts'!I$2+L2760</f>
        <v>1.71463910092824</v>
      </c>
      <c r="Q2760" s="0" t="n">
        <f aca="false" t="array" ref="Q2760:S2760">MMULT(M2760:P2760,'input - gretl'!$B$19:$D$22)+MMULT('Point forecasts'!$J$3:$O$3,'input - gretl'!$B$23:$D$28)</f>
        <v>13.9538732765665</v>
      </c>
      <c r="R2760" s="0" t="n">
        <v>6.80738683533528</v>
      </c>
      <c r="S2760" s="0" t="n">
        <v>10.1896029788683</v>
      </c>
      <c r="U2760" s="4" t="n">
        <f aca="false">NORMSDIST(-M2760/'rhos computation'!$B$11)-EXP(M2760+'rhos computation'!$B$11^2/2)*NORMSDIST(-M2760/'rhos computation'!$B$11-'rhos computation'!$B$11)</f>
        <v>0.0265659623214958</v>
      </c>
      <c r="V2760" s="4" t="n">
        <f aca="false">NORMSDIST(-N2760/'rhos computation'!$B$23)-EXP(N2760+'rhos computation'!$B$23^2/2)*NORMSDIST(-N2760/'rhos computation'!$B$23-'rhos computation'!$B$23)</f>
        <v>0.0316282526645043</v>
      </c>
      <c r="W2760" s="0" t="n">
        <f aca="false">NORMSDIST(-O2760)</f>
        <v>0.00770834584506541</v>
      </c>
      <c r="X2760" s="0" t="n">
        <f aca="false">NORMSDIST(-P2760)</f>
        <v>0.0432057076224738</v>
      </c>
    </row>
    <row r="2761" customFormat="false" ht="13" hidden="false" customHeight="false" outlineLevel="0" collapsed="false">
      <c r="A2761" s="0" t="n">
        <v>1.19090572230796</v>
      </c>
      <c r="B2761" s="0" t="n">
        <v>0.678151460919893</v>
      </c>
      <c r="C2761" s="0" t="n">
        <v>-1.09946267733557</v>
      </c>
      <c r="D2761" s="0" t="n">
        <v>0.0267893728910432</v>
      </c>
      <c r="E2761" s="0" t="n">
        <f aca="false" t="array" ref="E2761:H2761">MMULT(A2761:D2761,'Root matrix of resiudals'!$B$19:E$22)</f>
        <v>0.0512622986904736</v>
      </c>
      <c r="F2761" s="0" t="n">
        <v>0.0181269561437548</v>
      </c>
      <c r="G2761" s="0" t="n">
        <v>-0.013781750084753</v>
      </c>
      <c r="H2761" s="0" t="n">
        <v>-0.00123591138158603</v>
      </c>
      <c r="I2761" s="0" t="n">
        <f aca="false" t="array" ref="I2761:I2761">'Point forecasts'!B$3+E2761</f>
        <v>0.0385605071234432</v>
      </c>
      <c r="J2761" s="0" t="n">
        <f aca="false" t="array" ref="J2761:J2761">'Point forecasts'!C$3+F2761</f>
        <v>-0.0115836297945359</v>
      </c>
      <c r="K2761" s="0" t="n">
        <f aca="false" t="array" ref="K2761:K2761">'Point forecasts'!D$3+G2761</f>
        <v>0.00821995592792013</v>
      </c>
      <c r="L2761" s="0" t="n">
        <f aca="false" t="array" ref="L2761:L2761">'Point forecasts'!E$3+H2761</f>
        <v>0.00998036079404646</v>
      </c>
      <c r="M2761" s="0" t="n">
        <f aca="false" t="array" ref="M2761:M2761">'Point forecasts'!F$2+I2761</f>
        <v>0.167093253073476</v>
      </c>
      <c r="N2761" s="0" t="n">
        <f aca="false" t="array" ref="N2761:N2761">'Point forecasts'!G$2+J2761</f>
        <v>-0.000549589502318728</v>
      </c>
      <c r="O2761" s="0" t="n">
        <f aca="false" t="array" ref="O2761:O2761">'Point forecasts'!H$2+K2761</f>
        <v>2.39492769042017</v>
      </c>
      <c r="P2761" s="0" t="n">
        <f aca="false" t="array" ref="P2761:P2761">'Point forecasts'!I$2+L2761</f>
        <v>1.74351886463584</v>
      </c>
      <c r="Q2761" s="0" t="n">
        <f aca="false" t="array" ref="Q2761:S2761">MMULT(M2761:P2761,'input - gretl'!$B$19:$D$22)+MMULT('Point forecasts'!$J$3:$O$3,'input - gretl'!$B$23:$D$28)</f>
        <v>14.0583730851205</v>
      </c>
      <c r="R2761" s="0" t="n">
        <v>6.82521828508431</v>
      </c>
      <c r="S2761" s="0" t="n">
        <v>10.1346250486439</v>
      </c>
      <c r="U2761" s="4" t="n">
        <f aca="false">NORMSDIST(-M2761/'rhos computation'!$B$11)-EXP(M2761+'rhos computation'!$B$11^2/2)*NORMSDIST(-M2761/'rhos computation'!$B$11-'rhos computation'!$B$11)</f>
        <v>0.00675818640007972</v>
      </c>
      <c r="V2761" s="4" t="n">
        <f aca="false">NORMSDIST(-N2761/'rhos computation'!$B$23)-EXP(N2761+'rhos computation'!$B$23^2/2)*NORMSDIST(-N2761/'rhos computation'!$B$23-'rhos computation'!$B$23)</f>
        <v>0.0220049933908799</v>
      </c>
      <c r="W2761" s="0" t="n">
        <f aca="false">NORMSDIST(-O2761)</f>
        <v>0.00831182164627084</v>
      </c>
      <c r="X2761" s="0" t="n">
        <f aca="false">NORMSDIST(-P2761)</f>
        <v>0.0406215109983626</v>
      </c>
    </row>
    <row r="2762" customFormat="false" ht="13" hidden="false" customHeight="false" outlineLevel="0" collapsed="false">
      <c r="A2762" s="0" t="n">
        <v>2.28156049487104</v>
      </c>
      <c r="B2762" s="0" t="n">
        <v>-1.73608977895152</v>
      </c>
      <c r="C2762" s="0" t="n">
        <v>-1.22707565417983</v>
      </c>
      <c r="D2762" s="0" t="n">
        <v>-1.5447953803806</v>
      </c>
      <c r="E2762" s="0" t="n">
        <f aca="false" t="array" ref="E2762:H2762">MMULT(A2762:D2762,'Root matrix of resiudals'!$B$19:E$22)</f>
        <v>0.0930340667315536</v>
      </c>
      <c r="F2762" s="0" t="n">
        <v>-0.0489449914895785</v>
      </c>
      <c r="G2762" s="0" t="n">
        <v>-0.0249589683889422</v>
      </c>
      <c r="H2762" s="0" t="n">
        <v>-0.0274603922472066</v>
      </c>
      <c r="I2762" s="0" t="n">
        <f aca="false" t="array" ref="I2762:I2762">'Point forecasts'!B$3+E2762</f>
        <v>0.0803322751645231</v>
      </c>
      <c r="J2762" s="0" t="n">
        <f aca="false" t="array" ref="J2762:J2762">'Point forecasts'!C$3+F2762</f>
        <v>-0.0786555774278692</v>
      </c>
      <c r="K2762" s="0" t="n">
        <f aca="false" t="array" ref="K2762:K2762">'Point forecasts'!D$3+G2762</f>
        <v>-0.00295726237626912</v>
      </c>
      <c r="L2762" s="0" t="n">
        <f aca="false" t="array" ref="L2762:L2762">'Point forecasts'!E$3+H2762</f>
        <v>-0.0162441200715742</v>
      </c>
      <c r="M2762" s="0" t="n">
        <f aca="false" t="array" ref="M2762:M2762">'Point forecasts'!F$2+I2762</f>
        <v>0.208865021114556</v>
      </c>
      <c r="N2762" s="0" t="n">
        <f aca="false" t="array" ref="N2762:N2762">'Point forecasts'!G$2+J2762</f>
        <v>-0.067621537135652</v>
      </c>
      <c r="O2762" s="0" t="n">
        <f aca="false" t="array" ref="O2762:O2762">'Point forecasts'!H$2+K2762</f>
        <v>2.38375047211598</v>
      </c>
      <c r="P2762" s="0" t="n">
        <f aca="false" t="array" ref="P2762:P2762">'Point forecasts'!I$2+L2762</f>
        <v>1.71729438377022</v>
      </c>
      <c r="Q2762" s="0" t="n">
        <f aca="false" t="array" ref="Q2762:S2762">MMULT(M2762:P2762,'input - gretl'!$B$19:$D$22)+MMULT('Point forecasts'!$J$3:$O$3,'input - gretl'!$B$23:$D$28)</f>
        <v>14.1001448531616</v>
      </c>
      <c r="R2762" s="0" t="n">
        <v>6.75814633745097</v>
      </c>
      <c r="S2762" s="0" t="n">
        <v>10.148388622867</v>
      </c>
      <c r="U2762" s="4" t="n">
        <f aca="false">NORMSDIST(-M2762/'rhos computation'!$B$11)-EXP(M2762+'rhos computation'!$B$11^2/2)*NORMSDIST(-M2762/'rhos computation'!$B$11-'rhos computation'!$B$11)</f>
        <v>0.00346012921846622</v>
      </c>
      <c r="V2762" s="4" t="n">
        <f aca="false">NORMSDIST(-N2762/'rhos computation'!$B$23)-EXP(N2762+'rhos computation'!$B$23^2/2)*NORMSDIST(-N2762/'rhos computation'!$B$23-'rhos computation'!$B$23)</f>
        <v>0.0671520347064408</v>
      </c>
      <c r="W2762" s="0" t="n">
        <f aca="false">NORMSDIST(-O2762)</f>
        <v>0.00856860898373511</v>
      </c>
      <c r="X2762" s="0" t="n">
        <f aca="false">NORMSDIST(-P2762)</f>
        <v>0.0429626988441584</v>
      </c>
    </row>
    <row r="2763" customFormat="false" ht="13" hidden="false" customHeight="false" outlineLevel="0" collapsed="false">
      <c r="A2763" s="0" t="n">
        <v>1.05582179976879</v>
      </c>
      <c r="B2763" s="0" t="n">
        <v>0.500675213058415</v>
      </c>
      <c r="C2763" s="0" t="n">
        <v>-0.67620229492169</v>
      </c>
      <c r="D2763" s="0" t="n">
        <v>-1.50055278848336</v>
      </c>
      <c r="E2763" s="0" t="n">
        <f aca="false" t="array" ref="E2763:H2763">MMULT(A2763:D2763,'Root matrix of resiudals'!$B$19:E$22)</f>
        <v>0.0461724252561168</v>
      </c>
      <c r="F2763" s="0" t="n">
        <v>0.0141696132685557</v>
      </c>
      <c r="G2763" s="0" t="n">
        <v>-0.00951394475898557</v>
      </c>
      <c r="H2763" s="0" t="n">
        <v>-0.0254953772251907</v>
      </c>
      <c r="I2763" s="0" t="n">
        <f aca="false" t="array" ref="I2763:I2763">'Point forecasts'!B$3+E2763</f>
        <v>0.0334706336890864</v>
      </c>
      <c r="J2763" s="0" t="n">
        <f aca="false" t="array" ref="J2763:J2763">'Point forecasts'!C$3+F2763</f>
        <v>-0.0155409726697351</v>
      </c>
      <c r="K2763" s="0" t="n">
        <f aca="false" t="array" ref="K2763:K2763">'Point forecasts'!D$3+G2763</f>
        <v>0.0124877612536875</v>
      </c>
      <c r="L2763" s="0" t="n">
        <f aca="false" t="array" ref="L2763:L2763">'Point forecasts'!E$3+H2763</f>
        <v>-0.0142791050495582</v>
      </c>
      <c r="M2763" s="0" t="n">
        <f aca="false" t="array" ref="M2763:M2763">'Point forecasts'!F$2+I2763</f>
        <v>0.162003379639119</v>
      </c>
      <c r="N2763" s="0" t="n">
        <f aca="false" t="array" ref="N2763:N2763">'Point forecasts'!G$2+J2763</f>
        <v>-0.00450693237751792</v>
      </c>
      <c r="O2763" s="0" t="n">
        <f aca="false" t="array" ref="O2763:O2763">'Point forecasts'!H$2+K2763</f>
        <v>2.39919549574594</v>
      </c>
      <c r="P2763" s="0" t="n">
        <f aca="false" t="array" ref="P2763:P2763">'Point forecasts'!I$2+L2763</f>
        <v>1.71925939879224</v>
      </c>
      <c r="Q2763" s="0" t="n">
        <f aca="false" t="array" ref="Q2763:S2763">MMULT(M2763:P2763,'input - gretl'!$B$19:$D$22)+MMULT('Point forecasts'!$J$3:$O$3,'input - gretl'!$B$23:$D$28)</f>
        <v>14.0532832116862</v>
      </c>
      <c r="R2763" s="0" t="n">
        <v>6.82126094220911</v>
      </c>
      <c r="S2763" s="0" t="n">
        <v>10.1619648189603</v>
      </c>
      <c r="U2763" s="4" t="n">
        <f aca="false">NORMSDIST(-M2763/'rhos computation'!$B$11)-EXP(M2763+'rhos computation'!$B$11^2/2)*NORMSDIST(-M2763/'rhos computation'!$B$11-'rhos computation'!$B$11)</f>
        <v>0.00729633930831322</v>
      </c>
      <c r="V2763" s="4" t="n">
        <f aca="false">NORMSDIST(-N2763/'rhos computation'!$B$23)-EXP(N2763+'rhos computation'!$B$23^2/2)*NORMSDIST(-N2763/'rhos computation'!$B$23-'rhos computation'!$B$23)</f>
        <v>0.023963432220159</v>
      </c>
      <c r="W2763" s="0" t="n">
        <f aca="false">NORMSDIST(-O2763)</f>
        <v>0.00821556982195567</v>
      </c>
      <c r="X2763" s="0" t="n">
        <f aca="false">NORMSDIST(-P2763)</f>
        <v>0.0427835746813356</v>
      </c>
    </row>
    <row r="2764" customFormat="false" ht="13" hidden="false" customHeight="false" outlineLevel="0" collapsed="false">
      <c r="A2764" s="0" t="n">
        <v>0.453237941700581</v>
      </c>
      <c r="B2764" s="0" t="n">
        <v>0.303170932366132</v>
      </c>
      <c r="C2764" s="0" t="n">
        <v>0.902235081004971</v>
      </c>
      <c r="D2764" s="0" t="n">
        <v>1.8786978491955</v>
      </c>
      <c r="E2764" s="0" t="n">
        <f aca="false" t="array" ref="E2764:H2764">MMULT(A2764:D2764,'Root matrix of resiudals'!$B$19:E$22)</f>
        <v>0.0205276361773671</v>
      </c>
      <c r="F2764" s="0" t="n">
        <v>0.013051241998341</v>
      </c>
      <c r="G2764" s="0" t="n">
        <v>0.0183400084357717</v>
      </c>
      <c r="H2764" s="0" t="n">
        <v>0.0313653867664283</v>
      </c>
      <c r="I2764" s="0" t="n">
        <f aca="false" t="array" ref="I2764:I2764">'Point forecasts'!B$3+E2764</f>
        <v>0.0078258446103366</v>
      </c>
      <c r="J2764" s="0" t="n">
        <f aca="false" t="array" ref="J2764:J2764">'Point forecasts'!C$3+F2764</f>
        <v>-0.0166593439399497</v>
      </c>
      <c r="K2764" s="0" t="n">
        <f aca="false" t="array" ref="K2764:K2764">'Point forecasts'!D$3+G2764</f>
        <v>0.0403417144484448</v>
      </c>
      <c r="L2764" s="0" t="n">
        <f aca="false" t="array" ref="L2764:L2764">'Point forecasts'!E$3+H2764</f>
        <v>0.0425816589420607</v>
      </c>
      <c r="M2764" s="0" t="n">
        <f aca="false" t="array" ref="M2764:M2764">'Point forecasts'!F$2+I2764</f>
        <v>0.13635859056037</v>
      </c>
      <c r="N2764" s="0" t="n">
        <f aca="false" t="array" ref="N2764:N2764">'Point forecasts'!G$2+J2764</f>
        <v>-0.00562530364773253</v>
      </c>
      <c r="O2764" s="0" t="n">
        <f aca="false" t="array" ref="O2764:O2764">'Point forecasts'!H$2+K2764</f>
        <v>2.42704944894069</v>
      </c>
      <c r="P2764" s="0" t="n">
        <f aca="false" t="array" ref="P2764:P2764">'Point forecasts'!I$2+L2764</f>
        <v>1.77612016278386</v>
      </c>
      <c r="Q2764" s="0" t="n">
        <f aca="false" t="array" ref="Q2764:S2764">MMULT(M2764:P2764,'input - gretl'!$B$19:$D$22)+MMULT('Point forecasts'!$J$3:$O$3,'input - gretl'!$B$23:$D$28)</f>
        <v>14.0276384226074</v>
      </c>
      <c r="R2764" s="0" t="n">
        <v>6.82014257093889</v>
      </c>
      <c r="S2764" s="0" t="n">
        <v>10.1357413425608</v>
      </c>
      <c r="U2764" s="4" t="n">
        <f aca="false">NORMSDIST(-M2764/'rhos computation'!$B$11)-EXP(M2764+'rhos computation'!$B$11^2/2)*NORMSDIST(-M2764/'rhos computation'!$B$11-'rhos computation'!$B$11)</f>
        <v>0.0105639160053099</v>
      </c>
      <c r="V2764" s="4" t="n">
        <f aca="false">NORMSDIST(-N2764/'rhos computation'!$B$23)-EXP(N2764+'rhos computation'!$B$23^2/2)*NORMSDIST(-N2764/'rhos computation'!$B$23-'rhos computation'!$B$23)</f>
        <v>0.0245354966063595</v>
      </c>
      <c r="W2764" s="0" t="n">
        <f aca="false">NORMSDIST(-O2764)</f>
        <v>0.00761109046503282</v>
      </c>
      <c r="X2764" s="0" t="n">
        <f aca="false">NORMSDIST(-P2764)</f>
        <v>0.037856556797091</v>
      </c>
    </row>
    <row r="2765" customFormat="false" ht="13" hidden="false" customHeight="false" outlineLevel="0" collapsed="false">
      <c r="A2765" s="0" t="n">
        <v>0.663863514089739</v>
      </c>
      <c r="B2765" s="0" t="n">
        <v>1.04681274762493</v>
      </c>
      <c r="C2765" s="0" t="n">
        <v>-0.678302919330143</v>
      </c>
      <c r="D2765" s="0" t="n">
        <v>-1.08377605523177</v>
      </c>
      <c r="E2765" s="0" t="n">
        <f aca="false" t="array" ref="E2765:H2765">MMULT(A2765:D2765,'Root matrix of resiudals'!$B$19:E$22)</f>
        <v>0.0304300335713076</v>
      </c>
      <c r="F2765" s="0" t="n">
        <v>0.0289062772801221</v>
      </c>
      <c r="G2765" s="0" t="n">
        <v>-0.00759382388329239</v>
      </c>
      <c r="H2765" s="0" t="n">
        <v>-0.0185487814033684</v>
      </c>
      <c r="I2765" s="0" t="n">
        <f aca="false" t="array" ref="I2765:I2765">'Point forecasts'!B$3+E2765</f>
        <v>0.0177282420042771</v>
      </c>
      <c r="J2765" s="0" t="n">
        <f aca="false" t="array" ref="J2765:J2765">'Point forecasts'!C$3+F2765</f>
        <v>-0.000804308658168676</v>
      </c>
      <c r="K2765" s="0" t="n">
        <f aca="false" t="array" ref="K2765:K2765">'Point forecasts'!D$3+G2765</f>
        <v>0.0144078821293807</v>
      </c>
      <c r="L2765" s="0" t="n">
        <f aca="false" t="array" ref="L2765:L2765">'Point forecasts'!E$3+H2765</f>
        <v>-0.00733250922773593</v>
      </c>
      <c r="M2765" s="0" t="n">
        <f aca="false" t="array" ref="M2765:M2765">'Point forecasts'!F$2+I2765</f>
        <v>0.14626098795431</v>
      </c>
      <c r="N2765" s="0" t="n">
        <f aca="false" t="array" ref="N2765:N2765">'Point forecasts'!G$2+J2765</f>
        <v>0.0102297316340485</v>
      </c>
      <c r="O2765" s="0" t="n">
        <f aca="false" t="array" ref="O2765:O2765">'Point forecasts'!H$2+K2765</f>
        <v>2.40111561662163</v>
      </c>
      <c r="P2765" s="0" t="n">
        <f aca="false" t="array" ref="P2765:P2765">'Point forecasts'!I$2+L2765</f>
        <v>1.72620599461406</v>
      </c>
      <c r="Q2765" s="0" t="n">
        <f aca="false" t="array" ref="Q2765:S2765">MMULT(M2765:P2765,'input - gretl'!$B$19:$D$22)+MMULT('Point forecasts'!$J$3:$O$3,'input - gretl'!$B$23:$D$28)</f>
        <v>14.0375408200013</v>
      </c>
      <c r="R2765" s="0" t="n">
        <v>6.83599760622067</v>
      </c>
      <c r="S2765" s="0" t="n">
        <v>10.1572783798796</v>
      </c>
      <c r="U2765" s="4" t="n">
        <f aca="false">NORMSDIST(-M2765/'rhos computation'!$B$11)-EXP(M2765+'rhos computation'!$B$11^2/2)*NORMSDIST(-M2765/'rhos computation'!$B$11-'rhos computation'!$B$11)</f>
        <v>0.00918597846040858</v>
      </c>
      <c r="V2765" s="4" t="n">
        <f aca="false">NORMSDIST(-N2765/'rhos computation'!$B$23)-EXP(N2765+'rhos computation'!$B$23^2/2)*NORMSDIST(-N2765/'rhos computation'!$B$23-'rhos computation'!$B$23)</f>
        <v>0.0171937186320628</v>
      </c>
      <c r="W2765" s="0" t="n">
        <f aca="false">NORMSDIST(-O2765)</f>
        <v>0.00817258563639755</v>
      </c>
      <c r="X2765" s="0" t="n">
        <f aca="false">NORMSDIST(-P2765)</f>
        <v>0.0421551799890646</v>
      </c>
    </row>
    <row r="2766" customFormat="false" ht="13" hidden="false" customHeight="false" outlineLevel="0" collapsed="false">
      <c r="A2766" s="0" t="n">
        <v>-0.759603307014504</v>
      </c>
      <c r="B2766" s="0" t="n">
        <v>1.00942065528831</v>
      </c>
      <c r="C2766" s="0" t="n">
        <v>1.42363335149714</v>
      </c>
      <c r="D2766" s="0" t="n">
        <v>0.438767545888045</v>
      </c>
      <c r="E2766" s="0" t="n">
        <f aca="false" t="array" ref="E2766:H2766">MMULT(A2766:D2766,'Root matrix of resiudals'!$B$19:E$22)</f>
        <v>-0.0287142091371224</v>
      </c>
      <c r="F2766" s="0" t="n">
        <v>0.0322616558265095</v>
      </c>
      <c r="G2766" s="0" t="n">
        <v>0.0261310192923348</v>
      </c>
      <c r="H2766" s="0" t="n">
        <v>0.00910744899593497</v>
      </c>
      <c r="I2766" s="0" t="n">
        <f aca="false" t="array" ref="I2766:I2766">'Point forecasts'!B$3+E2766</f>
        <v>-0.0414160007041529</v>
      </c>
      <c r="J2766" s="0" t="n">
        <f aca="false" t="array" ref="J2766:J2766">'Point forecasts'!C$3+F2766</f>
        <v>0.00255106988821869</v>
      </c>
      <c r="K2766" s="0" t="n">
        <f aca="false" t="array" ref="K2766:K2766">'Point forecasts'!D$3+G2766</f>
        <v>0.048132725305008</v>
      </c>
      <c r="L2766" s="0" t="n">
        <f aca="false" t="array" ref="L2766:L2766">'Point forecasts'!E$3+H2766</f>
        <v>0.0203237211715675</v>
      </c>
      <c r="M2766" s="0" t="n">
        <f aca="false" t="array" ref="M2766:M2766">'Point forecasts'!F$2+I2766</f>
        <v>0.0871167452458801</v>
      </c>
      <c r="N2766" s="0" t="n">
        <f aca="false" t="array" ref="N2766:N2766">'Point forecasts'!G$2+J2766</f>
        <v>0.0135851101804359</v>
      </c>
      <c r="O2766" s="0" t="n">
        <f aca="false" t="array" ref="O2766:O2766">'Point forecasts'!H$2+K2766</f>
        <v>2.43484045979726</v>
      </c>
      <c r="P2766" s="0" t="n">
        <f aca="false" t="array" ref="P2766:P2766">'Point forecasts'!I$2+L2766</f>
        <v>1.75386222501336</v>
      </c>
      <c r="Q2766" s="0" t="n">
        <f aca="false" t="array" ref="Q2766:S2766">MMULT(M2766:P2766,'input - gretl'!$B$19:$D$22)+MMULT('Point forecasts'!$J$3:$O$3,'input - gretl'!$B$23:$D$28)</f>
        <v>13.9783965772929</v>
      </c>
      <c r="R2766" s="0" t="n">
        <v>6.83935298476706</v>
      </c>
      <c r="S2766" s="0" t="n">
        <v>10.164700765134</v>
      </c>
      <c r="U2766" s="4" t="n">
        <f aca="false">NORMSDIST(-M2766/'rhos computation'!$B$11)-EXP(M2766+'rhos computation'!$B$11^2/2)*NORMSDIST(-M2766/'rhos computation'!$B$11-'rhos computation'!$B$11)</f>
        <v>0.0199993557057958</v>
      </c>
      <c r="V2766" s="4" t="n">
        <f aca="false">NORMSDIST(-N2766/'rhos computation'!$B$23)-EXP(N2766+'rhos computation'!$B$23^2/2)*NORMSDIST(-N2766/'rhos computation'!$B$23-'rhos computation'!$B$23)</f>
        <v>0.0158517657935841</v>
      </c>
      <c r="W2766" s="0" t="n">
        <f aca="false">NORMSDIST(-O2766)</f>
        <v>0.00744917844656283</v>
      </c>
      <c r="X2766" s="0" t="n">
        <f aca="false">NORMSDIST(-P2766)</f>
        <v>0.0397270588438708</v>
      </c>
    </row>
    <row r="2767" customFormat="false" ht="13" hidden="false" customHeight="false" outlineLevel="0" collapsed="false">
      <c r="A2767" s="0" t="n">
        <v>0.606498267885401</v>
      </c>
      <c r="B2767" s="0" t="n">
        <v>0.350316050757643</v>
      </c>
      <c r="C2767" s="0" t="n">
        <v>-1.22974538313524</v>
      </c>
      <c r="D2767" s="0" t="n">
        <v>-0.695784692127741</v>
      </c>
      <c r="E2767" s="0" t="n">
        <f aca="false" t="array" ref="E2767:H2767">MMULT(A2767:D2767,'Root matrix of resiudals'!$B$19:E$22)</f>
        <v>0.0255619930569953</v>
      </c>
      <c r="F2767" s="0" t="n">
        <v>0.00692154528754149</v>
      </c>
      <c r="G2767" s="0" t="n">
        <v>-0.0186078636464762</v>
      </c>
      <c r="H2767" s="0" t="n">
        <v>-0.0129081269980346</v>
      </c>
      <c r="I2767" s="0" t="n">
        <f aca="false" t="array" ref="I2767:I2767">'Point forecasts'!B$3+E2767</f>
        <v>0.0128602014899648</v>
      </c>
      <c r="J2767" s="0" t="n">
        <f aca="false" t="array" ref="J2767:J2767">'Point forecasts'!C$3+F2767</f>
        <v>-0.0227890406507493</v>
      </c>
      <c r="K2767" s="0" t="n">
        <f aca="false" t="array" ref="K2767:K2767">'Point forecasts'!D$3+G2767</f>
        <v>0.00339384236619687</v>
      </c>
      <c r="L2767" s="0" t="n">
        <f aca="false" t="array" ref="L2767:L2767">'Point forecasts'!E$3+H2767</f>
        <v>-0.00169185482240211</v>
      </c>
      <c r="M2767" s="0" t="n">
        <f aca="false" t="array" ref="M2767:M2767">'Point forecasts'!F$2+I2767</f>
        <v>0.141392947439998</v>
      </c>
      <c r="N2767" s="0" t="n">
        <f aca="false" t="array" ref="N2767:N2767">'Point forecasts'!G$2+J2767</f>
        <v>-0.0117550003585321</v>
      </c>
      <c r="O2767" s="0" t="n">
        <f aca="false" t="array" ref="O2767:O2767">'Point forecasts'!H$2+K2767</f>
        <v>2.39010157685845</v>
      </c>
      <c r="P2767" s="0" t="n">
        <f aca="false" t="array" ref="P2767:P2767">'Point forecasts'!I$2+L2767</f>
        <v>1.73184664901939</v>
      </c>
      <c r="Q2767" s="0" t="n">
        <f aca="false" t="array" ref="Q2767:S2767">MMULT(M2767:P2767,'input - gretl'!$B$19:$D$22)+MMULT('Point forecasts'!$J$3:$O$3,'input - gretl'!$B$23:$D$28)</f>
        <v>14.032672779487</v>
      </c>
      <c r="R2767" s="0" t="n">
        <v>6.81401287422809</v>
      </c>
      <c r="S2767" s="0" t="n">
        <v>10.1408997957442</v>
      </c>
      <c r="U2767" s="4" t="n">
        <f aca="false">NORMSDIST(-M2767/'rhos computation'!$B$11)-EXP(M2767+'rhos computation'!$B$11^2/2)*NORMSDIST(-M2767/'rhos computation'!$B$11-'rhos computation'!$B$11)</f>
        <v>0.00984413621461219</v>
      </c>
      <c r="V2767" s="4" t="n">
        <f aca="false">NORMSDIST(-N2767/'rhos computation'!$B$23)-EXP(N2767+'rhos computation'!$B$23^2/2)*NORMSDIST(-N2767/'rhos computation'!$B$23-'rhos computation'!$B$23)</f>
        <v>0.0278149152761724</v>
      </c>
      <c r="W2767" s="0" t="n">
        <f aca="false">NORMSDIST(-O2767)</f>
        <v>0.00842185677781503</v>
      </c>
      <c r="X2767" s="0" t="n">
        <f aca="false">NORMSDIST(-P2767)</f>
        <v>0.0416504349338532</v>
      </c>
    </row>
    <row r="2768" customFormat="false" ht="13" hidden="false" customHeight="false" outlineLevel="0" collapsed="false">
      <c r="A2768" s="0" t="n">
        <v>0.568607123880942</v>
      </c>
      <c r="B2768" s="0" t="n">
        <v>2.77800668415307</v>
      </c>
      <c r="C2768" s="0" t="n">
        <v>-0.401296070589119</v>
      </c>
      <c r="D2768" s="0" t="n">
        <v>-0.211475215849692</v>
      </c>
      <c r="E2768" s="0" t="n">
        <f aca="false" t="array" ref="E2768:H2768">MMULT(A2768:D2768,'Root matrix of resiudals'!$B$19:E$22)</f>
        <v>0.0302711180576732</v>
      </c>
      <c r="F2768" s="0" t="n">
        <v>0.0792063770359829</v>
      </c>
      <c r="G2768" s="0" t="n">
        <v>0.00396733682116113</v>
      </c>
      <c r="H2768" s="0" t="n">
        <v>-0.00392651668806606</v>
      </c>
      <c r="I2768" s="0" t="n">
        <f aca="false" t="array" ref="I2768:I2768">'Point forecasts'!B$3+E2768</f>
        <v>0.0175693264906427</v>
      </c>
      <c r="J2768" s="0" t="n">
        <f aca="false" t="array" ref="J2768:J2768">'Point forecasts'!C$3+F2768</f>
        <v>0.0494957910976921</v>
      </c>
      <c r="K2768" s="0" t="n">
        <f aca="false" t="array" ref="K2768:K2768">'Point forecasts'!D$3+G2768</f>
        <v>0.0259690428338342</v>
      </c>
      <c r="L2768" s="0" t="n">
        <f aca="false" t="array" ref="L2768:L2768">'Point forecasts'!E$3+H2768</f>
        <v>0.00728975548756642</v>
      </c>
      <c r="M2768" s="0" t="n">
        <f aca="false" t="array" ref="M2768:M2768">'Point forecasts'!F$2+I2768</f>
        <v>0.146102072440676</v>
      </c>
      <c r="N2768" s="0" t="n">
        <f aca="false" t="array" ref="N2768:N2768">'Point forecasts'!G$2+J2768</f>
        <v>0.0605298313899093</v>
      </c>
      <c r="O2768" s="0" t="n">
        <f aca="false" t="array" ref="O2768:O2768">'Point forecasts'!H$2+K2768</f>
        <v>2.41267677732608</v>
      </c>
      <c r="P2768" s="0" t="n">
        <f aca="false" t="array" ref="P2768:P2768">'Point forecasts'!I$2+L2768</f>
        <v>1.74082825932936</v>
      </c>
      <c r="Q2768" s="0" t="n">
        <f aca="false" t="array" ref="Q2768:S2768">MMULT(M2768:P2768,'input - gretl'!$B$19:$D$22)+MMULT('Point forecasts'!$J$3:$O$3,'input - gretl'!$B$23:$D$28)</f>
        <v>14.0373819044877</v>
      </c>
      <c r="R2768" s="0" t="n">
        <v>6.88629770597653</v>
      </c>
      <c r="S2768" s="0" t="n">
        <v>10.1549330357266</v>
      </c>
      <c r="U2768" s="4" t="n">
        <f aca="false">NORMSDIST(-M2768/'rhos computation'!$B$11)-EXP(M2768+'rhos computation'!$B$11^2/2)*NORMSDIST(-M2768/'rhos computation'!$B$11-'rhos computation'!$B$11)</f>
        <v>0.00920689032786179</v>
      </c>
      <c r="V2768" s="4" t="n">
        <f aca="false">NORMSDIST(-N2768/'rhos computation'!$B$23)-EXP(N2768+'rhos computation'!$B$23^2/2)*NORMSDIST(-N2768/'rhos computation'!$B$23-'rhos computation'!$B$23)</f>
        <v>0.00398742835725202</v>
      </c>
      <c r="W2768" s="0" t="n">
        <f aca="false">NORMSDIST(-O2768)</f>
        <v>0.00791792799685892</v>
      </c>
      <c r="X2768" s="0" t="n">
        <f aca="false">NORMSDIST(-P2768)</f>
        <v>0.040856843446868</v>
      </c>
    </row>
    <row r="2769" customFormat="false" ht="13" hidden="false" customHeight="false" outlineLevel="0" collapsed="false">
      <c r="A2769" s="0" t="n">
        <v>-0.862633015356772</v>
      </c>
      <c r="B2769" s="0" t="n">
        <v>0.684630211080586</v>
      </c>
      <c r="C2769" s="0" t="n">
        <v>0.406394108930403</v>
      </c>
      <c r="D2769" s="0" t="n">
        <v>-2.06751301654452</v>
      </c>
      <c r="E2769" s="0" t="n">
        <f aca="false" t="array" ref="E2769:H2769">MMULT(A2769:D2769,'Root matrix of resiudals'!$B$19:E$22)</f>
        <v>-0.0341670380470252</v>
      </c>
      <c r="F2769" s="0" t="n">
        <v>0.0189315290785622</v>
      </c>
      <c r="G2769" s="0" t="n">
        <v>0.00557392136783028</v>
      </c>
      <c r="H2769" s="0" t="n">
        <v>-0.0327089823936894</v>
      </c>
      <c r="I2769" s="0" t="n">
        <f aca="false" t="array" ref="I2769:I2769">'Point forecasts'!B$3+E2769</f>
        <v>-0.0468688296140556</v>
      </c>
      <c r="J2769" s="0" t="n">
        <f aca="false" t="array" ref="J2769:J2769">'Point forecasts'!C$3+F2769</f>
        <v>-0.0107790568597286</v>
      </c>
      <c r="K2769" s="0" t="n">
        <f aca="false" t="array" ref="K2769:K2769">'Point forecasts'!D$3+G2769</f>
        <v>0.0275756273805034</v>
      </c>
      <c r="L2769" s="0" t="n">
        <f aca="false" t="array" ref="L2769:L2769">'Point forecasts'!E$3+H2769</f>
        <v>-0.0214927102180569</v>
      </c>
      <c r="M2769" s="0" t="n">
        <f aca="false" t="array" ref="M2769:M2769">'Point forecasts'!F$2+I2769</f>
        <v>0.0816639163359774</v>
      </c>
      <c r="N2769" s="0" t="n">
        <f aca="false" t="array" ref="N2769:N2769">'Point forecasts'!G$2+J2769</f>
        <v>0.000254983432488601</v>
      </c>
      <c r="O2769" s="0" t="n">
        <f aca="false" t="array" ref="O2769:O2769">'Point forecasts'!H$2+K2769</f>
        <v>2.41428336187275</v>
      </c>
      <c r="P2769" s="0" t="n">
        <f aca="false" t="array" ref="P2769:P2769">'Point forecasts'!I$2+L2769</f>
        <v>1.71204579362374</v>
      </c>
      <c r="Q2769" s="0" t="n">
        <f aca="false" t="array" ref="Q2769:S2769">MMULT(M2769:P2769,'input - gretl'!$B$19:$D$22)+MMULT('Point forecasts'!$J$3:$O$3,'input - gretl'!$B$23:$D$28)</f>
        <v>13.972943748383</v>
      </c>
      <c r="R2769" s="0" t="n">
        <v>6.82602285801911</v>
      </c>
      <c r="S2769" s="0" t="n">
        <v>10.1839131842826</v>
      </c>
      <c r="U2769" s="4" t="n">
        <f aca="false">NORMSDIST(-M2769/'rhos computation'!$B$11)-EXP(M2769+'rhos computation'!$B$11^2/2)*NORMSDIST(-M2769/'rhos computation'!$B$11-'rhos computation'!$B$11)</f>
        <v>0.0213431575804532</v>
      </c>
      <c r="V2769" s="4" t="n">
        <f aca="false">NORMSDIST(-N2769/'rhos computation'!$B$23)-EXP(N2769+'rhos computation'!$B$23^2/2)*NORMSDIST(-N2769/'rhos computation'!$B$23-'rhos computation'!$B$23)</f>
        <v>0.0216194183508659</v>
      </c>
      <c r="W2769" s="0" t="n">
        <f aca="false">NORMSDIST(-O2769)</f>
        <v>0.00788309779891327</v>
      </c>
      <c r="X2769" s="0" t="n">
        <f aca="false">NORMSDIST(-P2769)</f>
        <v>0.0434441148210205</v>
      </c>
    </row>
    <row r="2770" customFormat="false" ht="13" hidden="false" customHeight="false" outlineLevel="0" collapsed="false">
      <c r="A2770" s="0" t="n">
        <v>-0.384558844916136</v>
      </c>
      <c r="B2770" s="0" t="n">
        <v>0.62139637846484</v>
      </c>
      <c r="C2770" s="0" t="n">
        <v>-0.348210730168874</v>
      </c>
      <c r="D2770" s="0" t="n">
        <v>-0.293240296072121</v>
      </c>
      <c r="E2770" s="0" t="n">
        <f aca="false" t="array" ref="E2770:H2770">MMULT(A2770:D2770,'Root matrix of resiudals'!$B$19:E$22)</f>
        <v>-0.0154102177871753</v>
      </c>
      <c r="F2770" s="0" t="n">
        <v>0.0156144236730826</v>
      </c>
      <c r="G2770" s="0" t="n">
        <v>-0.00419142920616638</v>
      </c>
      <c r="H2770" s="0" t="n">
        <v>-0.00496916633107011</v>
      </c>
      <c r="I2770" s="0" t="n">
        <f aca="false" t="array" ref="I2770:I2770">'Point forecasts'!B$3+E2770</f>
        <v>-0.0281120093542058</v>
      </c>
      <c r="J2770" s="0" t="n">
        <f aca="false" t="array" ref="J2770:J2770">'Point forecasts'!C$3+F2770</f>
        <v>-0.0140961622652081</v>
      </c>
      <c r="K2770" s="0" t="n">
        <f aca="false" t="array" ref="K2770:K2770">'Point forecasts'!D$3+G2770</f>
        <v>0.0178102768065067</v>
      </c>
      <c r="L2770" s="0" t="n">
        <f aca="false" t="array" ref="L2770:L2770">'Point forecasts'!E$3+H2770</f>
        <v>0.00624710584456237</v>
      </c>
      <c r="M2770" s="0" t="n">
        <f aca="false" t="array" ref="M2770:M2770">'Point forecasts'!F$2+I2770</f>
        <v>0.100420736595827</v>
      </c>
      <c r="N2770" s="0" t="n">
        <f aca="false" t="array" ref="N2770:N2770">'Point forecasts'!G$2+J2770</f>
        <v>-0.00306212197299094</v>
      </c>
      <c r="O2770" s="0" t="n">
        <f aca="false" t="array" ref="O2770:O2770">'Point forecasts'!H$2+K2770</f>
        <v>2.40451801129876</v>
      </c>
      <c r="P2770" s="0" t="n">
        <f aca="false" t="array" ref="P2770:P2770">'Point forecasts'!I$2+L2770</f>
        <v>1.73978560968636</v>
      </c>
      <c r="Q2770" s="0" t="n">
        <f aca="false" t="array" ref="Q2770:S2770">MMULT(M2770:P2770,'input - gretl'!$B$19:$D$22)+MMULT('Point forecasts'!$J$3:$O$3,'input - gretl'!$B$23:$D$28)</f>
        <v>13.9917005686429</v>
      </c>
      <c r="R2770" s="0" t="n">
        <v>6.82270575261363</v>
      </c>
      <c r="S2770" s="0" t="n">
        <v>10.1477658816422</v>
      </c>
      <c r="U2770" s="4" t="n">
        <f aca="false">NORMSDIST(-M2770/'rhos computation'!$B$11)-EXP(M2770+'rhos computation'!$B$11^2/2)*NORMSDIST(-M2770/'rhos computation'!$B$11-'rhos computation'!$B$11)</f>
        <v>0.0169860169103352</v>
      </c>
      <c r="V2770" s="4" t="n">
        <f aca="false">NORMSDIST(-N2770/'rhos computation'!$B$23)-EXP(N2770+'rhos computation'!$B$23^2/2)*NORMSDIST(-N2770/'rhos computation'!$B$23-'rhos computation'!$B$23)</f>
        <v>0.0232364993915994</v>
      </c>
      <c r="W2770" s="0" t="n">
        <f aca="false">NORMSDIST(-O2770)</f>
        <v>0.00809690409982782</v>
      </c>
      <c r="X2770" s="0" t="n">
        <f aca="false">NORMSDIST(-P2770)</f>
        <v>0.040948335117003</v>
      </c>
    </row>
    <row r="2771" customFormat="false" ht="13" hidden="false" customHeight="false" outlineLevel="0" collapsed="false">
      <c r="A2771" s="0" t="n">
        <v>1.00344399780372</v>
      </c>
      <c r="B2771" s="0" t="n">
        <v>-1.13081967708477</v>
      </c>
      <c r="C2771" s="0" t="n">
        <v>0.704246802912629</v>
      </c>
      <c r="D2771" s="0" t="n">
        <v>1.32116405658511</v>
      </c>
      <c r="E2771" s="0" t="n">
        <f aca="false" t="array" ref="E2771:H2771">MMULT(A2771:D2771,'Root matrix of resiudals'!$B$19:E$22)</f>
        <v>0.0408559910493226</v>
      </c>
      <c r="F2771" s="0" t="n">
        <v>-0.0274226305209492</v>
      </c>
      <c r="G2771" s="0" t="n">
        <v>0.0100418650827201</v>
      </c>
      <c r="H2771" s="0" t="n">
        <v>0.0217866764508995</v>
      </c>
      <c r="I2771" s="0" t="n">
        <f aca="false" t="array" ref="I2771:I2771">'Point forecasts'!B$3+E2771</f>
        <v>0.0281541994822922</v>
      </c>
      <c r="J2771" s="0" t="n">
        <f aca="false" t="array" ref="J2771:J2771">'Point forecasts'!C$3+F2771</f>
        <v>-0.0571332164592399</v>
      </c>
      <c r="K2771" s="0" t="n">
        <f aca="false" t="array" ref="K2771:K2771">'Point forecasts'!D$3+G2771</f>
        <v>0.0320435710953932</v>
      </c>
      <c r="L2771" s="0" t="n">
        <f aca="false" t="array" ref="L2771:L2771">'Point forecasts'!E$3+H2771</f>
        <v>0.033002948626532</v>
      </c>
      <c r="M2771" s="0" t="n">
        <f aca="false" t="array" ref="M2771:M2771">'Point forecasts'!F$2+I2771</f>
        <v>0.156686945432325</v>
      </c>
      <c r="N2771" s="0" t="n">
        <f aca="false" t="array" ref="N2771:N2771">'Point forecasts'!G$2+J2771</f>
        <v>-0.0460991761670227</v>
      </c>
      <c r="O2771" s="0" t="n">
        <f aca="false" t="array" ref="O2771:O2771">'Point forecasts'!H$2+K2771</f>
        <v>2.41875130558764</v>
      </c>
      <c r="P2771" s="0" t="n">
        <f aca="false" t="array" ref="P2771:P2771">'Point forecasts'!I$2+L2771</f>
        <v>1.76654145246833</v>
      </c>
      <c r="Q2771" s="0" t="n">
        <f aca="false" t="array" ref="Q2771:S2771">MMULT(M2771:P2771,'input - gretl'!$B$19:$D$22)+MMULT('Point forecasts'!$J$3:$O$3,'input - gretl'!$B$23:$D$28)</f>
        <v>14.0479667774794</v>
      </c>
      <c r="R2771" s="0" t="n">
        <v>6.7796686984196</v>
      </c>
      <c r="S2771" s="0" t="n">
        <v>10.1365530316533</v>
      </c>
      <c r="U2771" s="4" t="n">
        <f aca="false">NORMSDIST(-M2771/'rhos computation'!$B$11)-EXP(M2771+'rhos computation'!$B$11^2/2)*NORMSDIST(-M2771/'rhos computation'!$B$11-'rhos computation'!$B$11)</f>
        <v>0.00789533917230315</v>
      </c>
      <c r="V2771" s="4" t="n">
        <f aca="false">NORMSDIST(-N2771/'rhos computation'!$B$23)-EXP(N2771+'rhos computation'!$B$23^2/2)*NORMSDIST(-N2771/'rhos computation'!$B$23-'rhos computation'!$B$23)</f>
        <v>0.0502976102133689</v>
      </c>
      <c r="W2771" s="0" t="n">
        <f aca="false">NORMSDIST(-O2771)</f>
        <v>0.00778694187870094</v>
      </c>
      <c r="X2771" s="0" t="n">
        <f aca="false">NORMSDIST(-P2771)</f>
        <v>0.0386525267703414</v>
      </c>
    </row>
    <row r="2772" customFormat="false" ht="13" hidden="false" customHeight="false" outlineLevel="0" collapsed="false">
      <c r="A2772" s="0" t="n">
        <v>-1.20350541406132</v>
      </c>
      <c r="B2772" s="0" t="n">
        <v>-0.0737453029467003</v>
      </c>
      <c r="C2772" s="0" t="n">
        <v>-1.24510519963446</v>
      </c>
      <c r="D2772" s="0" t="n">
        <v>-0.466401389301609</v>
      </c>
      <c r="E2772" s="0" t="n">
        <f aca="false" t="array" ref="E2772:H2772">MMULT(A2772:D2772,'Root matrix of resiudals'!$B$19:E$22)</f>
        <v>-0.0531623819952416</v>
      </c>
      <c r="F2772" s="0" t="n">
        <v>-0.00933315244128543</v>
      </c>
      <c r="G2772" s="0" t="n">
        <v>-0.0223512262865274</v>
      </c>
      <c r="H2772" s="0" t="n">
        <v>-0.00853829652789819</v>
      </c>
      <c r="I2772" s="0" t="n">
        <f aca="false" t="array" ref="I2772:I2772">'Point forecasts'!B$3+E2772</f>
        <v>-0.0658641735622721</v>
      </c>
      <c r="J2772" s="0" t="n">
        <f aca="false" t="array" ref="J2772:J2772">'Point forecasts'!C$3+F2772</f>
        <v>-0.0390437383795762</v>
      </c>
      <c r="K2772" s="0" t="n">
        <f aca="false" t="array" ref="K2772:K2772">'Point forecasts'!D$3+G2772</f>
        <v>-0.000349520273854251</v>
      </c>
      <c r="L2772" s="0" t="n">
        <f aca="false" t="array" ref="L2772:L2772">'Point forecasts'!E$3+H2772</f>
        <v>0.0026779756477343</v>
      </c>
      <c r="M2772" s="0" t="n">
        <f aca="false" t="array" ref="M2772:M2772">'Point forecasts'!F$2+I2772</f>
        <v>0.0626685723877609</v>
      </c>
      <c r="N2772" s="0" t="n">
        <f aca="false" t="array" ref="N2772:N2772">'Point forecasts'!G$2+J2772</f>
        <v>-0.028009698087359</v>
      </c>
      <c r="O2772" s="0" t="n">
        <f aca="false" t="array" ref="O2772:O2772">'Point forecasts'!H$2+K2772</f>
        <v>2.3863582142184</v>
      </c>
      <c r="P2772" s="0" t="n">
        <f aca="false" t="array" ref="P2772:P2772">'Point forecasts'!I$2+L2772</f>
        <v>1.73621647948953</v>
      </c>
      <c r="Q2772" s="0" t="n">
        <f aca="false" t="array" ref="Q2772:S2772">MMULT(M2772:P2772,'input - gretl'!$B$19:$D$22)+MMULT('Point forecasts'!$J$3:$O$3,'input - gretl'!$B$23:$D$28)</f>
        <v>13.9539484044348</v>
      </c>
      <c r="R2772" s="0" t="n">
        <v>6.79775817649927</v>
      </c>
      <c r="S2772" s="0" t="n">
        <v>10.1330005058356</v>
      </c>
      <c r="U2772" s="4" t="n">
        <f aca="false">NORMSDIST(-M2772/'rhos computation'!$B$11)-EXP(M2772+'rhos computation'!$B$11^2/2)*NORMSDIST(-M2772/'rhos computation'!$B$11-'rhos computation'!$B$11)</f>
        <v>0.0265437454912081</v>
      </c>
      <c r="V2772" s="4" t="n">
        <f aca="false">NORMSDIST(-N2772/'rhos computation'!$B$23)-EXP(N2772+'rhos computation'!$B$23^2/2)*NORMSDIST(-N2772/'rhos computation'!$B$23-'rhos computation'!$B$23)</f>
        <v>0.0376432377328613</v>
      </c>
      <c r="W2772" s="0" t="n">
        <f aca="false">NORMSDIST(-O2772)</f>
        <v>0.00850808372870933</v>
      </c>
      <c r="X2772" s="0" t="n">
        <f aca="false">NORMSDIST(-P2772)</f>
        <v>0.0412627822384057</v>
      </c>
    </row>
    <row r="2773" customFormat="false" ht="13" hidden="false" customHeight="false" outlineLevel="0" collapsed="false">
      <c r="A2773" s="0" t="n">
        <v>-0.0230917536925694</v>
      </c>
      <c r="B2773" s="0" t="n">
        <v>1.63704599992861</v>
      </c>
      <c r="C2773" s="0" t="n">
        <v>-0.761081234540863</v>
      </c>
      <c r="D2773" s="0" t="n">
        <v>0.202094725038513</v>
      </c>
      <c r="E2773" s="0" t="n">
        <f aca="false" t="array" ref="E2773:H2773">MMULT(A2773:D2773,'Root matrix of resiudals'!$B$19:E$22)</f>
        <v>0.00169833161439884</v>
      </c>
      <c r="F2773" s="0" t="n">
        <v>0.0440023081559084</v>
      </c>
      <c r="G2773" s="0" t="n">
        <v>-0.00618464209627568</v>
      </c>
      <c r="H2773" s="0" t="n">
        <v>0.00252410960661607</v>
      </c>
      <c r="I2773" s="0" t="n">
        <f aca="false" t="array" ref="I2773:I2773">'Point forecasts'!B$3+E2773</f>
        <v>-0.0110034599526316</v>
      </c>
      <c r="J2773" s="0" t="n">
        <f aca="false" t="array" ref="J2773:J2773">'Point forecasts'!C$3+F2773</f>
        <v>0.0142917222176176</v>
      </c>
      <c r="K2773" s="0" t="n">
        <f aca="false" t="array" ref="K2773:K2773">'Point forecasts'!D$3+G2773</f>
        <v>0.0158170639163974</v>
      </c>
      <c r="L2773" s="0" t="n">
        <f aca="false" t="array" ref="L2773:L2773">'Point forecasts'!E$3+H2773</f>
        <v>0.0137403817822486</v>
      </c>
      <c r="M2773" s="0" t="n">
        <f aca="false" t="array" ref="M2773:M2773">'Point forecasts'!F$2+I2773</f>
        <v>0.117529285997401</v>
      </c>
      <c r="N2773" s="0" t="n">
        <f aca="false" t="array" ref="N2773:N2773">'Point forecasts'!G$2+J2773</f>
        <v>0.0253257625098348</v>
      </c>
      <c r="O2773" s="0" t="n">
        <f aca="false" t="array" ref="O2773:O2773">'Point forecasts'!H$2+K2773</f>
        <v>2.40252479840865</v>
      </c>
      <c r="P2773" s="0" t="n">
        <f aca="false" t="array" ref="P2773:P2773">'Point forecasts'!I$2+L2773</f>
        <v>1.74727888562404</v>
      </c>
      <c r="Q2773" s="0" t="n">
        <f aca="false" t="array" ref="Q2773:S2773">MMULT(M2773:P2773,'input - gretl'!$B$19:$D$22)+MMULT('Point forecasts'!$J$3:$O$3,'input - gretl'!$B$23:$D$28)</f>
        <v>14.0088091180444</v>
      </c>
      <c r="R2773" s="0" t="n">
        <v>6.85109363709646</v>
      </c>
      <c r="S2773" s="0" t="n">
        <v>10.1386461886716</v>
      </c>
      <c r="U2773" s="4" t="n">
        <f aca="false">NORMSDIST(-M2773/'rhos computation'!$B$11)-EXP(M2773+'rhos computation'!$B$11^2/2)*NORMSDIST(-M2773/'rhos computation'!$B$11-'rhos computation'!$B$11)</f>
        <v>0.0136334439482985</v>
      </c>
      <c r="V2773" s="4" t="n">
        <f aca="false">NORMSDIST(-N2773/'rhos computation'!$B$23)-EXP(N2773+'rhos computation'!$B$23^2/2)*NORMSDIST(-N2773/'rhos computation'!$B$23-'rhos computation'!$B$23)</f>
        <v>0.0117230274639146</v>
      </c>
      <c r="W2773" s="0" t="n">
        <f aca="false">NORMSDIST(-O2773)</f>
        <v>0.00814116527205017</v>
      </c>
      <c r="X2773" s="0" t="n">
        <f aca="false">NORMSDIST(-P2773)</f>
        <v>0.0402944868965702</v>
      </c>
    </row>
    <row r="2774" customFormat="false" ht="13" hidden="false" customHeight="false" outlineLevel="0" collapsed="false">
      <c r="A2774" s="0" t="n">
        <v>-0.77938147936245</v>
      </c>
      <c r="B2774" s="0" t="n">
        <v>-0.000953307078557943</v>
      </c>
      <c r="C2774" s="0" t="n">
        <v>1.39568398989111</v>
      </c>
      <c r="D2774" s="0" t="n">
        <v>1.49621227922115</v>
      </c>
      <c r="E2774" s="0" t="n">
        <f aca="false" t="array" ref="E2774:H2774">MMULT(A2774:D2774,'Root matrix of resiudals'!$B$19:E$22)</f>
        <v>-0.0322899241471769</v>
      </c>
      <c r="F2774" s="0" t="n">
        <v>0.00331739865241428</v>
      </c>
      <c r="G2774" s="0" t="n">
        <v>0.0232395332735994</v>
      </c>
      <c r="H2774" s="0" t="n">
        <v>0.0261758906195055</v>
      </c>
      <c r="I2774" s="0" t="n">
        <f aca="false" t="array" ref="I2774:I2774">'Point forecasts'!B$3+E2774</f>
        <v>-0.0449917157142073</v>
      </c>
      <c r="J2774" s="0" t="n">
        <f aca="false" t="array" ref="J2774:J2774">'Point forecasts'!C$3+F2774</f>
        <v>-0.0263931872858765</v>
      </c>
      <c r="K2774" s="0" t="n">
        <f aca="false" t="array" ref="K2774:K2774">'Point forecasts'!D$3+G2774</f>
        <v>0.0452412392862725</v>
      </c>
      <c r="L2774" s="0" t="n">
        <f aca="false" t="array" ref="L2774:L2774">'Point forecasts'!E$3+H2774</f>
        <v>0.0373921627951379</v>
      </c>
      <c r="M2774" s="0" t="n">
        <f aca="false" t="array" ref="M2774:M2774">'Point forecasts'!F$2+I2774</f>
        <v>0.0835410302358257</v>
      </c>
      <c r="N2774" s="0" t="n">
        <f aca="false" t="array" ref="N2774:N2774">'Point forecasts'!G$2+J2774</f>
        <v>-0.0153591469936593</v>
      </c>
      <c r="O2774" s="0" t="n">
        <f aca="false" t="array" ref="O2774:O2774">'Point forecasts'!H$2+K2774</f>
        <v>2.43194897377852</v>
      </c>
      <c r="P2774" s="0" t="n">
        <f aca="false" t="array" ref="P2774:P2774">'Point forecasts'!I$2+L2774</f>
        <v>1.77093066663693</v>
      </c>
      <c r="Q2774" s="0" t="n">
        <f aca="false" t="array" ref="Q2774:S2774">MMULT(M2774:P2774,'input - gretl'!$B$19:$D$22)+MMULT('Point forecasts'!$J$3:$O$3,'input - gretl'!$B$23:$D$28)</f>
        <v>13.9748208622829</v>
      </c>
      <c r="R2774" s="0" t="n">
        <v>6.81040872759297</v>
      </c>
      <c r="S2774" s="0" t="n">
        <v>10.1455763377092</v>
      </c>
      <c r="U2774" s="4" t="n">
        <f aca="false">NORMSDIST(-M2774/'rhos computation'!$B$11)-EXP(M2774+'rhos computation'!$B$11^2/2)*NORMSDIST(-M2774/'rhos computation'!$B$11-'rhos computation'!$B$11)</f>
        <v>0.0208732486279093</v>
      </c>
      <c r="V2774" s="4" t="n">
        <f aca="false">NORMSDIST(-N2774/'rhos computation'!$B$23)-EXP(N2774+'rhos computation'!$B$23^2/2)*NORMSDIST(-N2774/'rhos computation'!$B$23-'rhos computation'!$B$23)</f>
        <v>0.0298551463581412</v>
      </c>
      <c r="W2774" s="0" t="n">
        <f aca="false">NORMSDIST(-O2774)</f>
        <v>0.00750891141479502</v>
      </c>
      <c r="X2774" s="0" t="n">
        <f aca="false">NORMSDIST(-P2774)</f>
        <v>0.0382861159967375</v>
      </c>
    </row>
    <row r="2775" customFormat="false" ht="13" hidden="false" customHeight="false" outlineLevel="0" collapsed="false">
      <c r="A2775" s="0" t="n">
        <v>-0.317639275873347</v>
      </c>
      <c r="B2775" s="0" t="n">
        <v>0.554781910147445</v>
      </c>
      <c r="C2775" s="0" t="n">
        <v>1.72432713194449</v>
      </c>
      <c r="D2775" s="0" t="n">
        <v>-0.680797642497477</v>
      </c>
      <c r="E2775" s="0" t="n">
        <f aca="false" t="array" ref="E2775:H2775">MMULT(A2775:D2775,'Root matrix of resiudals'!$B$19:E$22)</f>
        <v>-0.00998120749541113</v>
      </c>
      <c r="F2775" s="0" t="n">
        <v>0.0212784631298773</v>
      </c>
      <c r="G2775" s="0" t="n">
        <v>0.0286083213780604</v>
      </c>
      <c r="H2775" s="0" t="n">
        <v>-0.00891451410053364</v>
      </c>
      <c r="I2775" s="0" t="n">
        <f aca="false" t="array" ref="I2775:I2775">'Point forecasts'!B$3+E2775</f>
        <v>-0.0226829990624416</v>
      </c>
      <c r="J2775" s="0" t="n">
        <f aca="false" t="array" ref="J2775:J2775">'Point forecasts'!C$3+F2775</f>
        <v>-0.00843212280841346</v>
      </c>
      <c r="K2775" s="0" t="n">
        <f aca="false" t="array" ref="K2775:K2775">'Point forecasts'!D$3+G2775</f>
        <v>0.0506100273907336</v>
      </c>
      <c r="L2775" s="0" t="n">
        <f aca="false" t="array" ref="L2775:L2775">'Point forecasts'!E$3+H2775</f>
        <v>0.00230175807509885</v>
      </c>
      <c r="M2775" s="0" t="n">
        <f aca="false" t="array" ref="M2775:M2775">'Point forecasts'!F$2+I2775</f>
        <v>0.105849746887591</v>
      </c>
      <c r="N2775" s="0" t="n">
        <f aca="false" t="array" ref="N2775:N2775">'Point forecasts'!G$2+J2775</f>
        <v>0.00260191748380375</v>
      </c>
      <c r="O2775" s="0" t="n">
        <f aca="false" t="array" ref="O2775:O2775">'Point forecasts'!H$2+K2775</f>
        <v>2.43731776188298</v>
      </c>
      <c r="P2775" s="0" t="n">
        <f aca="false" t="array" ref="P2775:P2775">'Point forecasts'!I$2+L2775</f>
        <v>1.73584026191689</v>
      </c>
      <c r="Q2775" s="0" t="n">
        <f aca="false" t="array" ref="Q2775:S2775">MMULT(M2775:P2775,'input - gretl'!$B$19:$D$22)+MMULT('Point forecasts'!$J$3:$O$3,'input - gretl'!$B$23:$D$28)</f>
        <v>13.9971295789346</v>
      </c>
      <c r="R2775" s="0" t="n">
        <v>6.82836979207043</v>
      </c>
      <c r="S2775" s="0" t="n">
        <v>10.1843178552226</v>
      </c>
      <c r="U2775" s="4" t="n">
        <f aca="false">NORMSDIST(-M2775/'rhos computation'!$B$11)-EXP(M2775+'rhos computation'!$B$11^2/2)*NORMSDIST(-M2775/'rhos computation'!$B$11-'rhos computation'!$B$11)</f>
        <v>0.0158605159835228</v>
      </c>
      <c r="V2775" s="4" t="n">
        <f aca="false">NORMSDIST(-N2775/'rhos computation'!$B$23)-EXP(N2775+'rhos computation'!$B$23^2/2)*NORMSDIST(-N2775/'rhos computation'!$B$23-'rhos computation'!$B$23)</f>
        <v>0.020519087233524</v>
      </c>
      <c r="W2775" s="0" t="n">
        <f aca="false">NORMSDIST(-O2775)</f>
        <v>0.00739833519557276</v>
      </c>
      <c r="X2775" s="0" t="n">
        <f aca="false">NORMSDIST(-P2775)</f>
        <v>0.0412960414528013</v>
      </c>
    </row>
    <row r="2776" customFormat="false" ht="13" hidden="false" customHeight="false" outlineLevel="0" collapsed="false">
      <c r="A2776" s="0" t="n">
        <v>0.52380010808823</v>
      </c>
      <c r="B2776" s="0" t="n">
        <v>-0.983382298265317</v>
      </c>
      <c r="C2776" s="0" t="n">
        <v>1.69195393857755</v>
      </c>
      <c r="D2776" s="0" t="n">
        <v>0.233187147418709</v>
      </c>
      <c r="E2776" s="0" t="n">
        <f aca="false" t="array" ref="E2776:H2776">MMULT(A2776:D2776,'Root matrix of resiudals'!$B$19:E$22)</f>
        <v>0.0222476577557844</v>
      </c>
      <c r="F2776" s="0" t="n">
        <v>-0.0208212046296206</v>
      </c>
      <c r="G2776" s="0" t="n">
        <v>0.0246501540309751</v>
      </c>
      <c r="H2776" s="0" t="n">
        <v>0.00545651338680032</v>
      </c>
      <c r="I2776" s="0" t="n">
        <f aca="false" t="array" ref="I2776:I2776">'Point forecasts'!B$3+E2776</f>
        <v>0.00954586618875397</v>
      </c>
      <c r="J2776" s="0" t="n">
        <f aca="false" t="array" ref="J2776:J2776">'Point forecasts'!C$3+F2776</f>
        <v>-0.0505317905679114</v>
      </c>
      <c r="K2776" s="0" t="n">
        <f aca="false" t="array" ref="K2776:K2776">'Point forecasts'!D$3+G2776</f>
        <v>0.0466518600436482</v>
      </c>
      <c r="L2776" s="0" t="n">
        <f aca="false" t="array" ref="L2776:L2776">'Point forecasts'!E$3+H2776</f>
        <v>0.0166727855624328</v>
      </c>
      <c r="M2776" s="0" t="n">
        <f aca="false" t="array" ref="M2776:M2776">'Point forecasts'!F$2+I2776</f>
        <v>0.138078612138787</v>
      </c>
      <c r="N2776" s="0" t="n">
        <f aca="false" t="array" ref="N2776:N2776">'Point forecasts'!G$2+J2776</f>
        <v>-0.0394977502756942</v>
      </c>
      <c r="O2776" s="0" t="n">
        <f aca="false" t="array" ref="O2776:O2776">'Point forecasts'!H$2+K2776</f>
        <v>2.4333595945359</v>
      </c>
      <c r="P2776" s="0" t="n">
        <f aca="false" t="array" ref="P2776:P2776">'Point forecasts'!I$2+L2776</f>
        <v>1.75021128940423</v>
      </c>
      <c r="Q2776" s="0" t="n">
        <f aca="false" t="array" ref="Q2776:S2776">MMULT(M2776:P2776,'input - gretl'!$B$19:$D$22)+MMULT('Point forecasts'!$J$3:$O$3,'input - gretl'!$B$23:$D$28)</f>
        <v>14.0293584441858</v>
      </c>
      <c r="R2776" s="0" t="n">
        <v>6.78627012431093</v>
      </c>
      <c r="S2776" s="0" t="n">
        <v>10.1666921221837</v>
      </c>
      <c r="U2776" s="4" t="n">
        <f aca="false">NORMSDIST(-M2776/'rhos computation'!$B$11)-EXP(M2776+'rhos computation'!$B$11^2/2)*NORMSDIST(-M2776/'rhos computation'!$B$11-'rhos computation'!$B$11)</f>
        <v>0.0103134334768325</v>
      </c>
      <c r="V2776" s="4" t="n">
        <f aca="false">NORMSDIST(-N2776/'rhos computation'!$B$23)-EXP(N2776+'rhos computation'!$B$23^2/2)*NORMSDIST(-N2776/'rhos computation'!$B$23-'rhos computation'!$B$23)</f>
        <v>0.045492571393941</v>
      </c>
      <c r="W2776" s="0" t="n">
        <f aca="false">NORMSDIST(-O2776)</f>
        <v>0.00747971798779004</v>
      </c>
      <c r="X2776" s="0" t="n">
        <f aca="false">NORMSDIST(-P2776)</f>
        <v>0.0400409307504787</v>
      </c>
    </row>
    <row r="2777" customFormat="false" ht="13" hidden="false" customHeight="false" outlineLevel="0" collapsed="false">
      <c r="A2777" s="0" t="n">
        <v>0.783372414054157</v>
      </c>
      <c r="B2777" s="0" t="n">
        <v>1.39795164263493</v>
      </c>
      <c r="C2777" s="0" t="n">
        <v>0.66180217677232</v>
      </c>
      <c r="D2777" s="0" t="n">
        <v>0.465941584013404</v>
      </c>
      <c r="E2777" s="0" t="n">
        <f aca="false" t="array" ref="E2777:H2777">MMULT(A2777:D2777,'Root matrix of resiudals'!$B$19:E$22)</f>
        <v>0.0374146703467726</v>
      </c>
      <c r="F2777" s="0" t="n">
        <v>0.0441229643223255</v>
      </c>
      <c r="G2777" s="0" t="n">
        <v>0.0171858969335135</v>
      </c>
      <c r="H2777" s="0" t="n">
        <v>0.00811062677263123</v>
      </c>
      <c r="I2777" s="0" t="n">
        <f aca="false" t="array" ref="I2777:I2777">'Point forecasts'!B$3+E2777</f>
        <v>0.0247128787797422</v>
      </c>
      <c r="J2777" s="0" t="n">
        <f aca="false" t="array" ref="J2777:J2777">'Point forecasts'!C$3+F2777</f>
        <v>0.0144123783840347</v>
      </c>
      <c r="K2777" s="0" t="n">
        <f aca="false" t="array" ref="K2777:K2777">'Point forecasts'!D$3+G2777</f>
        <v>0.0391876029461866</v>
      </c>
      <c r="L2777" s="0" t="n">
        <f aca="false" t="array" ref="L2777:L2777">'Point forecasts'!E$3+H2777</f>
        <v>0.0193268989482637</v>
      </c>
      <c r="M2777" s="0" t="n">
        <f aca="false" t="array" ref="M2777:M2777">'Point forecasts'!F$2+I2777</f>
        <v>0.153245624729775</v>
      </c>
      <c r="N2777" s="0" t="n">
        <f aca="false" t="array" ref="N2777:N2777">'Point forecasts'!G$2+J2777</f>
        <v>0.0254464186762519</v>
      </c>
      <c r="O2777" s="0" t="n">
        <f aca="false" t="array" ref="O2777:O2777">'Point forecasts'!H$2+K2777</f>
        <v>2.42589533743844</v>
      </c>
      <c r="P2777" s="0" t="n">
        <f aca="false" t="array" ref="P2777:P2777">'Point forecasts'!I$2+L2777</f>
        <v>1.75286540279006</v>
      </c>
      <c r="Q2777" s="0" t="n">
        <f aca="false" t="array" ref="Q2777:S2777">MMULT(M2777:P2777,'input - gretl'!$B$19:$D$22)+MMULT('Point forecasts'!$J$3:$O$3,'input - gretl'!$B$23:$D$28)</f>
        <v>14.0445254567768</v>
      </c>
      <c r="R2777" s="0" t="n">
        <v>6.85121429326288</v>
      </c>
      <c r="S2777" s="0" t="n">
        <v>10.1567036705506</v>
      </c>
      <c r="U2777" s="4" t="n">
        <f aca="false">NORMSDIST(-M2777/'rhos computation'!$B$11)-EXP(M2777+'rhos computation'!$B$11^2/2)*NORMSDIST(-M2777/'rhos computation'!$B$11-'rhos computation'!$B$11)</f>
        <v>0.00830396029268897</v>
      </c>
      <c r="V2777" s="4" t="n">
        <f aca="false">NORMSDIST(-N2777/'rhos computation'!$B$23)-EXP(N2777+'rhos computation'!$B$23^2/2)*NORMSDIST(-N2777/'rhos computation'!$B$23-'rhos computation'!$B$23)</f>
        <v>0.011685055605364</v>
      </c>
      <c r="W2777" s="0" t="n">
        <f aca="false">NORMSDIST(-O2777)</f>
        <v>0.00763533675623118</v>
      </c>
      <c r="X2777" s="0" t="n">
        <f aca="false">NORMSDIST(-P2777)</f>
        <v>0.0398125567309537</v>
      </c>
    </row>
    <row r="2778" customFormat="false" ht="13" hidden="false" customHeight="false" outlineLevel="0" collapsed="false">
      <c r="A2778" s="0" t="n">
        <v>-0.123225983045216</v>
      </c>
      <c r="B2778" s="0" t="n">
        <v>-0.731622574652237</v>
      </c>
      <c r="C2778" s="0" t="n">
        <v>0.062029124010046</v>
      </c>
      <c r="D2778" s="0" t="n">
        <v>0.0243476379591338</v>
      </c>
      <c r="E2778" s="0" t="n">
        <f aca="false" t="array" ref="E2778:H2778">MMULT(A2778:D2778,'Root matrix of resiudals'!$B$19:E$22)</f>
        <v>-0.00687621345326746</v>
      </c>
      <c r="F2778" s="0" t="n">
        <v>-0.0209587334832853</v>
      </c>
      <c r="G2778" s="0" t="n">
        <v>-0.00175154141819283</v>
      </c>
      <c r="H2778" s="0" t="n">
        <v>0.000465273346405031</v>
      </c>
      <c r="I2778" s="0" t="n">
        <f aca="false" t="array" ref="I2778:I2778">'Point forecasts'!B$3+E2778</f>
        <v>-0.0195780050202979</v>
      </c>
      <c r="J2778" s="0" t="n">
        <f aca="false" t="array" ref="J2778:J2778">'Point forecasts'!C$3+F2778</f>
        <v>-0.050669319421576</v>
      </c>
      <c r="K2778" s="0" t="n">
        <f aca="false" t="array" ref="K2778:K2778">'Point forecasts'!D$3+G2778</f>
        <v>0.0202501645944803</v>
      </c>
      <c r="L2778" s="0" t="n">
        <f aca="false" t="array" ref="L2778:L2778">'Point forecasts'!E$3+H2778</f>
        <v>0.0116815455220375</v>
      </c>
      <c r="M2778" s="0" t="n">
        <f aca="false" t="array" ref="M2778:M2778">'Point forecasts'!F$2+I2778</f>
        <v>0.108954740929735</v>
      </c>
      <c r="N2778" s="0" t="n">
        <f aca="false" t="array" ref="N2778:N2778">'Point forecasts'!G$2+J2778</f>
        <v>-0.0396352791293588</v>
      </c>
      <c r="O2778" s="0" t="n">
        <f aca="false" t="array" ref="O2778:O2778">'Point forecasts'!H$2+K2778</f>
        <v>2.40695789908673</v>
      </c>
      <c r="P2778" s="0" t="n">
        <f aca="false" t="array" ref="P2778:P2778">'Point forecasts'!I$2+L2778</f>
        <v>1.74522004936383</v>
      </c>
      <c r="Q2778" s="0" t="n">
        <f aca="false" t="array" ref="Q2778:S2778">MMULT(M2778:P2778,'input - gretl'!$B$19:$D$22)+MMULT('Point forecasts'!$J$3:$O$3,'input - gretl'!$B$23:$D$28)</f>
        <v>14.0002345729768</v>
      </c>
      <c r="R2778" s="0" t="n">
        <v>6.78613259545727</v>
      </c>
      <c r="S2778" s="0" t="n">
        <v>10.1450373455749</v>
      </c>
      <c r="U2778" s="4" t="n">
        <f aca="false">NORMSDIST(-M2778/'rhos computation'!$B$11)-EXP(M2778+'rhos computation'!$B$11^2/2)*NORMSDIST(-M2778/'rhos computation'!$B$11-'rhos computation'!$B$11)</f>
        <v>0.0152429722843328</v>
      </c>
      <c r="V2778" s="4" t="n">
        <f aca="false">NORMSDIST(-N2778/'rhos computation'!$B$23)-EXP(N2778+'rhos computation'!$B$23^2/2)*NORMSDIST(-N2778/'rhos computation'!$B$23-'rhos computation'!$B$23)</f>
        <v>0.0455906074490082</v>
      </c>
      <c r="W2778" s="0" t="n">
        <f aca="false">NORMSDIST(-O2778)</f>
        <v>0.00804301207910115</v>
      </c>
      <c r="X2778" s="0" t="n">
        <f aca="false">NORMSDIST(-P2778)</f>
        <v>0.0404732862787419</v>
      </c>
    </row>
    <row r="2779" customFormat="false" ht="13" hidden="false" customHeight="false" outlineLevel="0" collapsed="false">
      <c r="A2779" s="0" t="n">
        <v>1.64957198867033</v>
      </c>
      <c r="B2779" s="0" t="n">
        <v>-0.139728963569734</v>
      </c>
      <c r="C2779" s="0" t="n">
        <v>0.495671955315815</v>
      </c>
      <c r="D2779" s="0" t="n">
        <v>2.2795722343687</v>
      </c>
      <c r="E2779" s="0" t="n">
        <f aca="false" t="array" ref="E2779:H2779">MMULT(A2779:D2779,'Root matrix of resiudals'!$B$19:E$22)</f>
        <v>0.0701972463190998</v>
      </c>
      <c r="F2779" s="0" t="n">
        <v>0.00167200435377869</v>
      </c>
      <c r="G2779" s="0" t="n">
        <v>0.0121348000208458</v>
      </c>
      <c r="H2779" s="0" t="n">
        <v>0.0369176283164787</v>
      </c>
      <c r="I2779" s="0" t="n">
        <f aca="false" t="array" ref="I2779:I2779">'Point forecasts'!B$3+E2779</f>
        <v>0.0574954547520694</v>
      </c>
      <c r="J2779" s="0" t="n">
        <f aca="false" t="array" ref="J2779:J2779">'Point forecasts'!C$3+F2779</f>
        <v>-0.0280385815845121</v>
      </c>
      <c r="K2779" s="0" t="n">
        <f aca="false" t="array" ref="K2779:K2779">'Point forecasts'!D$3+G2779</f>
        <v>0.034136506033519</v>
      </c>
      <c r="L2779" s="0" t="n">
        <f aca="false" t="array" ref="L2779:L2779">'Point forecasts'!E$3+H2779</f>
        <v>0.0481339004921112</v>
      </c>
      <c r="M2779" s="0" t="n">
        <f aca="false" t="array" ref="M2779:M2779">'Point forecasts'!F$2+I2779</f>
        <v>0.186028200702102</v>
      </c>
      <c r="N2779" s="0" t="n">
        <f aca="false" t="array" ref="N2779:N2779">'Point forecasts'!G$2+J2779</f>
        <v>-0.0170045412922949</v>
      </c>
      <c r="O2779" s="0" t="n">
        <f aca="false" t="array" ref="O2779:O2779">'Point forecasts'!H$2+K2779</f>
        <v>2.42084424052577</v>
      </c>
      <c r="P2779" s="0" t="n">
        <f aca="false" t="array" ref="P2779:P2779">'Point forecasts'!I$2+L2779</f>
        <v>1.78167240433391</v>
      </c>
      <c r="Q2779" s="0" t="n">
        <f aca="false" t="array" ref="Q2779:S2779">MMULT(M2779:P2779,'input - gretl'!$B$19:$D$22)+MMULT('Point forecasts'!$J$3:$O$3,'input - gretl'!$B$23:$D$28)</f>
        <v>14.0773080327491</v>
      </c>
      <c r="R2779" s="0" t="n">
        <v>6.80876333329433</v>
      </c>
      <c r="S2779" s="0" t="n">
        <v>10.1242556748197</v>
      </c>
      <c r="U2779" s="4" t="n">
        <f aca="false">NORMSDIST(-M2779/'rhos computation'!$B$11)-EXP(M2779+'rhos computation'!$B$11^2/2)*NORMSDIST(-M2779/'rhos computation'!$B$11-'rhos computation'!$B$11)</f>
        <v>0.00503467314661733</v>
      </c>
      <c r="V2779" s="4" t="n">
        <f aca="false">NORMSDIST(-N2779/'rhos computation'!$B$23)-EXP(N2779+'rhos computation'!$B$23^2/2)*NORMSDIST(-N2779/'rhos computation'!$B$23-'rhos computation'!$B$23)</f>
        <v>0.0308135989271971</v>
      </c>
      <c r="W2779" s="0" t="n">
        <f aca="false">NORMSDIST(-O2779)</f>
        <v>0.00774225524841017</v>
      </c>
      <c r="X2779" s="0" t="n">
        <f aca="false">NORMSDIST(-P2779)</f>
        <v>0.0374013347746882</v>
      </c>
    </row>
    <row r="2780" customFormat="false" ht="13" hidden="false" customHeight="false" outlineLevel="0" collapsed="false">
      <c r="A2780" s="0" t="n">
        <v>-1.29077357983452</v>
      </c>
      <c r="B2780" s="0" t="n">
        <v>0.047059980150502</v>
      </c>
      <c r="C2780" s="0" t="n">
        <v>0.0737394779792702</v>
      </c>
      <c r="D2780" s="0" t="n">
        <v>0.409464548851362</v>
      </c>
      <c r="E2780" s="0" t="n">
        <f aca="false" t="array" ref="E2780:H2780">MMULT(A2780:D2780,'Root matrix of resiudals'!$B$19:E$22)</f>
        <v>-0.055339197680749</v>
      </c>
      <c r="F2780" s="0" t="n">
        <v>-0.0012863627152682</v>
      </c>
      <c r="G2780" s="0" t="n">
        <v>0.000231709991553389</v>
      </c>
      <c r="H2780" s="0" t="n">
        <v>0.00722618184929613</v>
      </c>
      <c r="I2780" s="0" t="n">
        <f aca="false" t="array" ref="I2780:I2780">'Point forecasts'!B$3+E2780</f>
        <v>-0.0680409892477795</v>
      </c>
      <c r="J2780" s="0" t="n">
        <f aca="false" t="array" ref="J2780:J2780">'Point forecasts'!C$3+F2780</f>
        <v>-0.030996948653559</v>
      </c>
      <c r="K2780" s="0" t="n">
        <f aca="false" t="array" ref="K2780:K2780">'Point forecasts'!D$3+G2780</f>
        <v>0.0222334160042265</v>
      </c>
      <c r="L2780" s="0" t="n">
        <f aca="false" t="array" ref="L2780:L2780">'Point forecasts'!E$3+H2780</f>
        <v>0.0184424540249286</v>
      </c>
      <c r="M2780" s="0" t="n">
        <f aca="false" t="array" ref="M2780:M2780">'Point forecasts'!F$2+I2780</f>
        <v>0.0604917567022535</v>
      </c>
      <c r="N2780" s="0" t="n">
        <f aca="false" t="array" ref="N2780:N2780">'Point forecasts'!G$2+J2780</f>
        <v>-0.0199629083613418</v>
      </c>
      <c r="O2780" s="0" t="n">
        <f aca="false" t="array" ref="O2780:O2780">'Point forecasts'!H$2+K2780</f>
        <v>2.40894115049648</v>
      </c>
      <c r="P2780" s="0" t="n">
        <f aca="false" t="array" ref="P2780:P2780">'Point forecasts'!I$2+L2780</f>
        <v>1.75198095786672</v>
      </c>
      <c r="Q2780" s="0" t="n">
        <f aca="false" t="array" ref="Q2780:S2780">MMULT(M2780:P2780,'input - gretl'!$B$19:$D$22)+MMULT('Point forecasts'!$J$3:$O$3,'input - gretl'!$B$23:$D$28)</f>
        <v>13.9517715887493</v>
      </c>
      <c r="R2780" s="0" t="n">
        <v>6.80580496622528</v>
      </c>
      <c r="S2780" s="0" t="n">
        <v>10.140590634953</v>
      </c>
      <c r="U2780" s="4" t="n">
        <f aca="false">NORMSDIST(-M2780/'rhos computation'!$B$11)-EXP(M2780+'rhos computation'!$B$11^2/2)*NORMSDIST(-M2780/'rhos computation'!$B$11-'rhos computation'!$B$11)</f>
        <v>0.0271928516947034</v>
      </c>
      <c r="V2780" s="4" t="n">
        <f aca="false">NORMSDIST(-N2780/'rhos computation'!$B$23)-EXP(N2780+'rhos computation'!$B$23^2/2)*NORMSDIST(-N2780/'rhos computation'!$B$23-'rhos computation'!$B$23)</f>
        <v>0.0325787350776042</v>
      </c>
      <c r="W2780" s="0" t="n">
        <f aca="false">NORMSDIST(-O2780)</f>
        <v>0.00799943877379621</v>
      </c>
      <c r="X2780" s="0" t="n">
        <f aca="false">NORMSDIST(-P2780)</f>
        <v>0.0398885411476491</v>
      </c>
    </row>
    <row r="2781" customFormat="false" ht="13" hidden="false" customHeight="false" outlineLevel="0" collapsed="false">
      <c r="A2781" s="0" t="n">
        <v>2.53130853480135</v>
      </c>
      <c r="B2781" s="0" t="n">
        <v>0.287956498685684</v>
      </c>
      <c r="C2781" s="0" t="n">
        <v>-1.55880733202531</v>
      </c>
      <c r="D2781" s="0" t="n">
        <v>0.437863650145</v>
      </c>
      <c r="E2781" s="0" t="n">
        <f aca="false" t="array" ref="E2781:H2781">MMULT(A2781:D2781,'Root matrix of resiudals'!$B$19:E$22)</f>
        <v>0.107163342074519</v>
      </c>
      <c r="F2781" s="0" t="n">
        <v>0.00839097856243621</v>
      </c>
      <c r="G2781" s="0" t="n">
        <v>-0.0204586739241205</v>
      </c>
      <c r="H2781" s="0" t="n">
        <v>0.00436969343949014</v>
      </c>
      <c r="I2781" s="0" t="n">
        <f aca="false" t="array" ref="I2781:I2781">'Point forecasts'!B$3+E2781</f>
        <v>0.0944615505074888</v>
      </c>
      <c r="J2781" s="0" t="n">
        <f aca="false" t="array" ref="J2781:J2781">'Point forecasts'!C$3+F2781</f>
        <v>-0.0213196073758546</v>
      </c>
      <c r="K2781" s="0" t="n">
        <f aca="false" t="array" ref="K2781:K2781">'Point forecasts'!D$3+G2781</f>
        <v>0.00154303208855259</v>
      </c>
      <c r="L2781" s="0" t="n">
        <f aca="false" t="array" ref="L2781:L2781">'Point forecasts'!E$3+H2781</f>
        <v>0.0155859656151226</v>
      </c>
      <c r="M2781" s="0" t="n">
        <f aca="false" t="array" ref="M2781:M2781">'Point forecasts'!F$2+I2781</f>
        <v>0.222994296457522</v>
      </c>
      <c r="N2781" s="0" t="n">
        <f aca="false" t="array" ref="N2781:N2781">'Point forecasts'!G$2+J2781</f>
        <v>-0.0102855670836374</v>
      </c>
      <c r="O2781" s="0" t="n">
        <f aca="false" t="array" ref="O2781:O2781">'Point forecasts'!H$2+K2781</f>
        <v>2.3882507665808</v>
      </c>
      <c r="P2781" s="0" t="n">
        <f aca="false" t="array" ref="P2781:P2781">'Point forecasts'!I$2+L2781</f>
        <v>1.74912446945692</v>
      </c>
      <c r="Q2781" s="0" t="n">
        <f aca="false" t="array" ref="Q2781:S2781">MMULT(M2781:P2781,'input - gretl'!$B$19:$D$22)+MMULT('Point forecasts'!$J$3:$O$3,'input - gretl'!$B$23:$D$28)</f>
        <v>14.1142741285046</v>
      </c>
      <c r="R2781" s="0" t="n">
        <v>6.81548230750299</v>
      </c>
      <c r="S2781" s="0" t="n">
        <v>10.1226169143395</v>
      </c>
      <c r="U2781" s="4" t="n">
        <f aca="false">NORMSDIST(-M2781/'rhos computation'!$B$11)-EXP(M2781+'rhos computation'!$B$11^2/2)*NORMSDIST(-M2781/'rhos computation'!$B$11-'rhos computation'!$B$11)</f>
        <v>0.00271323548726356</v>
      </c>
      <c r="V2781" s="4" t="n">
        <f aca="false">NORMSDIST(-N2781/'rhos computation'!$B$23)-EXP(N2781+'rhos computation'!$B$23^2/2)*NORMSDIST(-N2781/'rhos computation'!$B$23-'rhos computation'!$B$23)</f>
        <v>0.0270067274438301</v>
      </c>
      <c r="W2781" s="0" t="n">
        <f aca="false">NORMSDIST(-O2781)</f>
        <v>0.0084643931514073</v>
      </c>
      <c r="X2781" s="0" t="n">
        <f aca="false">NORMSDIST(-P2781)</f>
        <v>0.0401347531807054</v>
      </c>
    </row>
    <row r="2782" customFormat="false" ht="13" hidden="false" customHeight="false" outlineLevel="0" collapsed="false">
      <c r="A2782" s="0" t="n">
        <v>-0.417543520969497</v>
      </c>
      <c r="B2782" s="0" t="n">
        <v>-0.613583110396068</v>
      </c>
      <c r="C2782" s="0" t="n">
        <v>-0.00374757448515843</v>
      </c>
      <c r="D2782" s="0" t="n">
        <v>-0.664369028364174</v>
      </c>
      <c r="E2782" s="0" t="n">
        <f aca="false" t="array" ref="E2782:H2782">MMULT(A2782:D2782,'Root matrix of resiudals'!$B$19:E$22)</f>
        <v>-0.0190540546466361</v>
      </c>
      <c r="F2782" s="0" t="n">
        <v>-0.0185338826753166</v>
      </c>
      <c r="G2782" s="0" t="n">
        <v>-0.00354009093413748</v>
      </c>
      <c r="H2782" s="0" t="n">
        <v>-0.0106654595906544</v>
      </c>
      <c r="I2782" s="0" t="n">
        <f aca="false" t="array" ref="I2782:I2782">'Point forecasts'!B$3+E2782</f>
        <v>-0.0317558462136666</v>
      </c>
      <c r="J2782" s="0" t="n">
        <f aca="false" t="array" ref="J2782:J2782">'Point forecasts'!C$3+F2782</f>
        <v>-0.0482444686136074</v>
      </c>
      <c r="K2782" s="0" t="n">
        <f aca="false" t="array" ref="K2782:K2782">'Point forecasts'!D$3+G2782</f>
        <v>0.0184616150785356</v>
      </c>
      <c r="L2782" s="0" t="n">
        <f aca="false" t="array" ref="L2782:L2782">'Point forecasts'!E$3+H2782</f>
        <v>0.000550812584978048</v>
      </c>
      <c r="M2782" s="0" t="n">
        <f aca="false" t="array" ref="M2782:M2782">'Point forecasts'!F$2+I2782</f>
        <v>0.0967768997363664</v>
      </c>
      <c r="N2782" s="0" t="n">
        <f aca="false" t="array" ref="N2782:N2782">'Point forecasts'!G$2+J2782</f>
        <v>-0.0372104283213902</v>
      </c>
      <c r="O2782" s="0" t="n">
        <f aca="false" t="array" ref="O2782:O2782">'Point forecasts'!H$2+K2782</f>
        <v>2.40516934957079</v>
      </c>
      <c r="P2782" s="0" t="n">
        <f aca="false" t="array" ref="P2782:P2782">'Point forecasts'!I$2+L2782</f>
        <v>1.73408931642677</v>
      </c>
      <c r="Q2782" s="0" t="n">
        <f aca="false" t="array" ref="Q2782:S2782">MMULT(M2782:P2782,'input - gretl'!$B$19:$D$22)+MMULT('Point forecasts'!$J$3:$O$3,'input - gretl'!$B$23:$D$28)</f>
        <v>13.9880567317834</v>
      </c>
      <c r="R2782" s="0" t="n">
        <v>6.78855744626523</v>
      </c>
      <c r="S2782" s="0" t="n">
        <v>10.1538346796188</v>
      </c>
      <c r="U2782" s="4" t="n">
        <f aca="false">NORMSDIST(-M2782/'rhos computation'!$B$11)-EXP(M2782+'rhos computation'!$B$11^2/2)*NORMSDIST(-M2782/'rhos computation'!$B$11-'rhos computation'!$B$11)</f>
        <v>0.0177747596957421</v>
      </c>
      <c r="V2782" s="4" t="n">
        <f aca="false">NORMSDIST(-N2782/'rhos computation'!$B$23)-EXP(N2782+'rhos computation'!$B$23^2/2)*NORMSDIST(-N2782/'rhos computation'!$B$23-'rhos computation'!$B$23)</f>
        <v>0.0438755915686775</v>
      </c>
      <c r="W2782" s="0" t="n">
        <f aca="false">NORMSDIST(-O2782)</f>
        <v>0.00808248643593565</v>
      </c>
      <c r="X2782" s="0" t="n">
        <f aca="false">NORMSDIST(-P2782)</f>
        <v>0.0414511184135767</v>
      </c>
    </row>
    <row r="2783" customFormat="false" ht="13" hidden="false" customHeight="false" outlineLevel="0" collapsed="false">
      <c r="A2783" s="0" t="n">
        <v>0.725198867719065</v>
      </c>
      <c r="B2783" s="0" t="n">
        <v>-0.333166480712059</v>
      </c>
      <c r="C2783" s="0" t="n">
        <v>-1.75538992929311</v>
      </c>
      <c r="D2783" s="0" t="n">
        <v>-1.49777677004473</v>
      </c>
      <c r="E2783" s="0" t="n">
        <f aca="false" t="array" ref="E2783:H2783">MMULT(A2783:D2783,'Root matrix of resiudals'!$B$19:E$22)</f>
        <v>0.0287649586751567</v>
      </c>
      <c r="F2783" s="0" t="n">
        <v>-0.0142782002723029</v>
      </c>
      <c r="G2783" s="0" t="n">
        <v>-0.0303047518447638</v>
      </c>
      <c r="H2783" s="0" t="n">
        <v>-0.0266144216890136</v>
      </c>
      <c r="I2783" s="0" t="n">
        <f aca="false" t="array" ref="I2783:I2783">'Point forecasts'!B$3+E2783</f>
        <v>0.0160631671081262</v>
      </c>
      <c r="J2783" s="0" t="n">
        <f aca="false" t="array" ref="J2783:J2783">'Point forecasts'!C$3+F2783</f>
        <v>-0.0439887862105937</v>
      </c>
      <c r="K2783" s="0" t="n">
        <f aca="false" t="array" ref="K2783:K2783">'Point forecasts'!D$3+G2783</f>
        <v>-0.00830304583209068</v>
      </c>
      <c r="L2783" s="0" t="n">
        <f aca="false" t="array" ref="L2783:L2783">'Point forecasts'!E$3+H2783</f>
        <v>-0.0153981495133812</v>
      </c>
      <c r="M2783" s="0" t="n">
        <f aca="false" t="array" ref="M2783:M2783">'Point forecasts'!F$2+I2783</f>
        <v>0.144595913058159</v>
      </c>
      <c r="N2783" s="0" t="n">
        <f aca="false" t="array" ref="N2783:N2783">'Point forecasts'!G$2+J2783</f>
        <v>-0.0329547459183765</v>
      </c>
      <c r="O2783" s="0" t="n">
        <f aca="false" t="array" ref="O2783:O2783">'Point forecasts'!H$2+K2783</f>
        <v>2.37840468866016</v>
      </c>
      <c r="P2783" s="0" t="n">
        <f aca="false" t="array" ref="P2783:P2783">'Point forecasts'!I$2+L2783</f>
        <v>1.71814035432841</v>
      </c>
      <c r="Q2783" s="0" t="n">
        <f aca="false" t="array" ref="Q2783:S2783">MMULT(M2783:P2783,'input - gretl'!$B$19:$D$22)+MMULT('Point forecasts'!$J$3:$O$3,'input - gretl'!$B$23:$D$28)</f>
        <v>14.0358757451052</v>
      </c>
      <c r="R2783" s="0" t="n">
        <v>6.79281312866825</v>
      </c>
      <c r="S2783" s="0" t="n">
        <v>10.1422382791118</v>
      </c>
      <c r="U2783" s="4" t="n">
        <f aca="false">NORMSDIST(-M2783/'rhos computation'!$B$11)-EXP(M2783+'rhos computation'!$B$11^2/2)*NORMSDIST(-M2783/'rhos computation'!$B$11-'rhos computation'!$B$11)</f>
        <v>0.00940699384027882</v>
      </c>
      <c r="V2783" s="4" t="n">
        <f aca="false">NORMSDIST(-N2783/'rhos computation'!$B$23)-EXP(N2783+'rhos computation'!$B$23^2/2)*NORMSDIST(-N2783/'rhos computation'!$B$23-'rhos computation'!$B$23)</f>
        <v>0.0409371806223505</v>
      </c>
      <c r="W2783" s="0" t="n">
        <f aca="false">NORMSDIST(-O2783)</f>
        <v>0.00869386567916223</v>
      </c>
      <c r="X2783" s="0" t="n">
        <f aca="false">NORMSDIST(-P2783)</f>
        <v>0.0428855088682539</v>
      </c>
    </row>
    <row r="2784" customFormat="false" ht="13" hidden="false" customHeight="false" outlineLevel="0" collapsed="false">
      <c r="A2784" s="0" t="n">
        <v>-2.1185731286428</v>
      </c>
      <c r="B2784" s="0" t="n">
        <v>1.53004795000677</v>
      </c>
      <c r="C2784" s="0" t="n">
        <v>2.17255070442414</v>
      </c>
      <c r="D2784" s="0" t="n">
        <v>0.632773990981827</v>
      </c>
      <c r="E2784" s="0" t="n">
        <f aca="false" t="array" ref="E2784:H2784">MMULT(A2784:D2784,'Root matrix of resiudals'!$B$19:E$22)</f>
        <v>-0.0849904966274285</v>
      </c>
      <c r="F2784" s="0" t="n">
        <v>0.0467617438582984</v>
      </c>
      <c r="G2784" s="0" t="n">
        <v>0.0386129056509974</v>
      </c>
      <c r="H2784" s="0" t="n">
        <v>0.0136678312044219</v>
      </c>
      <c r="I2784" s="0" t="n">
        <f aca="false" t="array" ref="I2784:I2784">'Point forecasts'!B$3+E2784</f>
        <v>-0.097692288194459</v>
      </c>
      <c r="J2784" s="0" t="n">
        <f aca="false" t="array" ref="J2784:J2784">'Point forecasts'!C$3+F2784</f>
        <v>0.0170511579200077</v>
      </c>
      <c r="K2784" s="0" t="n">
        <f aca="false" t="array" ref="K2784:K2784">'Point forecasts'!D$3+G2784</f>
        <v>0.0606146116636705</v>
      </c>
      <c r="L2784" s="0" t="n">
        <f aca="false" t="array" ref="L2784:L2784">'Point forecasts'!E$3+H2784</f>
        <v>0.0248841033800544</v>
      </c>
      <c r="M2784" s="0" t="n">
        <f aca="false" t="array" ref="M2784:M2784">'Point forecasts'!F$2+I2784</f>
        <v>0.030840457755574</v>
      </c>
      <c r="N2784" s="0" t="n">
        <f aca="false" t="array" ref="N2784:N2784">'Point forecasts'!G$2+J2784</f>
        <v>0.0280851982122249</v>
      </c>
      <c r="O2784" s="0" t="n">
        <f aca="false" t="array" ref="O2784:O2784">'Point forecasts'!H$2+K2784</f>
        <v>2.44732234615592</v>
      </c>
      <c r="P2784" s="0" t="n">
        <f aca="false" t="array" ref="P2784:P2784">'Point forecasts'!I$2+L2784</f>
        <v>1.75842260722185</v>
      </c>
      <c r="Q2784" s="0" t="n">
        <f aca="false" t="array" ref="Q2784:S2784">MMULT(M2784:P2784,'input - gretl'!$B$19:$D$22)+MMULT('Point forecasts'!$J$3:$O$3,'input - gretl'!$B$23:$D$28)</f>
        <v>13.9221202898026</v>
      </c>
      <c r="R2784" s="0" t="n">
        <v>6.85385307279885</v>
      </c>
      <c r="S2784" s="0" t="n">
        <v>10.1728454999933</v>
      </c>
      <c r="U2784" s="4" t="n">
        <f aca="false">NORMSDIST(-M2784/'rhos computation'!$B$11)-EXP(M2784+'rhos computation'!$B$11^2/2)*NORMSDIST(-M2784/'rhos computation'!$B$11-'rhos computation'!$B$11)</f>
        <v>0.0371716907159657</v>
      </c>
      <c r="V2784" s="4" t="n">
        <f aca="false">NORMSDIST(-N2784/'rhos computation'!$B$23)-EXP(N2784+'rhos computation'!$B$23^2/2)*NORMSDIST(-N2784/'rhos computation'!$B$23-'rhos computation'!$B$23)</f>
        <v>0.0108765661108826</v>
      </c>
      <c r="W2784" s="0" t="n">
        <f aca="false">NORMSDIST(-O2784)</f>
        <v>0.00719610285367072</v>
      </c>
      <c r="X2784" s="0" t="n">
        <f aca="false">NORMSDIST(-P2784)</f>
        <v>0.0393378146491826</v>
      </c>
    </row>
    <row r="2785" customFormat="false" ht="13" hidden="false" customHeight="false" outlineLevel="0" collapsed="false">
      <c r="A2785" s="0" t="n">
        <v>-0.498964654418132</v>
      </c>
      <c r="B2785" s="0" t="n">
        <v>0.693858311402786</v>
      </c>
      <c r="C2785" s="0" t="n">
        <v>-0.0957507820666914</v>
      </c>
      <c r="D2785" s="0" t="n">
        <v>-0.429028335240997</v>
      </c>
      <c r="E2785" s="0" t="n">
        <f aca="false" t="array" ref="E2785:H2785">MMULT(A2785:D2785,'Root matrix of resiudals'!$B$19:E$22)</f>
        <v>-0.0197908099694105</v>
      </c>
      <c r="F2785" s="0" t="n">
        <v>0.0183232974465853</v>
      </c>
      <c r="G2785" s="0" t="n">
        <v>-0.000159568274865492</v>
      </c>
      <c r="H2785" s="0" t="n">
        <v>-0.00683491444986138</v>
      </c>
      <c r="I2785" s="0" t="n">
        <f aca="false" t="array" ref="I2785:I2785">'Point forecasts'!B$3+E2785</f>
        <v>-0.032492601536441</v>
      </c>
      <c r="J2785" s="0" t="n">
        <f aca="false" t="array" ref="J2785:J2785">'Point forecasts'!C$3+F2785</f>
        <v>-0.0113872884917054</v>
      </c>
      <c r="K2785" s="0" t="n">
        <f aca="false" t="array" ref="K2785:K2785">'Point forecasts'!D$3+G2785</f>
        <v>0.0218421377378076</v>
      </c>
      <c r="L2785" s="0" t="n">
        <f aca="false" t="array" ref="L2785:L2785">'Point forecasts'!E$3+H2785</f>
        <v>0.00438135772577111</v>
      </c>
      <c r="M2785" s="0" t="n">
        <f aca="false" t="array" ref="M2785:M2785">'Point forecasts'!F$2+I2785</f>
        <v>0.096040144413592</v>
      </c>
      <c r="N2785" s="0" t="n">
        <f aca="false" t="array" ref="N2785:N2785">'Point forecasts'!G$2+J2785</f>
        <v>-0.000353248199488242</v>
      </c>
      <c r="O2785" s="0" t="n">
        <f aca="false" t="array" ref="O2785:O2785">'Point forecasts'!H$2+K2785</f>
        <v>2.40854987223006</v>
      </c>
      <c r="P2785" s="0" t="n">
        <f aca="false" t="array" ref="P2785:P2785">'Point forecasts'!I$2+L2785</f>
        <v>1.73791986156757</v>
      </c>
      <c r="Q2785" s="0" t="n">
        <f aca="false" t="array" ref="Q2785:S2785">MMULT(M2785:P2785,'input - gretl'!$B$19:$D$22)+MMULT('Point forecasts'!$J$3:$O$3,'input - gretl'!$B$23:$D$28)</f>
        <v>13.9873199764606</v>
      </c>
      <c r="R2785" s="0" t="n">
        <v>6.82541462638714</v>
      </c>
      <c r="S2785" s="0" t="n">
        <v>10.1535721623219</v>
      </c>
      <c r="U2785" s="4" t="n">
        <f aca="false">NORMSDIST(-M2785/'rhos computation'!$B$11)-EXP(M2785+'rhos computation'!$B$11^2/2)*NORMSDIST(-M2785/'rhos computation'!$B$11-'rhos computation'!$B$11)</f>
        <v>0.0179375444994682</v>
      </c>
      <c r="V2785" s="4" t="n">
        <f aca="false">NORMSDIST(-N2785/'rhos computation'!$B$23)-EXP(N2785+'rhos computation'!$B$23^2/2)*NORMSDIST(-N2785/'rhos computation'!$B$23-'rhos computation'!$B$23)</f>
        <v>0.0219105074034225</v>
      </c>
      <c r="W2785" s="0" t="n">
        <f aca="false">NORMSDIST(-O2785)</f>
        <v>0.00800801893767882</v>
      </c>
      <c r="X2785" s="0" t="n">
        <f aca="false">NORMSDIST(-P2785)</f>
        <v>0.0411124677321378</v>
      </c>
    </row>
    <row r="2786" customFormat="false" ht="13" hidden="false" customHeight="false" outlineLevel="0" collapsed="false">
      <c r="A2786" s="0" t="n">
        <v>-0.344039046148136</v>
      </c>
      <c r="B2786" s="0" t="n">
        <v>-2.14923722630402</v>
      </c>
      <c r="C2786" s="0" t="n">
        <v>-1.12872596418057</v>
      </c>
      <c r="D2786" s="0" t="n">
        <v>-0.634065176211796</v>
      </c>
      <c r="E2786" s="0" t="n">
        <f aca="false" t="array" ref="E2786:H2786">MMULT(A2786:D2786,'Root matrix of resiudals'!$B$19:E$22)</f>
        <v>-0.0207787887226607</v>
      </c>
      <c r="F2786" s="0" t="n">
        <v>-0.0662815497544045</v>
      </c>
      <c r="G2786" s="0" t="n">
        <v>-0.0270578825219645</v>
      </c>
      <c r="H2786" s="0" t="n">
        <v>-0.0115910715632742</v>
      </c>
      <c r="I2786" s="0" t="n">
        <f aca="false" t="array" ref="I2786:I2786">'Point forecasts'!B$3+E2786</f>
        <v>-0.0334805802896912</v>
      </c>
      <c r="J2786" s="0" t="n">
        <f aca="false" t="array" ref="J2786:J2786">'Point forecasts'!C$3+F2786</f>
        <v>-0.0959921356926952</v>
      </c>
      <c r="K2786" s="0" t="n">
        <f aca="false" t="array" ref="K2786:K2786">'Point forecasts'!D$3+G2786</f>
        <v>-0.00505617650929136</v>
      </c>
      <c r="L2786" s="0" t="n">
        <f aca="false" t="array" ref="L2786:L2786">'Point forecasts'!E$3+H2786</f>
        <v>-0.000374799387641747</v>
      </c>
      <c r="M2786" s="0" t="n">
        <f aca="false" t="array" ref="M2786:M2786">'Point forecasts'!F$2+I2786</f>
        <v>0.0950521656603418</v>
      </c>
      <c r="N2786" s="0" t="n">
        <f aca="false" t="array" ref="N2786:N2786">'Point forecasts'!G$2+J2786</f>
        <v>-0.084958095400478</v>
      </c>
      <c r="O2786" s="0" t="n">
        <f aca="false" t="array" ref="O2786:O2786">'Point forecasts'!H$2+K2786</f>
        <v>2.38165155798296</v>
      </c>
      <c r="P2786" s="0" t="n">
        <f aca="false" t="array" ref="P2786:P2786">'Point forecasts'!I$2+L2786</f>
        <v>1.73316370445415</v>
      </c>
      <c r="Q2786" s="0" t="n">
        <f aca="false" t="array" ref="Q2786:S2786">MMULT(M2786:P2786,'input - gretl'!$B$19:$D$22)+MMULT('Point forecasts'!$J$3:$O$3,'input - gretl'!$B$23:$D$28)</f>
        <v>13.9863319977074</v>
      </c>
      <c r="R2786" s="0" t="n">
        <v>6.74080977918615</v>
      </c>
      <c r="S2786" s="0" t="n">
        <v>10.1311971912975</v>
      </c>
      <c r="U2786" s="4" t="n">
        <f aca="false">NORMSDIST(-M2786/'rhos computation'!$B$11)-EXP(M2786+'rhos computation'!$B$11^2/2)*NORMSDIST(-M2786/'rhos computation'!$B$11-'rhos computation'!$B$11)</f>
        <v>0.0181575979309126</v>
      </c>
      <c r="V2786" s="4" t="n">
        <f aca="false">NORMSDIST(-N2786/'rhos computation'!$B$23)-EXP(N2786+'rhos computation'!$B$23^2/2)*NORMSDIST(-N2786/'rhos computation'!$B$23-'rhos computation'!$B$23)</f>
        <v>0.0816554956346444</v>
      </c>
      <c r="W2786" s="0" t="n">
        <f aca="false">NORMSDIST(-O2786)</f>
        <v>0.00861759846819699</v>
      </c>
      <c r="X2786" s="0" t="n">
        <f aca="false">NORMSDIST(-P2786)</f>
        <v>0.0415332880798333</v>
      </c>
    </row>
    <row r="2787" customFormat="false" ht="13" hidden="false" customHeight="false" outlineLevel="0" collapsed="false">
      <c r="A2787" s="0" t="n">
        <v>0.685568157469658</v>
      </c>
      <c r="B2787" s="0" t="n">
        <v>-0.222367408175321</v>
      </c>
      <c r="C2787" s="0" t="n">
        <v>-0.49612850983195</v>
      </c>
      <c r="D2787" s="0" t="n">
        <v>0.429686247070459</v>
      </c>
      <c r="E2787" s="0" t="n">
        <f aca="false" t="array" ref="E2787:H2787">MMULT(A2787:D2787,'Root matrix of resiudals'!$B$19:E$22)</f>
        <v>0.0281330890804074</v>
      </c>
      <c r="F2787" s="0" t="n">
        <v>-0.006554327530458</v>
      </c>
      <c r="G2787" s="0" t="n">
        <v>-0.00745477348745927</v>
      </c>
      <c r="H2787" s="0" t="n">
        <v>0.0061272511132858</v>
      </c>
      <c r="I2787" s="0" t="n">
        <f aca="false" t="array" ref="I2787:I2787">'Point forecasts'!B$3+E2787</f>
        <v>0.015431297513377</v>
      </c>
      <c r="J2787" s="0" t="n">
        <f aca="false" t="array" ref="J2787:J2787">'Point forecasts'!C$3+F2787</f>
        <v>-0.0362649134687488</v>
      </c>
      <c r="K2787" s="0" t="n">
        <f aca="false" t="array" ref="K2787:K2787">'Point forecasts'!D$3+G2787</f>
        <v>0.0145469325252138</v>
      </c>
      <c r="L2787" s="0" t="n">
        <f aca="false" t="array" ref="L2787:L2787">'Point forecasts'!E$3+H2787</f>
        <v>0.0173435232889183</v>
      </c>
      <c r="M2787" s="0" t="n">
        <f aca="false" t="array" ref="M2787:M2787">'Point forecasts'!F$2+I2787</f>
        <v>0.14396404346341</v>
      </c>
      <c r="N2787" s="0" t="n">
        <f aca="false" t="array" ref="N2787:N2787">'Point forecasts'!G$2+J2787</f>
        <v>-0.0252308731765316</v>
      </c>
      <c r="O2787" s="0" t="n">
        <f aca="false" t="array" ref="O2787:O2787">'Point forecasts'!H$2+K2787</f>
        <v>2.40125466701746</v>
      </c>
      <c r="P2787" s="0" t="n">
        <f aca="false" t="array" ref="P2787:P2787">'Point forecasts'!I$2+L2787</f>
        <v>1.75088202713071</v>
      </c>
      <c r="Q2787" s="0" t="n">
        <f aca="false" t="array" ref="Q2787:S2787">MMULT(M2787:P2787,'input - gretl'!$B$19:$D$22)+MMULT('Point forecasts'!$J$3:$O$3,'input - gretl'!$B$23:$D$28)</f>
        <v>14.0352438755104</v>
      </c>
      <c r="R2787" s="0" t="n">
        <v>6.80053700141009</v>
      </c>
      <c r="S2787" s="0" t="n">
        <v>10.1339492895505</v>
      </c>
      <c r="U2787" s="4" t="n">
        <f aca="false">NORMSDIST(-M2787/'rhos computation'!$B$11)-EXP(M2787+'rhos computation'!$B$11^2/2)*NORMSDIST(-M2787/'rhos computation'!$B$11-'rhos computation'!$B$11)</f>
        <v>0.00949197490074269</v>
      </c>
      <c r="V2787" s="4" t="n">
        <f aca="false">NORMSDIST(-N2787/'rhos computation'!$B$23)-EXP(N2787+'rhos computation'!$B$23^2/2)*NORMSDIST(-N2787/'rhos computation'!$B$23-'rhos computation'!$B$23)</f>
        <v>0.035851813542258</v>
      </c>
      <c r="W2787" s="0" t="n">
        <f aca="false">NORMSDIST(-O2787)</f>
        <v>0.00816948051486557</v>
      </c>
      <c r="X2787" s="0" t="n">
        <f aca="false">NORMSDIST(-P2787)</f>
        <v>0.0399831166386566</v>
      </c>
    </row>
    <row r="2788" customFormat="false" ht="13" hidden="false" customHeight="false" outlineLevel="0" collapsed="false">
      <c r="A2788" s="0" t="n">
        <v>-1.9939679058783</v>
      </c>
      <c r="B2788" s="0" t="n">
        <v>-1.04026618367088</v>
      </c>
      <c r="C2788" s="0" t="n">
        <v>0.0802426956742231</v>
      </c>
      <c r="D2788" s="0" t="n">
        <v>-0.350194706627484</v>
      </c>
      <c r="E2788" s="0" t="n">
        <f aca="false" t="array" ref="E2788:H2788">MMULT(A2788:D2788,'Root matrix of resiudals'!$B$19:E$22)</f>
        <v>-0.0876724859412136</v>
      </c>
      <c r="F2788" s="0" t="n">
        <v>-0.0339723350325781</v>
      </c>
      <c r="G2788" s="0" t="n">
        <v>-0.00530612783053173</v>
      </c>
      <c r="H2788" s="0" t="n">
        <v>-0.00489554927687494</v>
      </c>
      <c r="I2788" s="0" t="n">
        <f aca="false" t="array" ref="I2788:I2788">'Point forecasts'!B$3+E2788</f>
        <v>-0.100374277508244</v>
      </c>
      <c r="J2788" s="0" t="n">
        <f aca="false" t="array" ref="J2788:J2788">'Point forecasts'!C$3+F2788</f>
        <v>-0.0636829209708688</v>
      </c>
      <c r="K2788" s="0" t="n">
        <f aca="false" t="array" ref="K2788:K2788">'Point forecasts'!D$3+G2788</f>
        <v>0.0166955781821414</v>
      </c>
      <c r="L2788" s="0" t="n">
        <f aca="false" t="array" ref="L2788:L2788">'Point forecasts'!E$3+H2788</f>
        <v>0.00632072289875755</v>
      </c>
      <c r="M2788" s="0" t="n">
        <f aca="false" t="array" ref="M2788:M2788">'Point forecasts'!F$2+I2788</f>
        <v>0.0281584684417889</v>
      </c>
      <c r="N2788" s="0" t="n">
        <f aca="false" t="array" ref="N2788:N2788">'Point forecasts'!G$2+J2788</f>
        <v>-0.0526488806786516</v>
      </c>
      <c r="O2788" s="0" t="n">
        <f aca="false" t="array" ref="O2788:O2788">'Point forecasts'!H$2+K2788</f>
        <v>2.40340331267439</v>
      </c>
      <c r="P2788" s="0" t="n">
        <f aca="false" t="array" ref="P2788:P2788">'Point forecasts'!I$2+L2788</f>
        <v>1.73985922674055</v>
      </c>
      <c r="Q2788" s="0" t="n">
        <f aca="false" t="array" ref="Q2788:S2788">MMULT(M2788:P2788,'input - gretl'!$B$19:$D$22)+MMULT('Point forecasts'!$J$3:$O$3,'input - gretl'!$B$23:$D$28)</f>
        <v>13.9194383004888</v>
      </c>
      <c r="R2788" s="0" t="n">
        <v>6.77311899390797</v>
      </c>
      <c r="S2788" s="0" t="n">
        <v>10.1465811695185</v>
      </c>
      <c r="U2788" s="4" t="n">
        <f aca="false">NORMSDIST(-M2788/'rhos computation'!$B$11)-EXP(M2788+'rhos computation'!$B$11^2/2)*NORMSDIST(-M2788/'rhos computation'!$B$11-'rhos computation'!$B$11)</f>
        <v>0.0381809645267823</v>
      </c>
      <c r="V2788" s="4" t="n">
        <f aca="false">NORMSDIST(-N2788/'rhos computation'!$B$23)-EXP(N2788+'rhos computation'!$B$23^2/2)*NORMSDIST(-N2788/'rhos computation'!$B$23-'rhos computation'!$B$23)</f>
        <v>0.0552510880282013</v>
      </c>
      <c r="W2788" s="0" t="n">
        <f aca="false">NORMSDIST(-O2788)</f>
        <v>0.00812163089888012</v>
      </c>
      <c r="X2788" s="0" t="n">
        <f aca="false">NORMSDIST(-P2788)</f>
        <v>0.0409418698315988</v>
      </c>
    </row>
    <row r="2789" customFormat="false" ht="13" hidden="false" customHeight="false" outlineLevel="0" collapsed="false">
      <c r="A2789" s="0" t="n">
        <v>0.878960765056477</v>
      </c>
      <c r="B2789" s="0" t="n">
        <v>1.34088205100407</v>
      </c>
      <c r="C2789" s="0" t="n">
        <v>0.637881389323726</v>
      </c>
      <c r="D2789" s="0" t="n">
        <v>-0.438293643024426</v>
      </c>
      <c r="E2789" s="0" t="n">
        <f aca="false" t="array" ref="E2789:H2789">MMULT(A2789:D2789,'Root matrix of resiudals'!$B$19:E$22)</f>
        <v>0.0417033075193394</v>
      </c>
      <c r="F2789" s="0" t="n">
        <v>0.0425635388185419</v>
      </c>
      <c r="G2789" s="0" t="n">
        <v>0.0156780084857981</v>
      </c>
      <c r="H2789" s="0" t="n">
        <v>-0.00663019596443851</v>
      </c>
      <c r="I2789" s="0" t="n">
        <f aca="false" t="array" ref="I2789:I2789">'Point forecasts'!B$3+E2789</f>
        <v>0.0290015159523089</v>
      </c>
      <c r="J2789" s="0" t="n">
        <f aca="false" t="array" ref="J2789:J2789">'Point forecasts'!C$3+F2789</f>
        <v>0.0128529528802511</v>
      </c>
      <c r="K2789" s="0" t="n">
        <f aca="false" t="array" ref="K2789:K2789">'Point forecasts'!D$3+G2789</f>
        <v>0.0376797144984712</v>
      </c>
      <c r="L2789" s="0" t="n">
        <f aca="false" t="array" ref="L2789:L2789">'Point forecasts'!E$3+H2789</f>
        <v>0.00458607621119398</v>
      </c>
      <c r="M2789" s="0" t="n">
        <f aca="false" t="array" ref="M2789:M2789">'Point forecasts'!F$2+I2789</f>
        <v>0.157534261902342</v>
      </c>
      <c r="N2789" s="0" t="n">
        <f aca="false" t="array" ref="N2789:N2789">'Point forecasts'!G$2+J2789</f>
        <v>0.0238869931724683</v>
      </c>
      <c r="O2789" s="0" t="n">
        <f aca="false" t="array" ref="O2789:O2789">'Point forecasts'!H$2+K2789</f>
        <v>2.42438744899072</v>
      </c>
      <c r="P2789" s="0" t="n">
        <f aca="false" t="array" ref="P2789:P2789">'Point forecasts'!I$2+L2789</f>
        <v>1.73812458005299</v>
      </c>
      <c r="Q2789" s="0" t="n">
        <f aca="false" t="array" ref="Q2789:S2789">MMULT(M2789:P2789,'input - gretl'!$B$19:$D$22)+MMULT('Point forecasts'!$J$3:$O$3,'input - gretl'!$B$23:$D$28)</f>
        <v>14.0488140939494</v>
      </c>
      <c r="R2789" s="0" t="n">
        <v>6.84965486775909</v>
      </c>
      <c r="S2789" s="0" t="n">
        <v>10.169215041567</v>
      </c>
      <c r="U2789" s="4" t="n">
        <f aca="false">NORMSDIST(-M2789/'rhos computation'!$B$11)-EXP(M2789+'rhos computation'!$B$11^2/2)*NORMSDIST(-M2789/'rhos computation'!$B$11-'rhos computation'!$B$11)</f>
        <v>0.00779727873996396</v>
      </c>
      <c r="V2789" s="4" t="n">
        <f aca="false">NORMSDIST(-N2789/'rhos computation'!$B$23)-EXP(N2789+'rhos computation'!$B$23^2/2)*NORMSDIST(-N2789/'rhos computation'!$B$23-'rhos computation'!$B$23)</f>
        <v>0.0121826634095258</v>
      </c>
      <c r="W2789" s="0" t="n">
        <f aca="false">NORMSDIST(-O2789)</f>
        <v>0.00766711786701759</v>
      </c>
      <c r="X2789" s="0" t="n">
        <f aca="false">NORMSDIST(-P2789)</f>
        <v>0.0410944323294209</v>
      </c>
    </row>
    <row r="2790" customFormat="false" ht="13" hidden="false" customHeight="false" outlineLevel="0" collapsed="false">
      <c r="A2790" s="0" t="n">
        <v>0.632617909449312</v>
      </c>
      <c r="B2790" s="0" t="n">
        <v>1.11825580478304</v>
      </c>
      <c r="C2790" s="0" t="n">
        <v>1.77295767539285</v>
      </c>
      <c r="D2790" s="0" t="n">
        <v>-0.787477959202</v>
      </c>
      <c r="E2790" s="0" t="n">
        <f aca="false" t="array" ref="E2790:H2790">MMULT(A2790:D2790,'Root matrix of resiudals'!$B$19:E$22)</f>
        <v>0.032165909302907</v>
      </c>
      <c r="F2790" s="0" t="n">
        <v>0.0396973253471329</v>
      </c>
      <c r="G2790" s="0" t="n">
        <v>0.0324668550079021</v>
      </c>
      <c r="H2790" s="0" t="n">
        <v>-0.0109167825251011</v>
      </c>
      <c r="I2790" s="0" t="n">
        <f aca="false" t="array" ref="I2790:I2790">'Point forecasts'!B$3+E2790</f>
        <v>0.0194641177358765</v>
      </c>
      <c r="J2790" s="0" t="n">
        <f aca="false" t="array" ref="J2790:J2790">'Point forecasts'!C$3+F2790</f>
        <v>0.00998673940884213</v>
      </c>
      <c r="K2790" s="0" t="n">
        <f aca="false" t="array" ref="K2790:K2790">'Point forecasts'!D$3+G2790</f>
        <v>0.0544685610205752</v>
      </c>
      <c r="L2790" s="0" t="n">
        <f aca="false" t="array" ref="L2790:L2790">'Point forecasts'!E$3+H2790</f>
        <v>0.000299489650531361</v>
      </c>
      <c r="M2790" s="0" t="n">
        <f aca="false" t="array" ref="M2790:M2790">'Point forecasts'!F$2+I2790</f>
        <v>0.14799686368591</v>
      </c>
      <c r="N2790" s="0" t="n">
        <f aca="false" t="array" ref="N2790:N2790">'Point forecasts'!G$2+J2790</f>
        <v>0.0210207797010593</v>
      </c>
      <c r="O2790" s="0" t="n">
        <f aca="false" t="array" ref="O2790:O2790">'Point forecasts'!H$2+K2790</f>
        <v>2.44117629551283</v>
      </c>
      <c r="P2790" s="0" t="n">
        <f aca="false" t="array" ref="P2790:P2790">'Point forecasts'!I$2+L2790</f>
        <v>1.73383799349233</v>
      </c>
      <c r="Q2790" s="0" t="n">
        <f aca="false" t="array" ref="Q2790:S2790">MMULT(M2790:P2790,'input - gretl'!$B$19:$D$22)+MMULT('Point forecasts'!$J$3:$O$3,'input - gretl'!$B$23:$D$28)</f>
        <v>14.0392766957329</v>
      </c>
      <c r="R2790" s="0" t="n">
        <v>6.84678865428768</v>
      </c>
      <c r="S2790" s="0" t="n">
        <v>10.1900806462376</v>
      </c>
      <c r="U2790" s="4" t="n">
        <f aca="false">NORMSDIST(-M2790/'rhos computation'!$B$11)-EXP(M2790+'rhos computation'!$B$11^2/2)*NORMSDIST(-M2790/'rhos computation'!$B$11-'rhos computation'!$B$11)</f>
        <v>0.00896003135363646</v>
      </c>
      <c r="V2790" s="4" t="n">
        <f aca="false">NORMSDIST(-N2790/'rhos computation'!$B$23)-EXP(N2790+'rhos computation'!$B$23^2/2)*NORMSDIST(-N2790/'rhos computation'!$B$23-'rhos computation'!$B$23)</f>
        <v>0.013136314083714</v>
      </c>
      <c r="W2790" s="0" t="n">
        <f aca="false">NORMSDIST(-O2790)</f>
        <v>0.0073197530902718</v>
      </c>
      <c r="X2790" s="0" t="n">
        <f aca="false">NORMSDIST(-P2790)</f>
        <v>0.041473416150662</v>
      </c>
    </row>
    <row r="2791" customFormat="false" ht="13" hidden="false" customHeight="false" outlineLevel="0" collapsed="false">
      <c r="A2791" s="0" t="n">
        <v>-0.68669361681672</v>
      </c>
      <c r="B2791" s="0" t="n">
        <v>-0.107613768412933</v>
      </c>
      <c r="C2791" s="0" t="n">
        <v>-0.686919179277399</v>
      </c>
      <c r="D2791" s="0" t="n">
        <v>0.294213262223956</v>
      </c>
      <c r="E2791" s="0" t="n">
        <f aca="false" t="array" ref="E2791:H2791">MMULT(A2791:D2791,'Root matrix of resiudals'!$B$19:E$22)</f>
        <v>-0.0306671778996976</v>
      </c>
      <c r="F2791" s="0" t="n">
        <v>-0.00707660060025775</v>
      </c>
      <c r="G2791" s="0" t="n">
        <v>-0.011967819095983</v>
      </c>
      <c r="H2791" s="0" t="n">
        <v>0.00424339314568323</v>
      </c>
      <c r="I2791" s="0" t="n">
        <f aca="false" t="array" ref="I2791:I2791">'Point forecasts'!B$3+E2791</f>
        <v>-0.0433689694667281</v>
      </c>
      <c r="J2791" s="0" t="n">
        <f aca="false" t="array" ref="J2791:J2791">'Point forecasts'!C$3+F2791</f>
        <v>-0.0367871865385485</v>
      </c>
      <c r="K2791" s="0" t="n">
        <f aca="false" t="array" ref="K2791:K2791">'Point forecasts'!D$3+G2791</f>
        <v>0.0100338869166901</v>
      </c>
      <c r="L2791" s="0" t="n">
        <f aca="false" t="array" ref="L2791:L2791">'Point forecasts'!E$3+H2791</f>
        <v>0.0154596653213157</v>
      </c>
      <c r="M2791" s="0" t="n">
        <f aca="false" t="array" ref="M2791:M2791">'Point forecasts'!F$2+I2791</f>
        <v>0.0851637764833049</v>
      </c>
      <c r="N2791" s="0" t="n">
        <f aca="false" t="array" ref="N2791:N2791">'Point forecasts'!G$2+J2791</f>
        <v>-0.0257531462463313</v>
      </c>
      <c r="O2791" s="0" t="n">
        <f aca="false" t="array" ref="O2791:O2791">'Point forecasts'!H$2+K2791</f>
        <v>2.39674162140894</v>
      </c>
      <c r="P2791" s="0" t="n">
        <f aca="false" t="array" ref="P2791:P2791">'Point forecasts'!I$2+L2791</f>
        <v>1.74899816916311</v>
      </c>
      <c r="Q2791" s="0" t="n">
        <f aca="false" t="array" ref="Q2791:S2791">MMULT(M2791:P2791,'input - gretl'!$B$19:$D$22)+MMULT('Point forecasts'!$J$3:$O$3,'input - gretl'!$B$23:$D$28)</f>
        <v>13.9764436085303</v>
      </c>
      <c r="R2791" s="0" t="n">
        <v>6.80001472834029</v>
      </c>
      <c r="S2791" s="0" t="n">
        <v>10.131227887062</v>
      </c>
      <c r="U2791" s="4" t="n">
        <f aca="false">NORMSDIST(-M2791/'rhos computation'!$B$11)-EXP(M2791+'rhos computation'!$B$11^2/2)*NORMSDIST(-M2791/'rhos computation'!$B$11-'rhos computation'!$B$11)</f>
        <v>0.0204732194490341</v>
      </c>
      <c r="V2791" s="4" t="n">
        <f aca="false">NORMSDIST(-N2791/'rhos computation'!$B$23)-EXP(N2791+'rhos computation'!$B$23^2/2)*NORMSDIST(-N2791/'rhos computation'!$B$23-'rhos computation'!$B$23)</f>
        <v>0.0361851502496294</v>
      </c>
      <c r="W2791" s="0" t="n">
        <f aca="false">NORMSDIST(-O2791)</f>
        <v>0.00827079171408428</v>
      </c>
      <c r="X2791" s="0" t="n">
        <f aca="false">NORMSDIST(-P2791)</f>
        <v>0.0401456679414995</v>
      </c>
    </row>
    <row r="2792" customFormat="false" ht="13" hidden="false" customHeight="false" outlineLevel="0" collapsed="false">
      <c r="A2792" s="0" t="n">
        <v>0.992674014712992</v>
      </c>
      <c r="B2792" s="0" t="n">
        <v>0.0046367154516572</v>
      </c>
      <c r="C2792" s="0" t="n">
        <v>0.483305386970496</v>
      </c>
      <c r="D2792" s="0" t="n">
        <v>-2.92262517019598</v>
      </c>
      <c r="E2792" s="0" t="n">
        <f aca="false" t="array" ref="E2792:H2792">MMULT(A2792:D2792,'Root matrix of resiudals'!$B$19:E$22)</f>
        <v>0.0443168500324843</v>
      </c>
      <c r="F2792" s="0" t="n">
        <v>0.00392349175458226</v>
      </c>
      <c r="G2792" s="0" t="n">
        <v>0.00568454960958622</v>
      </c>
      <c r="H2792" s="0" t="n">
        <v>-0.0472519009432255</v>
      </c>
      <c r="I2792" s="0" t="n">
        <f aca="false" t="array" ref="I2792:I2792">'Point forecasts'!B$3+E2792</f>
        <v>0.0316150584654538</v>
      </c>
      <c r="J2792" s="0" t="n">
        <f aca="false" t="array" ref="J2792:J2792">'Point forecasts'!C$3+F2792</f>
        <v>-0.0257870941837085</v>
      </c>
      <c r="K2792" s="0" t="n">
        <f aca="false" t="array" ref="K2792:K2792">'Point forecasts'!D$3+G2792</f>
        <v>0.0276862556222593</v>
      </c>
      <c r="L2792" s="0" t="n">
        <f aca="false" t="array" ref="L2792:L2792">'Point forecasts'!E$3+H2792</f>
        <v>-0.036035628767593</v>
      </c>
      <c r="M2792" s="0" t="n">
        <f aca="false" t="array" ref="M2792:M2792">'Point forecasts'!F$2+I2792</f>
        <v>0.160147804415487</v>
      </c>
      <c r="N2792" s="0" t="n">
        <f aca="false" t="array" ref="N2792:N2792">'Point forecasts'!G$2+J2792</f>
        <v>-0.0147530538914913</v>
      </c>
      <c r="O2792" s="0" t="n">
        <f aca="false" t="array" ref="O2792:O2792">'Point forecasts'!H$2+K2792</f>
        <v>2.41439399011451</v>
      </c>
      <c r="P2792" s="0" t="n">
        <f aca="false" t="array" ref="P2792:P2792">'Point forecasts'!I$2+L2792</f>
        <v>1.6975028750742</v>
      </c>
      <c r="Q2792" s="0" t="n">
        <f aca="false" t="array" ref="Q2792:S2792">MMULT(M2792:P2792,'input - gretl'!$B$19:$D$22)+MMULT('Point forecasts'!$J$3:$O$3,'input - gretl'!$B$23:$D$28)</f>
        <v>14.0514276364625</v>
      </c>
      <c r="R2792" s="0" t="n">
        <v>6.81101482069513</v>
      </c>
      <c r="S2792" s="0" t="n">
        <v>10.1978548552109</v>
      </c>
      <c r="U2792" s="4" t="n">
        <f aca="false">NORMSDIST(-M2792/'rhos computation'!$B$11)-EXP(M2792+'rhos computation'!$B$11^2/2)*NORMSDIST(-M2792/'rhos computation'!$B$11-'rhos computation'!$B$11)</f>
        <v>0.00750103923641589</v>
      </c>
      <c r="V2792" s="4" t="n">
        <f aca="false">NORMSDIST(-N2792/'rhos computation'!$B$23)-EXP(N2792+'rhos computation'!$B$23^2/2)*NORMSDIST(-N2792/'rhos computation'!$B$23-'rhos computation'!$B$23)</f>
        <v>0.0295063378122066</v>
      </c>
      <c r="W2792" s="0" t="n">
        <f aca="false">NORMSDIST(-O2792)</f>
        <v>0.00788070438382089</v>
      </c>
      <c r="X2792" s="0" t="n">
        <f aca="false">NORMSDIST(-P2792)</f>
        <v>0.0448008140023754</v>
      </c>
    </row>
    <row r="2793" customFormat="false" ht="13" hidden="false" customHeight="false" outlineLevel="0" collapsed="false">
      <c r="A2793" s="0" t="n">
        <v>-1.13857434171489</v>
      </c>
      <c r="B2793" s="0" t="n">
        <v>1.50330862427208</v>
      </c>
      <c r="C2793" s="0" t="n">
        <v>0.959430969733609</v>
      </c>
      <c r="D2793" s="0" t="n">
        <v>-0.701221595386379</v>
      </c>
      <c r="E2793" s="0" t="n">
        <f aca="false" t="array" ref="E2793:H2793">MMULT(A2793:D2793,'Root matrix of resiudals'!$B$19:E$22)</f>
        <v>-0.0439924627778799</v>
      </c>
      <c r="F2793" s="0" t="n">
        <v>0.0437734848680634</v>
      </c>
      <c r="G2793" s="0" t="n">
        <v>0.0186496779168701</v>
      </c>
      <c r="H2793" s="0" t="n">
        <v>-0.00974531283905759</v>
      </c>
      <c r="I2793" s="0" t="n">
        <f aca="false" t="array" ref="I2793:I2793">'Point forecasts'!B$3+E2793</f>
        <v>-0.0566942543449104</v>
      </c>
      <c r="J2793" s="0" t="n">
        <f aca="false" t="array" ref="J2793:J2793">'Point forecasts'!C$3+F2793</f>
        <v>0.0140628989297726</v>
      </c>
      <c r="K2793" s="0" t="n">
        <f aca="false" t="array" ref="K2793:K2793">'Point forecasts'!D$3+G2793</f>
        <v>0.0406513839295432</v>
      </c>
      <c r="L2793" s="0" t="n">
        <f aca="false" t="array" ref="L2793:L2793">'Point forecasts'!E$3+H2793</f>
        <v>0.0014709593365749</v>
      </c>
      <c r="M2793" s="0" t="n">
        <f aca="false" t="array" ref="M2793:M2793">'Point forecasts'!F$2+I2793</f>
        <v>0.0718384916051226</v>
      </c>
      <c r="N2793" s="0" t="n">
        <f aca="false" t="array" ref="N2793:N2793">'Point forecasts'!G$2+J2793</f>
        <v>0.0250969392219898</v>
      </c>
      <c r="O2793" s="0" t="n">
        <f aca="false" t="array" ref="O2793:O2793">'Point forecasts'!H$2+K2793</f>
        <v>2.42735911842179</v>
      </c>
      <c r="P2793" s="0" t="n">
        <f aca="false" t="array" ref="P2793:P2793">'Point forecasts'!I$2+L2793</f>
        <v>1.73500946317837</v>
      </c>
      <c r="Q2793" s="0" t="n">
        <f aca="false" t="array" ref="Q2793:S2793">MMULT(M2793:P2793,'input - gretl'!$B$19:$D$22)+MMULT('Point forecasts'!$J$3:$O$3,'input - gretl'!$B$23:$D$28)</f>
        <v>13.9631183236522</v>
      </c>
      <c r="R2793" s="0" t="n">
        <v>6.85086481380861</v>
      </c>
      <c r="S2793" s="0" t="n">
        <v>10.1751493429017</v>
      </c>
      <c r="U2793" s="4" t="n">
        <f aca="false">NORMSDIST(-M2793/'rhos computation'!$B$11)-EXP(M2793+'rhos computation'!$B$11^2/2)*NORMSDIST(-M2793/'rhos computation'!$B$11-'rhos computation'!$B$11)</f>
        <v>0.0239305707857954</v>
      </c>
      <c r="V2793" s="4" t="n">
        <f aca="false">NORMSDIST(-N2793/'rhos computation'!$B$23)-EXP(N2793+'rhos computation'!$B$23^2/2)*NORMSDIST(-N2793/'rhos computation'!$B$23-'rhos computation'!$B$23)</f>
        <v>0.0117952837833949</v>
      </c>
      <c r="W2793" s="0" t="n">
        <f aca="false">NORMSDIST(-O2793)</f>
        <v>0.00760459628297755</v>
      </c>
      <c r="X2793" s="0" t="n">
        <f aca="false">NORMSDIST(-P2793)</f>
        <v>0.0413695645328717</v>
      </c>
    </row>
    <row r="2794" customFormat="false" ht="13" hidden="false" customHeight="false" outlineLevel="0" collapsed="false">
      <c r="A2794" s="0" t="n">
        <v>-0.0506180211658534</v>
      </c>
      <c r="B2794" s="0" t="n">
        <v>0.972330520816371</v>
      </c>
      <c r="C2794" s="0" t="n">
        <v>0.389638349652175</v>
      </c>
      <c r="D2794" s="0" t="n">
        <v>-1.29531555717791</v>
      </c>
      <c r="E2794" s="0" t="n">
        <f aca="false" t="array" ref="E2794:H2794">MMULT(A2794:D2794,'Root matrix of resiudals'!$B$19:E$22)</f>
        <v>0.0010071485571739</v>
      </c>
      <c r="F2794" s="0" t="n">
        <v>0.0289808780348467</v>
      </c>
      <c r="G2794" s="0" t="n">
        <v>0.00822433002437094</v>
      </c>
      <c r="H2794" s="0" t="n">
        <v>-0.0204897062317854</v>
      </c>
      <c r="I2794" s="0" t="n">
        <f aca="false" t="array" ref="I2794:I2794">'Point forecasts'!B$3+E2794</f>
        <v>-0.0116946430098566</v>
      </c>
      <c r="J2794" s="0" t="n">
        <f aca="false" t="array" ref="J2794:J2794">'Point forecasts'!C$3+F2794</f>
        <v>-0.000729707903444076</v>
      </c>
      <c r="K2794" s="0" t="n">
        <f aca="false" t="array" ref="K2794:K2794">'Point forecasts'!D$3+G2794</f>
        <v>0.030226036037044</v>
      </c>
      <c r="L2794" s="0" t="n">
        <f aca="false" t="array" ref="L2794:L2794">'Point forecasts'!E$3+H2794</f>
        <v>-0.00927343405615291</v>
      </c>
      <c r="M2794" s="0" t="n">
        <f aca="false" t="array" ref="M2794:M2794">'Point forecasts'!F$2+I2794</f>
        <v>0.116838102940176</v>
      </c>
      <c r="N2794" s="0" t="n">
        <f aca="false" t="array" ref="N2794:N2794">'Point forecasts'!G$2+J2794</f>
        <v>0.0103043323887731</v>
      </c>
      <c r="O2794" s="0" t="n">
        <f aca="false" t="array" ref="O2794:O2794">'Point forecasts'!H$2+K2794</f>
        <v>2.41693377052929</v>
      </c>
      <c r="P2794" s="0" t="n">
        <f aca="false" t="array" ref="P2794:P2794">'Point forecasts'!I$2+L2794</f>
        <v>1.72426506978564</v>
      </c>
      <c r="Q2794" s="0" t="n">
        <f aca="false" t="array" ref="Q2794:S2794">MMULT(M2794:P2794,'input - gretl'!$B$19:$D$22)+MMULT('Point forecasts'!$J$3:$O$3,'input - gretl'!$B$23:$D$28)</f>
        <v>14.0081179349872</v>
      </c>
      <c r="R2794" s="0" t="n">
        <v>6.8360722069754</v>
      </c>
      <c r="S2794" s="0" t="n">
        <v>10.1749424503453</v>
      </c>
      <c r="U2794" s="4" t="n">
        <f aca="false">NORMSDIST(-M2794/'rhos computation'!$B$11)-EXP(M2794+'rhos computation'!$B$11^2/2)*NORMSDIST(-M2794/'rhos computation'!$B$11-'rhos computation'!$B$11)</f>
        <v>0.0137580794067802</v>
      </c>
      <c r="V2794" s="4" t="n">
        <f aca="false">NORMSDIST(-N2794/'rhos computation'!$B$23)-EXP(N2794+'rhos computation'!$B$23^2/2)*NORMSDIST(-N2794/'rhos computation'!$B$23-'rhos computation'!$B$23)</f>
        <v>0.0171630845018083</v>
      </c>
      <c r="W2794" s="0" t="n">
        <f aca="false">NORMSDIST(-O2794)</f>
        <v>0.00782593235281983</v>
      </c>
      <c r="X2794" s="0" t="n">
        <f aca="false">NORMSDIST(-P2794)</f>
        <v>0.0423300010270156</v>
      </c>
    </row>
    <row r="2795" customFormat="false" ht="13" hidden="false" customHeight="false" outlineLevel="0" collapsed="false">
      <c r="A2795" s="0" t="n">
        <v>-0.954782147945632</v>
      </c>
      <c r="B2795" s="0" t="n">
        <v>1.08994936256299</v>
      </c>
      <c r="C2795" s="0" t="n">
        <v>1.07385342638763</v>
      </c>
      <c r="D2795" s="0" t="n">
        <v>-0.055840564061353</v>
      </c>
      <c r="E2795" s="0" t="n">
        <f aca="false" t="array" ref="E2795:H2795">MMULT(A2795:D2795,'Root matrix of resiudals'!$B$19:E$22)</f>
        <v>-0.0371486468282631</v>
      </c>
      <c r="F2795" s="0" t="n">
        <v>0.0328322705957748</v>
      </c>
      <c r="G2795" s="0" t="n">
        <v>0.0199756920074843</v>
      </c>
      <c r="H2795" s="0" t="n">
        <v>0.000760850599823971</v>
      </c>
      <c r="I2795" s="0" t="n">
        <f aca="false" t="array" ref="I2795:I2795">'Point forecasts'!B$3+E2795</f>
        <v>-0.0498504383952936</v>
      </c>
      <c r="J2795" s="0" t="n">
        <f aca="false" t="array" ref="J2795:J2795">'Point forecasts'!C$3+F2795</f>
        <v>0.00312168465748402</v>
      </c>
      <c r="K2795" s="0" t="n">
        <f aca="false" t="array" ref="K2795:K2795">'Point forecasts'!D$3+G2795</f>
        <v>0.0419773980201574</v>
      </c>
      <c r="L2795" s="0" t="n">
        <f aca="false" t="array" ref="L2795:L2795">'Point forecasts'!E$3+H2795</f>
        <v>0.0119771227754565</v>
      </c>
      <c r="M2795" s="0" t="n">
        <f aca="false" t="array" ref="M2795:M2795">'Point forecasts'!F$2+I2795</f>
        <v>0.0786823075547394</v>
      </c>
      <c r="N2795" s="0" t="n">
        <f aca="false" t="array" ref="N2795:N2795">'Point forecasts'!G$2+J2795</f>
        <v>0.0141557249497012</v>
      </c>
      <c r="O2795" s="0" t="n">
        <f aca="false" t="array" ref="O2795:O2795">'Point forecasts'!H$2+K2795</f>
        <v>2.42868513251241</v>
      </c>
      <c r="P2795" s="0" t="n">
        <f aca="false" t="array" ref="P2795:P2795">'Point forecasts'!I$2+L2795</f>
        <v>1.74551562661725</v>
      </c>
      <c r="Q2795" s="0" t="n">
        <f aca="false" t="array" ref="Q2795:S2795">MMULT(M2795:P2795,'input - gretl'!$B$19:$D$22)+MMULT('Point forecasts'!$J$3:$O$3,'input - gretl'!$B$23:$D$28)</f>
        <v>13.9699621396018</v>
      </c>
      <c r="R2795" s="0" t="n">
        <v>6.83992359953633</v>
      </c>
      <c r="S2795" s="0" t="n">
        <v>10.1664834702538</v>
      </c>
      <c r="U2795" s="4" t="n">
        <f aca="false">NORMSDIST(-M2795/'rhos computation'!$B$11)-EXP(M2795+'rhos computation'!$B$11^2/2)*NORMSDIST(-M2795/'rhos computation'!$B$11-'rhos computation'!$B$11)</f>
        <v>0.0221055186722807</v>
      </c>
      <c r="V2795" s="4" t="n">
        <f aca="false">NORMSDIST(-N2795/'rhos computation'!$B$23)-EXP(N2795+'rhos computation'!$B$23^2/2)*NORMSDIST(-N2795/'rhos computation'!$B$23-'rhos computation'!$B$23)</f>
        <v>0.0156308318532983</v>
      </c>
      <c r="W2795" s="0" t="n">
        <f aca="false">NORMSDIST(-O2795)</f>
        <v>0.00757684314534457</v>
      </c>
      <c r="X2795" s="0" t="n">
        <f aca="false">NORMSDIST(-P2795)</f>
        <v>0.0404475773779857</v>
      </c>
    </row>
    <row r="2796" customFormat="false" ht="13" hidden="false" customHeight="false" outlineLevel="0" collapsed="false">
      <c r="A2796" s="0" t="n">
        <v>-0.601468279044473</v>
      </c>
      <c r="B2796" s="0" t="n">
        <v>-1.460704452718</v>
      </c>
      <c r="C2796" s="0" t="n">
        <v>0.0417937395270563</v>
      </c>
      <c r="D2796" s="0" t="n">
        <v>-0.27354035151937</v>
      </c>
      <c r="E2796" s="0" t="n">
        <f aca="false" t="array" ref="E2796:H2796">MMULT(A2796:D2796,'Root matrix of resiudals'!$B$19:E$22)</f>
        <v>-0.0289567310345945</v>
      </c>
      <c r="F2796" s="0" t="n">
        <v>-0.0429652351570635</v>
      </c>
      <c r="G2796" s="0" t="n">
        <v>-0.00562730453417768</v>
      </c>
      <c r="H2796" s="0" t="n">
        <v>-0.00425650114938226</v>
      </c>
      <c r="I2796" s="0" t="n">
        <f aca="false" t="array" ref="I2796:I2796">'Point forecasts'!B$3+E2796</f>
        <v>-0.041658522601625</v>
      </c>
      <c r="J2796" s="0" t="n">
        <f aca="false" t="array" ref="J2796:J2796">'Point forecasts'!C$3+F2796</f>
        <v>-0.0726758210953542</v>
      </c>
      <c r="K2796" s="0" t="n">
        <f aca="false" t="array" ref="K2796:K2796">'Point forecasts'!D$3+G2796</f>
        <v>0.0163744014784954</v>
      </c>
      <c r="L2796" s="0" t="n">
        <f aca="false" t="array" ref="L2796:L2796">'Point forecasts'!E$3+H2796</f>
        <v>0.00695977102625023</v>
      </c>
      <c r="M2796" s="0" t="n">
        <f aca="false" t="array" ref="M2796:M2796">'Point forecasts'!F$2+I2796</f>
        <v>0.086874223348408</v>
      </c>
      <c r="N2796" s="0" t="n">
        <f aca="false" t="array" ref="N2796:N2796">'Point forecasts'!G$2+J2796</f>
        <v>-0.061641780803137</v>
      </c>
      <c r="O2796" s="0" t="n">
        <f aca="false" t="array" ref="O2796:O2796">'Point forecasts'!H$2+K2796</f>
        <v>2.40308213597075</v>
      </c>
      <c r="P2796" s="0" t="n">
        <f aca="false" t="array" ref="P2796:P2796">'Point forecasts'!I$2+L2796</f>
        <v>1.74049827486805</v>
      </c>
      <c r="Q2796" s="0" t="n">
        <f aca="false" t="array" ref="Q2796:S2796">MMULT(M2796:P2796,'input - gretl'!$B$19:$D$22)+MMULT('Point forecasts'!$J$3:$O$3,'input - gretl'!$B$23:$D$28)</f>
        <v>13.9781540553954</v>
      </c>
      <c r="R2796" s="0" t="n">
        <v>6.76412609378349</v>
      </c>
      <c r="S2796" s="0" t="n">
        <v>10.1456522260932</v>
      </c>
      <c r="U2796" s="4" t="n">
        <f aca="false">NORMSDIST(-M2796/'rhos computation'!$B$11)-EXP(M2796+'rhos computation'!$B$11^2/2)*NORMSDIST(-M2796/'rhos computation'!$B$11-'rhos computation'!$B$11)</f>
        <v>0.0200577530657608</v>
      </c>
      <c r="V2796" s="4" t="n">
        <f aca="false">NORMSDIST(-N2796/'rhos computation'!$B$23)-EXP(N2796+'rhos computation'!$B$23^2/2)*NORMSDIST(-N2796/'rhos computation'!$B$23-'rhos computation'!$B$23)</f>
        <v>0.062313739827252</v>
      </c>
      <c r="W2796" s="0" t="n">
        <f aca="false">NORMSDIST(-O2796)</f>
        <v>0.00812876770348349</v>
      </c>
      <c r="X2796" s="0" t="n">
        <f aca="false">NORMSDIST(-P2796)</f>
        <v>0.0408857813637411</v>
      </c>
    </row>
    <row r="2797" customFormat="false" ht="13" hidden="false" customHeight="false" outlineLevel="0" collapsed="false">
      <c r="A2797" s="0" t="n">
        <v>0.175900249752175</v>
      </c>
      <c r="B2797" s="0" t="n">
        <v>-0.804582280822985</v>
      </c>
      <c r="C2797" s="0" t="n">
        <v>0.800433992706977</v>
      </c>
      <c r="D2797" s="0" t="n">
        <v>0.290439656475916</v>
      </c>
      <c r="E2797" s="0" t="n">
        <f aca="false" t="array" ref="E2797:H2797">MMULT(A2797:D2797,'Root matrix of resiudals'!$B$19:E$22)</f>
        <v>0.00660276147401555</v>
      </c>
      <c r="F2797" s="0" t="n">
        <v>-0.0196974020159102</v>
      </c>
      <c r="G2797" s="0" t="n">
        <v>0.0105605729986925</v>
      </c>
      <c r="H2797" s="0" t="n">
        <v>0.00550949419346609</v>
      </c>
      <c r="I2797" s="0" t="n">
        <f aca="false" t="array" ref="I2797:I2797">'Point forecasts'!B$3+E2797</f>
        <v>-0.0060990300930149</v>
      </c>
      <c r="J2797" s="0" t="n">
        <f aca="false" t="array" ref="J2797:J2797">'Point forecasts'!C$3+F2797</f>
        <v>-0.049407987954201</v>
      </c>
      <c r="K2797" s="0" t="n">
        <f aca="false" t="array" ref="K2797:K2797">'Point forecasts'!D$3+G2797</f>
        <v>0.0325622790113656</v>
      </c>
      <c r="L2797" s="0" t="n">
        <f aca="false" t="array" ref="L2797:L2797">'Point forecasts'!E$3+H2797</f>
        <v>0.0167257663690986</v>
      </c>
      <c r="M2797" s="0" t="n">
        <f aca="false" t="array" ref="M2797:M2797">'Point forecasts'!F$2+I2797</f>
        <v>0.122433715857018</v>
      </c>
      <c r="N2797" s="0" t="n">
        <f aca="false" t="array" ref="N2797:N2797">'Point forecasts'!G$2+J2797</f>
        <v>-0.0383739476619838</v>
      </c>
      <c r="O2797" s="0" t="n">
        <f aca="false" t="array" ref="O2797:O2797">'Point forecasts'!H$2+K2797</f>
        <v>2.41927001350362</v>
      </c>
      <c r="P2797" s="0" t="n">
        <f aca="false" t="array" ref="P2797:P2797">'Point forecasts'!I$2+L2797</f>
        <v>1.75026427021089</v>
      </c>
      <c r="Q2797" s="0" t="n">
        <f aca="false" t="array" ref="Q2797:S2797">MMULT(M2797:P2797,'input - gretl'!$B$19:$D$22)+MMULT('Point forecasts'!$J$3:$O$3,'input - gretl'!$B$23:$D$28)</f>
        <v>14.0137135479041</v>
      </c>
      <c r="R2797" s="0" t="n">
        <v>6.78739392692464</v>
      </c>
      <c r="S2797" s="0" t="n">
        <v>10.1525521537552</v>
      </c>
      <c r="U2797" s="4" t="n">
        <f aca="false">NORMSDIST(-M2797/'rhos computation'!$B$11)-EXP(M2797+'rhos computation'!$B$11^2/2)*NORMSDIST(-M2797/'rhos computation'!$B$11-'rhos computation'!$B$11)</f>
        <v>0.0127741091168807</v>
      </c>
      <c r="V2797" s="4" t="n">
        <f aca="false">NORMSDIST(-N2797/'rhos computation'!$B$23)-EXP(N2797+'rhos computation'!$B$23^2/2)*NORMSDIST(-N2797/'rhos computation'!$B$23-'rhos computation'!$B$23)</f>
        <v>0.0446949139333833</v>
      </c>
      <c r="W2797" s="0" t="n">
        <f aca="false">NORMSDIST(-O2797)</f>
        <v>0.00777584575115066</v>
      </c>
      <c r="X2797" s="0" t="n">
        <f aca="false">NORMSDIST(-P2797)</f>
        <v>0.0400363616103403</v>
      </c>
    </row>
    <row r="2798" customFormat="false" ht="13" hidden="false" customHeight="false" outlineLevel="0" collapsed="false">
      <c r="A2798" s="0" t="n">
        <v>0.442554964332913</v>
      </c>
      <c r="B2798" s="0" t="n">
        <v>1.06067727140901</v>
      </c>
      <c r="C2798" s="0" t="n">
        <v>-0.930698235744578</v>
      </c>
      <c r="D2798" s="0" t="n">
        <v>0.0734996127717058</v>
      </c>
      <c r="E2798" s="0" t="n">
        <f aca="false" t="array" ref="E2798:H2798">MMULT(A2798:D2798,'Root matrix of resiudals'!$B$19:E$22)</f>
        <v>0.0202113677423883</v>
      </c>
      <c r="F2798" s="0" t="n">
        <v>0.0279711051460537</v>
      </c>
      <c r="G2798" s="0" t="n">
        <v>-0.0105595618380992</v>
      </c>
      <c r="H2798" s="0" t="n">
        <v>2.69951467230108E-005</v>
      </c>
      <c r="I2798" s="0" t="n">
        <f aca="false" t="array" ref="I2798:I2798">'Point forecasts'!B$3+E2798</f>
        <v>0.00750957617535788</v>
      </c>
      <c r="J2798" s="0" t="n">
        <f aca="false" t="array" ref="J2798:J2798">'Point forecasts'!C$3+F2798</f>
        <v>-0.00173948079223707</v>
      </c>
      <c r="K2798" s="0" t="n">
        <f aca="false" t="array" ref="K2798:K2798">'Point forecasts'!D$3+G2798</f>
        <v>0.0114421441745739</v>
      </c>
      <c r="L2798" s="0" t="n">
        <f aca="false" t="array" ref="L2798:L2798">'Point forecasts'!E$3+H2798</f>
        <v>0.0112432673223555</v>
      </c>
      <c r="M2798" s="0" t="n">
        <f aca="false" t="array" ref="M2798:M2798">'Point forecasts'!F$2+I2798</f>
        <v>0.136042322125391</v>
      </c>
      <c r="N2798" s="0" t="n">
        <f aca="false" t="array" ref="N2798:N2798">'Point forecasts'!G$2+J2798</f>
        <v>0.00929455949998013</v>
      </c>
      <c r="O2798" s="0" t="n">
        <f aca="false" t="array" ref="O2798:O2798">'Point forecasts'!H$2+K2798</f>
        <v>2.39814987866682</v>
      </c>
      <c r="P2798" s="0" t="n">
        <f aca="false" t="array" ref="P2798:P2798">'Point forecasts'!I$2+L2798</f>
        <v>1.74478177116415</v>
      </c>
      <c r="Q2798" s="0" t="n">
        <f aca="false" t="array" ref="Q2798:S2798">MMULT(M2798:P2798,'input - gretl'!$B$19:$D$22)+MMULT('Point forecasts'!$J$3:$O$3,'input - gretl'!$B$23:$D$28)</f>
        <v>14.0273221541724</v>
      </c>
      <c r="R2798" s="0" t="n">
        <v>6.8350624340866</v>
      </c>
      <c r="S2798" s="0" t="n">
        <v>10.1366461496368</v>
      </c>
      <c r="U2798" s="4" t="n">
        <f aca="false">NORMSDIST(-M2798/'rhos computation'!$B$11)-EXP(M2798+'rhos computation'!$B$11^2/2)*NORMSDIST(-M2798/'rhos computation'!$B$11-'rhos computation'!$B$11)</f>
        <v>0.0106104957231556</v>
      </c>
      <c r="V2798" s="4" t="n">
        <f aca="false">NORMSDIST(-N2798/'rhos computation'!$B$23)-EXP(N2798+'rhos computation'!$B$23^2/2)*NORMSDIST(-N2798/'rhos computation'!$B$23-'rhos computation'!$B$23)</f>
        <v>0.0175808300857519</v>
      </c>
      <c r="W2798" s="0" t="n">
        <f aca="false">NORMSDIST(-O2798)</f>
        <v>0.00823906062182605</v>
      </c>
      <c r="X2798" s="0" t="n">
        <f aca="false">NORMSDIST(-P2798)</f>
        <v>0.040511431529548</v>
      </c>
    </row>
    <row r="2799" customFormat="false" ht="13" hidden="false" customHeight="false" outlineLevel="0" collapsed="false">
      <c r="A2799" s="0" t="n">
        <v>0.793757911220431</v>
      </c>
      <c r="B2799" s="0" t="n">
        <v>0.307673005653373</v>
      </c>
      <c r="C2799" s="0" t="n">
        <v>0.133632973463127</v>
      </c>
      <c r="D2799" s="0" t="n">
        <v>-2.06288190732639</v>
      </c>
      <c r="E2799" s="0" t="n">
        <f aca="false" t="array" ref="E2799:H2799">MMULT(A2799:D2799,'Root matrix of resiudals'!$B$19:E$22)</f>
        <v>0.0357074281597961</v>
      </c>
      <c r="F2799" s="0" t="n">
        <v>0.0109324787078668</v>
      </c>
      <c r="G2799" s="0" t="n">
        <v>0.00187629986125057</v>
      </c>
      <c r="H2799" s="0" t="n">
        <v>-0.0336051936922236</v>
      </c>
      <c r="I2799" s="0" t="n">
        <f aca="false" t="array" ref="I2799:I2799">'Point forecasts'!B$3+E2799</f>
        <v>0.0230056365927657</v>
      </c>
      <c r="J2799" s="0" t="n">
        <f aca="false" t="array" ref="J2799:J2799">'Point forecasts'!C$3+F2799</f>
        <v>-0.018778107230424</v>
      </c>
      <c r="K2799" s="0" t="n">
        <f aca="false" t="array" ref="K2799:K2799">'Point forecasts'!D$3+G2799</f>
        <v>0.0238780058739237</v>
      </c>
      <c r="L2799" s="0" t="n">
        <f aca="false" t="array" ref="L2799:L2799">'Point forecasts'!E$3+H2799</f>
        <v>-0.0223889215165911</v>
      </c>
      <c r="M2799" s="0" t="n">
        <f aca="false" t="array" ref="M2799:M2799">'Point forecasts'!F$2+I2799</f>
        <v>0.151538382542799</v>
      </c>
      <c r="N2799" s="0" t="n">
        <f aca="false" t="array" ref="N2799:N2799">'Point forecasts'!G$2+J2799</f>
        <v>-0.00774406693820679</v>
      </c>
      <c r="O2799" s="0" t="n">
        <f aca="false" t="array" ref="O2799:O2799">'Point forecasts'!H$2+K2799</f>
        <v>2.41058574036617</v>
      </c>
      <c r="P2799" s="0" t="n">
        <f aca="false" t="array" ref="P2799:P2799">'Point forecasts'!I$2+L2799</f>
        <v>1.7111495823252</v>
      </c>
      <c r="Q2799" s="0" t="n">
        <f aca="false" t="array" ref="Q2799:S2799">MMULT(M2799:P2799,'input - gretl'!$B$19:$D$22)+MMULT('Point forecasts'!$J$3:$O$3,'input - gretl'!$B$23:$D$28)</f>
        <v>14.0428182145898</v>
      </c>
      <c r="R2799" s="0" t="n">
        <v>6.81802380764842</v>
      </c>
      <c r="S2799" s="0" t="n">
        <v>10.1810679045315</v>
      </c>
      <c r="U2799" s="4" t="n">
        <f aca="false">NORMSDIST(-M2799/'rhos computation'!$B$11)-EXP(M2799+'rhos computation'!$B$11^2/2)*NORMSDIST(-M2799/'rhos computation'!$B$11-'rhos computation'!$B$11)</f>
        <v>0.00851294554313732</v>
      </c>
      <c r="V2799" s="4" t="n">
        <f aca="false">NORMSDIST(-N2799/'rhos computation'!$B$23)-EXP(N2799+'rhos computation'!$B$23^2/2)*NORMSDIST(-N2799/'rhos computation'!$B$23-'rhos computation'!$B$23)</f>
        <v>0.0256416091748959</v>
      </c>
      <c r="W2799" s="0" t="n">
        <f aca="false">NORMSDIST(-O2799)</f>
        <v>0.00796346362496539</v>
      </c>
      <c r="X2799" s="0" t="n">
        <f aca="false">NORMSDIST(-P2799)</f>
        <v>0.0435267515645108</v>
      </c>
    </row>
    <row r="2800" customFormat="false" ht="13" hidden="false" customHeight="false" outlineLevel="0" collapsed="false">
      <c r="A2800" s="0" t="n">
        <v>-1.29342170708982</v>
      </c>
      <c r="B2800" s="0" t="n">
        <v>-0.317657548669479</v>
      </c>
      <c r="C2800" s="0" t="n">
        <v>-1.53827271392638</v>
      </c>
      <c r="D2800" s="0" t="n">
        <v>0.956233017103216</v>
      </c>
      <c r="E2800" s="0" t="n">
        <f aca="false" t="array" ref="E2800:H2800">MMULT(A2800:D2800,'Root matrix of resiudals'!$B$19:E$22)</f>
        <v>-0.0584793611908098</v>
      </c>
      <c r="F2800" s="0" t="n">
        <v>-0.0174650247009477</v>
      </c>
      <c r="G2800" s="0" t="n">
        <v>-0.0264333428334236</v>
      </c>
      <c r="H2800" s="0" t="n">
        <v>0.0142295422584717</v>
      </c>
      <c r="I2800" s="0" t="n">
        <f aca="false" t="array" ref="I2800:I2800">'Point forecasts'!B$3+E2800</f>
        <v>-0.0711811527578402</v>
      </c>
      <c r="J2800" s="0" t="n">
        <f aca="false" t="array" ref="J2800:J2800">'Point forecasts'!C$3+F2800</f>
        <v>-0.0471756106392385</v>
      </c>
      <c r="K2800" s="0" t="n">
        <f aca="false" t="array" ref="K2800:K2800">'Point forecasts'!D$3+G2800</f>
        <v>-0.00443163682075052</v>
      </c>
      <c r="L2800" s="0" t="n">
        <f aca="false" t="array" ref="L2800:L2800">'Point forecasts'!E$3+H2800</f>
        <v>0.0254458144341042</v>
      </c>
      <c r="M2800" s="0" t="n">
        <f aca="false" t="array" ref="M2800:M2800">'Point forecasts'!F$2+I2800</f>
        <v>0.0573515931921928</v>
      </c>
      <c r="N2800" s="0" t="n">
        <f aca="false" t="array" ref="N2800:N2800">'Point forecasts'!G$2+J2800</f>
        <v>-0.0361415703470213</v>
      </c>
      <c r="O2800" s="0" t="n">
        <f aca="false" t="array" ref="O2800:O2800">'Point forecasts'!H$2+K2800</f>
        <v>2.3822760976715</v>
      </c>
      <c r="P2800" s="0" t="n">
        <f aca="false" t="array" ref="P2800:P2800">'Point forecasts'!I$2+L2800</f>
        <v>1.7589843182759</v>
      </c>
      <c r="Q2800" s="0" t="n">
        <f aca="false" t="array" ref="Q2800:S2800">MMULT(M2800:P2800,'input - gretl'!$B$19:$D$22)+MMULT('Point forecasts'!$J$3:$O$3,'input - gretl'!$B$23:$D$28)</f>
        <v>13.9486314252392</v>
      </c>
      <c r="R2800" s="0" t="n">
        <v>6.7896263042396</v>
      </c>
      <c r="S2800" s="0" t="n">
        <v>10.1072650362109</v>
      </c>
      <c r="U2800" s="4" t="n">
        <f aca="false">NORMSDIST(-M2800/'rhos computation'!$B$11)-EXP(M2800+'rhos computation'!$B$11^2/2)*NORMSDIST(-M2800/'rhos computation'!$B$11-'rhos computation'!$B$11)</f>
        <v>0.0281489386470204</v>
      </c>
      <c r="V2800" s="4" t="n">
        <f aca="false">NORMSDIST(-N2800/'rhos computation'!$B$23)-EXP(N2800+'rhos computation'!$B$23^2/2)*NORMSDIST(-N2800/'rhos computation'!$B$23-'rhos computation'!$B$23)</f>
        <v>0.0431288740559407</v>
      </c>
      <c r="W2800" s="0" t="n">
        <f aca="false">NORMSDIST(-O2800)</f>
        <v>0.00860299585375185</v>
      </c>
      <c r="X2800" s="0" t="n">
        <f aca="false">NORMSDIST(-P2800)</f>
        <v>0.0392900860807114</v>
      </c>
    </row>
    <row r="2801" customFormat="false" ht="13" hidden="false" customHeight="false" outlineLevel="0" collapsed="false">
      <c r="A2801" s="0" t="n">
        <v>-0.277111071018603</v>
      </c>
      <c r="B2801" s="0" t="n">
        <v>-2.22980262143102</v>
      </c>
      <c r="C2801" s="0" t="n">
        <v>0.187247488603295</v>
      </c>
      <c r="D2801" s="0" t="n">
        <v>0.384421253951627</v>
      </c>
      <c r="E2801" s="0" t="n">
        <f aca="false" t="array" ref="E2801:H2801">MMULT(A2801:D2801,'Root matrix of resiudals'!$B$19:E$22)</f>
        <v>-0.0168539939409377</v>
      </c>
      <c r="F2801" s="0" t="n">
        <v>-0.0636401621712063</v>
      </c>
      <c r="G2801" s="0" t="n">
        <v>-0.00489040279630887</v>
      </c>
      <c r="H2801" s="0" t="n">
        <v>0.00641216614869823</v>
      </c>
      <c r="I2801" s="0" t="n">
        <f aca="false" t="array" ref="I2801:I2801">'Point forecasts'!B$3+E2801</f>
        <v>-0.0295557855079681</v>
      </c>
      <c r="J2801" s="0" t="n">
        <f aca="false" t="array" ref="J2801:J2801">'Point forecasts'!C$3+F2801</f>
        <v>-0.0933507481094971</v>
      </c>
      <c r="K2801" s="0" t="n">
        <f aca="false" t="array" ref="K2801:K2801">'Point forecasts'!D$3+G2801</f>
        <v>0.0171113032163642</v>
      </c>
      <c r="L2801" s="0" t="n">
        <f aca="false" t="array" ref="L2801:L2801">'Point forecasts'!E$3+H2801</f>
        <v>0.0176284383243307</v>
      </c>
      <c r="M2801" s="0" t="n">
        <f aca="false" t="array" ref="M2801:M2801">'Point forecasts'!F$2+I2801</f>
        <v>0.0989769604420648</v>
      </c>
      <c r="N2801" s="0" t="n">
        <f aca="false" t="array" ref="N2801:N2801">'Point forecasts'!G$2+J2801</f>
        <v>-0.0823167078172799</v>
      </c>
      <c r="O2801" s="0" t="n">
        <f aca="false" t="array" ref="O2801:O2801">'Point forecasts'!H$2+K2801</f>
        <v>2.40381903770861</v>
      </c>
      <c r="P2801" s="0" t="n">
        <f aca="false" t="array" ref="P2801:P2801">'Point forecasts'!I$2+L2801</f>
        <v>1.75116694216613</v>
      </c>
      <c r="Q2801" s="0" t="n">
        <f aca="false" t="array" ref="Q2801:S2801">MMULT(M2801:P2801,'input - gretl'!$B$19:$D$22)+MMULT('Point forecasts'!$J$3:$O$3,'input - gretl'!$B$23:$D$28)</f>
        <v>13.9902567924891</v>
      </c>
      <c r="R2801" s="0" t="n">
        <v>6.74345116676934</v>
      </c>
      <c r="S2801" s="0" t="n">
        <v>10.1362426917972</v>
      </c>
      <c r="U2801" s="4" t="n">
        <f aca="false">NORMSDIST(-M2801/'rhos computation'!$B$11)-EXP(M2801+'rhos computation'!$B$11^2/2)*NORMSDIST(-M2801/'rhos computation'!$B$11-'rhos computation'!$B$11)</f>
        <v>0.0172952965036998</v>
      </c>
      <c r="V2801" s="4" t="n">
        <f aca="false">NORMSDIST(-N2801/'rhos computation'!$B$23)-EXP(N2801+'rhos computation'!$B$23^2/2)*NORMSDIST(-N2801/'rhos computation'!$B$23-'rhos computation'!$B$23)</f>
        <v>0.0794095662755542</v>
      </c>
      <c r="W2801" s="0" t="n">
        <f aca="false">NORMSDIST(-O2801)</f>
        <v>0.00811240133103497</v>
      </c>
      <c r="X2801" s="0" t="n">
        <f aca="false">NORMSDIST(-P2801)</f>
        <v>0.039958578977795</v>
      </c>
    </row>
    <row r="2802" customFormat="false" ht="13" hidden="false" customHeight="false" outlineLevel="0" collapsed="false">
      <c r="A2802" s="0" t="n">
        <v>1.13504933082491</v>
      </c>
      <c r="B2802" s="0" t="n">
        <v>-2.62570885175246</v>
      </c>
      <c r="C2802" s="0" t="n">
        <v>0.569044500935197</v>
      </c>
      <c r="D2802" s="0" t="n">
        <v>-0.394515519256709</v>
      </c>
      <c r="E2802" s="0" t="n">
        <f aca="false" t="array" ref="E2802:H2802">MMULT(A2802:D2802,'Root matrix of resiudals'!$B$19:E$22)</f>
        <v>0.0436075961199651</v>
      </c>
      <c r="F2802" s="0" t="n">
        <v>-0.0704349314254699</v>
      </c>
      <c r="G2802" s="0" t="n">
        <v>0.000693424528118979</v>
      </c>
      <c r="H2802" s="0" t="n">
        <v>-0.00635714681377067</v>
      </c>
      <c r="I2802" s="0" t="n">
        <f aca="false" t="array" ref="I2802:I2802">'Point forecasts'!B$3+E2802</f>
        <v>0.0309058045529346</v>
      </c>
      <c r="J2802" s="0" t="n">
        <f aca="false" t="array" ref="J2802:J2802">'Point forecasts'!C$3+F2802</f>
        <v>-0.100145517363761</v>
      </c>
      <c r="K2802" s="0" t="n">
        <f aca="false" t="array" ref="K2802:K2802">'Point forecasts'!D$3+G2802</f>
        <v>0.0226951305407921</v>
      </c>
      <c r="L2802" s="0" t="n">
        <f aca="false" t="array" ref="L2802:L2802">'Point forecasts'!E$3+H2802</f>
        <v>0.00485912536186182</v>
      </c>
      <c r="M2802" s="0" t="n">
        <f aca="false" t="array" ref="M2802:M2802">'Point forecasts'!F$2+I2802</f>
        <v>0.159438550502968</v>
      </c>
      <c r="N2802" s="0" t="n">
        <f aca="false" t="array" ref="N2802:N2802">'Point forecasts'!G$2+J2802</f>
        <v>-0.0891114770715434</v>
      </c>
      <c r="O2802" s="0" t="n">
        <f aca="false" t="array" ref="O2802:O2802">'Point forecasts'!H$2+K2802</f>
        <v>2.40940286503304</v>
      </c>
      <c r="P2802" s="0" t="n">
        <f aca="false" t="array" ref="P2802:P2802">'Point forecasts'!I$2+L2802</f>
        <v>1.73839762920366</v>
      </c>
      <c r="Q2802" s="0" t="n">
        <f aca="false" t="array" ref="Q2802:S2802">MMULT(M2802:P2802,'input - gretl'!$B$19:$D$22)+MMULT('Point forecasts'!$J$3:$O$3,'input - gretl'!$B$23:$D$28)</f>
        <v>14.05071838255</v>
      </c>
      <c r="R2802" s="0" t="n">
        <v>6.73665639751508</v>
      </c>
      <c r="S2802" s="0" t="n">
        <v>10.1539707742146</v>
      </c>
      <c r="U2802" s="4" t="n">
        <f aca="false">NORMSDIST(-M2802/'rhos computation'!$B$11)-EXP(M2802+'rhos computation'!$B$11^2/2)*NORMSDIST(-M2802/'rhos computation'!$B$11-'rhos computation'!$B$11)</f>
        <v>0.00758050886446233</v>
      </c>
      <c r="V2802" s="4" t="n">
        <f aca="false">NORMSDIST(-N2802/'rhos computation'!$B$23)-EXP(N2802+'rhos computation'!$B$23^2/2)*NORMSDIST(-N2802/'rhos computation'!$B$23-'rhos computation'!$B$23)</f>
        <v>0.0852067176977935</v>
      </c>
      <c r="W2802" s="0" t="n">
        <f aca="false">NORMSDIST(-O2802)</f>
        <v>0.00798932444165508</v>
      </c>
      <c r="X2802" s="0" t="n">
        <f aca="false">NORMSDIST(-P2802)</f>
        <v>0.0410703870797731</v>
      </c>
    </row>
    <row r="2803" customFormat="false" ht="13" hidden="false" customHeight="false" outlineLevel="0" collapsed="false">
      <c r="A2803" s="0" t="n">
        <v>-0.494998545572297</v>
      </c>
      <c r="B2803" s="0" t="n">
        <v>-0.160482474598893</v>
      </c>
      <c r="C2803" s="0" t="n">
        <v>-0.274884385355808</v>
      </c>
      <c r="D2803" s="0" t="n">
        <v>-0.17709884983838</v>
      </c>
      <c r="E2803" s="0" t="n">
        <f aca="false" t="array" ref="E2803:H2803">MMULT(A2803:D2803,'Root matrix of resiudals'!$B$19:E$22)</f>
        <v>-0.0218728251767712</v>
      </c>
      <c r="F2803" s="0" t="n">
        <v>-0.00670469965668455</v>
      </c>
      <c r="G2803" s="0" t="n">
        <v>-0.00582042888755705</v>
      </c>
      <c r="H2803" s="0" t="n">
        <v>-0.00300960694493727</v>
      </c>
      <c r="I2803" s="0" t="n">
        <f aca="false" t="array" ref="I2803:I2803">'Point forecasts'!B$3+E2803</f>
        <v>-0.0345746167438016</v>
      </c>
      <c r="J2803" s="0" t="n">
        <f aca="false" t="array" ref="J2803:J2803">'Point forecasts'!C$3+F2803</f>
        <v>-0.0364152855949753</v>
      </c>
      <c r="K2803" s="0" t="n">
        <f aca="false" t="array" ref="K2803:K2803">'Point forecasts'!D$3+G2803</f>
        <v>0.0161812771251161</v>
      </c>
      <c r="L2803" s="0" t="n">
        <f aca="false" t="array" ref="L2803:L2803">'Point forecasts'!E$3+H2803</f>
        <v>0.00820666523069522</v>
      </c>
      <c r="M2803" s="0" t="n">
        <f aca="false" t="array" ref="M2803:M2803">'Point forecasts'!F$2+I2803</f>
        <v>0.0939581292062314</v>
      </c>
      <c r="N2803" s="0" t="n">
        <f aca="false" t="array" ref="N2803:N2803">'Point forecasts'!G$2+J2803</f>
        <v>-0.0253812453027581</v>
      </c>
      <c r="O2803" s="0" t="n">
        <f aca="false" t="array" ref="O2803:O2803">'Point forecasts'!H$2+K2803</f>
        <v>2.40288901161737</v>
      </c>
      <c r="P2803" s="0" t="n">
        <f aca="false" t="array" ref="P2803:P2803">'Point forecasts'!I$2+L2803</f>
        <v>1.74174516907249</v>
      </c>
      <c r="Q2803" s="0" t="n">
        <f aca="false" t="array" ref="Q2803:S2803">MMULT(M2803:P2803,'input - gretl'!$B$19:$D$22)+MMULT('Point forecasts'!$J$3:$O$3,'input - gretl'!$B$23:$D$28)</f>
        <v>13.9852379612533</v>
      </c>
      <c r="R2803" s="0" t="n">
        <v>6.80038662928387</v>
      </c>
      <c r="S2803" s="0" t="n">
        <v>10.1442732430067</v>
      </c>
      <c r="U2803" s="4" t="n">
        <f aca="false">NORMSDIST(-M2803/'rhos computation'!$B$11)-EXP(M2803+'rhos computation'!$B$11^2/2)*NORMSDIST(-M2803/'rhos computation'!$B$11-'rhos computation'!$B$11)</f>
        <v>0.0184036385222599</v>
      </c>
      <c r="V2803" s="4" t="n">
        <f aca="false">NORMSDIST(-N2803/'rhos computation'!$B$23)-EXP(N2803+'rhos computation'!$B$23^2/2)*NORMSDIST(-N2803/'rhos computation'!$B$23-'rhos computation'!$B$23)</f>
        <v>0.0359476266713984</v>
      </c>
      <c r="W2803" s="0" t="n">
        <f aca="false">NORMSDIST(-O2803)</f>
        <v>0.00813306173457334</v>
      </c>
      <c r="X2803" s="0" t="n">
        <f aca="false">NORMSDIST(-P2803)</f>
        <v>0.0407765224659402</v>
      </c>
    </row>
    <row r="2804" customFormat="false" ht="13" hidden="false" customHeight="false" outlineLevel="0" collapsed="false">
      <c r="A2804" s="0" t="n">
        <v>-1.85097226639366</v>
      </c>
      <c r="B2804" s="0" t="n">
        <v>0.920852980280305</v>
      </c>
      <c r="C2804" s="0" t="n">
        <v>-0.389768918960184</v>
      </c>
      <c r="D2804" s="0" t="n">
        <v>-0.710905544090183</v>
      </c>
      <c r="E2804" s="0" t="n">
        <f aca="false" t="array" ref="E2804:H2804">MMULT(A2804:D2804,'Root matrix of resiudals'!$B$19:E$22)</f>
        <v>-0.0775394046990252</v>
      </c>
      <c r="F2804" s="0" t="n">
        <v>0.0206736089949449</v>
      </c>
      <c r="G2804" s="0" t="n">
        <v>-0.00607583764489965</v>
      </c>
      <c r="H2804" s="0" t="n">
        <v>-0.0112130889180021</v>
      </c>
      <c r="I2804" s="0" t="n">
        <f aca="false" t="array" ref="I2804:I2804">'Point forecasts'!B$3+E2804</f>
        <v>-0.0902411962660557</v>
      </c>
      <c r="J2804" s="0" t="n">
        <f aca="false" t="array" ref="J2804:J2804">'Point forecasts'!C$3+F2804</f>
        <v>-0.00903697694334584</v>
      </c>
      <c r="K2804" s="0" t="n">
        <f aca="false" t="array" ref="K2804:K2804">'Point forecasts'!D$3+G2804</f>
        <v>0.0159258683677735</v>
      </c>
      <c r="L2804" s="0" t="n">
        <f aca="false" t="array" ref="L2804:L2804">'Point forecasts'!E$3+H2804</f>
        <v>3.18325763034102E-006</v>
      </c>
      <c r="M2804" s="0" t="n">
        <f aca="false" t="array" ref="M2804:M2804">'Point forecasts'!F$2+I2804</f>
        <v>0.0382915496839773</v>
      </c>
      <c r="N2804" s="0" t="n">
        <f aca="false" t="array" ref="N2804:N2804">'Point forecasts'!G$2+J2804</f>
        <v>0.00199706334887136</v>
      </c>
      <c r="O2804" s="0" t="n">
        <f aca="false" t="array" ref="O2804:O2804">'Point forecasts'!H$2+K2804</f>
        <v>2.40263360286002</v>
      </c>
      <c r="P2804" s="0" t="n">
        <f aca="false" t="array" ref="P2804:P2804">'Point forecasts'!I$2+L2804</f>
        <v>1.73354168709943</v>
      </c>
      <c r="Q2804" s="0" t="n">
        <f aca="false" t="array" ref="Q2804:S2804">MMULT(M2804:P2804,'input - gretl'!$B$19:$D$22)+MMULT('Point forecasts'!$J$3:$O$3,'input - gretl'!$B$23:$D$28)</f>
        <v>13.929571381731</v>
      </c>
      <c r="R2804" s="0" t="n">
        <v>6.8277649379355</v>
      </c>
      <c r="S2804" s="0" t="n">
        <v>10.1518197557798</v>
      </c>
      <c r="U2804" s="4" t="n">
        <f aca="false">NORMSDIST(-M2804/'rhos computation'!$B$11)-EXP(M2804+'rhos computation'!$B$11^2/2)*NORMSDIST(-M2804/'rhos computation'!$B$11-'rhos computation'!$B$11)</f>
        <v>0.0344616036629839</v>
      </c>
      <c r="V2804" s="4" t="n">
        <f aca="false">NORMSDIST(-N2804/'rhos computation'!$B$23)-EXP(N2804+'rhos computation'!$B$23^2/2)*NORMSDIST(-N2804/'rhos computation'!$B$23-'rhos computation'!$B$23)</f>
        <v>0.0207991892820636</v>
      </c>
      <c r="W2804" s="0" t="n">
        <f aca="false">NORMSDIST(-O2804)</f>
        <v>0.0081387436918352</v>
      </c>
      <c r="X2804" s="0" t="n">
        <f aca="false">NORMSDIST(-P2804)</f>
        <v>0.0414997173692716</v>
      </c>
    </row>
    <row r="2805" customFormat="false" ht="13" hidden="false" customHeight="false" outlineLevel="0" collapsed="false">
      <c r="A2805" s="0" t="n">
        <v>-1.2886411437728</v>
      </c>
      <c r="B2805" s="0" t="n">
        <v>-0.787145493676625</v>
      </c>
      <c r="C2805" s="0" t="n">
        <v>0.729775288101787</v>
      </c>
      <c r="D2805" s="0" t="n">
        <v>1.15531424667136</v>
      </c>
      <c r="E2805" s="0" t="n">
        <f aca="false" t="array" ref="E2805:H2805">MMULT(A2805:D2805,'Root matrix of resiudals'!$B$19:E$22)</f>
        <v>-0.0566116972567963</v>
      </c>
      <c r="F2805" s="0" t="n">
        <v>-0.0227121611902813</v>
      </c>
      <c r="G2805" s="0" t="n">
        <v>0.00866576000462929</v>
      </c>
      <c r="H2805" s="0" t="n">
        <v>0.0200248612604219</v>
      </c>
      <c r="I2805" s="0" t="n">
        <f aca="false" t="array" ref="I2805:I2805">'Point forecasts'!B$3+E2805</f>
        <v>-0.0693134888238268</v>
      </c>
      <c r="J2805" s="0" t="n">
        <f aca="false" t="array" ref="J2805:J2805">'Point forecasts'!C$3+F2805</f>
        <v>-0.0524227471285721</v>
      </c>
      <c r="K2805" s="0" t="n">
        <f aca="false" t="array" ref="K2805:K2805">'Point forecasts'!D$3+G2805</f>
        <v>0.0306674660173024</v>
      </c>
      <c r="L2805" s="0" t="n">
        <f aca="false" t="array" ref="L2805:L2805">'Point forecasts'!E$3+H2805</f>
        <v>0.0312411334360544</v>
      </c>
      <c r="M2805" s="0" t="n">
        <f aca="false" t="array" ref="M2805:M2805">'Point forecasts'!F$2+I2805</f>
        <v>0.0592192571262062</v>
      </c>
      <c r="N2805" s="0" t="n">
        <f aca="false" t="array" ref="N2805:N2805">'Point forecasts'!G$2+J2805</f>
        <v>-0.0413887068363549</v>
      </c>
      <c r="O2805" s="0" t="n">
        <f aca="false" t="array" ref="O2805:O2805">'Point forecasts'!H$2+K2805</f>
        <v>2.41737520050955</v>
      </c>
      <c r="P2805" s="0" t="n">
        <f aca="false" t="array" ref="P2805:P2805">'Point forecasts'!I$2+L2805</f>
        <v>1.76477963727785</v>
      </c>
      <c r="Q2805" s="0" t="n">
        <f aca="false" t="array" ref="Q2805:S2805">MMULT(M2805:P2805,'input - gretl'!$B$19:$D$22)+MMULT('Point forecasts'!$J$3:$O$3,'input - gretl'!$B$23:$D$28)</f>
        <v>13.9504990891732</v>
      </c>
      <c r="R2805" s="0" t="n">
        <v>6.78437916775027</v>
      </c>
      <c r="S2805" s="0" t="n">
        <v>10.1368525009121</v>
      </c>
      <c r="U2805" s="4" t="n">
        <f aca="false">NORMSDIST(-M2805/'rhos computation'!$B$11)-EXP(M2805+'rhos computation'!$B$11^2/2)*NORMSDIST(-M2805/'rhos computation'!$B$11-'rhos computation'!$B$11)</f>
        <v>0.0275774746454386</v>
      </c>
      <c r="V2805" s="4" t="n">
        <f aca="false">NORMSDIST(-N2805/'rhos computation'!$B$23)-EXP(N2805+'rhos computation'!$B$23^2/2)*NORMSDIST(-N2805/'rhos computation'!$B$23-'rhos computation'!$B$23)</f>
        <v>0.0468484302709992</v>
      </c>
      <c r="W2805" s="0" t="n">
        <f aca="false">NORMSDIST(-O2805)</f>
        <v>0.00781644686516781</v>
      </c>
      <c r="X2805" s="0" t="n">
        <f aca="false">NORMSDIST(-P2805)</f>
        <v>0.038800404099876</v>
      </c>
    </row>
    <row r="2806" customFormat="false" ht="13" hidden="false" customHeight="false" outlineLevel="0" collapsed="false">
      <c r="A2806" s="0" t="n">
        <v>0.088419698018625</v>
      </c>
      <c r="B2806" s="0" t="n">
        <v>-0.507803221361822</v>
      </c>
      <c r="C2806" s="0" t="n">
        <v>0.429181471396179</v>
      </c>
      <c r="D2806" s="0" t="n">
        <v>-0.424492008450839</v>
      </c>
      <c r="E2806" s="0" t="n">
        <f aca="false" t="array" ref="E2806:H2806">MMULT(A2806:D2806,'Root matrix of resiudals'!$B$19:E$22)</f>
        <v>0.00333654702611708</v>
      </c>
      <c r="F2806" s="0" t="n">
        <v>-0.0127957580241637</v>
      </c>
      <c r="G2806" s="0" t="n">
        <v>0.00471635213127292</v>
      </c>
      <c r="H2806" s="0" t="n">
        <v>-0.00646393762814045</v>
      </c>
      <c r="I2806" s="0" t="n">
        <f aca="false" t="array" ref="I2806:I2806">'Point forecasts'!B$3+E2806</f>
        <v>-0.00936524454091338</v>
      </c>
      <c r="J2806" s="0" t="n">
        <f aca="false" t="array" ref="J2806:J2806">'Point forecasts'!C$3+F2806</f>
        <v>-0.0425063439624544</v>
      </c>
      <c r="K2806" s="0" t="n">
        <f aca="false" t="array" ref="K2806:K2806">'Point forecasts'!D$3+G2806</f>
        <v>0.026718058143946</v>
      </c>
      <c r="L2806" s="0" t="n">
        <f aca="false" t="array" ref="L2806:L2806">'Point forecasts'!E$3+H2806</f>
        <v>0.00475233454749204</v>
      </c>
      <c r="M2806" s="0" t="n">
        <f aca="false" t="array" ref="M2806:M2806">'Point forecasts'!F$2+I2806</f>
        <v>0.11916750140912</v>
      </c>
      <c r="N2806" s="0" t="n">
        <f aca="false" t="array" ref="N2806:N2806">'Point forecasts'!G$2+J2806</f>
        <v>-0.0314723036702372</v>
      </c>
      <c r="O2806" s="0" t="n">
        <f aca="false" t="array" ref="O2806:O2806">'Point forecasts'!H$2+K2806</f>
        <v>2.4134257926362</v>
      </c>
      <c r="P2806" s="0" t="n">
        <f aca="false" t="array" ref="P2806:P2806">'Point forecasts'!I$2+L2806</f>
        <v>1.73829083838929</v>
      </c>
      <c r="Q2806" s="0" t="n">
        <f aca="false" t="array" ref="Q2806:S2806">MMULT(M2806:P2806,'input - gretl'!$B$19:$D$22)+MMULT('Point forecasts'!$J$3:$O$3,'input - gretl'!$B$23:$D$28)</f>
        <v>14.0104473334562</v>
      </c>
      <c r="R2806" s="0" t="n">
        <v>6.79429557091639</v>
      </c>
      <c r="S2806" s="0" t="n">
        <v>10.1580952652217</v>
      </c>
      <c r="U2806" s="4" t="n">
        <f aca="false">NORMSDIST(-M2806/'rhos computation'!$B$11)-EXP(M2806+'rhos computation'!$B$11^2/2)*NORMSDIST(-M2806/'rhos computation'!$B$11-'rhos computation'!$B$11)</f>
        <v>0.0133415429121322</v>
      </c>
      <c r="V2806" s="4" t="n">
        <f aca="false">NORMSDIST(-N2806/'rhos computation'!$B$23)-EXP(N2806+'rhos computation'!$B$23^2/2)*NORMSDIST(-N2806/'rhos computation'!$B$23-'rhos computation'!$B$23)</f>
        <v>0.0399357970773725</v>
      </c>
      <c r="W2806" s="0" t="n">
        <f aca="false">NORMSDIST(-O2806)</f>
        <v>0.0079016727985817</v>
      </c>
      <c r="X2806" s="0" t="n">
        <f aca="false">NORMSDIST(-P2806)</f>
        <v>0.0410797899317516</v>
      </c>
    </row>
    <row r="2807" customFormat="false" ht="13" hidden="false" customHeight="false" outlineLevel="0" collapsed="false">
      <c r="A2807" s="0" t="n">
        <v>0.458222232313327</v>
      </c>
      <c r="B2807" s="0" t="n">
        <v>0.402003475994121</v>
      </c>
      <c r="C2807" s="0" t="n">
        <v>-0.160192360000105</v>
      </c>
      <c r="D2807" s="0" t="n">
        <v>-0.237261081023045</v>
      </c>
      <c r="E2807" s="0" t="n">
        <f aca="false" t="array" ref="E2807:H2807">MMULT(A2807:D2807,'Root matrix of resiudals'!$B$19:E$22)</f>
        <v>0.020463003034156</v>
      </c>
      <c r="F2807" s="0" t="n">
        <v>0.0119328881027792</v>
      </c>
      <c r="G2807" s="0" t="n">
        <v>-0.000843889024326722</v>
      </c>
      <c r="H2807" s="0" t="n">
        <v>-0.00418256655335527</v>
      </c>
      <c r="I2807" s="0" t="n">
        <f aca="false" t="array" ref="I2807:I2807">'Point forecasts'!B$3+E2807</f>
        <v>0.00776121146712559</v>
      </c>
      <c r="J2807" s="0" t="n">
        <f aca="false" t="array" ref="J2807:J2807">'Point forecasts'!C$3+F2807</f>
        <v>-0.0177776978355116</v>
      </c>
      <c r="K2807" s="0" t="n">
        <f aca="false" t="array" ref="K2807:K2807">'Point forecasts'!D$3+G2807</f>
        <v>0.0211578169883464</v>
      </c>
      <c r="L2807" s="0" t="n">
        <f aca="false" t="array" ref="L2807:L2807">'Point forecasts'!E$3+H2807</f>
        <v>0.00703370562227722</v>
      </c>
      <c r="M2807" s="0" t="n">
        <f aca="false" t="array" ref="M2807:M2807">'Point forecasts'!F$2+I2807</f>
        <v>0.136293957417159</v>
      </c>
      <c r="N2807" s="0" t="n">
        <f aca="false" t="array" ref="N2807:N2807">'Point forecasts'!G$2+J2807</f>
        <v>-0.00674365754329439</v>
      </c>
      <c r="O2807" s="0" t="n">
        <f aca="false" t="array" ref="O2807:O2807">'Point forecasts'!H$2+K2807</f>
        <v>2.4078655514806</v>
      </c>
      <c r="P2807" s="0" t="n">
        <f aca="false" t="array" ref="P2807:P2807">'Point forecasts'!I$2+L2807</f>
        <v>1.74057220946407</v>
      </c>
      <c r="Q2807" s="0" t="n">
        <f aca="false" t="array" ref="Q2807:S2807">MMULT(M2807:P2807,'input - gretl'!$B$19:$D$22)+MMULT('Point forecasts'!$J$3:$O$3,'input - gretl'!$B$23:$D$28)</f>
        <v>14.0275737894642</v>
      </c>
      <c r="R2807" s="0" t="n">
        <v>6.81902421704333</v>
      </c>
      <c r="S2807" s="0" t="n">
        <v>10.1503653261055</v>
      </c>
      <c r="U2807" s="4" t="n">
        <f aca="false">NORMSDIST(-M2807/'rhos computation'!$B$11)-EXP(M2807+'rhos computation'!$B$11^2/2)*NORMSDIST(-M2807/'rhos computation'!$B$11-'rhos computation'!$B$11)</f>
        <v>0.0105734218675204</v>
      </c>
      <c r="V2807" s="4" t="n">
        <f aca="false">NORMSDIST(-N2807/'rhos computation'!$B$23)-EXP(N2807+'rhos computation'!$B$23^2/2)*NORMSDIST(-N2807/'rhos computation'!$B$23-'rhos computation'!$B$23)</f>
        <v>0.025115705215543</v>
      </c>
      <c r="W2807" s="0" t="n">
        <f aca="false">NORMSDIST(-O2807)</f>
        <v>0.0080230445481265</v>
      </c>
      <c r="X2807" s="0" t="n">
        <f aca="false">NORMSDIST(-P2807)</f>
        <v>0.040879296240202</v>
      </c>
    </row>
    <row r="2808" customFormat="false" ht="13" hidden="false" customHeight="false" outlineLevel="0" collapsed="false">
      <c r="A2808" s="0" t="n">
        <v>-0.99093661468657</v>
      </c>
      <c r="B2808" s="0" t="n">
        <v>-1.57648760862106</v>
      </c>
      <c r="C2808" s="0" t="n">
        <v>-0.166259070524261</v>
      </c>
      <c r="D2808" s="0" t="n">
        <v>0.927610288433525</v>
      </c>
      <c r="E2808" s="0" t="n">
        <f aca="false" t="array" ref="E2808:H2808">MMULT(A2808:D2808,'Root matrix of resiudals'!$B$19:E$22)</f>
        <v>-0.0466457909580485</v>
      </c>
      <c r="F2808" s="0" t="n">
        <v>-0.0478233837962596</v>
      </c>
      <c r="G2808" s="0" t="n">
        <v>-0.00850141509819363</v>
      </c>
      <c r="H2808" s="0" t="n">
        <v>0.0151378957557603</v>
      </c>
      <c r="I2808" s="0" t="n">
        <f aca="false" t="array" ref="I2808:I2808">'Point forecasts'!B$3+E2808</f>
        <v>-0.059347582525079</v>
      </c>
      <c r="J2808" s="0" t="n">
        <f aca="false" t="array" ref="J2808:J2808">'Point forecasts'!C$3+F2808</f>
        <v>-0.0775339697345503</v>
      </c>
      <c r="K2808" s="0" t="n">
        <f aca="false" t="array" ref="K2808:K2808">'Point forecasts'!D$3+G2808</f>
        <v>0.0135002909144795</v>
      </c>
      <c r="L2808" s="0" t="n">
        <f aca="false" t="array" ref="L2808:L2808">'Point forecasts'!E$3+H2808</f>
        <v>0.0263541679313928</v>
      </c>
      <c r="M2808" s="0" t="n">
        <f aca="false" t="array" ref="M2808:M2808">'Point forecasts'!F$2+I2808</f>
        <v>0.069185163424954</v>
      </c>
      <c r="N2808" s="0" t="n">
        <f aca="false" t="array" ref="N2808:N2808">'Point forecasts'!G$2+J2808</f>
        <v>-0.0664999294423331</v>
      </c>
      <c r="O2808" s="0" t="n">
        <f aca="false" t="array" ref="O2808:O2808">'Point forecasts'!H$2+K2808</f>
        <v>2.40020802540673</v>
      </c>
      <c r="P2808" s="0" t="n">
        <f aca="false" t="array" ref="P2808:P2808">'Point forecasts'!I$2+L2808</f>
        <v>1.75989267177319</v>
      </c>
      <c r="Q2808" s="0" t="n">
        <f aca="false" t="array" ref="Q2808:S2808">MMULT(M2808:P2808,'input - gretl'!$B$19:$D$22)+MMULT('Point forecasts'!$J$3:$O$3,'input - gretl'!$B$23:$D$28)</f>
        <v>13.960464995472</v>
      </c>
      <c r="R2808" s="0" t="n">
        <v>6.75926794514429</v>
      </c>
      <c r="S2808" s="0" t="n">
        <v>10.1243330743525</v>
      </c>
      <c r="U2808" s="4" t="n">
        <f aca="false">NORMSDIST(-M2808/'rhos computation'!$B$11)-EXP(M2808+'rhos computation'!$B$11^2/2)*NORMSDIST(-M2808/'rhos computation'!$B$11-'rhos computation'!$B$11)</f>
        <v>0.0246667299407601</v>
      </c>
      <c r="V2808" s="4" t="n">
        <f aca="false">NORMSDIST(-N2808/'rhos computation'!$B$23)-EXP(N2808+'rhos computation'!$B$23^2/2)*NORMSDIST(-N2808/'rhos computation'!$B$23-'rhos computation'!$B$23)</f>
        <v>0.0662368664208949</v>
      </c>
      <c r="W2808" s="0" t="n">
        <f aca="false">NORMSDIST(-O2808)</f>
        <v>0.0081928784560995</v>
      </c>
      <c r="X2808" s="0" t="n">
        <f aca="false">NORMSDIST(-P2808)</f>
        <v>0.0392130030434343</v>
      </c>
    </row>
    <row r="2809" customFormat="false" ht="13" hidden="false" customHeight="false" outlineLevel="0" collapsed="false">
      <c r="A2809" s="0" t="n">
        <v>-0.564122405464585</v>
      </c>
      <c r="B2809" s="0" t="n">
        <v>-0.863540223550755</v>
      </c>
      <c r="C2809" s="0" t="n">
        <v>1.9308498240288</v>
      </c>
      <c r="D2809" s="0" t="n">
        <v>-0.648875572982176</v>
      </c>
      <c r="E2809" s="0" t="n">
        <f aca="false" t="array" ref="E2809:H2809">MMULT(A2809:D2809,'Root matrix of resiudals'!$B$19:E$22)</f>
        <v>-0.0235249612187636</v>
      </c>
      <c r="F2809" s="0" t="n">
        <v>-0.0190605464502582</v>
      </c>
      <c r="G2809" s="0" t="n">
        <v>0.0265762436993051</v>
      </c>
      <c r="H2809" s="0" t="n">
        <v>-0.008158743532932</v>
      </c>
      <c r="I2809" s="0" t="n">
        <f aca="false" t="array" ref="I2809:I2809">'Point forecasts'!B$3+E2809</f>
        <v>-0.0362267527857941</v>
      </c>
      <c r="J2809" s="0" t="n">
        <f aca="false" t="array" ref="J2809:J2809">'Point forecasts'!C$3+F2809</f>
        <v>-0.048771132388549</v>
      </c>
      <c r="K2809" s="0" t="n">
        <f aca="false" t="array" ref="K2809:K2809">'Point forecasts'!D$3+G2809</f>
        <v>0.0485779497119782</v>
      </c>
      <c r="L2809" s="0" t="n">
        <f aca="false" t="array" ref="L2809:L2809">'Point forecasts'!E$3+H2809</f>
        <v>0.00305752864270049</v>
      </c>
      <c r="M2809" s="0" t="n">
        <f aca="false" t="array" ref="M2809:M2809">'Point forecasts'!F$2+I2809</f>
        <v>0.092305993164239</v>
      </c>
      <c r="N2809" s="0" t="n">
        <f aca="false" t="array" ref="N2809:N2809">'Point forecasts'!G$2+J2809</f>
        <v>-0.0377370920963318</v>
      </c>
      <c r="O2809" s="0" t="n">
        <f aca="false" t="array" ref="O2809:O2809">'Point forecasts'!H$2+K2809</f>
        <v>2.43528568420423</v>
      </c>
      <c r="P2809" s="0" t="n">
        <f aca="false" t="array" ref="P2809:P2809">'Point forecasts'!I$2+L2809</f>
        <v>1.7365960324845</v>
      </c>
      <c r="Q2809" s="0" t="n">
        <f aca="false" t="array" ref="Q2809:S2809">MMULT(M2809:P2809,'input - gretl'!$B$19:$D$22)+MMULT('Point forecasts'!$J$3:$O$3,'input - gretl'!$B$23:$D$28)</f>
        <v>13.9835858252113</v>
      </c>
      <c r="R2809" s="0" t="n">
        <v>6.78803078249029</v>
      </c>
      <c r="S2809" s="0" t="n">
        <v>10.1815670019455</v>
      </c>
      <c r="U2809" s="4" t="n">
        <f aca="false">NORMSDIST(-M2809/'rhos computation'!$B$11)-EXP(M2809+'rhos computation'!$B$11^2/2)*NORMSDIST(-M2809/'rhos computation'!$B$11-'rhos computation'!$B$11)</f>
        <v>0.0187799294035896</v>
      </c>
      <c r="V2809" s="4" t="n">
        <f aca="false">NORMSDIST(-N2809/'rhos computation'!$B$23)-EXP(N2809+'rhos computation'!$B$23^2/2)*NORMSDIST(-N2809/'rhos computation'!$B$23-'rhos computation'!$B$23)</f>
        <v>0.0442456260288303</v>
      </c>
      <c r="W2809" s="0" t="n">
        <f aca="false">NORMSDIST(-O2809)</f>
        <v>0.00744001819294734</v>
      </c>
      <c r="X2809" s="0" t="n">
        <f aca="false">NORMSDIST(-P2809)</f>
        <v>0.0412292501659608</v>
      </c>
    </row>
    <row r="2810" customFormat="false" ht="13" hidden="false" customHeight="false" outlineLevel="0" collapsed="false">
      <c r="A2810" s="0" t="n">
        <v>0.0530263954862371</v>
      </c>
      <c r="B2810" s="0" t="n">
        <v>0.291620084123631</v>
      </c>
      <c r="C2810" s="0" t="n">
        <v>1.85829075377328</v>
      </c>
      <c r="D2810" s="0" t="n">
        <v>0.0339499923365729</v>
      </c>
      <c r="E2810" s="0" t="n">
        <f aca="false" t="array" ref="E2810:H2810">MMULT(A2810:D2810,'Root matrix of resiudals'!$B$19:E$22)</f>
        <v>0.00521799252734054</v>
      </c>
      <c r="F2810" s="0" t="n">
        <v>0.0151265530507085</v>
      </c>
      <c r="G2810" s="0" t="n">
        <v>0.0310988186673003</v>
      </c>
      <c r="H2810" s="0" t="n">
        <v>0.00267795325492017</v>
      </c>
      <c r="I2810" s="0" t="n">
        <f aca="false" t="array" ref="I2810:I2810">'Point forecasts'!B$3+E2810</f>
        <v>-0.00748379903968992</v>
      </c>
      <c r="J2810" s="0" t="n">
        <f aca="false" t="array" ref="J2810:J2810">'Point forecasts'!C$3+F2810</f>
        <v>-0.0145840328875822</v>
      </c>
      <c r="K2810" s="0" t="n">
        <f aca="false" t="array" ref="K2810:K2810">'Point forecasts'!D$3+G2810</f>
        <v>0.0531005246799734</v>
      </c>
      <c r="L2810" s="0" t="n">
        <f aca="false" t="array" ref="L2810:L2810">'Point forecasts'!E$3+H2810</f>
        <v>0.0138942254305527</v>
      </c>
      <c r="M2810" s="0" t="n">
        <f aca="false" t="array" ref="M2810:M2810">'Point forecasts'!F$2+I2810</f>
        <v>0.121048946910343</v>
      </c>
      <c r="N2810" s="0" t="n">
        <f aca="false" t="array" ref="N2810:N2810">'Point forecasts'!G$2+J2810</f>
        <v>-0.00354999259536505</v>
      </c>
      <c r="O2810" s="0" t="n">
        <f aca="false" t="array" ref="O2810:O2810">'Point forecasts'!H$2+K2810</f>
        <v>2.43980825917222</v>
      </c>
      <c r="P2810" s="0" t="n">
        <f aca="false" t="array" ref="P2810:P2810">'Point forecasts'!I$2+L2810</f>
        <v>1.74743272927235</v>
      </c>
      <c r="Q2810" s="0" t="n">
        <f aca="false" t="array" ref="Q2810:S2810">MMULT(M2810:P2810,'input - gretl'!$B$19:$D$22)+MMULT('Point forecasts'!$J$3:$O$3,'input - gretl'!$B$23:$D$28)</f>
        <v>14.0123287789574</v>
      </c>
      <c r="R2810" s="0" t="n">
        <v>6.82221788199126</v>
      </c>
      <c r="S2810" s="0" t="n">
        <v>10.1757833364334</v>
      </c>
      <c r="U2810" s="4" t="n">
        <f aca="false">NORMSDIST(-M2810/'rhos computation'!$B$11)-EXP(M2810+'rhos computation'!$B$11^2/2)*NORMSDIST(-M2810/'rhos computation'!$B$11-'rhos computation'!$B$11)</f>
        <v>0.013012333534998</v>
      </c>
      <c r="V2810" s="4" t="n">
        <f aca="false">NORMSDIST(-N2810/'rhos computation'!$B$23)-EXP(N2810+'rhos computation'!$B$23^2/2)*NORMSDIST(-N2810/'rhos computation'!$B$23-'rhos computation'!$B$23)</f>
        <v>0.0234804343002613</v>
      </c>
      <c r="W2810" s="0" t="n">
        <f aca="false">NORMSDIST(-O2810)</f>
        <v>0.00734752964300581</v>
      </c>
      <c r="X2810" s="0" t="n">
        <f aca="false">NORMSDIST(-P2810)</f>
        <v>0.0402811521636916</v>
      </c>
    </row>
    <row r="2811" customFormat="false" ht="13" hidden="false" customHeight="false" outlineLevel="0" collapsed="false">
      <c r="A2811" s="0" t="n">
        <v>-0.879208335614449</v>
      </c>
      <c r="B2811" s="0" t="n">
        <v>-1.02641826872143</v>
      </c>
      <c r="C2811" s="0" t="n">
        <v>0.415824973451804</v>
      </c>
      <c r="D2811" s="0" t="n">
        <v>-1.13045871386784</v>
      </c>
      <c r="E2811" s="0" t="n">
        <f aca="false" t="array" ref="E2811:H2811">MMULT(A2811:D2811,'Root matrix of resiudals'!$B$19:E$22)</f>
        <v>-0.0390995501631173</v>
      </c>
      <c r="F2811" s="0" t="n">
        <v>-0.0298989485155866</v>
      </c>
      <c r="G2811" s="0" t="n">
        <v>0.000635201767636334</v>
      </c>
      <c r="H2811" s="0" t="n">
        <v>-0.017598547267239</v>
      </c>
      <c r="I2811" s="0" t="n">
        <f aca="false" t="array" ref="I2811:I2811">'Point forecasts'!B$3+E2811</f>
        <v>-0.0518013417301477</v>
      </c>
      <c r="J2811" s="0" t="n">
        <f aca="false" t="array" ref="J2811:J2811">'Point forecasts'!C$3+F2811</f>
        <v>-0.0596095344538774</v>
      </c>
      <c r="K2811" s="0" t="n">
        <f aca="false" t="array" ref="K2811:K2811">'Point forecasts'!D$3+G2811</f>
        <v>0.0226369077803094</v>
      </c>
      <c r="L2811" s="0" t="n">
        <f aca="false" t="array" ref="L2811:L2811">'Point forecasts'!E$3+H2811</f>
        <v>-0.00638227509160654</v>
      </c>
      <c r="M2811" s="0" t="n">
        <f aca="false" t="array" ref="M2811:M2811">'Point forecasts'!F$2+I2811</f>
        <v>0.0767314042198853</v>
      </c>
      <c r="N2811" s="0" t="n">
        <f aca="false" t="array" ref="N2811:N2811">'Point forecasts'!G$2+J2811</f>
        <v>-0.0485754941616602</v>
      </c>
      <c r="O2811" s="0" t="n">
        <f aca="false" t="array" ref="O2811:O2811">'Point forecasts'!H$2+K2811</f>
        <v>2.40934464227256</v>
      </c>
      <c r="P2811" s="0" t="n">
        <f aca="false" t="array" ref="P2811:P2811">'Point forecasts'!I$2+L2811</f>
        <v>1.72715622875019</v>
      </c>
      <c r="Q2811" s="0" t="n">
        <f aca="false" t="array" ref="Q2811:S2811">MMULT(M2811:P2811,'input - gretl'!$B$19:$D$22)+MMULT('Point forecasts'!$J$3:$O$3,'input - gretl'!$B$23:$D$28)</f>
        <v>13.9680112362669</v>
      </c>
      <c r="R2811" s="0" t="n">
        <v>6.77719238042496</v>
      </c>
      <c r="S2811" s="0" t="n">
        <v>10.1646036853554</v>
      </c>
      <c r="U2811" s="4" t="n">
        <f aca="false">NORMSDIST(-M2811/'rhos computation'!$B$11)-EXP(M2811+'rhos computation'!$B$11^2/2)*NORMSDIST(-M2811/'rhos computation'!$B$11-'rhos computation'!$B$11)</f>
        <v>0.0226150337197489</v>
      </c>
      <c r="V2811" s="4" t="n">
        <f aca="false">NORMSDIST(-N2811/'rhos computation'!$B$23)-EXP(N2811+'rhos computation'!$B$23^2/2)*NORMSDIST(-N2811/'rhos computation'!$B$23-'rhos computation'!$B$23)</f>
        <v>0.0521498204140645</v>
      </c>
      <c r="W2811" s="0" t="n">
        <f aca="false">NORMSDIST(-O2811)</f>
        <v>0.00799059925130968</v>
      </c>
      <c r="X2811" s="0" t="n">
        <f aca="false">NORMSDIST(-P2811)</f>
        <v>0.0420698047494983</v>
      </c>
    </row>
    <row r="2812" customFormat="false" ht="13" hidden="false" customHeight="false" outlineLevel="0" collapsed="false">
      <c r="A2812" s="0" t="n">
        <v>0.933147182370726</v>
      </c>
      <c r="B2812" s="0" t="n">
        <v>0.168298213825823</v>
      </c>
      <c r="C2812" s="0" t="n">
        <v>0.277783908738029</v>
      </c>
      <c r="D2812" s="0" t="n">
        <v>-1.2192929513409</v>
      </c>
      <c r="E2812" s="0" t="n">
        <f aca="false" t="array" ref="E2812:H2812">MMULT(A2812:D2812,'Root matrix of resiudals'!$B$19:E$22)</f>
        <v>0.0412273518361678</v>
      </c>
      <c r="F2812" s="0" t="n">
        <v>0.00783880393707717</v>
      </c>
      <c r="G2812" s="0" t="n">
        <v>0.00483726877618191</v>
      </c>
      <c r="H2812" s="0" t="n">
        <v>-0.0198136599682221</v>
      </c>
      <c r="I2812" s="0" t="n">
        <f aca="false" t="array" ref="I2812:I2812">'Point forecasts'!B$3+E2812</f>
        <v>0.0285255602691373</v>
      </c>
      <c r="J2812" s="0" t="n">
        <f aca="false" t="array" ref="J2812:J2812">'Point forecasts'!C$3+F2812</f>
        <v>-0.0218717820012136</v>
      </c>
      <c r="K2812" s="0" t="n">
        <f aca="false" t="array" ref="K2812:K2812">'Point forecasts'!D$3+G2812</f>
        <v>0.026838974788855</v>
      </c>
      <c r="L2812" s="0" t="n">
        <f aca="false" t="array" ref="L2812:L2812">'Point forecasts'!E$3+H2812</f>
        <v>-0.00859738779258963</v>
      </c>
      <c r="M2812" s="0" t="n">
        <f aca="false" t="array" ref="M2812:M2812">'Point forecasts'!F$2+I2812</f>
        <v>0.15705830621917</v>
      </c>
      <c r="N2812" s="0" t="n">
        <f aca="false" t="array" ref="N2812:N2812">'Point forecasts'!G$2+J2812</f>
        <v>-0.0108377417089964</v>
      </c>
      <c r="O2812" s="0" t="n">
        <f aca="false" t="array" ref="O2812:O2812">'Point forecasts'!H$2+K2812</f>
        <v>2.41354670928111</v>
      </c>
      <c r="P2812" s="0" t="n">
        <f aca="false" t="array" ref="P2812:P2812">'Point forecasts'!I$2+L2812</f>
        <v>1.72494111604921</v>
      </c>
      <c r="Q2812" s="0" t="n">
        <f aca="false" t="array" ref="Q2812:S2812">MMULT(M2812:P2812,'input - gretl'!$B$19:$D$22)+MMULT('Point forecasts'!$J$3:$O$3,'input - gretl'!$B$23:$D$28)</f>
        <v>14.0483381382662</v>
      </c>
      <c r="R2812" s="0" t="n">
        <v>6.81493013287763</v>
      </c>
      <c r="S2812" s="0" t="n">
        <v>10.1709124352982</v>
      </c>
      <c r="U2812" s="4" t="n">
        <f aca="false">NORMSDIST(-M2812/'rhos computation'!$B$11)-EXP(M2812+'rhos computation'!$B$11^2/2)*NORMSDIST(-M2812/'rhos computation'!$B$11-'rhos computation'!$B$11)</f>
        <v>0.00785223864253777</v>
      </c>
      <c r="V2812" s="4" t="n">
        <f aca="false">NORMSDIST(-N2812/'rhos computation'!$B$23)-EXP(N2812+'rhos computation'!$B$23^2/2)*NORMSDIST(-N2812/'rhos computation'!$B$23-'rhos computation'!$B$23)</f>
        <v>0.0273088057515398</v>
      </c>
      <c r="W2812" s="0" t="n">
        <f aca="false">NORMSDIST(-O2812)</f>
        <v>0.00789905140795343</v>
      </c>
      <c r="X2812" s="0" t="n">
        <f aca="false">NORMSDIST(-P2812)</f>
        <v>0.0422690424175042</v>
      </c>
    </row>
    <row r="2813" customFormat="false" ht="13" hidden="false" customHeight="false" outlineLevel="0" collapsed="false">
      <c r="A2813" s="0" t="n">
        <v>-0.10484397712341</v>
      </c>
      <c r="B2813" s="0" t="n">
        <v>-0.369522080445288</v>
      </c>
      <c r="C2813" s="0" t="n">
        <v>-0.683331383312662</v>
      </c>
      <c r="D2813" s="0" t="n">
        <v>0.119063430920469</v>
      </c>
      <c r="E2813" s="0" t="n">
        <f aca="false" t="array" ref="E2813:H2813">MMULT(A2813:D2813,'Root matrix of resiudals'!$B$19:E$22)</f>
        <v>-0.00622470377275657</v>
      </c>
      <c r="F2813" s="0" t="n">
        <v>-0.0132410614555172</v>
      </c>
      <c r="G2813" s="0" t="n">
        <v>-0.0123321678162376</v>
      </c>
      <c r="H2813" s="0" t="n">
        <v>0.00116534833688728</v>
      </c>
      <c r="I2813" s="0" t="n">
        <f aca="false" t="array" ref="I2813:I2813">'Point forecasts'!B$3+E2813</f>
        <v>-0.018926495339787</v>
      </c>
      <c r="J2813" s="0" t="n">
        <f aca="false" t="array" ref="J2813:J2813">'Point forecasts'!C$3+F2813</f>
        <v>-0.042951647393808</v>
      </c>
      <c r="K2813" s="0" t="n">
        <f aca="false" t="array" ref="K2813:K2813">'Point forecasts'!D$3+G2813</f>
        <v>0.0096695381964355</v>
      </c>
      <c r="L2813" s="0" t="n">
        <f aca="false" t="array" ref="L2813:L2813">'Point forecasts'!E$3+H2813</f>
        <v>0.0123816205125198</v>
      </c>
      <c r="M2813" s="0" t="n">
        <f aca="false" t="array" ref="M2813:M2813">'Point forecasts'!F$2+I2813</f>
        <v>0.109606250610246</v>
      </c>
      <c r="N2813" s="0" t="n">
        <f aca="false" t="array" ref="N2813:N2813">'Point forecasts'!G$2+J2813</f>
        <v>-0.0319176071015908</v>
      </c>
      <c r="O2813" s="0" t="n">
        <f aca="false" t="array" ref="O2813:O2813">'Point forecasts'!H$2+K2813</f>
        <v>2.39637727268869</v>
      </c>
      <c r="P2813" s="0" t="n">
        <f aca="false" t="array" ref="P2813:P2813">'Point forecasts'!I$2+L2813</f>
        <v>1.74592012435432</v>
      </c>
      <c r="Q2813" s="0" t="n">
        <f aca="false" t="array" ref="Q2813:S2813">MMULT(M2813:P2813,'input - gretl'!$B$19:$D$22)+MMULT('Point forecasts'!$J$3:$O$3,'input - gretl'!$B$23:$D$28)</f>
        <v>14.0008860826573</v>
      </c>
      <c r="R2813" s="0" t="n">
        <v>6.79385026748503</v>
      </c>
      <c r="S2813" s="0" t="n">
        <v>10.1337909128572</v>
      </c>
      <c r="U2813" s="4" t="n">
        <f aca="false">NORMSDIST(-M2813/'rhos computation'!$B$11)-EXP(M2813+'rhos computation'!$B$11^2/2)*NORMSDIST(-M2813/'rhos computation'!$B$11-'rhos computation'!$B$11)</f>
        <v>0.015115772131404</v>
      </c>
      <c r="V2813" s="4" t="n">
        <f aca="false">NORMSDIST(-N2813/'rhos computation'!$B$23)-EXP(N2813+'rhos computation'!$B$23^2/2)*NORMSDIST(-N2813/'rhos computation'!$B$23-'rhos computation'!$B$23)</f>
        <v>0.0402353651824993</v>
      </c>
      <c r="W2813" s="0" t="n">
        <f aca="false">NORMSDIST(-O2813)</f>
        <v>0.00827901873798318</v>
      </c>
      <c r="X2813" s="0" t="n">
        <f aca="false">NORMSDIST(-P2813)</f>
        <v>0.0404124162141838</v>
      </c>
    </row>
    <row r="2814" customFormat="false" ht="13" hidden="false" customHeight="false" outlineLevel="0" collapsed="false">
      <c r="A2814" s="0" t="n">
        <v>2.01459734325756</v>
      </c>
      <c r="B2814" s="0" t="n">
        <v>-0.0239606045941065</v>
      </c>
      <c r="C2814" s="0" t="n">
        <v>-0.385708447184332</v>
      </c>
      <c r="D2814" s="0" t="n">
        <v>1.39167690717386</v>
      </c>
      <c r="E2814" s="0" t="n">
        <f aca="false" t="array" ref="E2814:H2814">MMULT(A2814:D2814,'Root matrix of resiudals'!$B$19:E$22)</f>
        <v>0.0853717907205497</v>
      </c>
      <c r="F2814" s="0" t="n">
        <v>0.00258343004953681</v>
      </c>
      <c r="G2814" s="0" t="n">
        <v>-0.0022194079191669</v>
      </c>
      <c r="H2814" s="0" t="n">
        <v>0.0213681332675346</v>
      </c>
      <c r="I2814" s="0" t="n">
        <f aca="false" t="array" ref="I2814:I2814">'Point forecasts'!B$3+E2814</f>
        <v>0.0726699991535192</v>
      </c>
      <c r="J2814" s="0" t="n">
        <f aca="false" t="array" ref="J2814:J2814">'Point forecasts'!C$3+F2814</f>
        <v>-0.027127155888754</v>
      </c>
      <c r="K2814" s="0" t="n">
        <f aca="false" t="array" ref="K2814:K2814">'Point forecasts'!D$3+G2814</f>
        <v>0.0197822980935062</v>
      </c>
      <c r="L2814" s="0" t="n">
        <f aca="false" t="array" ref="L2814:L2814">'Point forecasts'!E$3+H2814</f>
        <v>0.0325844054431671</v>
      </c>
      <c r="M2814" s="0" t="n">
        <f aca="false" t="array" ref="M2814:M2814">'Point forecasts'!F$2+I2814</f>
        <v>0.201202745103552</v>
      </c>
      <c r="N2814" s="0" t="n">
        <f aca="false" t="array" ref="N2814:N2814">'Point forecasts'!G$2+J2814</f>
        <v>-0.0160931155965368</v>
      </c>
      <c r="O2814" s="0" t="n">
        <f aca="false" t="array" ref="O2814:O2814">'Point forecasts'!H$2+K2814</f>
        <v>2.40649003258576</v>
      </c>
      <c r="P2814" s="0" t="n">
        <f aca="false" t="array" ref="P2814:P2814">'Point forecasts'!I$2+L2814</f>
        <v>1.76612290928496</v>
      </c>
      <c r="Q2814" s="0" t="n">
        <f aca="false" t="array" ref="Q2814:S2814">MMULT(M2814:P2814,'input - gretl'!$B$19:$D$22)+MMULT('Point forecasts'!$J$3:$O$3,'input - gretl'!$B$23:$D$28)</f>
        <v>14.0924825771506</v>
      </c>
      <c r="R2814" s="0" t="n">
        <v>6.80967475899009</v>
      </c>
      <c r="S2814" s="0" t="n">
        <v>10.124689814146</v>
      </c>
      <c r="U2814" s="4" t="n">
        <f aca="false">NORMSDIST(-M2814/'rhos computation'!$B$11)-EXP(M2814+'rhos computation'!$B$11^2/2)*NORMSDIST(-M2814/'rhos computation'!$B$11-'rhos computation'!$B$11)</f>
        <v>0.00393378288909341</v>
      </c>
      <c r="V2814" s="4" t="n">
        <f aca="false">NORMSDIST(-N2814/'rhos computation'!$B$23)-EXP(N2814+'rhos computation'!$B$23^2/2)*NORMSDIST(-N2814/'rhos computation'!$B$23-'rhos computation'!$B$23)</f>
        <v>0.0302806129317894</v>
      </c>
      <c r="W2814" s="0" t="n">
        <f aca="false">NORMSDIST(-O2814)</f>
        <v>0.00805332177072858</v>
      </c>
      <c r="X2814" s="0" t="n">
        <f aca="false">NORMSDIST(-P2814)</f>
        <v>0.0386876153905152</v>
      </c>
    </row>
    <row r="2815" customFormat="false" ht="13" hidden="false" customHeight="false" outlineLevel="0" collapsed="false">
      <c r="A2815" s="0" t="n">
        <v>-2.42599495074114</v>
      </c>
      <c r="B2815" s="0" t="n">
        <v>-0.972555156525171</v>
      </c>
      <c r="C2815" s="0" t="n">
        <v>-0.229992133762318</v>
      </c>
      <c r="D2815" s="0" t="n">
        <v>0.851921038770251</v>
      </c>
      <c r="E2815" s="0" t="n">
        <f aca="false" t="array" ref="E2815:H2815">MMULT(A2815:D2815,'Root matrix of resiudals'!$B$19:E$22)</f>
        <v>-0.10689863424453</v>
      </c>
      <c r="F2815" s="0" t="n">
        <v>-0.034050836001925</v>
      </c>
      <c r="G2815" s="0" t="n">
        <v>-0.00921960649622841</v>
      </c>
      <c r="H2815" s="0" t="n">
        <v>0.0144258289646438</v>
      </c>
      <c r="I2815" s="0" t="n">
        <f aca="false" t="array" ref="I2815:I2815">'Point forecasts'!B$3+E2815</f>
        <v>-0.11960042581156</v>
      </c>
      <c r="J2815" s="0" t="n">
        <f aca="false" t="array" ref="J2815:J2815">'Point forecasts'!C$3+F2815</f>
        <v>-0.0637614219402157</v>
      </c>
      <c r="K2815" s="0" t="n">
        <f aca="false" t="array" ref="K2815:K2815">'Point forecasts'!D$3+G2815</f>
        <v>0.0127820995164447</v>
      </c>
      <c r="L2815" s="0" t="n">
        <f aca="false" t="array" ref="L2815:L2815">'Point forecasts'!E$3+H2815</f>
        <v>0.0256421011402762</v>
      </c>
      <c r="M2815" s="0" t="n">
        <f aca="false" t="array" ref="M2815:M2815">'Point forecasts'!F$2+I2815</f>
        <v>0.00893232013847305</v>
      </c>
      <c r="N2815" s="0" t="n">
        <f aca="false" t="array" ref="N2815:N2815">'Point forecasts'!G$2+J2815</f>
        <v>-0.0527273816479986</v>
      </c>
      <c r="O2815" s="0" t="n">
        <f aca="false" t="array" ref="O2815:O2815">'Point forecasts'!H$2+K2815</f>
        <v>2.39948983400869</v>
      </c>
      <c r="P2815" s="0" t="n">
        <f aca="false" t="array" ref="P2815:P2815">'Point forecasts'!I$2+L2815</f>
        <v>1.75918060498207</v>
      </c>
      <c r="Q2815" s="0" t="n">
        <f aca="false" t="array" ref="Q2815:S2815">MMULT(M2815:P2815,'input - gretl'!$B$19:$D$22)+MMULT('Point forecasts'!$J$3:$O$3,'input - gretl'!$B$23:$D$28)</f>
        <v>13.9002121521855</v>
      </c>
      <c r="R2815" s="0" t="n">
        <v>6.77304049293863</v>
      </c>
      <c r="S2815" s="0" t="n">
        <v>10.1242920940762</v>
      </c>
      <c r="U2815" s="4" t="n">
        <f aca="false">NORMSDIST(-M2815/'rhos computation'!$B$11)-EXP(M2815+'rhos computation'!$B$11^2/2)*NORMSDIST(-M2815/'rhos computation'!$B$11-'rhos computation'!$B$11)</f>
        <v>0.0459431537942045</v>
      </c>
      <c r="V2815" s="4" t="n">
        <f aca="false">NORMSDIST(-N2815/'rhos computation'!$B$23)-EXP(N2815+'rhos computation'!$B$23^2/2)*NORMSDIST(-N2815/'rhos computation'!$B$23-'rhos computation'!$B$23)</f>
        <v>0.0553114920026544</v>
      </c>
      <c r="W2815" s="0" t="n">
        <f aca="false">NORMSDIST(-O2815)</f>
        <v>0.00820896784903478</v>
      </c>
      <c r="X2815" s="0" t="n">
        <f aca="false">NORMSDIST(-P2815)</f>
        <v>0.0392734187210805</v>
      </c>
    </row>
    <row r="2816" customFormat="false" ht="13" hidden="false" customHeight="false" outlineLevel="0" collapsed="false">
      <c r="A2816" s="0" t="n">
        <v>0.14175934921347</v>
      </c>
      <c r="B2816" s="0" t="n">
        <v>0.266337708715808</v>
      </c>
      <c r="C2816" s="0" t="n">
        <v>-1.02071385870735</v>
      </c>
      <c r="D2816" s="0" t="n">
        <v>0.702423518896992</v>
      </c>
      <c r="E2816" s="0" t="n">
        <f aca="false" t="array" ref="E2816:H2816">MMULT(A2816:D2816,'Root matrix of resiudals'!$B$19:E$22)</f>
        <v>0.00515528420791343</v>
      </c>
      <c r="F2816" s="0" t="n">
        <v>0.00431214609262224</v>
      </c>
      <c r="G2816" s="0" t="n">
        <v>-0.0145135400526887</v>
      </c>
      <c r="H2816" s="0" t="n">
        <v>0.0101925086243096</v>
      </c>
      <c r="I2816" s="0" t="n">
        <f aca="false" t="array" ref="I2816:I2816">'Point forecasts'!B$3+E2816</f>
        <v>-0.00754650735911703</v>
      </c>
      <c r="J2816" s="0" t="n">
        <f aca="false" t="array" ref="J2816:J2816">'Point forecasts'!C$3+F2816</f>
        <v>-0.0253984398456685</v>
      </c>
      <c r="K2816" s="0" t="n">
        <f aca="false" t="array" ref="K2816:K2816">'Point forecasts'!D$3+G2816</f>
        <v>0.00748816595998438</v>
      </c>
      <c r="L2816" s="0" t="n">
        <f aca="false" t="array" ref="L2816:L2816">'Point forecasts'!E$3+H2816</f>
        <v>0.0214087807999421</v>
      </c>
      <c r="M2816" s="0" t="n">
        <f aca="false" t="array" ref="M2816:M2816">'Point forecasts'!F$2+I2816</f>
        <v>0.120986238590916</v>
      </c>
      <c r="N2816" s="0" t="n">
        <f aca="false" t="array" ref="N2816:N2816">'Point forecasts'!G$2+J2816</f>
        <v>-0.0143643995534513</v>
      </c>
      <c r="O2816" s="0" t="n">
        <f aca="false" t="array" ref="O2816:O2816">'Point forecasts'!H$2+K2816</f>
        <v>2.39419590045223</v>
      </c>
      <c r="P2816" s="0" t="n">
        <f aca="false" t="array" ref="P2816:P2816">'Point forecasts'!I$2+L2816</f>
        <v>1.75494728464174</v>
      </c>
      <c r="Q2816" s="0" t="n">
        <f aca="false" t="array" ref="Q2816:S2816">MMULT(M2816:P2816,'input - gretl'!$B$19:$D$22)+MMULT('Point forecasts'!$J$3:$O$3,'input - gretl'!$B$23:$D$28)</f>
        <v>14.0122660706379</v>
      </c>
      <c r="R2816" s="0" t="n">
        <v>6.81140347503317</v>
      </c>
      <c r="S2816" s="0" t="n">
        <v>10.1230242598294</v>
      </c>
      <c r="U2816" s="4" t="n">
        <f aca="false">NORMSDIST(-M2816/'rhos computation'!$B$11)-EXP(M2816+'rhos computation'!$B$11^2/2)*NORMSDIST(-M2816/'rhos computation'!$B$11-'rhos computation'!$B$11)</f>
        <v>0.0130232028992084</v>
      </c>
      <c r="V2816" s="4" t="n">
        <f aca="false">NORMSDIST(-N2816/'rhos computation'!$B$23)-EXP(N2816+'rhos computation'!$B$23^2/2)*NORMSDIST(-N2816/'rhos computation'!$B$23-'rhos computation'!$B$23)</f>
        <v>0.0292838751612338</v>
      </c>
      <c r="W2816" s="0" t="n">
        <f aca="false">NORMSDIST(-O2816)</f>
        <v>0.00832842478935872</v>
      </c>
      <c r="X2816" s="0" t="n">
        <f aca="false">NORMSDIST(-P2816)</f>
        <v>0.0396341625484145</v>
      </c>
    </row>
    <row r="2817" customFormat="false" ht="13" hidden="false" customHeight="false" outlineLevel="0" collapsed="false">
      <c r="A2817" s="0" t="n">
        <v>0.333295749936689</v>
      </c>
      <c r="B2817" s="0" t="n">
        <v>0.872805552560915</v>
      </c>
      <c r="C2817" s="0" t="n">
        <v>1.97126052287691</v>
      </c>
      <c r="D2817" s="0" t="n">
        <v>-0.545259567277809</v>
      </c>
      <c r="E2817" s="0" t="n">
        <f aca="false" t="array" ref="E2817:H2817">MMULT(A2817:D2817,'Root matrix of resiudals'!$B$19:E$22)</f>
        <v>0.0189200966212142</v>
      </c>
      <c r="F2817" s="0" t="n">
        <v>0.0327344442533863</v>
      </c>
      <c r="G2817" s="0" t="n">
        <v>0.0346889809880709</v>
      </c>
      <c r="H2817" s="0" t="n">
        <v>-0.00666069077059855</v>
      </c>
      <c r="I2817" s="0" t="n">
        <f aca="false" t="array" ref="I2817:I2817">'Point forecasts'!B$3+E2817</f>
        <v>0.00621830505418373</v>
      </c>
      <c r="J2817" s="0" t="n">
        <f aca="false" t="array" ref="J2817:J2817">'Point forecasts'!C$3+F2817</f>
        <v>0.00302385831509558</v>
      </c>
      <c r="K2817" s="0" t="n">
        <f aca="false" t="array" ref="K2817:K2817">'Point forecasts'!D$3+G2817</f>
        <v>0.056690687000744</v>
      </c>
      <c r="L2817" s="0" t="n">
        <f aca="false" t="array" ref="L2817:L2817">'Point forecasts'!E$3+H2817</f>
        <v>0.00455558140503394</v>
      </c>
      <c r="M2817" s="0" t="n">
        <f aca="false" t="array" ref="M2817:M2817">'Point forecasts'!F$2+I2817</f>
        <v>0.134751051004217</v>
      </c>
      <c r="N2817" s="0" t="n">
        <f aca="false" t="array" ref="N2817:N2817">'Point forecasts'!G$2+J2817</f>
        <v>0.0140578986073128</v>
      </c>
      <c r="O2817" s="0" t="n">
        <f aca="false" t="array" ref="O2817:O2817">'Point forecasts'!H$2+K2817</f>
        <v>2.44339842149299</v>
      </c>
      <c r="P2817" s="0" t="n">
        <f aca="false" t="array" ref="P2817:P2817">'Point forecasts'!I$2+L2817</f>
        <v>1.73809408524683</v>
      </c>
      <c r="Q2817" s="0" t="n">
        <f aca="false" t="array" ref="Q2817:S2817">MMULT(M2817:P2817,'input - gretl'!$B$19:$D$22)+MMULT('Point forecasts'!$J$3:$O$3,'input - gretl'!$B$23:$D$28)</f>
        <v>14.0260308830513</v>
      </c>
      <c r="R2817" s="0" t="n">
        <v>6.83982577319394</v>
      </c>
      <c r="S2817" s="0" t="n">
        <v>10.1882550161547</v>
      </c>
      <c r="U2817" s="4" t="n">
        <f aca="false">NORMSDIST(-M2817/'rhos computation'!$B$11)-EXP(M2817+'rhos computation'!$B$11^2/2)*NORMSDIST(-M2817/'rhos computation'!$B$11-'rhos computation'!$B$11)</f>
        <v>0.0108023696893555</v>
      </c>
      <c r="V2817" s="4" t="n">
        <f aca="false">NORMSDIST(-N2817/'rhos computation'!$B$23)-EXP(N2817+'rhos computation'!$B$23^2/2)*NORMSDIST(-N2817/'rhos computation'!$B$23-'rhos computation'!$B$23)</f>
        <v>0.0156685591989502</v>
      </c>
      <c r="W2817" s="0" t="n">
        <f aca="false">NORMSDIST(-O2817)</f>
        <v>0.00727483240510273</v>
      </c>
      <c r="X2817" s="0" t="n">
        <f aca="false">NORMSDIST(-P2817)</f>
        <v>0.0410971184710357</v>
      </c>
    </row>
    <row r="2818" customFormat="false" ht="13" hidden="false" customHeight="false" outlineLevel="0" collapsed="false">
      <c r="A2818" s="0" t="n">
        <v>-0.593910490433634</v>
      </c>
      <c r="B2818" s="0" t="n">
        <v>2.33486058975801</v>
      </c>
      <c r="C2818" s="0" t="n">
        <v>-0.82076293413663</v>
      </c>
      <c r="D2818" s="0" t="n">
        <v>-0.748385258787577</v>
      </c>
      <c r="E2818" s="0" t="n">
        <f aca="false" t="array" ref="E2818:H2818">MMULT(A2818:D2818,'Root matrix of resiudals'!$B$19:E$22)</f>
        <v>-0.0209221666481296</v>
      </c>
      <c r="F2818" s="0" t="n">
        <v>0.0623712149977248</v>
      </c>
      <c r="G2818" s="0" t="n">
        <v>-0.006434687084735</v>
      </c>
      <c r="H2818" s="0" t="n">
        <v>-0.0127033516067838</v>
      </c>
      <c r="I2818" s="0" t="n">
        <f aca="false" t="array" ref="I2818:I2818">'Point forecasts'!B$3+E2818</f>
        <v>-0.03362395821516</v>
      </c>
      <c r="J2818" s="0" t="n">
        <f aca="false" t="array" ref="J2818:J2818">'Point forecasts'!C$3+F2818</f>
        <v>0.032660629059434</v>
      </c>
      <c r="K2818" s="0" t="n">
        <f aca="false" t="array" ref="K2818:K2818">'Point forecasts'!D$3+G2818</f>
        <v>0.0155670189279381</v>
      </c>
      <c r="L2818" s="0" t="n">
        <f aca="false" t="array" ref="L2818:L2818">'Point forecasts'!E$3+H2818</f>
        <v>-0.00148707943115135</v>
      </c>
      <c r="M2818" s="0" t="n">
        <f aca="false" t="array" ref="M2818:M2818">'Point forecasts'!F$2+I2818</f>
        <v>0.094908787734873</v>
      </c>
      <c r="N2818" s="0" t="n">
        <f aca="false" t="array" ref="N2818:N2818">'Point forecasts'!G$2+J2818</f>
        <v>0.0436946693516512</v>
      </c>
      <c r="O2818" s="0" t="n">
        <f aca="false" t="array" ref="O2818:O2818">'Point forecasts'!H$2+K2818</f>
        <v>2.40227475342019</v>
      </c>
      <c r="P2818" s="0" t="n">
        <f aca="false" t="array" ref="P2818:P2818">'Point forecasts'!I$2+L2818</f>
        <v>1.73205142441064</v>
      </c>
      <c r="Q2818" s="0" t="n">
        <f aca="false" t="array" ref="Q2818:S2818">MMULT(M2818:P2818,'input - gretl'!$B$19:$D$22)+MMULT('Point forecasts'!$J$3:$O$3,'input - gretl'!$B$23:$D$28)</f>
        <v>13.9861886197819</v>
      </c>
      <c r="R2818" s="0" t="n">
        <v>6.86946254393828</v>
      </c>
      <c r="S2818" s="0" t="n">
        <v>10.1528782206701</v>
      </c>
      <c r="U2818" s="4" t="n">
        <f aca="false">NORMSDIST(-M2818/'rhos computation'!$B$11)-EXP(M2818+'rhos computation'!$B$11^2/2)*NORMSDIST(-M2818/'rhos computation'!$B$11-'rhos computation'!$B$11)</f>
        <v>0.0181897007881647</v>
      </c>
      <c r="V2818" s="4" t="n">
        <f aca="false">NORMSDIST(-N2818/'rhos computation'!$B$23)-EXP(N2818+'rhos computation'!$B$23^2/2)*NORMSDIST(-N2818/'rhos computation'!$B$23-'rhos computation'!$B$23)</f>
        <v>0.00690737560596805</v>
      </c>
      <c r="W2818" s="0" t="n">
        <f aca="false">NORMSDIST(-O2818)</f>
        <v>0.0081467327379378</v>
      </c>
      <c r="X2818" s="0" t="n">
        <f aca="false">NORMSDIST(-P2818)</f>
        <v>0.041632203422984</v>
      </c>
    </row>
    <row r="2819" customFormat="false" ht="13" hidden="false" customHeight="false" outlineLevel="0" collapsed="false">
      <c r="A2819" s="0" t="n">
        <v>0.424960875335251</v>
      </c>
      <c r="B2819" s="0" t="n">
        <v>-0.801611631716899</v>
      </c>
      <c r="C2819" s="0" t="n">
        <v>-0.134364416030713</v>
      </c>
      <c r="D2819" s="0" t="n">
        <v>0.346248088371357</v>
      </c>
      <c r="E2819" s="0" t="n">
        <f aca="false" t="array" ref="E2819:H2819">MMULT(A2819:D2819,'Root matrix of resiudals'!$B$19:E$22)</f>
        <v>0.0161191583128022</v>
      </c>
      <c r="F2819" s="0" t="n">
        <v>-0.0224012491704045</v>
      </c>
      <c r="G2819" s="0" t="n">
        <v>-0.00412197010267473</v>
      </c>
      <c r="H2819" s="0" t="n">
        <v>0.00524935663546728</v>
      </c>
      <c r="I2819" s="0" t="n">
        <f aca="false" t="array" ref="I2819:I2819">'Point forecasts'!B$3+E2819</f>
        <v>0.00341736674577176</v>
      </c>
      <c r="J2819" s="0" t="n">
        <f aca="false" t="array" ref="J2819:J2819">'Point forecasts'!C$3+F2819</f>
        <v>-0.0521118351086952</v>
      </c>
      <c r="K2819" s="0" t="n">
        <f aca="false" t="array" ref="K2819:K2819">'Point forecasts'!D$3+G2819</f>
        <v>0.0178797359099984</v>
      </c>
      <c r="L2819" s="0" t="n">
        <f aca="false" t="array" ref="L2819:L2819">'Point forecasts'!E$3+H2819</f>
        <v>0.0164656288110998</v>
      </c>
      <c r="M2819" s="0" t="n">
        <f aca="false" t="array" ref="M2819:M2819">'Point forecasts'!F$2+I2819</f>
        <v>0.131950112695805</v>
      </c>
      <c r="N2819" s="0" t="n">
        <f aca="false" t="array" ref="N2819:N2819">'Point forecasts'!G$2+J2819</f>
        <v>-0.041077794816478</v>
      </c>
      <c r="O2819" s="0" t="n">
        <f aca="false" t="array" ref="O2819:O2819">'Point forecasts'!H$2+K2819</f>
        <v>2.40458747040225</v>
      </c>
      <c r="P2819" s="0" t="n">
        <f aca="false" t="array" ref="P2819:P2819">'Point forecasts'!I$2+L2819</f>
        <v>1.7500041326529</v>
      </c>
      <c r="Q2819" s="0" t="n">
        <f aca="false" t="array" ref="Q2819:S2819">MMULT(M2819:P2819,'input - gretl'!$B$19:$D$22)+MMULT('Point forecasts'!$J$3:$O$3,'input - gretl'!$B$23:$D$28)</f>
        <v>14.0232299447428</v>
      </c>
      <c r="R2819" s="0" t="n">
        <v>6.78469007977015</v>
      </c>
      <c r="S2819" s="0" t="n">
        <v>10.1381170144784</v>
      </c>
      <c r="U2819" s="4" t="n">
        <f aca="false">NORMSDIST(-M2819/'rhos computation'!$B$11)-EXP(M2819+'rhos computation'!$B$11^2/2)*NORMSDIST(-M2819/'rhos computation'!$B$11-'rhos computation'!$B$11)</f>
        <v>0.0112280357240507</v>
      </c>
      <c r="V2819" s="4" t="n">
        <f aca="false">NORMSDIST(-N2819/'rhos computation'!$B$23)-EXP(N2819+'rhos computation'!$B$23^2/2)*NORMSDIST(-N2819/'rhos computation'!$B$23-'rhos computation'!$B$23)</f>
        <v>0.0466243361359626</v>
      </c>
      <c r="W2819" s="0" t="n">
        <f aca="false">NORMSDIST(-O2819)</f>
        <v>0.0080953655155917</v>
      </c>
      <c r="X2819" s="0" t="n">
        <f aca="false">NORMSDIST(-P2819)</f>
        <v>0.040058800310895</v>
      </c>
    </row>
    <row r="2820" customFormat="false" ht="13" hidden="false" customHeight="false" outlineLevel="0" collapsed="false">
      <c r="A2820" s="0" t="n">
        <v>-0.201915413591292</v>
      </c>
      <c r="B2820" s="0" t="n">
        <v>0.389769135076695</v>
      </c>
      <c r="C2820" s="0" t="n">
        <v>-1.32608466950681</v>
      </c>
      <c r="D2820" s="0" t="n">
        <v>-0.781123032362417</v>
      </c>
      <c r="E2820" s="0" t="n">
        <f aca="false" t="array" ref="E2820:H2820">MMULT(A2820:D2820,'Root matrix of resiudals'!$B$19:E$22)</f>
        <v>-0.00911963878076368</v>
      </c>
      <c r="F2820" s="0" t="n">
        <v>0.00586686767553119</v>
      </c>
      <c r="G2820" s="0" t="n">
        <v>-0.0211151719391835</v>
      </c>
      <c r="H2820" s="0" t="n">
        <v>-0.0140911182021718</v>
      </c>
      <c r="I2820" s="0" t="n">
        <f aca="false" t="array" ref="I2820:I2820">'Point forecasts'!B$3+E2820</f>
        <v>-0.0218214303477941</v>
      </c>
      <c r="J2820" s="0" t="n">
        <f aca="false" t="array" ref="J2820:J2820">'Point forecasts'!C$3+F2820</f>
        <v>-0.0238437182627596</v>
      </c>
      <c r="K2820" s="0" t="n">
        <f aca="false" t="array" ref="K2820:K2820">'Point forecasts'!D$3+G2820</f>
        <v>0.000886534073489594</v>
      </c>
      <c r="L2820" s="0" t="n">
        <f aca="false" t="array" ref="L2820:L2820">'Point forecasts'!E$3+H2820</f>
        <v>-0.00287484602653932</v>
      </c>
      <c r="M2820" s="0" t="n">
        <f aca="false" t="array" ref="M2820:M2820">'Point forecasts'!F$2+I2820</f>
        <v>0.106711315602239</v>
      </c>
      <c r="N2820" s="0" t="n">
        <f aca="false" t="array" ref="N2820:N2820">'Point forecasts'!G$2+J2820</f>
        <v>-0.0128096779705424</v>
      </c>
      <c r="O2820" s="0" t="n">
        <f aca="false" t="array" ref="O2820:O2820">'Point forecasts'!H$2+K2820</f>
        <v>2.38759426856574</v>
      </c>
      <c r="P2820" s="0" t="n">
        <f aca="false" t="array" ref="P2820:P2820">'Point forecasts'!I$2+L2820</f>
        <v>1.73066365781526</v>
      </c>
      <c r="Q2820" s="0" t="n">
        <f aca="false" t="array" ref="Q2820:S2820">MMULT(M2820:P2820,'input - gretl'!$B$19:$D$22)+MMULT('Point forecasts'!$J$3:$O$3,'input - gretl'!$B$23:$D$28)</f>
        <v>13.9979911476493</v>
      </c>
      <c r="R2820" s="0" t="n">
        <v>6.81295819661608</v>
      </c>
      <c r="S2820" s="0" t="n">
        <v>10.1395175712362</v>
      </c>
      <c r="U2820" s="4" t="n">
        <f aca="false">NORMSDIST(-M2820/'rhos computation'!$B$11)-EXP(M2820+'rhos computation'!$B$11^2/2)*NORMSDIST(-M2820/'rhos computation'!$B$11-'rhos computation'!$B$11)</f>
        <v>0.0156872739625485</v>
      </c>
      <c r="V2820" s="4" t="n">
        <f aca="false">NORMSDIST(-N2820/'rhos computation'!$B$23)-EXP(N2820+'rhos computation'!$B$23^2/2)*NORMSDIST(-N2820/'rhos computation'!$B$23-'rhos computation'!$B$23)</f>
        <v>0.028403462304981</v>
      </c>
      <c r="W2820" s="0" t="n">
        <f aca="false">NORMSDIST(-O2820)</f>
        <v>0.00847952640044994</v>
      </c>
      <c r="X2820" s="0" t="n">
        <f aca="false">NORMSDIST(-P2820)</f>
        <v>0.0417558853453144</v>
      </c>
    </row>
    <row r="2821" customFormat="false" ht="13" hidden="false" customHeight="false" outlineLevel="0" collapsed="false">
      <c r="A2821" s="0" t="n">
        <v>0.658560501112296</v>
      </c>
      <c r="B2821" s="0" t="n">
        <v>0.837309293436734</v>
      </c>
      <c r="C2821" s="0" t="n">
        <v>-2.08271366905995</v>
      </c>
      <c r="D2821" s="0" t="n">
        <v>0.268484615535529</v>
      </c>
      <c r="E2821" s="0" t="n">
        <f aca="false" t="array" ref="E2821:H2821">MMULT(A2821:D2821,'Root matrix of resiudals'!$B$19:E$22)</f>
        <v>0.0274754402204838</v>
      </c>
      <c r="F2821" s="0" t="n">
        <v>0.0179546699946442</v>
      </c>
      <c r="G2821" s="0" t="n">
        <v>-0.0294367724611283</v>
      </c>
      <c r="H2821" s="0" t="n">
        <v>0.00177431240629679</v>
      </c>
      <c r="I2821" s="0" t="n">
        <f aca="false" t="array" ref="I2821:I2821">'Point forecasts'!B$3+E2821</f>
        <v>0.0147736486534534</v>
      </c>
      <c r="J2821" s="0" t="n">
        <f aca="false" t="array" ref="J2821:J2821">'Point forecasts'!C$3+F2821</f>
        <v>-0.0117559159436465</v>
      </c>
      <c r="K2821" s="0" t="n">
        <f aca="false" t="array" ref="K2821:K2821">'Point forecasts'!D$3+G2821</f>
        <v>-0.00743506644845516</v>
      </c>
      <c r="L2821" s="0" t="n">
        <f aca="false" t="array" ref="L2821:L2821">'Point forecasts'!E$3+H2821</f>
        <v>0.0129905845819293</v>
      </c>
      <c r="M2821" s="0" t="n">
        <f aca="false" t="array" ref="M2821:M2821">'Point forecasts'!F$2+I2821</f>
        <v>0.143306394603486</v>
      </c>
      <c r="N2821" s="0" t="n">
        <f aca="false" t="array" ref="N2821:N2821">'Point forecasts'!G$2+J2821</f>
        <v>-0.000721875651429331</v>
      </c>
      <c r="O2821" s="0" t="n">
        <f aca="false" t="array" ref="O2821:O2821">'Point forecasts'!H$2+K2821</f>
        <v>2.37927266804379</v>
      </c>
      <c r="P2821" s="0" t="n">
        <f aca="false" t="array" ref="P2821:P2821">'Point forecasts'!I$2+L2821</f>
        <v>1.74652908842372</v>
      </c>
      <c r="Q2821" s="0" t="n">
        <f aca="false" t="array" ref="Q2821:S2821">MMULT(M2821:P2821,'input - gretl'!$B$19:$D$22)+MMULT('Point forecasts'!$J$3:$O$3,'input - gretl'!$B$23:$D$28)</f>
        <v>14.0345862266505</v>
      </c>
      <c r="R2821" s="0" t="n">
        <v>6.8250459989352</v>
      </c>
      <c r="S2821" s="0" t="n">
        <v>10.1161071529341</v>
      </c>
      <c r="U2821" s="4" t="n">
        <f aca="false">NORMSDIST(-M2821/'rhos computation'!$B$11)-EXP(M2821+'rhos computation'!$B$11^2/2)*NORMSDIST(-M2821/'rhos computation'!$B$11-'rhos computation'!$B$11)</f>
        <v>0.00958107600017158</v>
      </c>
      <c r="V2821" s="4" t="n">
        <f aca="false">NORMSDIST(-N2821/'rhos computation'!$B$23)-EXP(N2821+'rhos computation'!$B$23^2/2)*NORMSDIST(-N2821/'rhos computation'!$B$23-'rhos computation'!$B$23)</f>
        <v>0.0220881124028376</v>
      </c>
      <c r="W2821" s="0" t="n">
        <f aca="false">NORMSDIST(-O2821)</f>
        <v>0.00867341956501797</v>
      </c>
      <c r="X2821" s="0" t="n">
        <f aca="false">NORMSDIST(-P2821)</f>
        <v>0.040359528525847</v>
      </c>
    </row>
    <row r="2822" customFormat="false" ht="13" hidden="false" customHeight="false" outlineLevel="0" collapsed="false">
      <c r="A2822" s="0" t="n">
        <v>1.36299682755078</v>
      </c>
      <c r="B2822" s="0" t="n">
        <v>-0.694374768360094</v>
      </c>
      <c r="C2822" s="0" t="n">
        <v>0.0760474600410943</v>
      </c>
      <c r="D2822" s="0" t="n">
        <v>-1.15624681911279</v>
      </c>
      <c r="E2822" s="0" t="n">
        <f aca="false" t="array" ref="E2822:H2822">MMULT(A2822:D2822,'Root matrix of resiudals'!$B$19:E$22)</f>
        <v>0.0574432139729781</v>
      </c>
      <c r="F2822" s="0" t="n">
        <v>-0.0165565193385385</v>
      </c>
      <c r="G2822" s="0" t="n">
        <v>-0.000907971881843725</v>
      </c>
      <c r="H2822" s="0" t="n">
        <v>-0.0192428773818448</v>
      </c>
      <c r="I2822" s="0" t="n">
        <f aca="false" t="array" ref="I2822:I2822">'Point forecasts'!B$3+E2822</f>
        <v>0.0447414224059476</v>
      </c>
      <c r="J2822" s="0" t="n">
        <f aca="false" t="array" ref="J2822:J2822">'Point forecasts'!C$3+F2822</f>
        <v>-0.0462671052768292</v>
      </c>
      <c r="K2822" s="0" t="n">
        <f aca="false" t="array" ref="K2822:K2822">'Point forecasts'!D$3+G2822</f>
        <v>0.0210937341308294</v>
      </c>
      <c r="L2822" s="0" t="n">
        <f aca="false" t="array" ref="L2822:L2822">'Point forecasts'!E$3+H2822</f>
        <v>-0.00802660520621232</v>
      </c>
      <c r="M2822" s="0" t="n">
        <f aca="false" t="array" ref="M2822:M2822">'Point forecasts'!F$2+I2822</f>
        <v>0.173274168355981</v>
      </c>
      <c r="N2822" s="0" t="n">
        <f aca="false" t="array" ref="N2822:N2822">'Point forecasts'!G$2+J2822</f>
        <v>-0.035233064984612</v>
      </c>
      <c r="O2822" s="0" t="n">
        <f aca="false" t="array" ref="O2822:O2822">'Point forecasts'!H$2+K2822</f>
        <v>2.40780146862308</v>
      </c>
      <c r="P2822" s="0" t="n">
        <f aca="false" t="array" ref="P2822:P2822">'Point forecasts'!I$2+L2822</f>
        <v>1.72551189863558</v>
      </c>
      <c r="Q2822" s="0" t="n">
        <f aca="false" t="array" ref="Q2822:S2822">MMULT(M2822:P2822,'input - gretl'!$B$19:$D$22)+MMULT('Point forecasts'!$J$3:$O$3,'input - gretl'!$B$23:$D$28)</f>
        <v>14.064554000403</v>
      </c>
      <c r="R2822" s="0" t="n">
        <v>6.79053480960201</v>
      </c>
      <c r="S2822" s="0" t="n">
        <v>10.1646243518614</v>
      </c>
      <c r="U2822" s="4" t="n">
        <f aca="false">NORMSDIST(-M2822/'rhos computation'!$B$11)-EXP(M2822+'rhos computation'!$B$11^2/2)*NORMSDIST(-M2822/'rhos computation'!$B$11-'rhos computation'!$B$11)</f>
        <v>0.00614896120833662</v>
      </c>
      <c r="V2822" s="4" t="n">
        <f aca="false">NORMSDIST(-N2822/'rhos computation'!$B$23)-EXP(N2822+'rhos computation'!$B$23^2/2)*NORMSDIST(-N2822/'rhos computation'!$B$23-'rhos computation'!$B$23)</f>
        <v>0.0424987247121493</v>
      </c>
      <c r="W2822" s="0" t="n">
        <f aca="false">NORMSDIST(-O2822)</f>
        <v>0.00802445288186</v>
      </c>
      <c r="X2822" s="0" t="n">
        <f aca="false">NORMSDIST(-P2822)</f>
        <v>0.0422176306739313</v>
      </c>
    </row>
    <row r="2823" customFormat="false" ht="13" hidden="false" customHeight="false" outlineLevel="0" collapsed="false">
      <c r="A2823" s="0" t="n">
        <v>-0.270864844126498</v>
      </c>
      <c r="B2823" s="0" t="n">
        <v>0.943453612842712</v>
      </c>
      <c r="C2823" s="0" t="n">
        <v>-0.172071654994111</v>
      </c>
      <c r="D2823" s="0" t="n">
        <v>-0.254416000452135</v>
      </c>
      <c r="E2823" s="0" t="n">
        <f aca="false" t="array" ref="E2823:H2823">MMULT(A2823:D2823,'Root matrix of resiudals'!$B$19:E$22)</f>
        <v>-0.00960028967953056</v>
      </c>
      <c r="F2823" s="0" t="n">
        <v>0.0257086838365561</v>
      </c>
      <c r="G2823" s="0" t="n">
        <v>-1.16142613748207E-005</v>
      </c>
      <c r="H2823" s="0" t="n">
        <v>-0.0041598263072458</v>
      </c>
      <c r="I2823" s="0" t="n">
        <f aca="false" t="array" ref="I2823:I2823">'Point forecasts'!B$3+E2823</f>
        <v>-0.022302081246561</v>
      </c>
      <c r="J2823" s="0" t="n">
        <f aca="false" t="array" ref="J2823:J2823">'Point forecasts'!C$3+F2823</f>
        <v>-0.00400190210173465</v>
      </c>
      <c r="K2823" s="0" t="n">
        <f aca="false" t="array" ref="K2823:K2823">'Point forecasts'!D$3+G2823</f>
        <v>0.0219900917512983</v>
      </c>
      <c r="L2823" s="0" t="n">
        <f aca="false" t="array" ref="L2823:L2823">'Point forecasts'!E$3+H2823</f>
        <v>0.00705644586838669</v>
      </c>
      <c r="M2823" s="0" t="n">
        <f aca="false" t="array" ref="M2823:M2823">'Point forecasts'!F$2+I2823</f>
        <v>0.106230664703472</v>
      </c>
      <c r="N2823" s="0" t="n">
        <f aca="false" t="array" ref="N2823:N2823">'Point forecasts'!G$2+J2823</f>
        <v>0.00703213819048255</v>
      </c>
      <c r="O2823" s="0" t="n">
        <f aca="false" t="array" ref="O2823:O2823">'Point forecasts'!H$2+K2823</f>
        <v>2.40869782624355</v>
      </c>
      <c r="P2823" s="0" t="n">
        <f aca="false" t="array" ref="P2823:P2823">'Point forecasts'!I$2+L2823</f>
        <v>1.74059494971018</v>
      </c>
      <c r="Q2823" s="0" t="n">
        <f aca="false" t="array" ref="Q2823:S2823">MMULT(M2823:P2823,'input - gretl'!$B$19:$D$22)+MMULT('Point forecasts'!$J$3:$O$3,'input - gretl'!$B$23:$D$28)</f>
        <v>13.9975104967505</v>
      </c>
      <c r="R2823" s="0" t="n">
        <v>6.83280001277711</v>
      </c>
      <c r="S2823" s="0" t="n">
        <v>10.1511759737574</v>
      </c>
      <c r="U2823" s="4" t="n">
        <f aca="false">NORMSDIST(-M2823/'rhos computation'!$B$11)-EXP(M2823+'rhos computation'!$B$11^2/2)*NORMSDIST(-M2823/'rhos computation'!$B$11-'rhos computation'!$B$11)</f>
        <v>0.0157837423885369</v>
      </c>
      <c r="V2823" s="4" t="n">
        <f aca="false">NORMSDIST(-N2823/'rhos computation'!$B$23)-EXP(N2823+'rhos computation'!$B$23^2/2)*NORMSDIST(-N2823/'rhos computation'!$B$23-'rhos computation'!$B$23)</f>
        <v>0.0185410888369381</v>
      </c>
      <c r="W2823" s="0" t="n">
        <f aca="false">NORMSDIST(-O2823)</f>
        <v>0.00800477357031337</v>
      </c>
      <c r="X2823" s="0" t="n">
        <f aca="false">NORMSDIST(-P2823)</f>
        <v>0.0408773017625667</v>
      </c>
    </row>
    <row r="2824" customFormat="false" ht="13" hidden="false" customHeight="false" outlineLevel="0" collapsed="false">
      <c r="A2824" s="0" t="n">
        <v>1.01506348438618</v>
      </c>
      <c r="B2824" s="0" t="n">
        <v>-0.639810823813204</v>
      </c>
      <c r="C2824" s="0" t="n">
        <v>0.229816824342174</v>
      </c>
      <c r="D2824" s="0" t="n">
        <v>0.300545083945645</v>
      </c>
      <c r="E2824" s="0" t="n">
        <f aca="false" t="array" ref="E2824:H2824">MMULT(A2824:D2824,'Root matrix of resiudals'!$B$19:E$22)</f>
        <v>0.0422709884444843</v>
      </c>
      <c r="F2824" s="0" t="n">
        <v>-0.0151375603873563</v>
      </c>
      <c r="G2824" s="0" t="n">
        <v>0.00300458381578551</v>
      </c>
      <c r="H2824" s="0" t="n">
        <v>0.00470948262756097</v>
      </c>
      <c r="I2824" s="0" t="n">
        <f aca="false" t="array" ref="I2824:I2824">'Point forecasts'!B$3+E2824</f>
        <v>0.0295691968774538</v>
      </c>
      <c r="J2824" s="0" t="n">
        <f aca="false" t="array" ref="J2824:J2824">'Point forecasts'!C$3+F2824</f>
        <v>-0.0448481463256471</v>
      </c>
      <c r="K2824" s="0" t="n">
        <f aca="false" t="array" ref="K2824:K2824">'Point forecasts'!D$3+G2824</f>
        <v>0.0250062898284586</v>
      </c>
      <c r="L2824" s="0" t="n">
        <f aca="false" t="array" ref="L2824:L2824">'Point forecasts'!E$3+H2824</f>
        <v>0.0159257548031935</v>
      </c>
      <c r="M2824" s="0" t="n">
        <f aca="false" t="array" ref="M2824:M2824">'Point forecasts'!F$2+I2824</f>
        <v>0.158101942827487</v>
      </c>
      <c r="N2824" s="0" t="n">
        <f aca="false" t="array" ref="N2824:N2824">'Point forecasts'!G$2+J2824</f>
        <v>-0.0338141060334299</v>
      </c>
      <c r="O2824" s="0" t="n">
        <f aca="false" t="array" ref="O2824:O2824">'Point forecasts'!H$2+K2824</f>
        <v>2.41171402432071</v>
      </c>
      <c r="P2824" s="0" t="n">
        <f aca="false" t="array" ref="P2824:P2824">'Point forecasts'!I$2+L2824</f>
        <v>1.74946425864499</v>
      </c>
      <c r="Q2824" s="0" t="n">
        <f aca="false" t="array" ref="Q2824:S2824">MMULT(M2824:P2824,'input - gretl'!$B$19:$D$22)+MMULT('Point forecasts'!$J$3:$O$3,'input - gretl'!$B$23:$D$28)</f>
        <v>14.0493817748745</v>
      </c>
      <c r="R2824" s="0" t="n">
        <v>6.7919537685532</v>
      </c>
      <c r="S2824" s="0" t="n">
        <v>10.1457570155721</v>
      </c>
      <c r="U2824" s="4" t="n">
        <f aca="false">NORMSDIST(-M2824/'rhos computation'!$B$11)-EXP(M2824+'rhos computation'!$B$11^2/2)*NORMSDIST(-M2824/'rhos computation'!$B$11-'rhos computation'!$B$11)</f>
        <v>0.00773213684793603</v>
      </c>
      <c r="V2824" s="4" t="n">
        <f aca="false">NORMSDIST(-N2824/'rhos computation'!$B$23)-EXP(N2824+'rhos computation'!$B$23^2/2)*NORMSDIST(-N2824/'rhos computation'!$B$23-'rhos computation'!$B$23)</f>
        <v>0.0415230030765883</v>
      </c>
      <c r="W2824" s="0" t="n">
        <f aca="false">NORMSDIST(-O2824)</f>
        <v>0.00793886494017549</v>
      </c>
      <c r="X2824" s="0" t="n">
        <f aca="false">NORMSDIST(-P2824)</f>
        <v>0.0401054008638833</v>
      </c>
    </row>
    <row r="2825" customFormat="false" ht="13" hidden="false" customHeight="false" outlineLevel="0" collapsed="false">
      <c r="A2825" s="0" t="n">
        <v>0.625623894814712</v>
      </c>
      <c r="B2825" s="0" t="n">
        <v>1.45802646187397</v>
      </c>
      <c r="C2825" s="0" t="n">
        <v>1.26060603998359</v>
      </c>
      <c r="D2825" s="0" t="n">
        <v>-1.00878665647473</v>
      </c>
      <c r="E2825" s="0" t="n">
        <f aca="false" t="array" ref="E2825:H2825">MMULT(A2825:D2825,'Root matrix of resiudals'!$B$19:E$22)</f>
        <v>0.0320869632310165</v>
      </c>
      <c r="F2825" s="0" t="n">
        <v>0.0475353783043116</v>
      </c>
      <c r="G2825" s="0" t="n">
        <v>0.0251678492510782</v>
      </c>
      <c r="H2825" s="0" t="n">
        <v>-0.0150697532326267</v>
      </c>
      <c r="I2825" s="0" t="n">
        <f aca="false" t="array" ref="I2825:I2825">'Point forecasts'!B$3+E2825</f>
        <v>0.019385171663986</v>
      </c>
      <c r="J2825" s="0" t="n">
        <f aca="false" t="array" ref="J2825:J2825">'Point forecasts'!C$3+F2825</f>
        <v>0.0178247923660208</v>
      </c>
      <c r="K2825" s="0" t="n">
        <f aca="false" t="array" ref="K2825:K2825">'Point forecasts'!D$3+G2825</f>
        <v>0.0471695552637514</v>
      </c>
      <c r="L2825" s="0" t="n">
        <f aca="false" t="array" ref="L2825:L2825">'Point forecasts'!E$3+H2825</f>
        <v>-0.00385348105699425</v>
      </c>
      <c r="M2825" s="0" t="n">
        <f aca="false" t="array" ref="M2825:M2825">'Point forecasts'!F$2+I2825</f>
        <v>0.147917917614019</v>
      </c>
      <c r="N2825" s="0" t="n">
        <f aca="false" t="array" ref="N2825:N2825">'Point forecasts'!G$2+J2825</f>
        <v>0.028858832658238</v>
      </c>
      <c r="O2825" s="0" t="n">
        <f aca="false" t="array" ref="O2825:O2825">'Point forecasts'!H$2+K2825</f>
        <v>2.433877289756</v>
      </c>
      <c r="P2825" s="0" t="n">
        <f aca="false" t="array" ref="P2825:P2825">'Point forecasts'!I$2+L2825</f>
        <v>1.7296850227848</v>
      </c>
      <c r="Q2825" s="0" t="n">
        <f aca="false" t="array" ref="Q2825:S2825">MMULT(M2825:P2825,'input - gretl'!$B$19:$D$22)+MMULT('Point forecasts'!$J$3:$O$3,'input - gretl'!$B$23:$D$28)</f>
        <v>14.0391977496611</v>
      </c>
      <c r="R2825" s="0" t="n">
        <v>6.85462670724486</v>
      </c>
      <c r="S2825" s="0" t="n">
        <v>10.1867313232722</v>
      </c>
      <c r="U2825" s="4" t="n">
        <f aca="false">NORMSDIST(-M2825/'rhos computation'!$B$11)-EXP(M2825+'rhos computation'!$B$11^2/2)*NORMSDIST(-M2825/'rhos computation'!$B$11-'rhos computation'!$B$11)</f>
        <v>0.00897020910480689</v>
      </c>
      <c r="V2825" s="4" t="n">
        <f aca="false">NORMSDIST(-N2825/'rhos computation'!$B$23)-EXP(N2825+'rhos computation'!$B$23^2/2)*NORMSDIST(-N2825/'rhos computation'!$B$23-'rhos computation'!$B$23)</f>
        <v>0.0106474237383283</v>
      </c>
      <c r="W2825" s="0" t="n">
        <f aca="false">NORMSDIST(-O2825)</f>
        <v>0.00746902916227142</v>
      </c>
      <c r="X2825" s="0" t="n">
        <f aca="false">NORMSDIST(-P2825)</f>
        <v>0.0418432830217712</v>
      </c>
    </row>
    <row r="2826" customFormat="false" ht="13" hidden="false" customHeight="false" outlineLevel="0" collapsed="false">
      <c r="A2826" s="0" t="n">
        <v>1.67359895495827</v>
      </c>
      <c r="B2826" s="0" t="n">
        <v>-0.513053517361836</v>
      </c>
      <c r="C2826" s="0" t="n">
        <v>0.445987216905947</v>
      </c>
      <c r="D2826" s="0" t="n">
        <v>0.336722709914394</v>
      </c>
      <c r="E2826" s="0" t="n">
        <f aca="false" t="array" ref="E2826:H2826">MMULT(A2826:D2826,'Root matrix of resiudals'!$B$19:E$22)</f>
        <v>0.0710653573553384</v>
      </c>
      <c r="F2826" s="0" t="n">
        <v>-0.00924623698849089</v>
      </c>
      <c r="G2826" s="0" t="n">
        <v>0.00779835076885069</v>
      </c>
      <c r="H2826" s="0" t="n">
        <v>0.00530027782390657</v>
      </c>
      <c r="I2826" s="0" t="n">
        <f aca="false" t="array" ref="I2826:I2826">'Point forecasts'!B$3+E2826</f>
        <v>0.058363565788308</v>
      </c>
      <c r="J2826" s="0" t="n">
        <f aca="false" t="array" ref="J2826:J2826">'Point forecasts'!C$3+F2826</f>
        <v>-0.0389568229267817</v>
      </c>
      <c r="K2826" s="0" t="n">
        <f aca="false" t="array" ref="K2826:K2826">'Point forecasts'!D$3+G2826</f>
        <v>0.0298000567815238</v>
      </c>
      <c r="L2826" s="0" t="n">
        <f aca="false" t="array" ref="L2826:L2826">'Point forecasts'!E$3+H2826</f>
        <v>0.0165165499995391</v>
      </c>
      <c r="M2826" s="0" t="n">
        <f aca="false" t="array" ref="M2826:M2826">'Point forecasts'!F$2+I2826</f>
        <v>0.186896311738341</v>
      </c>
      <c r="N2826" s="0" t="n">
        <f aca="false" t="array" ref="N2826:N2826">'Point forecasts'!G$2+J2826</f>
        <v>-0.0279227826345645</v>
      </c>
      <c r="O2826" s="0" t="n">
        <f aca="false" t="array" ref="O2826:O2826">'Point forecasts'!H$2+K2826</f>
        <v>2.41650779127377</v>
      </c>
      <c r="P2826" s="0" t="n">
        <f aca="false" t="array" ref="P2826:P2826">'Point forecasts'!I$2+L2826</f>
        <v>1.75005505384133</v>
      </c>
      <c r="Q2826" s="0" t="n">
        <f aca="false" t="array" ref="Q2826:S2826">MMULT(M2826:P2826,'input - gretl'!$B$19:$D$22)+MMULT('Point forecasts'!$J$3:$O$3,'input - gretl'!$B$23:$D$28)</f>
        <v>14.0781761437854</v>
      </c>
      <c r="R2826" s="0" t="n">
        <v>6.79784509195206</v>
      </c>
      <c r="S2826" s="0" t="n">
        <v>10.1499889067537</v>
      </c>
      <c r="U2826" s="4" t="n">
        <f aca="false">NORMSDIST(-M2826/'rhos computation'!$B$11)-EXP(M2826+'rhos computation'!$B$11^2/2)*NORMSDIST(-M2826/'rhos computation'!$B$11-'rhos computation'!$B$11)</f>
        <v>0.00496539883246378</v>
      </c>
      <c r="V2826" s="4" t="n">
        <f aca="false">NORMSDIST(-N2826/'rhos computation'!$B$23)-EXP(N2826+'rhos computation'!$B$23^2/2)*NORMSDIST(-N2826/'rhos computation'!$B$23-'rhos computation'!$B$23)</f>
        <v>0.0375865445117408</v>
      </c>
      <c r="W2826" s="0" t="n">
        <f aca="false">NORMSDIST(-O2826)</f>
        <v>0.00783509543391376</v>
      </c>
      <c r="X2826" s="0" t="n">
        <f aca="false">NORMSDIST(-P2826)</f>
        <v>0.0400544071948033</v>
      </c>
    </row>
    <row r="2827" customFormat="false" ht="13" hidden="false" customHeight="false" outlineLevel="0" collapsed="false">
      <c r="A2827" s="0" t="n">
        <v>0.370912582312666</v>
      </c>
      <c r="B2827" s="0" t="n">
        <v>-0.930082982230502</v>
      </c>
      <c r="C2827" s="0" t="n">
        <v>-0.0598488879294301</v>
      </c>
      <c r="D2827" s="0" t="n">
        <v>0.298631473999814</v>
      </c>
      <c r="E2827" s="0" t="n">
        <f aca="false" t="array" ref="E2827:H2827">MMULT(A2827:D2827,'Root matrix of resiudals'!$B$19:E$22)</f>
        <v>0.0136196361966298</v>
      </c>
      <c r="F2827" s="0" t="n">
        <v>-0.0259299142314653</v>
      </c>
      <c r="G2827" s="0" t="n">
        <v>-0.00350367787141267</v>
      </c>
      <c r="H2827" s="0" t="n">
        <v>0.00457427708553232</v>
      </c>
      <c r="I2827" s="0" t="n">
        <f aca="false" t="array" ref="I2827:I2827">'Point forecasts'!B$3+E2827</f>
        <v>0.00091784462959937</v>
      </c>
      <c r="J2827" s="0" t="n">
        <f aca="false" t="array" ref="J2827:J2827">'Point forecasts'!C$3+F2827</f>
        <v>-0.0556405001697561</v>
      </c>
      <c r="K2827" s="0" t="n">
        <f aca="false" t="array" ref="K2827:K2827">'Point forecasts'!D$3+G2827</f>
        <v>0.0184980281412604</v>
      </c>
      <c r="L2827" s="0" t="n">
        <f aca="false" t="array" ref="L2827:L2827">'Point forecasts'!E$3+H2827</f>
        <v>0.0157905492611648</v>
      </c>
      <c r="M2827" s="0" t="n">
        <f aca="false" t="array" ref="M2827:M2827">'Point forecasts'!F$2+I2827</f>
        <v>0.129450590579632</v>
      </c>
      <c r="N2827" s="0" t="n">
        <f aca="false" t="array" ref="N2827:N2827">'Point forecasts'!G$2+J2827</f>
        <v>-0.0446064598775389</v>
      </c>
      <c r="O2827" s="0" t="n">
        <f aca="false" t="array" ref="O2827:O2827">'Point forecasts'!H$2+K2827</f>
        <v>2.40520576263351</v>
      </c>
      <c r="P2827" s="0" t="n">
        <f aca="false" t="array" ref="P2827:P2827">'Point forecasts'!I$2+L2827</f>
        <v>1.74932905310296</v>
      </c>
      <c r="Q2827" s="0" t="n">
        <f aca="false" t="array" ref="Q2827:S2827">MMULT(M2827:P2827,'input - gretl'!$B$19:$D$22)+MMULT('Point forecasts'!$J$3:$O$3,'input - gretl'!$B$23:$D$28)</f>
        <v>14.0207304226267</v>
      </c>
      <c r="R2827" s="0" t="n">
        <v>6.78116141470909</v>
      </c>
      <c r="S2827" s="0" t="n">
        <v>10.1393773411156</v>
      </c>
      <c r="U2827" s="4" t="n">
        <f aca="false">NORMSDIST(-M2827/'rhos computation'!$B$11)-EXP(M2827+'rhos computation'!$B$11^2/2)*NORMSDIST(-M2827/'rhos computation'!$B$11-'rhos computation'!$B$11)</f>
        <v>0.0116190029257206</v>
      </c>
      <c r="V2827" s="4" t="n">
        <f aca="false">NORMSDIST(-N2827/'rhos computation'!$B$23)-EXP(N2827+'rhos computation'!$B$23^2/2)*NORMSDIST(-N2827/'rhos computation'!$B$23-'rhos computation'!$B$23)</f>
        <v>0.0491938284598598</v>
      </c>
      <c r="W2827" s="0" t="n">
        <f aca="false">NORMSDIST(-O2827)</f>
        <v>0.00808168108290202</v>
      </c>
      <c r="X2827" s="0" t="n">
        <f aca="false">NORMSDIST(-P2827)</f>
        <v>0.0401170783566349</v>
      </c>
    </row>
    <row r="2828" customFormat="false" ht="13" hidden="false" customHeight="false" outlineLevel="0" collapsed="false">
      <c r="A2828" s="0" t="n">
        <v>0.464812129256115</v>
      </c>
      <c r="B2828" s="0" t="n">
        <v>-0.463974760801147</v>
      </c>
      <c r="C2828" s="0" t="n">
        <v>-1.50340512807427</v>
      </c>
      <c r="D2828" s="0" t="n">
        <v>-0.289947069485029</v>
      </c>
      <c r="E2828" s="0" t="n">
        <f aca="false" t="array" ref="E2828:H2828">MMULT(A2828:D2828,'Root matrix of resiudals'!$B$19:E$22)</f>
        <v>0.0171458124894307</v>
      </c>
      <c r="F2828" s="0" t="n">
        <v>-0.017621211113985</v>
      </c>
      <c r="G2828" s="0" t="n">
        <v>-0.0256519370286915</v>
      </c>
      <c r="H2828" s="0" t="n">
        <v>-0.00663519873223084</v>
      </c>
      <c r="I2828" s="0" t="n">
        <f aca="false" t="array" ref="I2828:I2828">'Point forecasts'!B$3+E2828</f>
        <v>0.00444402092240023</v>
      </c>
      <c r="J2828" s="0" t="n">
        <f aca="false" t="array" ref="J2828:J2828">'Point forecasts'!C$3+F2828</f>
        <v>-0.0473317970522758</v>
      </c>
      <c r="K2828" s="0" t="n">
        <f aca="false" t="array" ref="K2828:K2828">'Point forecasts'!D$3+G2828</f>
        <v>-0.00365023101601835</v>
      </c>
      <c r="L2828" s="0" t="n">
        <f aca="false" t="array" ref="L2828:L2828">'Point forecasts'!E$3+H2828</f>
        <v>0.00458107344340165</v>
      </c>
      <c r="M2828" s="0" t="n">
        <f aca="false" t="array" ref="M2828:M2828">'Point forecasts'!F$2+I2828</f>
        <v>0.132976766872433</v>
      </c>
      <c r="N2828" s="0" t="n">
        <f aca="false" t="array" ref="N2828:N2828">'Point forecasts'!G$2+J2828</f>
        <v>-0.0362977567600586</v>
      </c>
      <c r="O2828" s="0" t="n">
        <f aca="false" t="array" ref="O2828:O2828">'Point forecasts'!H$2+K2828</f>
        <v>2.38305750347623</v>
      </c>
      <c r="P2828" s="0" t="n">
        <f aca="false" t="array" ref="P2828:P2828">'Point forecasts'!I$2+L2828</f>
        <v>1.7381195772852</v>
      </c>
      <c r="Q2828" s="0" t="n">
        <f aca="false" t="array" ref="Q2828:S2828">MMULT(M2828:P2828,'input - gretl'!$B$19:$D$22)+MMULT('Point forecasts'!$J$3:$O$3,'input - gretl'!$B$23:$D$28)</f>
        <v>14.0242565989195</v>
      </c>
      <c r="R2828" s="0" t="n">
        <v>6.78947011782657</v>
      </c>
      <c r="S2828" s="0" t="n">
        <v>10.1278898539348</v>
      </c>
      <c r="U2828" s="4" t="n">
        <f aca="false">NORMSDIST(-M2828/'rhos computation'!$B$11)-EXP(M2828+'rhos computation'!$B$11^2/2)*NORMSDIST(-M2828/'rhos computation'!$B$11-'rhos computation'!$B$11)</f>
        <v>0.0110704973304158</v>
      </c>
      <c r="V2828" s="4" t="n">
        <f aca="false">NORMSDIST(-N2828/'rhos computation'!$B$23)-EXP(N2828+'rhos computation'!$B$23^2/2)*NORMSDIST(-N2828/'rhos computation'!$B$23-'rhos computation'!$B$23)</f>
        <v>0.0432376290644723</v>
      </c>
      <c r="W2828" s="0" t="n">
        <f aca="false">NORMSDIST(-O2828)</f>
        <v>0.00858475606039004</v>
      </c>
      <c r="X2828" s="0" t="n">
        <f aca="false">NORMSDIST(-P2828)</f>
        <v>0.0410948729895444</v>
      </c>
    </row>
    <row r="2829" customFormat="false" ht="13" hidden="false" customHeight="false" outlineLevel="0" collapsed="false">
      <c r="A2829" s="0" t="n">
        <v>-0.249557904842413</v>
      </c>
      <c r="B2829" s="0" t="n">
        <v>-0.992204059900946</v>
      </c>
      <c r="C2829" s="0" t="n">
        <v>-0.321585462525684</v>
      </c>
      <c r="D2829" s="0" t="n">
        <v>0.23906844057088</v>
      </c>
      <c r="E2829" s="0" t="n">
        <f aca="false" t="array" ref="E2829:H2829">MMULT(A2829:D2829,'Root matrix of resiudals'!$B$19:E$22)</f>
        <v>-0.0134425558495914</v>
      </c>
      <c r="F2829" s="0" t="n">
        <v>-0.0300533909237767</v>
      </c>
      <c r="G2829" s="0" t="n">
        <v>-0.00877945679992189</v>
      </c>
      <c r="H2829" s="0" t="n">
        <v>0.00354148999787839</v>
      </c>
      <c r="I2829" s="0" t="n">
        <f aca="false" t="array" ref="I2829:I2829">'Point forecasts'!B$3+E2829</f>
        <v>-0.0261443474166219</v>
      </c>
      <c r="J2829" s="0" t="n">
        <f aca="false" t="array" ref="J2829:J2829">'Point forecasts'!C$3+F2829</f>
        <v>-0.0597639768620675</v>
      </c>
      <c r="K2829" s="0" t="n">
        <f aca="false" t="array" ref="K2829:K2829">'Point forecasts'!D$3+G2829</f>
        <v>0.0132222492127512</v>
      </c>
      <c r="L2829" s="0" t="n">
        <f aca="false" t="array" ref="L2829:L2829">'Point forecasts'!E$3+H2829</f>
        <v>0.0147577621735109</v>
      </c>
      <c r="M2829" s="0" t="n">
        <f aca="false" t="array" ref="M2829:M2829">'Point forecasts'!F$2+I2829</f>
        <v>0.102388398533411</v>
      </c>
      <c r="N2829" s="0" t="n">
        <f aca="false" t="array" ref="N2829:N2829">'Point forecasts'!G$2+J2829</f>
        <v>-0.0487299365698503</v>
      </c>
      <c r="O2829" s="0" t="n">
        <f aca="false" t="array" ref="O2829:O2829">'Point forecasts'!H$2+K2829</f>
        <v>2.399929983705</v>
      </c>
      <c r="P2829" s="0" t="n">
        <f aca="false" t="array" ref="P2829:P2829">'Point forecasts'!I$2+L2829</f>
        <v>1.74829626601531</v>
      </c>
      <c r="Q2829" s="0" t="n">
        <f aca="false" t="array" ref="Q2829:S2829">MMULT(M2829:P2829,'input - gretl'!$B$19:$D$22)+MMULT('Point forecasts'!$J$3:$O$3,'input - gretl'!$B$23:$D$28)</f>
        <v>13.9936682305804</v>
      </c>
      <c r="R2829" s="0" t="n">
        <v>6.77703793801677</v>
      </c>
      <c r="S2829" s="0" t="n">
        <v>10.1350837943468</v>
      </c>
      <c r="U2829" s="4" t="n">
        <f aca="false">NORMSDIST(-M2829/'rhos computation'!$B$11)-EXP(M2829+'rhos computation'!$B$11^2/2)*NORMSDIST(-M2829/'rhos computation'!$B$11-'rhos computation'!$B$11)</f>
        <v>0.0165712948765106</v>
      </c>
      <c r="V2829" s="4" t="n">
        <f aca="false">NORMSDIST(-N2829/'rhos computation'!$B$23)-EXP(N2829+'rhos computation'!$B$23^2/2)*NORMSDIST(-N2829/'rhos computation'!$B$23-'rhos computation'!$B$23)</f>
        <v>0.0522661894581488</v>
      </c>
      <c r="W2829" s="0" t="n">
        <f aca="false">NORMSDIST(-O2829)</f>
        <v>0.00819910403838287</v>
      </c>
      <c r="X2829" s="0" t="n">
        <f aca="false">NORMSDIST(-P2829)</f>
        <v>0.0402063697439277</v>
      </c>
    </row>
    <row r="2830" customFormat="false" ht="13" hidden="false" customHeight="false" outlineLevel="0" collapsed="false">
      <c r="A2830" s="0" t="n">
        <v>-0.611424951407832</v>
      </c>
      <c r="B2830" s="0" t="n">
        <v>0.698471840473718</v>
      </c>
      <c r="C2830" s="0" t="n">
        <v>-0.461132417289191</v>
      </c>
      <c r="D2830" s="0" t="n">
        <v>0.194057942582976</v>
      </c>
      <c r="E2830" s="0" t="n">
        <f aca="false" t="array" ref="E2830:H2830">MMULT(A2830:D2830,'Root matrix of resiudals'!$B$19:E$22)</f>
        <v>-0.0252953726805525</v>
      </c>
      <c r="F2830" s="0" t="n">
        <v>0.0169295182173095</v>
      </c>
      <c r="G2830" s="0" t="n">
        <v>-0.00545667243954999</v>
      </c>
      <c r="H2830" s="0" t="n">
        <v>0.0029008561417079</v>
      </c>
      <c r="I2830" s="0" t="n">
        <f aca="false" t="array" ref="I2830:I2830">'Point forecasts'!B$3+E2830</f>
        <v>-0.0379971642475829</v>
      </c>
      <c r="J2830" s="0" t="n">
        <f aca="false" t="array" ref="J2830:J2830">'Point forecasts'!C$3+F2830</f>
        <v>-0.0127810677209812</v>
      </c>
      <c r="K2830" s="0" t="n">
        <f aca="false" t="array" ref="K2830:K2830">'Point forecasts'!D$3+G2830</f>
        <v>0.0165450335731231</v>
      </c>
      <c r="L2830" s="0" t="n">
        <f aca="false" t="array" ref="L2830:L2830">'Point forecasts'!E$3+H2830</f>
        <v>0.0141171283173404</v>
      </c>
      <c r="M2830" s="0" t="n">
        <f aca="false" t="array" ref="M2830:M2830">'Point forecasts'!F$2+I2830</f>
        <v>0.0905355817024501</v>
      </c>
      <c r="N2830" s="0" t="n">
        <f aca="false" t="array" ref="N2830:N2830">'Point forecasts'!G$2+J2830</f>
        <v>-0.00174702742876402</v>
      </c>
      <c r="O2830" s="0" t="n">
        <f aca="false" t="array" ref="O2830:O2830">'Point forecasts'!H$2+K2830</f>
        <v>2.40325276806537</v>
      </c>
      <c r="P2830" s="0" t="n">
        <f aca="false" t="array" ref="P2830:P2830">'Point forecasts'!I$2+L2830</f>
        <v>1.74765563215914</v>
      </c>
      <c r="Q2830" s="0" t="n">
        <f aca="false" t="array" ref="Q2830:S2830">MMULT(M2830:P2830,'input - gretl'!$B$19:$D$22)+MMULT('Point forecasts'!$J$3:$O$3,'input - gretl'!$B$23:$D$28)</f>
        <v>13.9818154137495</v>
      </c>
      <c r="R2830" s="0" t="n">
        <v>6.82402084715786</v>
      </c>
      <c r="S2830" s="0" t="n">
        <v>10.1390158535361</v>
      </c>
      <c r="U2830" s="4" t="n">
        <f aca="false">NORMSDIST(-M2830/'rhos computation'!$B$11)-EXP(M2830+'rhos computation'!$B$11^2/2)*NORMSDIST(-M2830/'rhos computation'!$B$11-'rhos computation'!$B$11)</f>
        <v>0.0191895301655498</v>
      </c>
      <c r="V2830" s="4" t="n">
        <f aca="false">NORMSDIST(-N2830/'rhos computation'!$B$23)-EXP(N2830+'rhos computation'!$B$23^2/2)*NORMSDIST(-N2830/'rhos computation'!$B$23-'rhos computation'!$B$23)</f>
        <v>0.0225867347805486</v>
      </c>
      <c r="W2830" s="0" t="n">
        <f aca="false">NORMSDIST(-O2830)</f>
        <v>0.00812497543525717</v>
      </c>
      <c r="X2830" s="0" t="n">
        <f aca="false">NORMSDIST(-P2830)</f>
        <v>0.0402618379298154</v>
      </c>
    </row>
    <row r="2831" customFormat="false" ht="13" hidden="false" customHeight="false" outlineLevel="0" collapsed="false">
      <c r="A2831" s="0" t="n">
        <v>0.159668693517809</v>
      </c>
      <c r="B2831" s="0" t="n">
        <v>0.306120293578788</v>
      </c>
      <c r="C2831" s="0" t="n">
        <v>1.45695691089782</v>
      </c>
      <c r="D2831" s="0" t="n">
        <v>1.39165197949915</v>
      </c>
      <c r="E2831" s="0" t="n">
        <f aca="false" t="array" ref="E2831:H2831">MMULT(A2831:D2831,'Root matrix of resiudals'!$B$19:E$22)</f>
        <v>0.00881061728069665</v>
      </c>
      <c r="F2831" s="0" t="n">
        <v>0.0144305083115572</v>
      </c>
      <c r="G2831" s="0" t="n">
        <v>0.0263698042510187</v>
      </c>
      <c r="H2831" s="0" t="n">
        <v>0.0242099581598258</v>
      </c>
      <c r="I2831" s="0" t="n">
        <f aca="false" t="array" ref="I2831:I2831">'Point forecasts'!B$3+E2831</f>
        <v>-0.00389117428633381</v>
      </c>
      <c r="J2831" s="0" t="n">
        <f aca="false" t="array" ref="J2831:J2831">'Point forecasts'!C$3+F2831</f>
        <v>-0.0152800776267336</v>
      </c>
      <c r="K2831" s="0" t="n">
        <f aca="false" t="array" ref="K2831:K2831">'Point forecasts'!D$3+G2831</f>
        <v>0.0483715102636918</v>
      </c>
      <c r="L2831" s="0" t="n">
        <f aca="false" t="array" ref="L2831:L2831">'Point forecasts'!E$3+H2831</f>
        <v>0.0354262303354582</v>
      </c>
      <c r="M2831" s="0" t="n">
        <f aca="false" t="array" ref="M2831:M2831">'Point forecasts'!F$2+I2831</f>
        <v>0.124641571663699</v>
      </c>
      <c r="N2831" s="0" t="n">
        <f aca="false" t="array" ref="N2831:N2831">'Point forecasts'!G$2+J2831</f>
        <v>-0.00424603733451636</v>
      </c>
      <c r="O2831" s="0" t="n">
        <f aca="false" t="array" ref="O2831:O2831">'Point forecasts'!H$2+K2831</f>
        <v>2.43507924475594</v>
      </c>
      <c r="P2831" s="0" t="n">
        <f aca="false" t="array" ref="P2831:P2831">'Point forecasts'!I$2+L2831</f>
        <v>1.76896473417725</v>
      </c>
      <c r="Q2831" s="0" t="n">
        <f aca="false" t="array" ref="Q2831:S2831">MMULT(M2831:P2831,'input - gretl'!$B$19:$D$22)+MMULT('Point forecasts'!$J$3:$O$3,'input - gretl'!$B$23:$D$28)</f>
        <v>14.0159214037107</v>
      </c>
      <c r="R2831" s="0" t="n">
        <v>6.82152183725211</v>
      </c>
      <c r="S2831" s="0" t="n">
        <v>10.1505763087523</v>
      </c>
      <c r="U2831" s="4" t="n">
        <f aca="false">NORMSDIST(-M2831/'rhos computation'!$B$11)-EXP(M2831+'rhos computation'!$B$11^2/2)*NORMSDIST(-M2831/'rhos computation'!$B$11-'rhos computation'!$B$11)</f>
        <v>0.0124013583038387</v>
      </c>
      <c r="V2831" s="4" t="n">
        <f aca="false">NORMSDIST(-N2831/'rhos computation'!$B$23)-EXP(N2831+'rhos computation'!$B$23^2/2)*NORMSDIST(-N2831/'rhos computation'!$B$23-'rhos computation'!$B$23)</f>
        <v>0.0238311559107095</v>
      </c>
      <c r="W2831" s="0" t="n">
        <f aca="false">NORMSDIST(-O2831)</f>
        <v>0.00744426433916248</v>
      </c>
      <c r="X2831" s="0" t="n">
        <f aca="false">NORMSDIST(-P2831)</f>
        <v>0.0384498799898668</v>
      </c>
    </row>
    <row r="2832" customFormat="false" ht="13" hidden="false" customHeight="false" outlineLevel="0" collapsed="false">
      <c r="A2832" s="0" t="n">
        <v>0.300454292521049</v>
      </c>
      <c r="B2832" s="0" t="n">
        <v>0.830566019407785</v>
      </c>
      <c r="C2832" s="0" t="n">
        <v>-0.704421443864975</v>
      </c>
      <c r="D2832" s="0" t="n">
        <v>-0.0812861262514354</v>
      </c>
      <c r="E2832" s="0" t="n">
        <f aca="false" t="array" ref="E2832:H2832">MMULT(A2832:D2832,'Root matrix of resiudals'!$B$19:E$22)</f>
        <v>0.0139323734753185</v>
      </c>
      <c r="F2832" s="0" t="n">
        <v>0.0218768486126876</v>
      </c>
      <c r="G2832" s="0" t="n">
        <v>-0.00809199194747428</v>
      </c>
      <c r="H2832" s="0" t="n">
        <v>-0.00218627883743475</v>
      </c>
      <c r="I2832" s="0" t="n">
        <f aca="false" t="array" ref="I2832:I2832">'Point forecasts'!B$3+E2832</f>
        <v>0.00123058190828808</v>
      </c>
      <c r="J2832" s="0" t="n">
        <f aca="false" t="array" ref="J2832:J2832">'Point forecasts'!C$3+F2832</f>
        <v>-0.00783373732560316</v>
      </c>
      <c r="K2832" s="0" t="n">
        <f aca="false" t="array" ref="K2832:K2832">'Point forecasts'!D$3+G2832</f>
        <v>0.0139097140651988</v>
      </c>
      <c r="L2832" s="0" t="n">
        <f aca="false" t="array" ref="L2832:L2832">'Point forecasts'!E$3+H2832</f>
        <v>0.00902999333819773</v>
      </c>
      <c r="M2832" s="0" t="n">
        <f aca="false" t="array" ref="M2832:M2832">'Point forecasts'!F$2+I2832</f>
        <v>0.129763327858321</v>
      </c>
      <c r="N2832" s="0" t="n">
        <f aca="false" t="array" ref="N2832:N2832">'Point forecasts'!G$2+J2832</f>
        <v>0.00320030296661404</v>
      </c>
      <c r="O2832" s="0" t="n">
        <f aca="false" t="array" ref="O2832:O2832">'Point forecasts'!H$2+K2832</f>
        <v>2.40061744855745</v>
      </c>
      <c r="P2832" s="0" t="n">
        <f aca="false" t="array" ref="P2832:P2832">'Point forecasts'!I$2+L2832</f>
        <v>1.74256849717999</v>
      </c>
      <c r="Q2832" s="0" t="n">
        <f aca="false" t="array" ref="Q2832:S2832">MMULT(M2832:P2832,'input - gretl'!$B$19:$D$22)+MMULT('Point forecasts'!$J$3:$O$3,'input - gretl'!$B$23:$D$28)</f>
        <v>14.0210431599054</v>
      </c>
      <c r="R2832" s="0" t="n">
        <v>6.82896817755324</v>
      </c>
      <c r="S2832" s="0" t="n">
        <v>10.1412186537501</v>
      </c>
      <c r="U2832" s="4" t="n">
        <f aca="false">NORMSDIST(-M2832/'rhos computation'!$B$11)-EXP(M2832+'rhos computation'!$B$11^2/2)*NORMSDIST(-M2832/'rhos computation'!$B$11-'rhos computation'!$B$11)</f>
        <v>0.0115695056675746</v>
      </c>
      <c r="V2832" s="4" t="n">
        <f aca="false">NORMSDIST(-N2832/'rhos computation'!$B$23)-EXP(N2832+'rhos computation'!$B$23^2/2)*NORMSDIST(-N2832/'rhos computation'!$B$23-'rhos computation'!$B$23)</f>
        <v>0.020244356922855</v>
      </c>
      <c r="W2832" s="0" t="n">
        <f aca="false">NORMSDIST(-O2832)</f>
        <v>0.00818371869529158</v>
      </c>
      <c r="X2832" s="0" t="n">
        <f aca="false">NORMSDIST(-P2832)</f>
        <v>0.0407045084257648</v>
      </c>
    </row>
    <row r="2833" customFormat="false" ht="13" hidden="false" customHeight="false" outlineLevel="0" collapsed="false">
      <c r="A2833" s="0" t="n">
        <v>-2.11291150789505</v>
      </c>
      <c r="B2833" s="0" t="n">
        <v>-0.76647679373916</v>
      </c>
      <c r="C2833" s="0" t="n">
        <v>-0.430758231339559</v>
      </c>
      <c r="D2833" s="0" t="n">
        <v>-0.521366790763542</v>
      </c>
      <c r="E2833" s="0" t="n">
        <f aca="false" t="array" ref="E2833:H2833">MMULT(A2833:D2833,'Root matrix of resiudals'!$B$19:E$22)</f>
        <v>-0.09272150439271</v>
      </c>
      <c r="F2833" s="0" t="n">
        <v>-0.0282648468826677</v>
      </c>
      <c r="G2833" s="0" t="n">
        <v>-0.0129011438839452</v>
      </c>
      <c r="H2833" s="0" t="n">
        <v>-0.00819487023457581</v>
      </c>
      <c r="I2833" s="0" t="n">
        <f aca="false" t="array" ref="I2833:I2833">'Point forecasts'!B$3+E2833</f>
        <v>-0.10542329595974</v>
      </c>
      <c r="J2833" s="0" t="n">
        <f aca="false" t="array" ref="J2833:J2833">'Point forecasts'!C$3+F2833</f>
        <v>-0.0579754328209584</v>
      </c>
      <c r="K2833" s="0" t="n">
        <f aca="false" t="array" ref="K2833:K2833">'Point forecasts'!D$3+G2833</f>
        <v>0.00910056212872786</v>
      </c>
      <c r="L2833" s="0" t="n">
        <f aca="false" t="array" ref="L2833:L2833">'Point forecasts'!E$3+H2833</f>
        <v>0.00302140194105668</v>
      </c>
      <c r="M2833" s="0" t="n">
        <f aca="false" t="array" ref="M2833:M2833">'Point forecasts'!F$2+I2833</f>
        <v>0.0231094499902926</v>
      </c>
      <c r="N2833" s="0" t="n">
        <f aca="false" t="array" ref="N2833:N2833">'Point forecasts'!G$2+J2833</f>
        <v>-0.0469413925287412</v>
      </c>
      <c r="O2833" s="0" t="n">
        <f aca="false" t="array" ref="O2833:O2833">'Point forecasts'!H$2+K2833</f>
        <v>2.39580829662098</v>
      </c>
      <c r="P2833" s="0" t="n">
        <f aca="false" t="array" ref="P2833:P2833">'Point forecasts'!I$2+L2833</f>
        <v>1.73655990578285</v>
      </c>
      <c r="Q2833" s="0" t="n">
        <f aca="false" t="array" ref="Q2833:S2833">MMULT(M2833:P2833,'input - gretl'!$B$19:$D$22)+MMULT('Point forecasts'!$J$3:$O$3,'input - gretl'!$B$23:$D$28)</f>
        <v>13.9143892820373</v>
      </c>
      <c r="R2833" s="0" t="n">
        <v>6.77882648205788</v>
      </c>
      <c r="S2833" s="0" t="n">
        <v>10.1421239726619</v>
      </c>
      <c r="U2833" s="4" t="n">
        <f aca="false">NORMSDIST(-M2833/'rhos computation'!$B$11)-EXP(M2833+'rhos computation'!$B$11^2/2)*NORMSDIST(-M2833/'rhos computation'!$B$11-'rhos computation'!$B$11)</f>
        <v>0.0401297355050435</v>
      </c>
      <c r="V2833" s="4" t="n">
        <f aca="false">NORMSDIST(-N2833/'rhos computation'!$B$23)-EXP(N2833+'rhos computation'!$B$23^2/2)*NORMSDIST(-N2833/'rhos computation'!$B$23-'rhos computation'!$B$23)</f>
        <v>0.050924648165698</v>
      </c>
      <c r="W2833" s="0" t="n">
        <f aca="false">NORMSDIST(-O2833)</f>
        <v>0.00829188063971368</v>
      </c>
      <c r="X2833" s="0" t="n">
        <f aca="false">NORMSDIST(-P2833)</f>
        <v>0.0412324408719168</v>
      </c>
    </row>
    <row r="2834" customFormat="false" ht="13" hidden="false" customHeight="false" outlineLevel="0" collapsed="false">
      <c r="A2834" s="0" t="n">
        <v>0.699821572999119</v>
      </c>
      <c r="B2834" s="0" t="n">
        <v>-1.72731222340462</v>
      </c>
      <c r="C2834" s="0" t="n">
        <v>1.08521515532287</v>
      </c>
      <c r="D2834" s="0" t="n">
        <v>0.21643403801483</v>
      </c>
      <c r="E2834" s="0" t="n">
        <f aca="false" t="array" ref="E2834:H2834">MMULT(A2834:D2834,'Root matrix of resiudals'!$B$19:E$22)</f>
        <v>0.0273722362203577</v>
      </c>
      <c r="F2834" s="0" t="n">
        <v>-0.043857877594315</v>
      </c>
      <c r="G2834" s="0" t="n">
        <v>0.0123994580810363</v>
      </c>
      <c r="H2834" s="0" t="n">
        <v>0.00437354883608573</v>
      </c>
      <c r="I2834" s="0" t="n">
        <f aca="false" t="array" ref="I2834:I2834">'Point forecasts'!B$3+E2834</f>
        <v>0.0146704446533273</v>
      </c>
      <c r="J2834" s="0" t="n">
        <f aca="false" t="array" ref="J2834:J2834">'Point forecasts'!C$3+F2834</f>
        <v>-0.0735684635326057</v>
      </c>
      <c r="K2834" s="0" t="n">
        <f aca="false" t="array" ref="K2834:K2834">'Point forecasts'!D$3+G2834</f>
        <v>0.0344011640937094</v>
      </c>
      <c r="L2834" s="0" t="n">
        <f aca="false" t="array" ref="L2834:L2834">'Point forecasts'!E$3+H2834</f>
        <v>0.0155898210117182</v>
      </c>
      <c r="M2834" s="0" t="n">
        <f aca="false" t="array" ref="M2834:M2834">'Point forecasts'!F$2+I2834</f>
        <v>0.14320319060336</v>
      </c>
      <c r="N2834" s="0" t="n">
        <f aca="false" t="array" ref="N2834:N2834">'Point forecasts'!G$2+J2834</f>
        <v>-0.0625344232403885</v>
      </c>
      <c r="O2834" s="0" t="n">
        <f aca="false" t="array" ref="O2834:O2834">'Point forecasts'!H$2+K2834</f>
        <v>2.42110889858596</v>
      </c>
      <c r="P2834" s="0" t="n">
        <f aca="false" t="array" ref="P2834:P2834">'Point forecasts'!I$2+L2834</f>
        <v>1.74912832485351</v>
      </c>
      <c r="Q2834" s="0" t="n">
        <f aca="false" t="array" ref="Q2834:S2834">MMULT(M2834:P2834,'input - gretl'!$B$19:$D$22)+MMULT('Point forecasts'!$J$3:$O$3,'input - gretl'!$B$23:$D$28)</f>
        <v>14.0344830226504</v>
      </c>
      <c r="R2834" s="0" t="n">
        <v>6.76323345134624</v>
      </c>
      <c r="S2834" s="0" t="n">
        <v>10.1554713796697</v>
      </c>
      <c r="U2834" s="4" t="n">
        <f aca="false">NORMSDIST(-M2834/'rhos computation'!$B$11)-EXP(M2834+'rhos computation'!$B$11^2/2)*NORMSDIST(-M2834/'rhos computation'!$B$11-'rhos computation'!$B$11)</f>
        <v>0.00959511919095807</v>
      </c>
      <c r="V2834" s="4" t="n">
        <f aca="false">NORMSDIST(-N2834/'rhos computation'!$B$23)-EXP(N2834+'rhos computation'!$B$23^2/2)*NORMSDIST(-N2834/'rhos computation'!$B$23-'rhos computation'!$B$23)</f>
        <v>0.0630293708770439</v>
      </c>
      <c r="W2834" s="0" t="n">
        <f aca="false">NORMSDIST(-O2834)</f>
        <v>0.00773662059093902</v>
      </c>
      <c r="X2834" s="0" t="n">
        <f aca="false">NORMSDIST(-P2834)</f>
        <v>0.0401344200386309</v>
      </c>
    </row>
    <row r="2835" customFormat="false" ht="13" hidden="false" customHeight="false" outlineLevel="0" collapsed="false">
      <c r="A2835" s="0" t="n">
        <v>0.793628473612389</v>
      </c>
      <c r="B2835" s="0" t="n">
        <v>-0.679810901657301</v>
      </c>
      <c r="C2835" s="0" t="n">
        <v>1.19438328287579</v>
      </c>
      <c r="D2835" s="0" t="n">
        <v>0.259705050321658</v>
      </c>
      <c r="E2835" s="0" t="n">
        <f aca="false" t="array" ref="E2835:H2835">MMULT(A2835:D2835,'Root matrix of resiudals'!$B$19:E$22)</f>
        <v>0.0338870553732931</v>
      </c>
      <c r="F2835" s="0" t="n">
        <v>-0.0133213102243892</v>
      </c>
      <c r="G2835" s="0" t="n">
        <v>0.0180851739677614</v>
      </c>
      <c r="H2835" s="0" t="n">
        <v>0.00523359582569086</v>
      </c>
      <c r="I2835" s="0" t="n">
        <f aca="false" t="array" ref="I2835:I2835">'Point forecasts'!B$3+E2835</f>
        <v>0.0211852638062627</v>
      </c>
      <c r="J2835" s="0" t="n">
        <f aca="false" t="array" ref="J2835:J2835">'Point forecasts'!C$3+F2835</f>
        <v>-0.04303189616268</v>
      </c>
      <c r="K2835" s="0" t="n">
        <f aca="false" t="array" ref="K2835:K2835">'Point forecasts'!D$3+G2835</f>
        <v>0.0400868799804345</v>
      </c>
      <c r="L2835" s="0" t="n">
        <f aca="false" t="array" ref="L2835:L2835">'Point forecasts'!E$3+H2835</f>
        <v>0.0164498680013233</v>
      </c>
      <c r="M2835" s="0" t="n">
        <f aca="false" t="array" ref="M2835:M2835">'Point forecasts'!F$2+I2835</f>
        <v>0.149718009756296</v>
      </c>
      <c r="N2835" s="0" t="n">
        <f aca="false" t="array" ref="N2835:N2835">'Point forecasts'!G$2+J2835</f>
        <v>-0.0319978558704627</v>
      </c>
      <c r="O2835" s="0" t="n">
        <f aca="false" t="array" ref="O2835:O2835">'Point forecasts'!H$2+K2835</f>
        <v>2.42679461447268</v>
      </c>
      <c r="P2835" s="0" t="n">
        <f aca="false" t="array" ref="P2835:P2835">'Point forecasts'!I$2+L2835</f>
        <v>1.74998837184312</v>
      </c>
      <c r="Q2835" s="0" t="n">
        <f aca="false" t="array" ref="Q2835:S2835">MMULT(M2835:P2835,'input - gretl'!$B$19:$D$22)+MMULT('Point forecasts'!$J$3:$O$3,'input - gretl'!$B$23:$D$28)</f>
        <v>14.0409978418033</v>
      </c>
      <c r="R2835" s="0" t="n">
        <v>6.79377001871616</v>
      </c>
      <c r="S2835" s="0" t="n">
        <v>10.160339147867</v>
      </c>
      <c r="U2835" s="4" t="n">
        <f aca="false">NORMSDIST(-M2835/'rhos computation'!$B$11)-EXP(M2835+'rhos computation'!$B$11^2/2)*NORMSDIST(-M2835/'rhos computation'!$B$11-'rhos computation'!$B$11)</f>
        <v>0.00874044411313113</v>
      </c>
      <c r="V2835" s="4" t="n">
        <f aca="false">NORMSDIST(-N2835/'rhos computation'!$B$23)-EXP(N2835+'rhos computation'!$B$23^2/2)*NORMSDIST(-N2835/'rhos computation'!$B$23-'rhos computation'!$B$23)</f>
        <v>0.0402894637739444</v>
      </c>
      <c r="W2835" s="0" t="n">
        <f aca="false">NORMSDIST(-O2835)</f>
        <v>0.00761643834596687</v>
      </c>
      <c r="X2835" s="0" t="n">
        <f aca="false">NORMSDIST(-P2835)</f>
        <v>0.0400601601202234</v>
      </c>
    </row>
    <row r="2836" customFormat="false" ht="13" hidden="false" customHeight="false" outlineLevel="0" collapsed="false">
      <c r="A2836" s="0" t="n">
        <v>-0.330093917946821</v>
      </c>
      <c r="B2836" s="0" t="n">
        <v>0.379100013398358</v>
      </c>
      <c r="C2836" s="0" t="n">
        <v>-0.585689300576959</v>
      </c>
      <c r="D2836" s="0" t="n">
        <v>0.566033727325587</v>
      </c>
      <c r="E2836" s="0" t="n">
        <f aca="false" t="array" ref="E2836:H2836">MMULT(A2836:D2836,'Root matrix of resiudals'!$B$19:E$22)</f>
        <v>-0.0142444216710144</v>
      </c>
      <c r="F2836" s="0" t="n">
        <v>0.0080185890261008</v>
      </c>
      <c r="G2836" s="0" t="n">
        <v>-0.00783711190997981</v>
      </c>
      <c r="H2836" s="0" t="n">
        <v>0.00866558972484517</v>
      </c>
      <c r="I2836" s="0" t="n">
        <f aca="false" t="array" ref="I2836:I2836">'Point forecasts'!B$3+E2836</f>
        <v>-0.0269462132380449</v>
      </c>
      <c r="J2836" s="0" t="n">
        <f aca="false" t="array" ref="J2836:J2836">'Point forecasts'!C$3+F2836</f>
        <v>-0.02169199691219</v>
      </c>
      <c r="K2836" s="0" t="n">
        <f aca="false" t="array" ref="K2836:K2836">'Point forecasts'!D$3+G2836</f>
        <v>0.0141645941026933</v>
      </c>
      <c r="L2836" s="0" t="n">
        <f aca="false" t="array" ref="L2836:L2836">'Point forecasts'!E$3+H2836</f>
        <v>0.0198818619004777</v>
      </c>
      <c r="M2836" s="0" t="n">
        <f aca="false" t="array" ref="M2836:M2836">'Point forecasts'!F$2+I2836</f>
        <v>0.101586532711988</v>
      </c>
      <c r="N2836" s="0" t="n">
        <f aca="false" t="array" ref="N2836:N2836">'Point forecasts'!G$2+J2836</f>
        <v>-0.0106579566199728</v>
      </c>
      <c r="O2836" s="0" t="n">
        <f aca="false" t="array" ref="O2836:O2836">'Point forecasts'!H$2+K2836</f>
        <v>2.40087232859494</v>
      </c>
      <c r="P2836" s="0" t="n">
        <f aca="false" t="array" ref="P2836:P2836">'Point forecasts'!I$2+L2836</f>
        <v>1.75342036574227</v>
      </c>
      <c r="Q2836" s="0" t="n">
        <f aca="false" t="array" ref="Q2836:S2836">MMULT(M2836:P2836,'input - gretl'!$B$19:$D$22)+MMULT('Point forecasts'!$J$3:$O$3,'input - gretl'!$B$23:$D$28)</f>
        <v>13.992866364759</v>
      </c>
      <c r="R2836" s="0" t="n">
        <v>6.81510991796665</v>
      </c>
      <c r="S2836" s="0" t="n">
        <v>10.1311528641914</v>
      </c>
      <c r="U2836" s="4" t="n">
        <f aca="false">NORMSDIST(-M2836/'rhos computation'!$B$11)-EXP(M2836+'rhos computation'!$B$11^2/2)*NORMSDIST(-M2836/'rhos computation'!$B$11-'rhos computation'!$B$11)</f>
        <v>0.0167393629283074</v>
      </c>
      <c r="V2836" s="4" t="n">
        <f aca="false">NORMSDIST(-N2836/'rhos computation'!$B$23)-EXP(N2836+'rhos computation'!$B$23^2/2)*NORMSDIST(-N2836/'rhos computation'!$B$23-'rhos computation'!$B$23)</f>
        <v>0.0272102364927872</v>
      </c>
      <c r="W2836" s="0" t="n">
        <f aca="false">NORMSDIST(-O2836)</f>
        <v>0.00817802097319411</v>
      </c>
      <c r="X2836" s="0" t="n">
        <f aca="false">NORMSDIST(-P2836)</f>
        <v>0.039764938872626</v>
      </c>
    </row>
    <row r="2837" customFormat="false" ht="13" hidden="false" customHeight="false" outlineLevel="0" collapsed="false">
      <c r="A2837" s="0" t="n">
        <v>-0.371907081888323</v>
      </c>
      <c r="B2837" s="0" t="n">
        <v>-0.761580006929756</v>
      </c>
      <c r="C2837" s="0" t="n">
        <v>0.203891791248877</v>
      </c>
      <c r="D2837" s="0" t="n">
        <v>-0.500116984844216</v>
      </c>
      <c r="E2837" s="0" t="n">
        <f aca="false" t="array" ref="E2837:H2837">MMULT(A2837:D2837,'Root matrix of resiudals'!$B$19:E$22)</f>
        <v>-0.017237529296708</v>
      </c>
      <c r="F2837" s="0" t="n">
        <v>-0.0219028432103401</v>
      </c>
      <c r="G2837" s="0" t="n">
        <v>-0.000480752251834969</v>
      </c>
      <c r="H2837" s="0" t="n">
        <v>-0.00778952533018316</v>
      </c>
      <c r="I2837" s="0" t="n">
        <f aca="false" t="array" ref="I2837:I2837">'Point forecasts'!B$3+E2837</f>
        <v>-0.0299393208637384</v>
      </c>
      <c r="J2837" s="0" t="n">
        <f aca="false" t="array" ref="J2837:J2837">'Point forecasts'!C$3+F2837</f>
        <v>-0.0516134291486308</v>
      </c>
      <c r="K2837" s="0" t="n">
        <f aca="false" t="array" ref="K2837:K2837">'Point forecasts'!D$3+G2837</f>
        <v>0.0215209537608381</v>
      </c>
      <c r="L2837" s="0" t="n">
        <f aca="false" t="array" ref="L2837:L2837">'Point forecasts'!E$3+H2837</f>
        <v>0.00342674684544932</v>
      </c>
      <c r="M2837" s="0" t="n">
        <f aca="false" t="array" ref="M2837:M2837">'Point forecasts'!F$2+I2837</f>
        <v>0.0985934250862946</v>
      </c>
      <c r="N2837" s="0" t="n">
        <f aca="false" t="array" ref="N2837:N2837">'Point forecasts'!G$2+J2837</f>
        <v>-0.0405793888564136</v>
      </c>
      <c r="O2837" s="0" t="n">
        <f aca="false" t="array" ref="O2837:O2837">'Point forecasts'!H$2+K2837</f>
        <v>2.40822868825309</v>
      </c>
      <c r="P2837" s="0" t="n">
        <f aca="false" t="array" ref="P2837:P2837">'Point forecasts'!I$2+L2837</f>
        <v>1.73696525068724</v>
      </c>
      <c r="Q2837" s="0" t="n">
        <f aca="false" t="array" ref="Q2837:S2837">MMULT(M2837:P2837,'input - gretl'!$B$19:$D$22)+MMULT('Point forecasts'!$J$3:$O$3,'input - gretl'!$B$23:$D$28)</f>
        <v>13.9898732571333</v>
      </c>
      <c r="R2837" s="0" t="n">
        <v>6.78518848573021</v>
      </c>
      <c r="S2837" s="0" t="n">
        <v>10.1541588610227</v>
      </c>
      <c r="U2837" s="4" t="n">
        <f aca="false">NORMSDIST(-M2837/'rhos computation'!$B$11)-EXP(M2837+'rhos computation'!$B$11^2/2)*NORMSDIST(-M2837/'rhos computation'!$B$11-'rhos computation'!$B$11)</f>
        <v>0.0173781684150233</v>
      </c>
      <c r="V2837" s="4" t="n">
        <f aca="false">NORMSDIST(-N2837/'rhos computation'!$B$23)-EXP(N2837+'rhos computation'!$B$23^2/2)*NORMSDIST(-N2837/'rhos computation'!$B$23-'rhos computation'!$B$23)</f>
        <v>0.0462660528027983</v>
      </c>
      <c r="W2837" s="0" t="n">
        <f aca="false">NORMSDIST(-O2837)</f>
        <v>0.00801506808118363</v>
      </c>
      <c r="X2837" s="0" t="n">
        <f aca="false">NORMSDIST(-P2837)</f>
        <v>0.0411966523339186</v>
      </c>
    </row>
    <row r="2838" customFormat="false" ht="13" hidden="false" customHeight="false" outlineLevel="0" collapsed="false">
      <c r="A2838" s="0" t="n">
        <v>0.21560694746579</v>
      </c>
      <c r="B2838" s="0" t="n">
        <v>-2.48313149966347</v>
      </c>
      <c r="C2838" s="0" t="n">
        <v>0.134967376065562</v>
      </c>
      <c r="D2838" s="0" t="n">
        <v>-2.06444611536504</v>
      </c>
      <c r="E2838" s="0" t="n">
        <f aca="false" t="array" ref="E2838:H2838">MMULT(A2838:D2838,'Root matrix of resiudals'!$B$19:E$22)</f>
        <v>0.00458534220076043</v>
      </c>
      <c r="F2838" s="0" t="n">
        <v>-0.0701111883202454</v>
      </c>
      <c r="G2838" s="0" t="n">
        <v>-0.00883836458018246</v>
      </c>
      <c r="H2838" s="0" t="n">
        <v>-0.0335909211611597</v>
      </c>
      <c r="I2838" s="0" t="n">
        <f aca="false" t="array" ref="I2838:I2838">'Point forecasts'!B$3+E2838</f>
        <v>-0.00811644936627003</v>
      </c>
      <c r="J2838" s="0" t="n">
        <f aca="false" t="array" ref="J2838:J2838">'Point forecasts'!C$3+F2838</f>
        <v>-0.0998217742585361</v>
      </c>
      <c r="K2838" s="0" t="n">
        <f aca="false" t="array" ref="K2838:K2838">'Point forecasts'!D$3+G2838</f>
        <v>0.0131633414324907</v>
      </c>
      <c r="L2838" s="0" t="n">
        <f aca="false" t="array" ref="L2838:L2838">'Point forecasts'!E$3+H2838</f>
        <v>-0.0223746489855272</v>
      </c>
      <c r="M2838" s="0" t="n">
        <f aca="false" t="array" ref="M2838:M2838">'Point forecasts'!F$2+I2838</f>
        <v>0.120416296583763</v>
      </c>
      <c r="N2838" s="0" t="n">
        <f aca="false" t="array" ref="N2838:N2838">'Point forecasts'!G$2+J2838</f>
        <v>-0.0887877339663189</v>
      </c>
      <c r="O2838" s="0" t="n">
        <f aca="false" t="array" ref="O2838:O2838">'Point forecasts'!H$2+K2838</f>
        <v>2.39987107592474</v>
      </c>
      <c r="P2838" s="0" t="n">
        <f aca="false" t="array" ref="P2838:P2838">'Point forecasts'!I$2+L2838</f>
        <v>1.71116385485627</v>
      </c>
      <c r="Q2838" s="0" t="n">
        <f aca="false" t="array" ref="Q2838:S2838">MMULT(M2838:P2838,'input - gretl'!$B$19:$D$22)+MMULT('Point forecasts'!$J$3:$O$3,'input - gretl'!$B$23:$D$28)</f>
        <v>14.0116961286308</v>
      </c>
      <c r="R2838" s="0" t="n">
        <v>6.73698014062031</v>
      </c>
      <c r="S2838" s="0" t="n">
        <v>10.1703396661994</v>
      </c>
      <c r="U2838" s="4" t="n">
        <f aca="false">NORMSDIST(-M2838/'rhos computation'!$B$11)-EXP(M2838+'rhos computation'!$B$11^2/2)*NORMSDIST(-M2838/'rhos computation'!$B$11-'rhos computation'!$B$11)</f>
        <v>0.013122317381754</v>
      </c>
      <c r="V2838" s="4" t="n">
        <f aca="false">NORMSDIST(-N2838/'rhos computation'!$B$23)-EXP(N2838+'rhos computation'!$B$23^2/2)*NORMSDIST(-N2838/'rhos computation'!$B$23-'rhos computation'!$B$23)</f>
        <v>0.0849291283199997</v>
      </c>
      <c r="W2838" s="0" t="n">
        <f aca="false">NORMSDIST(-O2838)</f>
        <v>0.00820042356541793</v>
      </c>
      <c r="X2838" s="0" t="n">
        <f aca="false">NORMSDIST(-P2838)</f>
        <v>0.0435254345471637</v>
      </c>
    </row>
    <row r="2839" customFormat="false" ht="13" hidden="false" customHeight="false" outlineLevel="0" collapsed="false">
      <c r="A2839" s="0" t="n">
        <v>-1.72985673162595</v>
      </c>
      <c r="B2839" s="0" t="n">
        <v>0.783404840575033</v>
      </c>
      <c r="C2839" s="0" t="n">
        <v>2.29055404716685</v>
      </c>
      <c r="D2839" s="0" t="n">
        <v>0.403014874823851</v>
      </c>
      <c r="E2839" s="0" t="n">
        <f aca="false" t="array" ref="E2839:H2839">MMULT(A2839:D2839,'Root matrix of resiudals'!$B$19:E$22)</f>
        <v>-0.0697696170817355</v>
      </c>
      <c r="F2839" s="0" t="n">
        <v>0.026717283198635</v>
      </c>
      <c r="G2839" s="0" t="n">
        <v>0.0380508986696801</v>
      </c>
      <c r="H2839" s="0" t="n">
        <v>0.00987679463542953</v>
      </c>
      <c r="I2839" s="0" t="n">
        <f aca="false" t="array" ref="I2839:I2839">'Point forecasts'!B$3+E2839</f>
        <v>-0.082471408648766</v>
      </c>
      <c r="J2839" s="0" t="n">
        <f aca="false" t="array" ref="J2839:J2839">'Point forecasts'!C$3+F2839</f>
        <v>-0.00299330273965577</v>
      </c>
      <c r="K2839" s="0" t="n">
        <f aca="false" t="array" ref="K2839:K2839">'Point forecasts'!D$3+G2839</f>
        <v>0.0600526046823532</v>
      </c>
      <c r="L2839" s="0" t="n">
        <f aca="false" t="array" ref="L2839:L2839">'Point forecasts'!E$3+H2839</f>
        <v>0.021093066811062</v>
      </c>
      <c r="M2839" s="0" t="n">
        <f aca="false" t="array" ref="M2839:M2839">'Point forecasts'!F$2+I2839</f>
        <v>0.046061337301267</v>
      </c>
      <c r="N2839" s="0" t="n">
        <f aca="false" t="array" ref="N2839:N2839">'Point forecasts'!G$2+J2839</f>
        <v>0.00804073755256143</v>
      </c>
      <c r="O2839" s="0" t="n">
        <f aca="false" t="array" ref="O2839:O2839">'Point forecasts'!H$2+K2839</f>
        <v>2.4467603391746</v>
      </c>
      <c r="P2839" s="0" t="n">
        <f aca="false" t="array" ref="P2839:P2839">'Point forecasts'!I$2+L2839</f>
        <v>1.75463157065286</v>
      </c>
      <c r="Q2839" s="0" t="n">
        <f aca="false" t="array" ref="Q2839:S2839">MMULT(M2839:P2839,'input - gretl'!$B$19:$D$22)+MMULT('Point forecasts'!$J$3:$O$3,'input - gretl'!$B$23:$D$28)</f>
        <v>13.9373411693483</v>
      </c>
      <c r="R2839" s="0" t="n">
        <v>6.83380861213919</v>
      </c>
      <c r="S2839" s="0" t="n">
        <v>10.1758889583409</v>
      </c>
      <c r="U2839" s="4" t="n">
        <f aca="false">NORMSDIST(-M2839/'rhos computation'!$B$11)-EXP(M2839+'rhos computation'!$B$11^2/2)*NORMSDIST(-M2839/'rhos computation'!$B$11-'rhos computation'!$B$11)</f>
        <v>0.031781567872747</v>
      </c>
      <c r="V2839" s="4" t="n">
        <f aca="false">NORMSDIST(-N2839/'rhos computation'!$B$23)-EXP(N2839+'rhos computation'!$B$23^2/2)*NORMSDIST(-N2839/'rhos computation'!$B$23-'rhos computation'!$B$23)</f>
        <v>0.0181088453381211</v>
      </c>
      <c r="W2839" s="0" t="n">
        <f aca="false">NORMSDIST(-O2839)</f>
        <v>0.00720733264445129</v>
      </c>
      <c r="X2839" s="0" t="n">
        <f aca="false">NORMSDIST(-P2839)</f>
        <v>0.0396611738461464</v>
      </c>
    </row>
    <row r="2840" customFormat="false" ht="13" hidden="false" customHeight="false" outlineLevel="0" collapsed="false">
      <c r="A2840" s="0" t="n">
        <v>-0.771015854235539</v>
      </c>
      <c r="B2840" s="0" t="n">
        <v>1.22480447162209</v>
      </c>
      <c r="C2840" s="0" t="n">
        <v>0.323475633155028</v>
      </c>
      <c r="D2840" s="0" t="n">
        <v>-0.381755104342431</v>
      </c>
      <c r="E2840" s="0" t="n">
        <f aca="false" t="array" ref="E2840:H2840">MMULT(A2840:D2840,'Root matrix of resiudals'!$B$19:E$22)</f>
        <v>-0.0297610734406285</v>
      </c>
      <c r="F2840" s="0" t="n">
        <v>0.0343858881815847</v>
      </c>
      <c r="G2840" s="0" t="n">
        <v>0.00822088330118575</v>
      </c>
      <c r="H2840" s="0" t="n">
        <v>-0.00544866087255441</v>
      </c>
      <c r="I2840" s="0" t="n">
        <f aca="false" t="array" ref="I2840:I2840">'Point forecasts'!B$3+E2840</f>
        <v>-0.042462865007659</v>
      </c>
      <c r="J2840" s="0" t="n">
        <f aca="false" t="array" ref="J2840:J2840">'Point forecasts'!C$3+F2840</f>
        <v>0.00467530224329389</v>
      </c>
      <c r="K2840" s="0" t="n">
        <f aca="false" t="array" ref="K2840:K2840">'Point forecasts'!D$3+G2840</f>
        <v>0.0302225893138589</v>
      </c>
      <c r="L2840" s="0" t="n">
        <f aca="false" t="array" ref="L2840:L2840">'Point forecasts'!E$3+H2840</f>
        <v>0.00576761130307808</v>
      </c>
      <c r="M2840" s="0" t="n">
        <f aca="false" t="array" ref="M2840:M2840">'Point forecasts'!F$2+I2840</f>
        <v>0.086069880942374</v>
      </c>
      <c r="N2840" s="0" t="n">
        <f aca="false" t="array" ref="N2840:N2840">'Point forecasts'!G$2+J2840</f>
        <v>0.0157093425355111</v>
      </c>
      <c r="O2840" s="0" t="n">
        <f aca="false" t="array" ref="O2840:O2840">'Point forecasts'!H$2+K2840</f>
        <v>2.41693032380611</v>
      </c>
      <c r="P2840" s="0" t="n">
        <f aca="false" t="array" ref="P2840:P2840">'Point forecasts'!I$2+L2840</f>
        <v>1.73930611514487</v>
      </c>
      <c r="Q2840" s="0" t="n">
        <f aca="false" t="array" ref="Q2840:S2840">MMULT(M2840:P2840,'input - gretl'!$B$19:$D$22)+MMULT('Point forecasts'!$J$3:$O$3,'input - gretl'!$B$23:$D$28)</f>
        <v>13.9773497129894</v>
      </c>
      <c r="R2840" s="0" t="n">
        <v>6.84147721712214</v>
      </c>
      <c r="S2840" s="0" t="n">
        <v>10.1606342174333</v>
      </c>
      <c r="U2840" s="4" t="n">
        <f aca="false">NORMSDIST(-M2840/'rhos computation'!$B$11)-EXP(M2840+'rhos computation'!$B$11^2/2)*NORMSDIST(-M2840/'rhos computation'!$B$11-'rhos computation'!$B$11)</f>
        <v>0.0202523397568387</v>
      </c>
      <c r="V2840" s="4" t="n">
        <f aca="false">NORMSDIST(-N2840/'rhos computation'!$B$23)-EXP(N2840+'rhos computation'!$B$23^2/2)*NORMSDIST(-N2840/'rhos computation'!$B$23-'rhos computation'!$B$23)</f>
        <v>0.0150399475028146</v>
      </c>
      <c r="W2840" s="0" t="n">
        <f aca="false">NORMSDIST(-O2840)</f>
        <v>0.00782600645614932</v>
      </c>
      <c r="X2840" s="0" t="n">
        <f aca="false">NORMSDIST(-P2840)</f>
        <v>0.0409904661288506</v>
      </c>
    </row>
    <row r="2841" customFormat="false" ht="13" hidden="false" customHeight="false" outlineLevel="0" collapsed="false">
      <c r="A2841" s="0" t="n">
        <v>0.174397371992634</v>
      </c>
      <c r="B2841" s="0" t="n">
        <v>-0.163468868560372</v>
      </c>
      <c r="C2841" s="0" t="n">
        <v>0.57677698051588</v>
      </c>
      <c r="D2841" s="0" t="n">
        <v>-1.19283649319189</v>
      </c>
      <c r="E2841" s="0" t="n">
        <f aca="false" t="array" ref="E2841:H2841">MMULT(A2841:D2841,'Root matrix of resiudals'!$B$19:E$22)</f>
        <v>0.00828156224250449</v>
      </c>
      <c r="F2841" s="0" t="n">
        <v>-0.00228323166253974</v>
      </c>
      <c r="G2841" s="0" t="n">
        <v>0.00755750972435764</v>
      </c>
      <c r="H2841" s="0" t="n">
        <v>-0.0187731882465553</v>
      </c>
      <c r="I2841" s="0" t="n">
        <f aca="false" t="array" ref="I2841:I2841">'Point forecasts'!B$3+E2841</f>
        <v>-0.00442022932452597</v>
      </c>
      <c r="J2841" s="0" t="n">
        <f aca="false" t="array" ref="J2841:J2841">'Point forecasts'!C$3+F2841</f>
        <v>-0.0319938176008305</v>
      </c>
      <c r="K2841" s="0" t="n">
        <f aca="false" t="array" ref="K2841:K2841">'Point forecasts'!D$3+G2841</f>
        <v>0.0295592157370307</v>
      </c>
      <c r="L2841" s="0" t="n">
        <f aca="false" t="array" ref="L2841:L2841">'Point forecasts'!E$3+H2841</f>
        <v>-0.00755691607092283</v>
      </c>
      <c r="M2841" s="0" t="n">
        <f aca="false" t="array" ref="M2841:M2841">'Point forecasts'!F$2+I2841</f>
        <v>0.124112516625507</v>
      </c>
      <c r="N2841" s="0" t="n">
        <f aca="false" t="array" ref="N2841:N2841">'Point forecasts'!G$2+J2841</f>
        <v>-0.0209597773086133</v>
      </c>
      <c r="O2841" s="0" t="n">
        <f aca="false" t="array" ref="O2841:O2841">'Point forecasts'!H$2+K2841</f>
        <v>2.41626695022928</v>
      </c>
      <c r="P2841" s="0" t="n">
        <f aca="false" t="array" ref="P2841:P2841">'Point forecasts'!I$2+L2841</f>
        <v>1.72598158777087</v>
      </c>
      <c r="Q2841" s="0" t="n">
        <f aca="false" t="array" ref="Q2841:S2841">MMULT(M2841:P2841,'input - gretl'!$B$19:$D$22)+MMULT('Point forecasts'!$J$3:$O$3,'input - gretl'!$B$23:$D$28)</f>
        <v>14.0153923486725</v>
      </c>
      <c r="R2841" s="0" t="n">
        <v>6.80480809727801</v>
      </c>
      <c r="S2841" s="0" t="n">
        <v>10.1726431356155</v>
      </c>
      <c r="U2841" s="4" t="n">
        <f aca="false">NORMSDIST(-M2841/'rhos computation'!$B$11)-EXP(M2841+'rhos computation'!$B$11^2/2)*NORMSDIST(-M2841/'rhos computation'!$B$11-'rhos computation'!$B$11)</f>
        <v>0.0124898916588282</v>
      </c>
      <c r="V2841" s="4" t="n">
        <f aca="false">NORMSDIST(-N2841/'rhos computation'!$B$23)-EXP(N2841+'rhos computation'!$B$23^2/2)*NORMSDIST(-N2841/'rhos computation'!$B$23-'rhos computation'!$B$23)</f>
        <v>0.0331854823276005</v>
      </c>
      <c r="W2841" s="0" t="n">
        <f aca="false">NORMSDIST(-O2841)</f>
        <v>0.00784028025152685</v>
      </c>
      <c r="X2841" s="0" t="n">
        <f aca="false">NORMSDIST(-P2841)</f>
        <v>0.0421753626174123</v>
      </c>
    </row>
    <row r="2842" customFormat="false" ht="13" hidden="false" customHeight="false" outlineLevel="0" collapsed="false">
      <c r="A2842" s="0" t="n">
        <v>1.05841167788832</v>
      </c>
      <c r="B2842" s="0" t="n">
        <v>-0.417159271613243</v>
      </c>
      <c r="C2842" s="0" t="n">
        <v>-0.308978612941864</v>
      </c>
      <c r="D2842" s="0" t="n">
        <v>0.562019049946848</v>
      </c>
      <c r="E2842" s="0" t="n">
        <f aca="false" t="array" ref="E2842:H2842">MMULT(A2842:D2842,'Root matrix of resiudals'!$B$19:E$22)</f>
        <v>0.0438692434198724</v>
      </c>
      <c r="F2842" s="0" t="n">
        <v>-0.0105951102833691</v>
      </c>
      <c r="G2842" s="0" t="n">
        <v>-0.00452599069385319</v>
      </c>
      <c r="H2842" s="0" t="n">
        <v>0.00833340454735468</v>
      </c>
      <c r="I2842" s="0" t="n">
        <f aca="false" t="array" ref="I2842:I2842">'Point forecasts'!B$3+E2842</f>
        <v>0.0311674518528419</v>
      </c>
      <c r="J2842" s="0" t="n">
        <f aca="false" t="array" ref="J2842:J2842">'Point forecasts'!C$3+F2842</f>
        <v>-0.0403056962216599</v>
      </c>
      <c r="K2842" s="0" t="n">
        <f aca="false" t="array" ref="K2842:K2842">'Point forecasts'!D$3+G2842</f>
        <v>0.0174757153188199</v>
      </c>
      <c r="L2842" s="0" t="n">
        <f aca="false" t="array" ref="L2842:L2842">'Point forecasts'!E$3+H2842</f>
        <v>0.0195496767229872</v>
      </c>
      <c r="M2842" s="0" t="n">
        <f aca="false" t="array" ref="M2842:M2842">'Point forecasts'!F$2+I2842</f>
        <v>0.159700197802875</v>
      </c>
      <c r="N2842" s="0" t="n">
        <f aca="false" t="array" ref="N2842:N2842">'Point forecasts'!G$2+J2842</f>
        <v>-0.0292716559294427</v>
      </c>
      <c r="O2842" s="0" t="n">
        <f aca="false" t="array" ref="O2842:O2842">'Point forecasts'!H$2+K2842</f>
        <v>2.40418344981107</v>
      </c>
      <c r="P2842" s="0" t="n">
        <f aca="false" t="array" ref="P2842:P2842">'Point forecasts'!I$2+L2842</f>
        <v>1.75308818056478</v>
      </c>
      <c r="Q2842" s="0" t="n">
        <f aca="false" t="array" ref="Q2842:S2842">MMULT(M2842:P2842,'input - gretl'!$B$19:$D$22)+MMULT('Point forecasts'!$J$3:$O$3,'input - gretl'!$B$23:$D$28)</f>
        <v>14.0509800298499</v>
      </c>
      <c r="R2842" s="0" t="n">
        <v>6.79649621865718</v>
      </c>
      <c r="S2842" s="0" t="n">
        <v>10.1347799101206</v>
      </c>
      <c r="U2842" s="4" t="n">
        <f aca="false">NORMSDIST(-M2842/'rhos computation'!$B$11)-EXP(M2842+'rhos computation'!$B$11^2/2)*NORMSDIST(-M2842/'rhos computation'!$B$11-'rhos computation'!$B$11)</f>
        <v>0.00755111258724346</v>
      </c>
      <c r="V2842" s="4" t="n">
        <f aca="false">NORMSDIST(-N2842/'rhos computation'!$B$23)-EXP(N2842+'rhos computation'!$B$23^2/2)*NORMSDIST(-N2842/'rhos computation'!$B$23-'rhos computation'!$B$23)</f>
        <v>0.0384711314006547</v>
      </c>
      <c r="W2842" s="0" t="n">
        <f aca="false">NORMSDIST(-O2842)</f>
        <v>0.00810431855097582</v>
      </c>
      <c r="X2842" s="0" t="n">
        <f aca="false">NORMSDIST(-P2842)</f>
        <v>0.0397934360140153</v>
      </c>
    </row>
    <row r="2843" customFormat="false" ht="13" hidden="false" customHeight="false" outlineLevel="0" collapsed="false">
      <c r="A2843" s="0" t="n">
        <v>1.18609962887915</v>
      </c>
      <c r="B2843" s="0" t="n">
        <v>-0.684934669747663</v>
      </c>
      <c r="C2843" s="0" t="n">
        <v>-0.804796997268033</v>
      </c>
      <c r="D2843" s="0" t="n">
        <v>0.381090918212211</v>
      </c>
      <c r="E2843" s="0" t="n">
        <f aca="false" t="array" ref="E2843:H2843">MMULT(A2843:D2843,'Root matrix of resiudals'!$B$19:E$22)</f>
        <v>0.048198104829591</v>
      </c>
      <c r="F2843" s="0" t="n">
        <v>-0.0197489912578761</v>
      </c>
      <c r="G2843" s="0" t="n">
        <v>-0.0135272763248784</v>
      </c>
      <c r="H2843" s="0" t="n">
        <v>0.00476316474648864</v>
      </c>
      <c r="I2843" s="0" t="n">
        <f aca="false" t="array" ref="I2843:I2843">'Point forecasts'!B$3+E2843</f>
        <v>0.0354963132625605</v>
      </c>
      <c r="J2843" s="0" t="n">
        <f aca="false" t="array" ref="J2843:J2843">'Point forecasts'!C$3+F2843</f>
        <v>-0.0494595771961668</v>
      </c>
      <c r="K2843" s="0" t="n">
        <f aca="false" t="array" ref="K2843:K2843">'Point forecasts'!D$3+G2843</f>
        <v>0.00847442968779475</v>
      </c>
      <c r="L2843" s="0" t="n">
        <f aca="false" t="array" ref="L2843:L2843">'Point forecasts'!E$3+H2843</f>
        <v>0.0159794369221211</v>
      </c>
      <c r="M2843" s="0" t="n">
        <f aca="false" t="array" ref="M2843:M2843">'Point forecasts'!F$2+I2843</f>
        <v>0.164029059212594</v>
      </c>
      <c r="N2843" s="0" t="n">
        <f aca="false" t="array" ref="N2843:N2843">'Point forecasts'!G$2+J2843</f>
        <v>-0.0384255369039496</v>
      </c>
      <c r="O2843" s="0" t="n">
        <f aca="false" t="array" ref="O2843:O2843">'Point forecasts'!H$2+K2843</f>
        <v>2.39518216418004</v>
      </c>
      <c r="P2843" s="0" t="n">
        <f aca="false" t="array" ref="P2843:P2843">'Point forecasts'!I$2+L2843</f>
        <v>1.74951794076392</v>
      </c>
      <c r="Q2843" s="0" t="n">
        <f aca="false" t="array" ref="Q2843:S2843">MMULT(M2843:P2843,'input - gretl'!$B$19:$D$22)+MMULT('Point forecasts'!$J$3:$O$3,'input - gretl'!$B$23:$D$28)</f>
        <v>14.0553088912596</v>
      </c>
      <c r="R2843" s="0" t="n">
        <v>6.78734233768267</v>
      </c>
      <c r="S2843" s="0" t="n">
        <v>10.1291741010522</v>
      </c>
      <c r="U2843" s="4" t="n">
        <f aca="false">NORMSDIST(-M2843/'rhos computation'!$B$11)-EXP(M2843+'rhos computation'!$B$11^2/2)*NORMSDIST(-M2843/'rhos computation'!$B$11-'rhos computation'!$B$11)</f>
        <v>0.00707811089106847</v>
      </c>
      <c r="V2843" s="4" t="n">
        <f aca="false">NORMSDIST(-N2843/'rhos computation'!$B$23)-EXP(N2843+'rhos computation'!$B$23^2/2)*NORMSDIST(-N2843/'rhos computation'!$B$23-'rhos computation'!$B$23)</f>
        <v>0.0447313963526694</v>
      </c>
      <c r="W2843" s="0" t="n">
        <f aca="false">NORMSDIST(-O2843)</f>
        <v>0.00830605485884658</v>
      </c>
      <c r="X2843" s="0" t="n">
        <f aca="false">NORMSDIST(-P2843)</f>
        <v>0.0401007651886108</v>
      </c>
    </row>
    <row r="2844" customFormat="false" ht="13" hidden="false" customHeight="false" outlineLevel="0" collapsed="false">
      <c r="A2844" s="0" t="n">
        <v>1.05098567923298</v>
      </c>
      <c r="B2844" s="0" t="n">
        <v>0.227680415567105</v>
      </c>
      <c r="C2844" s="0" t="n">
        <v>1.3166017650215</v>
      </c>
      <c r="D2844" s="0" t="n">
        <v>0.36960201195026</v>
      </c>
      <c r="E2844" s="0" t="n">
        <f aca="false" t="array" ref="E2844:H2844">MMULT(A2844:D2844,'Root matrix of resiudals'!$B$19:E$22)</f>
        <v>0.0470925227595578</v>
      </c>
      <c r="F2844" s="0" t="n">
        <v>0.0136364167432791</v>
      </c>
      <c r="G2844" s="0" t="n">
        <v>0.0237568522373619</v>
      </c>
      <c r="H2844" s="0" t="n">
        <v>0.00711791554133475</v>
      </c>
      <c r="I2844" s="0" t="n">
        <f aca="false" t="array" ref="I2844:I2844">'Point forecasts'!B$3+E2844</f>
        <v>0.0343907311925273</v>
      </c>
      <c r="J2844" s="0" t="n">
        <f aca="false" t="array" ref="J2844:J2844">'Point forecasts'!C$3+F2844</f>
        <v>-0.0160741691950117</v>
      </c>
      <c r="K2844" s="0" t="n">
        <f aca="false" t="array" ref="K2844:K2844">'Point forecasts'!D$3+G2844</f>
        <v>0.045758558250035</v>
      </c>
      <c r="L2844" s="0" t="n">
        <f aca="false" t="array" ref="L2844:L2844">'Point forecasts'!E$3+H2844</f>
        <v>0.0183341877169672</v>
      </c>
      <c r="M2844" s="0" t="n">
        <f aca="false" t="array" ref="M2844:M2844">'Point forecasts'!F$2+I2844</f>
        <v>0.16292347714256</v>
      </c>
      <c r="N2844" s="0" t="n">
        <f aca="false" t="array" ref="N2844:N2844">'Point forecasts'!G$2+J2844</f>
        <v>-0.00504012890279448</v>
      </c>
      <c r="O2844" s="0" t="n">
        <f aca="false" t="array" ref="O2844:O2844">'Point forecasts'!H$2+K2844</f>
        <v>2.43246629274228</v>
      </c>
      <c r="P2844" s="0" t="n">
        <f aca="false" t="array" ref="P2844:P2844">'Point forecasts'!I$2+L2844</f>
        <v>1.75187269155876</v>
      </c>
      <c r="Q2844" s="0" t="n">
        <f aca="false" t="array" ref="Q2844:S2844">MMULT(M2844:P2844,'input - gretl'!$B$19:$D$22)+MMULT('Point forecasts'!$J$3:$O$3,'input - gretl'!$B$23:$D$28)</f>
        <v>14.0542033091896</v>
      </c>
      <c r="R2844" s="0" t="n">
        <v>6.82072774568383</v>
      </c>
      <c r="S2844" s="0" t="n">
        <v>10.164218743871</v>
      </c>
      <c r="U2844" s="4" t="n">
        <f aca="false">NORMSDIST(-M2844/'rhos computation'!$B$11)-EXP(M2844+'rhos computation'!$B$11^2/2)*NORMSDIST(-M2844/'rhos computation'!$B$11-'rhos computation'!$B$11)</f>
        <v>0.00719654409342015</v>
      </c>
      <c r="V2844" s="4" t="n">
        <f aca="false">NORMSDIST(-N2844/'rhos computation'!$B$23)-EXP(N2844+'rhos computation'!$B$23^2/2)*NORMSDIST(-N2844/'rhos computation'!$B$23-'rhos computation'!$B$23)</f>
        <v>0.0242351519663457</v>
      </c>
      <c r="W2844" s="0" t="n">
        <f aca="false">NORMSDIST(-O2844)</f>
        <v>0.00749819363343626</v>
      </c>
      <c r="X2844" s="0" t="n">
        <f aca="false">NORMSDIST(-P2844)</f>
        <v>0.0398978506131159</v>
      </c>
    </row>
    <row r="2845" customFormat="false" ht="13" hidden="false" customHeight="false" outlineLevel="0" collapsed="false">
      <c r="A2845" s="0" t="n">
        <v>0.816869291089148</v>
      </c>
      <c r="B2845" s="0" t="n">
        <v>-0.500442970541339</v>
      </c>
      <c r="C2845" s="0" t="n">
        <v>-0.730488469285977</v>
      </c>
      <c r="D2845" s="0" t="n">
        <v>-0.593212871028659</v>
      </c>
      <c r="E2845" s="0" t="n">
        <f aca="false" t="array" ref="E2845:H2845">MMULT(A2845:D2845,'Root matrix of resiudals'!$B$19:E$22)</f>
        <v>0.0332390308108618</v>
      </c>
      <c r="F2845" s="0" t="n">
        <v>-0.0151108639263842</v>
      </c>
      <c r="G2845" s="0" t="n">
        <v>-0.0132392931206442</v>
      </c>
      <c r="H2845" s="0" t="n">
        <v>-0.0108083282458101</v>
      </c>
      <c r="I2845" s="0" t="n">
        <f aca="false" t="array" ref="I2845:I2845">'Point forecasts'!B$3+E2845</f>
        <v>0.0205372392438313</v>
      </c>
      <c r="J2845" s="0" t="n">
        <f aca="false" t="array" ref="J2845:J2845">'Point forecasts'!C$3+F2845</f>
        <v>-0.0448214498646749</v>
      </c>
      <c r="K2845" s="0" t="n">
        <f aca="false" t="array" ref="K2845:K2845">'Point forecasts'!D$3+G2845</f>
        <v>0.00876241289202888</v>
      </c>
      <c r="L2845" s="0" t="n">
        <f aca="false" t="array" ref="L2845:L2845">'Point forecasts'!E$3+H2845</f>
        <v>0.000407943929822373</v>
      </c>
      <c r="M2845" s="0" t="n">
        <f aca="false" t="array" ref="M2845:M2845">'Point forecasts'!F$2+I2845</f>
        <v>0.149069985193864</v>
      </c>
      <c r="N2845" s="0" t="n">
        <f aca="false" t="array" ref="N2845:N2845">'Point forecasts'!G$2+J2845</f>
        <v>-0.0337874095724577</v>
      </c>
      <c r="O2845" s="0" t="n">
        <f aca="false" t="array" ref="O2845:O2845">'Point forecasts'!H$2+K2845</f>
        <v>2.39547014738428</v>
      </c>
      <c r="P2845" s="0" t="n">
        <f aca="false" t="array" ref="P2845:P2845">'Point forecasts'!I$2+L2845</f>
        <v>1.73394644777162</v>
      </c>
      <c r="Q2845" s="0" t="n">
        <f aca="false" t="array" ref="Q2845:S2845">MMULT(M2845:P2845,'input - gretl'!$B$19:$D$22)+MMULT('Point forecasts'!$J$3:$O$3,'input - gretl'!$B$23:$D$28)</f>
        <v>14.0403498172409</v>
      </c>
      <c r="R2845" s="0" t="n">
        <v>6.79198046501417</v>
      </c>
      <c r="S2845" s="0" t="n">
        <v>10.1442713526668</v>
      </c>
      <c r="U2845" s="4" t="n">
        <f aca="false">NORMSDIST(-M2845/'rhos computation'!$B$11)-EXP(M2845+'rhos computation'!$B$11^2/2)*NORMSDIST(-M2845/'rhos computation'!$B$11-'rhos computation'!$B$11)</f>
        <v>0.0088226049020744</v>
      </c>
      <c r="V2845" s="4" t="n">
        <f aca="false">NORMSDIST(-N2845/'rhos computation'!$B$23)-EXP(N2845+'rhos computation'!$B$23^2/2)*NORMSDIST(-N2845/'rhos computation'!$B$23-'rhos computation'!$B$23)</f>
        <v>0.041504745922327</v>
      </c>
      <c r="W2845" s="0" t="n">
        <f aca="false">NORMSDIST(-O2845)</f>
        <v>0.00829953293144049</v>
      </c>
      <c r="X2845" s="0" t="n">
        <f aca="false">NORMSDIST(-P2845)</f>
        <v>0.0414637927370549</v>
      </c>
    </row>
    <row r="2846" customFormat="false" ht="13" hidden="false" customHeight="false" outlineLevel="0" collapsed="false">
      <c r="A2846" s="0" t="n">
        <v>0.305356852488517</v>
      </c>
      <c r="B2846" s="0" t="n">
        <v>0.33939380478645</v>
      </c>
      <c r="C2846" s="0" t="n">
        <v>0.127819983179575</v>
      </c>
      <c r="D2846" s="0" t="n">
        <v>-1.87416616868802</v>
      </c>
      <c r="E2846" s="0" t="n">
        <f aca="false" t="array" ref="E2846:H2846">MMULT(A2846:D2846,'Root matrix of resiudals'!$B$19:E$22)</f>
        <v>0.0147451826478757</v>
      </c>
      <c r="F2846" s="0" t="n">
        <v>0.0107244776573017</v>
      </c>
      <c r="G2846" s="0" t="n">
        <v>0.00150929536097315</v>
      </c>
      <c r="H2846" s="0" t="n">
        <v>-0.0303604581732206</v>
      </c>
      <c r="I2846" s="0" t="n">
        <f aca="false" t="array" ref="I2846:I2846">'Point forecasts'!B$3+E2846</f>
        <v>0.00204339108084526</v>
      </c>
      <c r="J2846" s="0" t="n">
        <f aca="false" t="array" ref="J2846:J2846">'Point forecasts'!C$3+F2846</f>
        <v>-0.0189861082809891</v>
      </c>
      <c r="K2846" s="0" t="n">
        <f aca="false" t="array" ref="K2846:K2846">'Point forecasts'!D$3+G2846</f>
        <v>0.0235110013736463</v>
      </c>
      <c r="L2846" s="0" t="n">
        <f aca="false" t="array" ref="L2846:L2846">'Point forecasts'!E$3+H2846</f>
        <v>-0.0191441859975881</v>
      </c>
      <c r="M2846" s="0" t="n">
        <f aca="false" t="array" ref="M2846:M2846">'Point forecasts'!F$2+I2846</f>
        <v>0.130576137030878</v>
      </c>
      <c r="N2846" s="0" t="n">
        <f aca="false" t="array" ref="N2846:N2846">'Point forecasts'!G$2+J2846</f>
        <v>-0.00795206798877188</v>
      </c>
      <c r="O2846" s="0" t="n">
        <f aca="false" t="array" ref="O2846:O2846">'Point forecasts'!H$2+K2846</f>
        <v>2.4102187358659</v>
      </c>
      <c r="P2846" s="0" t="n">
        <f aca="false" t="array" ref="P2846:P2846">'Point forecasts'!I$2+L2846</f>
        <v>1.71439431784421</v>
      </c>
      <c r="Q2846" s="0" t="n">
        <f aca="false" t="array" ref="Q2846:S2846">MMULT(M2846:P2846,'input - gretl'!$B$19:$D$22)+MMULT('Point forecasts'!$J$3:$O$3,'input - gretl'!$B$23:$D$28)</f>
        <v>14.0218559690779</v>
      </c>
      <c r="R2846" s="0" t="n">
        <v>6.81781580659785</v>
      </c>
      <c r="S2846" s="0" t="n">
        <v>10.1776149943158</v>
      </c>
      <c r="U2846" s="4" t="n">
        <f aca="false">NORMSDIST(-M2846/'rhos computation'!$B$11)-EXP(M2846+'rhos computation'!$B$11^2/2)*NORMSDIST(-M2846/'rhos computation'!$B$11-'rhos computation'!$B$11)</f>
        <v>0.0114416396413854</v>
      </c>
      <c r="V2846" s="4" t="n">
        <f aca="false">NORMSDIST(-N2846/'rhos computation'!$B$23)-EXP(N2846+'rhos computation'!$B$23^2/2)*NORMSDIST(-N2846/'rhos computation'!$B$23-'rhos computation'!$B$23)</f>
        <v>0.0257517673638969</v>
      </c>
      <c r="W2846" s="0" t="n">
        <f aca="false">NORMSDIST(-O2846)</f>
        <v>0.007971479437273</v>
      </c>
      <c r="X2846" s="0" t="n">
        <f aca="false">NORMSDIST(-P2846)</f>
        <v>0.0432281656953994</v>
      </c>
    </row>
    <row r="2847" customFormat="false" ht="13" hidden="false" customHeight="false" outlineLevel="0" collapsed="false">
      <c r="A2847" s="0" t="n">
        <v>1.61669781512418</v>
      </c>
      <c r="B2847" s="0" t="n">
        <v>-0.838746963781381</v>
      </c>
      <c r="C2847" s="0" t="n">
        <v>-0.112385964815662</v>
      </c>
      <c r="D2847" s="0" t="n">
        <v>0.838509156179028</v>
      </c>
      <c r="E2847" s="0" t="n">
        <f aca="false" t="array" ref="E2847:H2847">MMULT(A2847:D2847,'Root matrix of resiudals'!$B$19:E$22)</f>
        <v>0.0670046793875893</v>
      </c>
      <c r="F2847" s="0" t="n">
        <v>-0.0206526839220569</v>
      </c>
      <c r="G2847" s="0" t="n">
        <v>-0.00186514477121045</v>
      </c>
      <c r="H2847" s="0" t="n">
        <v>0.0128037240956592</v>
      </c>
      <c r="I2847" s="0" t="n">
        <f aca="false" t="array" ref="I2847:I2847">'Point forecasts'!B$3+E2847</f>
        <v>0.0543028878205588</v>
      </c>
      <c r="J2847" s="0" t="n">
        <f aca="false" t="array" ref="J2847:J2847">'Point forecasts'!C$3+F2847</f>
        <v>-0.0503632698603476</v>
      </c>
      <c r="K2847" s="0" t="n">
        <f aca="false" t="array" ref="K2847:K2847">'Point forecasts'!D$3+G2847</f>
        <v>0.0201365612414627</v>
      </c>
      <c r="L2847" s="0" t="n">
        <f aca="false" t="array" ref="L2847:L2847">'Point forecasts'!E$3+H2847</f>
        <v>0.0240199962712917</v>
      </c>
      <c r="M2847" s="0" t="n">
        <f aca="false" t="array" ref="M2847:M2847">'Point forecasts'!F$2+I2847</f>
        <v>0.182835633770592</v>
      </c>
      <c r="N2847" s="0" t="n">
        <f aca="false" t="array" ref="N2847:N2847">'Point forecasts'!G$2+J2847</f>
        <v>-0.0393292295681304</v>
      </c>
      <c r="O2847" s="0" t="n">
        <f aca="false" t="array" ref="O2847:O2847">'Point forecasts'!H$2+K2847</f>
        <v>2.40684429573371</v>
      </c>
      <c r="P2847" s="0" t="n">
        <f aca="false" t="array" ref="P2847:P2847">'Point forecasts'!I$2+L2847</f>
        <v>1.75755850011309</v>
      </c>
      <c r="Q2847" s="0" t="n">
        <f aca="false" t="array" ref="Q2847:S2847">MMULT(M2847:P2847,'input - gretl'!$B$19:$D$22)+MMULT('Point forecasts'!$J$3:$O$3,'input - gretl'!$B$23:$D$28)</f>
        <v>14.0741154658176</v>
      </c>
      <c r="R2847" s="0" t="n">
        <v>6.78643864501849</v>
      </c>
      <c r="S2847" s="0" t="n">
        <v>10.1331892586368</v>
      </c>
      <c r="U2847" s="4" t="n">
        <f aca="false">NORMSDIST(-M2847/'rhos computation'!$B$11)-EXP(M2847+'rhos computation'!$B$11^2/2)*NORMSDIST(-M2847/'rhos computation'!$B$11-'rhos computation'!$B$11)</f>
        <v>0.00529641858722979</v>
      </c>
      <c r="V2847" s="4" t="n">
        <f aca="false">NORMSDIST(-N2847/'rhos computation'!$B$23)-EXP(N2847+'rhos computation'!$B$23^2/2)*NORMSDIST(-N2847/'rhos computation'!$B$23-'rhos computation'!$B$23)</f>
        <v>0.0453725674505261</v>
      </c>
      <c r="W2847" s="0" t="n">
        <f aca="false">NORMSDIST(-O2847)</f>
        <v>0.0080455143233904</v>
      </c>
      <c r="X2847" s="0" t="n">
        <f aca="false">NORMSDIST(-P2847)</f>
        <v>0.0394113298992083</v>
      </c>
    </row>
    <row r="2848" customFormat="false" ht="13" hidden="false" customHeight="false" outlineLevel="0" collapsed="false">
      <c r="A2848" s="0" t="n">
        <v>-0.804969640582244</v>
      </c>
      <c r="B2848" s="0" t="n">
        <v>0.713273779201214</v>
      </c>
      <c r="C2848" s="0" t="n">
        <v>-0.163905105417737</v>
      </c>
      <c r="D2848" s="0" t="n">
        <v>0.306758708684583</v>
      </c>
      <c r="E2848" s="0" t="n">
        <f aca="false" t="array" ref="E2848:H2848">MMULT(A2848:D2848,'Root matrix of resiudals'!$B$19:E$22)</f>
        <v>-0.0332417817408702</v>
      </c>
      <c r="F2848" s="0" t="n">
        <v>0.0179887829283696</v>
      </c>
      <c r="G2848" s="0" t="n">
        <v>-0.000723566779419297</v>
      </c>
      <c r="H2848" s="0" t="n">
        <v>0.00514513671887692</v>
      </c>
      <c r="I2848" s="0" t="n">
        <f aca="false" t="array" ref="I2848:I2848">'Point forecasts'!B$3+E2848</f>
        <v>-0.0459435733079006</v>
      </c>
      <c r="J2848" s="0" t="n">
        <f aca="false" t="array" ref="J2848:J2848">'Point forecasts'!C$3+F2848</f>
        <v>-0.0117218030099212</v>
      </c>
      <c r="K2848" s="0" t="n">
        <f aca="false" t="array" ref="K2848:K2848">'Point forecasts'!D$3+G2848</f>
        <v>0.0212781392332538</v>
      </c>
      <c r="L2848" s="0" t="n">
        <f aca="false" t="array" ref="L2848:L2848">'Point forecasts'!E$3+H2848</f>
        <v>0.0163614088945094</v>
      </c>
      <c r="M2848" s="0" t="n">
        <f aca="false" t="array" ref="M2848:M2848">'Point forecasts'!F$2+I2848</f>
        <v>0.0825891726421324</v>
      </c>
      <c r="N2848" s="0" t="n">
        <f aca="false" t="array" ref="N2848:N2848">'Point forecasts'!G$2+J2848</f>
        <v>-0.000687762717703985</v>
      </c>
      <c r="O2848" s="0" t="n">
        <f aca="false" t="array" ref="O2848:O2848">'Point forecasts'!H$2+K2848</f>
        <v>2.4079858737255</v>
      </c>
      <c r="P2848" s="0" t="n">
        <f aca="false" t="array" ref="P2848:P2848">'Point forecasts'!I$2+L2848</f>
        <v>1.7498999127363</v>
      </c>
      <c r="Q2848" s="0" t="n">
        <f aca="false" t="array" ref="Q2848:S2848">MMULT(M2848:P2848,'input - gretl'!$B$19:$D$22)+MMULT('Point forecasts'!$J$3:$O$3,'input - gretl'!$B$23:$D$28)</f>
        <v>13.9738690046892</v>
      </c>
      <c r="R2848" s="0" t="n">
        <v>6.82508011186892</v>
      </c>
      <c r="S2848" s="0" t="n">
        <v>10.1416145361533</v>
      </c>
      <c r="U2848" s="4" t="n">
        <f aca="false">NORMSDIST(-M2848/'rhos computation'!$B$11)-EXP(M2848+'rhos computation'!$B$11^2/2)*NORMSDIST(-M2848/'rhos computation'!$B$11-'rhos computation'!$B$11)</f>
        <v>0.0211105675815146</v>
      </c>
      <c r="V2848" s="4" t="n">
        <f aca="false">NORMSDIST(-N2848/'rhos computation'!$B$23)-EXP(N2848+'rhos computation'!$B$23^2/2)*NORMSDIST(-N2848/'rhos computation'!$B$23-'rhos computation'!$B$23)</f>
        <v>0.0220716391834646</v>
      </c>
      <c r="W2848" s="0" t="n">
        <f aca="false">NORMSDIST(-O2848)</f>
        <v>0.00802040084173478</v>
      </c>
      <c r="X2848" s="0" t="n">
        <f aca="false">NORMSDIST(-P2848)</f>
        <v>0.0400677928808518</v>
      </c>
    </row>
    <row r="2849" customFormat="false" ht="13" hidden="false" customHeight="false" outlineLevel="0" collapsed="false">
      <c r="A2849" s="0" t="n">
        <v>-0.658882449138047</v>
      </c>
      <c r="B2849" s="0" t="n">
        <v>-0.433387279208601</v>
      </c>
      <c r="C2849" s="0" t="n">
        <v>0.98881583115812</v>
      </c>
      <c r="D2849" s="0" t="n">
        <v>0.661540325276445</v>
      </c>
      <c r="E2849" s="0" t="n">
        <f aca="false" t="array" ref="E2849:H2849">MMULT(A2849:D2849,'Root matrix of resiudals'!$B$19:E$22)</f>
        <v>-0.028282123365804</v>
      </c>
      <c r="F2849" s="0" t="n">
        <v>-0.0102809659722907</v>
      </c>
      <c r="G2849" s="0" t="n">
        <v>0.0143229581386115</v>
      </c>
      <c r="H2849" s="0" t="n">
        <v>0.0120911212642446</v>
      </c>
      <c r="I2849" s="0" t="n">
        <f aca="false" t="array" ref="I2849:I2849">'Point forecasts'!B$3+E2849</f>
        <v>-0.0409839149328344</v>
      </c>
      <c r="J2849" s="0" t="n">
        <f aca="false" t="array" ref="J2849:J2849">'Point forecasts'!C$3+F2849</f>
        <v>-0.0399915519105815</v>
      </c>
      <c r="K2849" s="0" t="n">
        <f aca="false" t="array" ref="K2849:K2849">'Point forecasts'!D$3+G2849</f>
        <v>0.0363246641512846</v>
      </c>
      <c r="L2849" s="0" t="n">
        <f aca="false" t="array" ref="L2849:L2849">'Point forecasts'!E$3+H2849</f>
        <v>0.0233073934398771</v>
      </c>
      <c r="M2849" s="0" t="n">
        <f aca="false" t="array" ref="M2849:M2849">'Point forecasts'!F$2+I2849</f>
        <v>0.0875488310171986</v>
      </c>
      <c r="N2849" s="0" t="n">
        <f aca="false" t="array" ref="N2849:N2849">'Point forecasts'!G$2+J2849</f>
        <v>-0.0289575116183643</v>
      </c>
      <c r="O2849" s="0" t="n">
        <f aca="false" t="array" ref="O2849:O2849">'Point forecasts'!H$2+K2849</f>
        <v>2.42303239864353</v>
      </c>
      <c r="P2849" s="0" t="n">
        <f aca="false" t="array" ref="P2849:P2849">'Point forecasts'!I$2+L2849</f>
        <v>1.75684589728167</v>
      </c>
      <c r="Q2849" s="0" t="n">
        <f aca="false" t="array" ref="Q2849:S2849">MMULT(M2849:P2849,'input - gretl'!$B$19:$D$22)+MMULT('Point forecasts'!$J$3:$O$3,'input - gretl'!$B$23:$D$28)</f>
        <v>13.9788286630642</v>
      </c>
      <c r="R2849" s="0" t="n">
        <v>6.79681036296826</v>
      </c>
      <c r="S2849" s="0" t="n">
        <v>10.1500550824695</v>
      </c>
      <c r="U2849" s="4" t="n">
        <f aca="false">NORMSDIST(-M2849/'rhos computation'!$B$11)-EXP(M2849+'rhos computation'!$B$11^2/2)*NORMSDIST(-M2849/'rhos computation'!$B$11-'rhos computation'!$B$11)</f>
        <v>0.0198956263132999</v>
      </c>
      <c r="V2849" s="4" t="n">
        <f aca="false">NORMSDIST(-N2849/'rhos computation'!$B$23)-EXP(N2849+'rhos computation'!$B$23^2/2)*NORMSDIST(-N2849/'rhos computation'!$B$23-'rhos computation'!$B$23)</f>
        <v>0.0382642138464707</v>
      </c>
      <c r="W2849" s="0" t="n">
        <f aca="false">NORMSDIST(-O2849)</f>
        <v>0.0076957769616376</v>
      </c>
      <c r="X2849" s="0" t="n">
        <f aca="false">NORMSDIST(-P2849)</f>
        <v>0.0394720397489388</v>
      </c>
    </row>
    <row r="2850" customFormat="false" ht="13" hidden="false" customHeight="false" outlineLevel="0" collapsed="false">
      <c r="A2850" s="0" t="n">
        <v>-0.558028167995603</v>
      </c>
      <c r="B2850" s="0" t="n">
        <v>0.517535807243529</v>
      </c>
      <c r="C2850" s="0" t="n">
        <v>1.56303264873515</v>
      </c>
      <c r="D2850" s="0" t="n">
        <v>-0.598648142924427</v>
      </c>
      <c r="E2850" s="0" t="n">
        <f aca="false" t="array" ref="E2850:H2850">MMULT(A2850:D2850,'Root matrix of resiudals'!$B$19:E$22)</f>
        <v>-0.0206100276642528</v>
      </c>
      <c r="F2850" s="0" t="n">
        <v>0.0190962447922238</v>
      </c>
      <c r="G2850" s="0" t="n">
        <v>0.0256723606428057</v>
      </c>
      <c r="H2850" s="0" t="n">
        <v>-0.00767659202599965</v>
      </c>
      <c r="I2850" s="0" t="n">
        <f aca="false" t="array" ref="I2850:I2850">'Point forecasts'!B$3+E2850</f>
        <v>-0.0333118192312832</v>
      </c>
      <c r="J2850" s="0" t="n">
        <f aca="false" t="array" ref="J2850:J2850">'Point forecasts'!C$3+F2850</f>
        <v>-0.0106143411460669</v>
      </c>
      <c r="K2850" s="0" t="n">
        <f aca="false" t="array" ref="K2850:K2850">'Point forecasts'!D$3+G2850</f>
        <v>0.0476740666554788</v>
      </c>
      <c r="L2850" s="0" t="n">
        <f aca="false" t="array" ref="L2850:L2850">'Point forecasts'!E$3+H2850</f>
        <v>0.00353968014963284</v>
      </c>
      <c r="M2850" s="0" t="n">
        <f aca="false" t="array" ref="M2850:M2850">'Point forecasts'!F$2+I2850</f>
        <v>0.0952209267187498</v>
      </c>
      <c r="N2850" s="0" t="n">
        <f aca="false" t="array" ref="N2850:N2850">'Point forecasts'!G$2+J2850</f>
        <v>0.000419699146150258</v>
      </c>
      <c r="O2850" s="0" t="n">
        <f aca="false" t="array" ref="O2850:O2850">'Point forecasts'!H$2+K2850</f>
        <v>2.43438180114773</v>
      </c>
      <c r="P2850" s="0" t="n">
        <f aca="false" t="array" ref="P2850:P2850">'Point forecasts'!I$2+L2850</f>
        <v>1.73707818399143</v>
      </c>
      <c r="Q2850" s="0" t="n">
        <f aca="false" t="array" ref="Q2850:S2850">MMULT(M2850:P2850,'input - gretl'!$B$19:$D$22)+MMULT('Point forecasts'!$J$3:$O$3,'input - gretl'!$B$23:$D$28)</f>
        <v>13.9865007587658</v>
      </c>
      <c r="R2850" s="0" t="n">
        <v>6.82618757373278</v>
      </c>
      <c r="S2850" s="0" t="n">
        <v>10.1802045686984</v>
      </c>
      <c r="U2850" s="4" t="n">
        <f aca="false">NORMSDIST(-M2850/'rhos computation'!$B$11)-EXP(M2850+'rhos computation'!$B$11^2/2)*NORMSDIST(-M2850/'rhos computation'!$B$11-'rhos computation'!$B$11)</f>
        <v>0.0181198663730668</v>
      </c>
      <c r="V2850" s="4" t="n">
        <f aca="false">NORMSDIST(-N2850/'rhos computation'!$B$23)-EXP(N2850+'rhos computation'!$B$23^2/2)*NORMSDIST(-N2850/'rhos computation'!$B$23-'rhos computation'!$B$23)</f>
        <v>0.0215410078883625</v>
      </c>
      <c r="W2850" s="0" t="n">
        <f aca="false">NORMSDIST(-O2850)</f>
        <v>0.00745862549239352</v>
      </c>
      <c r="X2850" s="0" t="n">
        <f aca="false">NORMSDIST(-P2850)</f>
        <v>0.041186685762245</v>
      </c>
    </row>
    <row r="2851" customFormat="false" ht="13" hidden="false" customHeight="false" outlineLevel="0" collapsed="false">
      <c r="A2851" s="0" t="n">
        <v>-1.576756463822</v>
      </c>
      <c r="B2851" s="0" t="n">
        <v>0.712522469218164</v>
      </c>
      <c r="C2851" s="0" t="n">
        <v>1.81307613341838</v>
      </c>
      <c r="D2851" s="0" t="n">
        <v>-0.2076651026691</v>
      </c>
      <c r="E2851" s="0" t="n">
        <f aca="false" t="array" ref="E2851:H2851">MMULT(A2851:D2851,'Root matrix of resiudals'!$B$19:E$22)</f>
        <v>-0.0637174320338464</v>
      </c>
      <c r="F2851" s="0" t="n">
        <v>0.0232842310314914</v>
      </c>
      <c r="G2851" s="0" t="n">
        <v>0.0295913300984338</v>
      </c>
      <c r="H2851" s="0" t="n">
        <v>-0.000642852138701224</v>
      </c>
      <c r="I2851" s="0" t="n">
        <f aca="false" t="array" ref="I2851:I2851">'Point forecasts'!B$3+E2851</f>
        <v>-0.0764192236008769</v>
      </c>
      <c r="J2851" s="0" t="n">
        <f aca="false" t="array" ref="J2851:J2851">'Point forecasts'!C$3+F2851</f>
        <v>-0.00642635490679941</v>
      </c>
      <c r="K2851" s="0" t="n">
        <f aca="false" t="array" ref="K2851:K2851">'Point forecasts'!D$3+G2851</f>
        <v>0.0515930361111069</v>
      </c>
      <c r="L2851" s="0" t="n">
        <f aca="false" t="array" ref="L2851:L2851">'Point forecasts'!E$3+H2851</f>
        <v>0.0105734200369313</v>
      </c>
      <c r="M2851" s="0" t="n">
        <f aca="false" t="array" ref="M2851:M2851">'Point forecasts'!F$2+I2851</f>
        <v>0.0521135223491561</v>
      </c>
      <c r="N2851" s="0" t="n">
        <f aca="false" t="array" ref="N2851:N2851">'Point forecasts'!G$2+J2851</f>
        <v>0.00460768538541779</v>
      </c>
      <c r="O2851" s="0" t="n">
        <f aca="false" t="array" ref="O2851:O2851">'Point forecasts'!H$2+K2851</f>
        <v>2.43830077060336</v>
      </c>
      <c r="P2851" s="0" t="n">
        <f aca="false" t="array" ref="P2851:P2851">'Point forecasts'!I$2+L2851</f>
        <v>1.74411192387873</v>
      </c>
      <c r="Q2851" s="0" t="n">
        <f aca="false" t="array" ref="Q2851:S2851">MMULT(M2851:P2851,'input - gretl'!$B$19:$D$22)+MMULT('Point forecasts'!$J$3:$O$3,'input - gretl'!$B$23:$D$28)</f>
        <v>13.9433933543962</v>
      </c>
      <c r="R2851" s="0" t="n">
        <v>6.83037555997204</v>
      </c>
      <c r="S2851" s="0" t="n">
        <v>10.1774340998342</v>
      </c>
      <c r="U2851" s="4" t="n">
        <f aca="false">NORMSDIST(-M2851/'rhos computation'!$B$11)-EXP(M2851+'rhos computation'!$B$11^2/2)*NORMSDIST(-M2851/'rhos computation'!$B$11-'rhos computation'!$B$11)</f>
        <v>0.0297960782549019</v>
      </c>
      <c r="V2851" s="4" t="n">
        <f aca="false">NORMSDIST(-N2851/'rhos computation'!$B$23)-EXP(N2851+'rhos computation'!$B$23^2/2)*NORMSDIST(-N2851/'rhos computation'!$B$23-'rhos computation'!$B$23)</f>
        <v>0.0196075163447846</v>
      </c>
      <c r="W2851" s="0" t="n">
        <f aca="false">NORMSDIST(-O2851)</f>
        <v>0.00737824518615086</v>
      </c>
      <c r="X2851" s="0" t="n">
        <f aca="false">NORMSDIST(-P2851)</f>
        <v>0.0405697876273568</v>
      </c>
    </row>
    <row r="2852" customFormat="false" ht="13" hidden="false" customHeight="false" outlineLevel="0" collapsed="false">
      <c r="A2852" s="0" t="n">
        <v>-0.755923416059992</v>
      </c>
      <c r="B2852" s="0" t="n">
        <v>-0.010961681513851</v>
      </c>
      <c r="C2852" s="0" t="n">
        <v>-1.45759961456555</v>
      </c>
      <c r="D2852" s="0" t="n">
        <v>-0.285532837902569</v>
      </c>
      <c r="E2852" s="0" t="n">
        <f aca="false" t="array" ref="E2852:H2852">MMULT(A2852:D2852,'Root matrix of resiudals'!$B$19:E$22)</f>
        <v>-0.0341486778001099</v>
      </c>
      <c r="F2852" s="0" t="n">
        <v>-0.00727692890380063</v>
      </c>
      <c r="G2852" s="0" t="n">
        <v>-0.0247902172729656</v>
      </c>
      <c r="H2852" s="0" t="n">
        <v>-0.00601394636205365</v>
      </c>
      <c r="I2852" s="0" t="n">
        <f aca="false" t="array" ref="I2852:I2852">'Point forecasts'!B$3+E2852</f>
        <v>-0.0468504693671404</v>
      </c>
      <c r="J2852" s="0" t="n">
        <f aca="false" t="array" ref="J2852:J2852">'Point forecasts'!C$3+F2852</f>
        <v>-0.0369875148420914</v>
      </c>
      <c r="K2852" s="0" t="n">
        <f aca="false" t="array" ref="K2852:K2852">'Point forecasts'!D$3+G2852</f>
        <v>-0.00278851126029249</v>
      </c>
      <c r="L2852" s="0" t="n">
        <f aca="false" t="array" ref="L2852:L2852">'Point forecasts'!E$3+H2852</f>
        <v>0.00520232581357884</v>
      </c>
      <c r="M2852" s="0" t="n">
        <f aca="false" t="array" ref="M2852:M2852">'Point forecasts'!F$2+I2852</f>
        <v>0.0816822765828926</v>
      </c>
      <c r="N2852" s="0" t="n">
        <f aca="false" t="array" ref="N2852:N2852">'Point forecasts'!G$2+J2852</f>
        <v>-0.0259534745498742</v>
      </c>
      <c r="O2852" s="0" t="n">
        <f aca="false" t="array" ref="O2852:O2852">'Point forecasts'!H$2+K2852</f>
        <v>2.38391922323196</v>
      </c>
      <c r="P2852" s="0" t="n">
        <f aca="false" t="array" ref="P2852:P2852">'Point forecasts'!I$2+L2852</f>
        <v>1.73874082965537</v>
      </c>
      <c r="Q2852" s="0" t="n">
        <f aca="false" t="array" ref="Q2852:S2852">MMULT(M2852:P2852,'input - gretl'!$B$19:$D$22)+MMULT('Point forecasts'!$J$3:$O$3,'input - gretl'!$B$23:$D$28)</f>
        <v>13.9729621086299</v>
      </c>
      <c r="R2852" s="0" t="n">
        <v>6.79981440003675</v>
      </c>
      <c r="S2852" s="0" t="n">
        <v>10.1281607316239</v>
      </c>
      <c r="U2852" s="4" t="n">
        <f aca="false">NORMSDIST(-M2852/'rhos computation'!$B$11)-EXP(M2852+'rhos computation'!$B$11^2/2)*NORMSDIST(-M2852/'rhos computation'!$B$11-'rhos computation'!$B$11)</f>
        <v>0.0213385239077796</v>
      </c>
      <c r="V2852" s="4" t="n">
        <f aca="false">NORMSDIST(-N2852/'rhos computation'!$B$23)-EXP(N2852+'rhos computation'!$B$23^2/2)*NORMSDIST(-N2852/'rhos computation'!$B$23-'rhos computation'!$B$23)</f>
        <v>0.0363134234235973</v>
      </c>
      <c r="W2852" s="0" t="n">
        <f aca="false">NORMSDIST(-O2852)</f>
        <v>0.00856468089836189</v>
      </c>
      <c r="X2852" s="0" t="n">
        <f aca="false">NORMSDIST(-P2852)</f>
        <v>0.0410401803518715</v>
      </c>
    </row>
    <row r="2853" customFormat="false" ht="13" hidden="false" customHeight="false" outlineLevel="0" collapsed="false">
      <c r="A2853" s="0" t="n">
        <v>-0.634714229032467</v>
      </c>
      <c r="B2853" s="0" t="n">
        <v>1.35694110460632</v>
      </c>
      <c r="C2853" s="0" t="n">
        <v>-0.394861522199038</v>
      </c>
      <c r="D2853" s="0" t="n">
        <v>0.933351553181211</v>
      </c>
      <c r="E2853" s="0" t="n">
        <f aca="false" t="array" ref="E2853:H2853">MMULT(A2853:D2853,'Root matrix of resiudals'!$B$19:E$22)</f>
        <v>-0.0250048700673998</v>
      </c>
      <c r="F2853" s="0" t="n">
        <v>0.0359771523798025</v>
      </c>
      <c r="G2853" s="0" t="n">
        <v>-0.00120659489501108</v>
      </c>
      <c r="H2853" s="0" t="n">
        <v>0.0150254677919199</v>
      </c>
      <c r="I2853" s="0" t="n">
        <f aca="false" t="array" ref="I2853:I2853">'Point forecasts'!B$3+E2853</f>
        <v>-0.0377066616344303</v>
      </c>
      <c r="J2853" s="0" t="n">
        <f aca="false" t="array" ref="J2853:J2853">'Point forecasts'!C$3+F2853</f>
        <v>0.00626656644151177</v>
      </c>
      <c r="K2853" s="0" t="n">
        <f aca="false" t="array" ref="K2853:K2853">'Point forecasts'!D$3+G2853</f>
        <v>0.020795111117662</v>
      </c>
      <c r="L2853" s="0" t="n">
        <f aca="false" t="array" ref="L2853:L2853">'Point forecasts'!E$3+H2853</f>
        <v>0.0262417399675524</v>
      </c>
      <c r="M2853" s="0" t="n">
        <f aca="false" t="array" ref="M2853:M2853">'Point forecasts'!F$2+I2853</f>
        <v>0.0908260843156027</v>
      </c>
      <c r="N2853" s="0" t="n">
        <f aca="false" t="array" ref="N2853:N2853">'Point forecasts'!G$2+J2853</f>
        <v>0.017300606733729</v>
      </c>
      <c r="O2853" s="0" t="n">
        <f aca="false" t="array" ref="O2853:O2853">'Point forecasts'!H$2+K2853</f>
        <v>2.40750284560991</v>
      </c>
      <c r="P2853" s="0" t="n">
        <f aca="false" t="array" ref="P2853:P2853">'Point forecasts'!I$2+L2853</f>
        <v>1.75978024380935</v>
      </c>
      <c r="Q2853" s="0" t="n">
        <f aca="false" t="array" ref="Q2853:S2853">MMULT(M2853:P2853,'input - gretl'!$B$19:$D$22)+MMULT('Point forecasts'!$J$3:$O$3,'input - gretl'!$B$23:$D$28)</f>
        <v>13.9821059163626</v>
      </c>
      <c r="R2853" s="0" t="n">
        <v>6.84306848132035</v>
      </c>
      <c r="S2853" s="0" t="n">
        <v>10.1317348191707</v>
      </c>
      <c r="U2853" s="4" t="n">
        <f aca="false">NORMSDIST(-M2853/'rhos computation'!$B$11)-EXP(M2853+'rhos computation'!$B$11^2/2)*NORMSDIST(-M2853/'rhos computation'!$B$11-'rhos computation'!$B$11)</f>
        <v>0.0191218655434107</v>
      </c>
      <c r="V2853" s="4" t="n">
        <f aca="false">NORMSDIST(-N2853/'rhos computation'!$B$23)-EXP(N2853+'rhos computation'!$B$23^2/2)*NORMSDIST(-N2853/'rhos computation'!$B$23-'rhos computation'!$B$23)</f>
        <v>0.0144508200394392</v>
      </c>
      <c r="W2853" s="0" t="n">
        <f aca="false">NORMSDIST(-O2853)</f>
        <v>0.00803101851524489</v>
      </c>
      <c r="X2853" s="0" t="n">
        <f aca="false">NORMSDIST(-P2853)</f>
        <v>0.0392225370208117</v>
      </c>
    </row>
    <row r="2854" customFormat="false" ht="13" hidden="false" customHeight="false" outlineLevel="0" collapsed="false">
      <c r="A2854" s="0" t="n">
        <v>-0.95091298929842</v>
      </c>
      <c r="B2854" s="0" t="n">
        <v>0.893691795858102</v>
      </c>
      <c r="C2854" s="0" t="n">
        <v>-0.0256983399640284</v>
      </c>
      <c r="D2854" s="0" t="n">
        <v>0.219935982479162</v>
      </c>
      <c r="E2854" s="0" t="n">
        <f aca="false" t="array" ref="E2854:H2854">MMULT(A2854:D2854,'Root matrix of resiudals'!$B$19:E$22)</f>
        <v>-0.0388909308669544</v>
      </c>
      <c r="F2854" s="0" t="n">
        <v>0.0233037840237029</v>
      </c>
      <c r="G2854" s="0" t="n">
        <v>0.00187176587277345</v>
      </c>
      <c r="H2854" s="0" t="n">
        <v>0.00396226785365718</v>
      </c>
      <c r="I2854" s="0" t="n">
        <f aca="false" t="array" ref="I2854:I2854">'Point forecasts'!B$3+E2854</f>
        <v>-0.0515927224339849</v>
      </c>
      <c r="J2854" s="0" t="n">
        <f aca="false" t="array" ref="J2854:J2854">'Point forecasts'!C$3+F2854</f>
        <v>-0.00640680191458786</v>
      </c>
      <c r="K2854" s="0" t="n">
        <f aca="false" t="array" ref="K2854:K2854">'Point forecasts'!D$3+G2854</f>
        <v>0.0238734718854466</v>
      </c>
      <c r="L2854" s="0" t="n">
        <f aca="false" t="array" ref="L2854:L2854">'Point forecasts'!E$3+H2854</f>
        <v>0.0151785400292897</v>
      </c>
      <c r="M2854" s="0" t="n">
        <f aca="false" t="array" ref="M2854:M2854">'Point forecasts'!F$2+I2854</f>
        <v>0.0769400235160481</v>
      </c>
      <c r="N2854" s="0" t="n">
        <f aca="false" t="array" ref="N2854:N2854">'Point forecasts'!G$2+J2854</f>
        <v>0.00462723837762934</v>
      </c>
      <c r="O2854" s="0" t="n">
        <f aca="false" t="array" ref="O2854:O2854">'Point forecasts'!H$2+K2854</f>
        <v>2.4105812063777</v>
      </c>
      <c r="P2854" s="0" t="n">
        <f aca="false" t="array" ref="P2854:P2854">'Point forecasts'!I$2+L2854</f>
        <v>1.74871704387108</v>
      </c>
      <c r="Q2854" s="0" t="n">
        <f aca="false" t="array" ref="Q2854:S2854">MMULT(M2854:P2854,'input - gretl'!$B$19:$D$22)+MMULT('Point forecasts'!$J$3:$O$3,'input - gretl'!$B$23:$D$28)</f>
        <v>13.9682198555631</v>
      </c>
      <c r="R2854" s="0" t="n">
        <v>6.83039511296425</v>
      </c>
      <c r="S2854" s="0" t="n">
        <v>10.1453348362398</v>
      </c>
      <c r="U2854" s="4" t="n">
        <f aca="false">NORMSDIST(-M2854/'rhos computation'!$B$11)-EXP(M2854+'rhos computation'!$B$11^2/2)*NORMSDIST(-M2854/'rhos computation'!$B$11-'rhos computation'!$B$11)</f>
        <v>0.022560142591145</v>
      </c>
      <c r="V2854" s="4" t="n">
        <f aca="false">NORMSDIST(-N2854/'rhos computation'!$B$23)-EXP(N2854+'rhos computation'!$B$23^2/2)*NORMSDIST(-N2854/'rhos computation'!$B$23-'rhos computation'!$B$23)</f>
        <v>0.0195987606749799</v>
      </c>
      <c r="W2854" s="0" t="n">
        <f aca="false">NORMSDIST(-O2854)</f>
        <v>0.00796356260938058</v>
      </c>
      <c r="X2854" s="0" t="n">
        <f aca="false">NORMSDIST(-P2854)</f>
        <v>0.0401699712005509</v>
      </c>
    </row>
    <row r="2855" customFormat="false" ht="13" hidden="false" customHeight="false" outlineLevel="0" collapsed="false">
      <c r="A2855" s="0" t="n">
        <v>0.530022817696643</v>
      </c>
      <c r="B2855" s="0" t="n">
        <v>-0.721546656929595</v>
      </c>
      <c r="C2855" s="0" t="n">
        <v>-1.37398221809125</v>
      </c>
      <c r="D2855" s="0" t="n">
        <v>1.08862726557746</v>
      </c>
      <c r="E2855" s="0" t="n">
        <f aca="false" t="array" ref="E2855:H2855">MMULT(A2855:D2855,'Root matrix of resiudals'!$B$19:E$22)</f>
        <v>0.0189924722395897</v>
      </c>
      <c r="F2855" s="0" t="n">
        <v>-0.0242777410484531</v>
      </c>
      <c r="G2855" s="0" t="n">
        <v>-0.0228316417554585</v>
      </c>
      <c r="H2855" s="0" t="n">
        <v>0.0158413498044951</v>
      </c>
      <c r="I2855" s="0" t="n">
        <f aca="false" t="array" ref="I2855:I2855">'Point forecasts'!B$3+E2855</f>
        <v>0.00629068067255924</v>
      </c>
      <c r="J2855" s="0" t="n">
        <f aca="false" t="array" ref="J2855:J2855">'Point forecasts'!C$3+F2855</f>
        <v>-0.0539883269867439</v>
      </c>
      <c r="K2855" s="0" t="n">
        <f aca="false" t="array" ref="K2855:K2855">'Point forecasts'!D$3+G2855</f>
        <v>-0.000829935742785406</v>
      </c>
      <c r="L2855" s="0" t="n">
        <f aca="false" t="array" ref="L2855:L2855">'Point forecasts'!E$3+H2855</f>
        <v>0.0270576219801276</v>
      </c>
      <c r="M2855" s="0" t="n">
        <f aca="false" t="array" ref="M2855:M2855">'Point forecasts'!F$2+I2855</f>
        <v>0.134823426622592</v>
      </c>
      <c r="N2855" s="0" t="n">
        <f aca="false" t="array" ref="N2855:N2855">'Point forecasts'!G$2+J2855</f>
        <v>-0.0429542866945267</v>
      </c>
      <c r="O2855" s="0" t="n">
        <f aca="false" t="array" ref="O2855:O2855">'Point forecasts'!H$2+K2855</f>
        <v>2.38587779874946</v>
      </c>
      <c r="P2855" s="0" t="n">
        <f aca="false" t="array" ref="P2855:P2855">'Point forecasts'!I$2+L2855</f>
        <v>1.76059612582192</v>
      </c>
      <c r="Q2855" s="0" t="n">
        <f aca="false" t="array" ref="Q2855:S2855">MMULT(M2855:P2855,'input - gretl'!$B$19:$D$22)+MMULT('Point forecasts'!$J$3:$O$3,'input - gretl'!$B$23:$D$28)</f>
        <v>14.0261032586696</v>
      </c>
      <c r="R2855" s="0" t="n">
        <v>6.7828135878921</v>
      </c>
      <c r="S2855" s="0" t="n">
        <v>10.1093338277222</v>
      </c>
      <c r="U2855" s="4" t="n">
        <f aca="false">NORMSDIST(-M2855/'rhos computation'!$B$11)-EXP(M2855+'rhos computation'!$B$11^2/2)*NORMSDIST(-M2855/'rhos computation'!$B$11-'rhos computation'!$B$11)</f>
        <v>0.0107915428020316</v>
      </c>
      <c r="V2855" s="4" t="n">
        <f aca="false">NORMSDIST(-N2855/'rhos computation'!$B$23)-EXP(N2855+'rhos computation'!$B$23^2/2)*NORMSDIST(-N2855/'rhos computation'!$B$23-'rhos computation'!$B$23)</f>
        <v>0.0479836728750046</v>
      </c>
      <c r="W2855" s="0" t="n">
        <f aca="false">NORMSDIST(-O2855)</f>
        <v>0.008519205818826</v>
      </c>
      <c r="X2855" s="0" t="n">
        <f aca="false">NORMSDIST(-P2855)</f>
        <v>0.0391533924145795</v>
      </c>
    </row>
    <row r="2856" customFormat="false" ht="13" hidden="false" customHeight="false" outlineLevel="0" collapsed="false">
      <c r="A2856" s="0" t="n">
        <v>-0.0287088497492932</v>
      </c>
      <c r="B2856" s="0" t="n">
        <v>-0.0287659464601743</v>
      </c>
      <c r="C2856" s="0" t="n">
        <v>-1.60462028066131</v>
      </c>
      <c r="D2856" s="0" t="n">
        <v>-0.519390431897916</v>
      </c>
      <c r="E2856" s="0" t="n">
        <f aca="false" t="array" ref="E2856:H2856">MMULT(A2856:D2856,'Root matrix of resiudals'!$B$19:E$22)</f>
        <v>-0.00308025242773971</v>
      </c>
      <c r="F2856" s="0" t="n">
        <v>-0.00668227492926916</v>
      </c>
      <c r="G2856" s="0" t="n">
        <v>-0.026592928627605</v>
      </c>
      <c r="H2856" s="0" t="n">
        <v>-0.0102567613610411</v>
      </c>
      <c r="I2856" s="0" t="n">
        <f aca="false" t="array" ref="I2856:I2856">'Point forecasts'!B$3+E2856</f>
        <v>-0.0157820439947702</v>
      </c>
      <c r="J2856" s="0" t="n">
        <f aca="false" t="array" ref="J2856:J2856">'Point forecasts'!C$3+F2856</f>
        <v>-0.0363928608675599</v>
      </c>
      <c r="K2856" s="0" t="n">
        <f aca="false" t="array" ref="K2856:K2856">'Point forecasts'!D$3+G2856</f>
        <v>-0.0045912226149319</v>
      </c>
      <c r="L2856" s="0" t="n">
        <f aca="false" t="array" ref="L2856:L2856">'Point forecasts'!E$3+H2856</f>
        <v>0.000959510814591396</v>
      </c>
      <c r="M2856" s="0" t="n">
        <f aca="false" t="array" ref="M2856:M2856">'Point forecasts'!F$2+I2856</f>
        <v>0.112750701955263</v>
      </c>
      <c r="N2856" s="0" t="n">
        <f aca="false" t="array" ref="N2856:N2856">'Point forecasts'!G$2+J2856</f>
        <v>-0.0253588205753427</v>
      </c>
      <c r="O2856" s="0" t="n">
        <f aca="false" t="array" ref="O2856:O2856">'Point forecasts'!H$2+K2856</f>
        <v>2.38211651187732</v>
      </c>
      <c r="P2856" s="0" t="n">
        <f aca="false" t="array" ref="P2856:P2856">'Point forecasts'!I$2+L2856</f>
        <v>1.73449801465639</v>
      </c>
      <c r="Q2856" s="0" t="n">
        <f aca="false" t="array" ref="Q2856:S2856">MMULT(M2856:P2856,'input - gretl'!$B$19:$D$22)+MMULT('Point forecasts'!$J$3:$O$3,'input - gretl'!$B$23:$D$28)</f>
        <v>14.0040305340023</v>
      </c>
      <c r="R2856" s="0" t="n">
        <v>6.80040905401128</v>
      </c>
      <c r="S2856" s="0" t="n">
        <v>10.130393149474</v>
      </c>
      <c r="U2856" s="4" t="n">
        <f aca="false">NORMSDIST(-M2856/'rhos computation'!$B$11)-EXP(M2856+'rhos computation'!$B$11^2/2)*NORMSDIST(-M2856/'rhos computation'!$B$11-'rhos computation'!$B$11)</f>
        <v>0.0145132977695331</v>
      </c>
      <c r="V2856" s="4" t="n">
        <f aca="false">NORMSDIST(-N2856/'rhos computation'!$B$23)-EXP(N2856+'rhos computation'!$B$23^2/2)*NORMSDIST(-N2856/'rhos computation'!$B$23-'rhos computation'!$B$23)</f>
        <v>0.0359333299742673</v>
      </c>
      <c r="W2856" s="0" t="n">
        <f aca="false">NORMSDIST(-O2856)</f>
        <v>0.00860672512756553</v>
      </c>
      <c r="X2856" s="0" t="n">
        <f aca="false">NORMSDIST(-P2856)</f>
        <v>0.0414148788557297</v>
      </c>
    </row>
    <row r="2857" customFormat="false" ht="13" hidden="false" customHeight="false" outlineLevel="0" collapsed="false">
      <c r="A2857" s="0" t="n">
        <v>-0.862320209662321</v>
      </c>
      <c r="B2857" s="0" t="n">
        <v>1.1643474194939</v>
      </c>
      <c r="C2857" s="0" t="n">
        <v>0.639654401336211</v>
      </c>
      <c r="D2857" s="0" t="n">
        <v>0.981198465078341</v>
      </c>
      <c r="E2857" s="0" t="n">
        <f aca="false" t="array" ref="E2857:H2857">MMULT(A2857:D2857,'Root matrix of resiudals'!$B$19:E$22)</f>
        <v>-0.0339466196653568</v>
      </c>
      <c r="F2857" s="0" t="n">
        <v>0.0336764737415444</v>
      </c>
      <c r="G2857" s="0" t="n">
        <v>0.014547339728203</v>
      </c>
      <c r="H2857" s="0" t="n">
        <v>0.0170611621955851</v>
      </c>
      <c r="I2857" s="0" t="n">
        <f aca="false" t="array" ref="I2857:I2857">'Point forecasts'!B$3+E2857</f>
        <v>-0.0466484112323872</v>
      </c>
      <c r="J2857" s="0" t="n">
        <f aca="false" t="array" ref="J2857:J2857">'Point forecasts'!C$3+F2857</f>
        <v>0.0039658878032536</v>
      </c>
      <c r="K2857" s="0" t="n">
        <f aca="false" t="array" ref="K2857:K2857">'Point forecasts'!D$3+G2857</f>
        <v>0.0365490457408762</v>
      </c>
      <c r="L2857" s="0" t="n">
        <f aca="false" t="array" ref="L2857:L2857">'Point forecasts'!E$3+H2857</f>
        <v>0.0282774343712176</v>
      </c>
      <c r="M2857" s="0" t="n">
        <f aca="false" t="array" ref="M2857:M2857">'Point forecasts'!F$2+I2857</f>
        <v>0.0818843347176458</v>
      </c>
      <c r="N2857" s="0" t="n">
        <f aca="false" t="array" ref="N2857:N2857">'Point forecasts'!G$2+J2857</f>
        <v>0.0149999280954708</v>
      </c>
      <c r="O2857" s="0" t="n">
        <f aca="false" t="array" ref="O2857:O2857">'Point forecasts'!H$2+K2857</f>
        <v>2.42325678023313</v>
      </c>
      <c r="P2857" s="0" t="n">
        <f aca="false" t="array" ref="P2857:P2857">'Point forecasts'!I$2+L2857</f>
        <v>1.76181593821301</v>
      </c>
      <c r="Q2857" s="0" t="n">
        <f aca="false" t="array" ref="Q2857:S2857">MMULT(M2857:P2857,'input - gretl'!$B$19:$D$22)+MMULT('Point forecasts'!$J$3:$O$3,'input - gretl'!$B$23:$D$28)</f>
        <v>13.9731641667647</v>
      </c>
      <c r="R2857" s="0" t="n">
        <v>6.8407678026821</v>
      </c>
      <c r="S2857" s="0" t="n">
        <v>10.1455527066313</v>
      </c>
      <c r="U2857" s="4" t="n">
        <f aca="false">NORMSDIST(-M2857/'rhos computation'!$B$11)-EXP(M2857+'rhos computation'!$B$11^2/2)*NORMSDIST(-M2857/'rhos computation'!$B$11-'rhos computation'!$B$11)</f>
        <v>0.0212875784003761</v>
      </c>
      <c r="V2857" s="4" t="n">
        <f aca="false">NORMSDIST(-N2857/'rhos computation'!$B$23)-EXP(N2857+'rhos computation'!$B$23^2/2)*NORMSDIST(-N2857/'rhos computation'!$B$23-'rhos computation'!$B$23)</f>
        <v>0.0153078278094784</v>
      </c>
      <c r="W2857" s="0" t="n">
        <f aca="false">NORMSDIST(-O2857)</f>
        <v>0.00769102482301139</v>
      </c>
      <c r="X2857" s="0" t="n">
        <f aca="false">NORMSDIST(-P2857)</f>
        <v>0.0390502004898125</v>
      </c>
    </row>
    <row r="2858" customFormat="false" ht="13" hidden="false" customHeight="false" outlineLevel="0" collapsed="false">
      <c r="A2858" s="0" t="n">
        <v>1.6822138420069</v>
      </c>
      <c r="B2858" s="0" t="n">
        <v>1.11797210309849</v>
      </c>
      <c r="C2858" s="0" t="n">
        <v>-0.306772726991709</v>
      </c>
      <c r="D2858" s="0" t="n">
        <v>-0.203521786196396</v>
      </c>
      <c r="E2858" s="0" t="n">
        <f aca="false" t="array" ref="E2858:H2858">MMULT(A2858:D2858,'Root matrix of resiudals'!$B$19:E$22)</f>
        <v>0.0744049373095683</v>
      </c>
      <c r="F2858" s="0" t="n">
        <v>0.0346369814191844</v>
      </c>
      <c r="G2858" s="0" t="n">
        <v>0.000915202570609988</v>
      </c>
      <c r="H2858" s="0" t="n">
        <v>-0.00422460174356232</v>
      </c>
      <c r="I2858" s="0" t="n">
        <f aca="false" t="array" ref="I2858:I2858">'Point forecasts'!B$3+E2858</f>
        <v>0.0617031457425379</v>
      </c>
      <c r="J2858" s="0" t="n">
        <f aca="false" t="array" ref="J2858:J2858">'Point forecasts'!C$3+F2858</f>
        <v>0.00492639548089367</v>
      </c>
      <c r="K2858" s="0" t="n">
        <f aca="false" t="array" ref="K2858:K2858">'Point forecasts'!D$3+G2858</f>
        <v>0.0229169085832831</v>
      </c>
      <c r="L2858" s="0" t="n">
        <f aca="false" t="array" ref="L2858:L2858">'Point forecasts'!E$3+H2858</f>
        <v>0.00699167043207017</v>
      </c>
      <c r="M2858" s="0" t="n">
        <f aca="false" t="array" ref="M2858:M2858">'Point forecasts'!F$2+I2858</f>
        <v>0.190235891692571</v>
      </c>
      <c r="N2858" s="0" t="n">
        <f aca="false" t="array" ref="N2858:N2858">'Point forecasts'!G$2+J2858</f>
        <v>0.0159604357731109</v>
      </c>
      <c r="O2858" s="0" t="n">
        <f aca="false" t="array" ref="O2858:O2858">'Point forecasts'!H$2+K2858</f>
        <v>2.40962464307553</v>
      </c>
      <c r="P2858" s="0" t="n">
        <f aca="false" t="array" ref="P2858:P2858">'Point forecasts'!I$2+L2858</f>
        <v>1.74053017427387</v>
      </c>
      <c r="Q2858" s="0" t="n">
        <f aca="false" t="array" ref="Q2858:S2858">MMULT(M2858:P2858,'input - gretl'!$B$19:$D$22)+MMULT('Point forecasts'!$J$3:$O$3,'input - gretl'!$B$23:$D$28)</f>
        <v>14.0815157237396</v>
      </c>
      <c r="R2858" s="0" t="n">
        <v>6.84172831035974</v>
      </c>
      <c r="S2858" s="0" t="n">
        <v>10.1521643952681</v>
      </c>
      <c r="U2858" s="4" t="n">
        <f aca="false">NORMSDIST(-M2858/'rhos computation'!$B$11)-EXP(M2858+'rhos computation'!$B$11^2/2)*NORMSDIST(-M2858/'rhos computation'!$B$11-'rhos computation'!$B$11)</f>
        <v>0.00470628986250662</v>
      </c>
      <c r="V2858" s="4" t="n">
        <f aca="false">NORMSDIST(-N2858/'rhos computation'!$B$23)-EXP(N2858+'rhos computation'!$B$23^2/2)*NORMSDIST(-N2858/'rhos computation'!$B$23-'rhos computation'!$B$23)</f>
        <v>0.014945908071934</v>
      </c>
      <c r="W2858" s="0" t="n">
        <f aca="false">NORMSDIST(-O2858)</f>
        <v>0.00798447016411007</v>
      </c>
      <c r="X2858" s="0" t="n">
        <f aca="false">NORMSDIST(-P2858)</f>
        <v>0.0408829832263812</v>
      </c>
    </row>
    <row r="2859" customFormat="false" ht="13" hidden="false" customHeight="false" outlineLevel="0" collapsed="false">
      <c r="A2859" s="0" t="n">
        <v>-1.76342123746604</v>
      </c>
      <c r="B2859" s="0" t="n">
        <v>2.07499535294854</v>
      </c>
      <c r="C2859" s="0" t="n">
        <v>-0.24031342868711</v>
      </c>
      <c r="D2859" s="0" t="n">
        <v>0.852764878122003</v>
      </c>
      <c r="E2859" s="0" t="n">
        <f aca="false" t="array" ref="E2859:H2859">MMULT(A2859:D2859,'Root matrix of resiudals'!$B$19:E$22)</f>
        <v>-0.0715839219036172</v>
      </c>
      <c r="F2859" s="0" t="n">
        <v>0.0544874552223347</v>
      </c>
      <c r="G2859" s="0" t="n">
        <v>0.002375521383678</v>
      </c>
      <c r="H2859" s="0" t="n">
        <v>0.0143741075364305</v>
      </c>
      <c r="I2859" s="0" t="n">
        <f aca="false" t="array" ref="I2859:I2859">'Point forecasts'!B$3+E2859</f>
        <v>-0.0842857134706477</v>
      </c>
      <c r="J2859" s="0" t="n">
        <f aca="false" t="array" ref="J2859:J2859">'Point forecasts'!C$3+F2859</f>
        <v>0.0247768692840439</v>
      </c>
      <c r="K2859" s="0" t="n">
        <f aca="false" t="array" ref="K2859:K2859">'Point forecasts'!D$3+G2859</f>
        <v>0.0243772273963511</v>
      </c>
      <c r="L2859" s="0" t="n">
        <f aca="false" t="array" ref="L2859:L2859">'Point forecasts'!E$3+H2859</f>
        <v>0.025590379712063</v>
      </c>
      <c r="M2859" s="0" t="n">
        <f aca="false" t="array" ref="M2859:M2859">'Point forecasts'!F$2+I2859</f>
        <v>0.0442470324793853</v>
      </c>
      <c r="N2859" s="0" t="n">
        <f aca="false" t="array" ref="N2859:N2859">'Point forecasts'!G$2+J2859</f>
        <v>0.0358109095762611</v>
      </c>
      <c r="O2859" s="0" t="n">
        <f aca="false" t="array" ref="O2859:O2859">'Point forecasts'!H$2+K2859</f>
        <v>2.4110849618886</v>
      </c>
      <c r="P2859" s="0" t="n">
        <f aca="false" t="array" ref="P2859:P2859">'Point forecasts'!I$2+L2859</f>
        <v>1.75912888355386</v>
      </c>
      <c r="Q2859" s="0" t="n">
        <f aca="false" t="array" ref="Q2859:S2859">MMULT(M2859:P2859,'input - gretl'!$B$19:$D$22)+MMULT('Point forecasts'!$J$3:$O$3,'input - gretl'!$B$23:$D$28)</f>
        <v>13.9355268645264</v>
      </c>
      <c r="R2859" s="0" t="n">
        <v>6.86157878416289</v>
      </c>
      <c r="S2859" s="0" t="n">
        <v>10.1359364116204</v>
      </c>
      <c r="U2859" s="4" t="n">
        <f aca="false">NORMSDIST(-M2859/'rhos computation'!$B$11)-EXP(M2859+'rhos computation'!$B$11^2/2)*NORMSDIST(-M2859/'rhos computation'!$B$11-'rhos computation'!$B$11)</f>
        <v>0.0323941279785091</v>
      </c>
      <c r="V2859" s="4" t="n">
        <f aca="false">NORMSDIST(-N2859/'rhos computation'!$B$23)-EXP(N2859+'rhos computation'!$B$23^2/2)*NORMSDIST(-N2859/'rhos computation'!$B$23-'rhos computation'!$B$23)</f>
        <v>0.00874405211423718</v>
      </c>
      <c r="W2859" s="0" t="n">
        <f aca="false">NORMSDIST(-O2859)</f>
        <v>0.00795257141445592</v>
      </c>
      <c r="X2859" s="0" t="n">
        <f aca="false">NORMSDIST(-P2859)</f>
        <v>0.0392778100018332</v>
      </c>
    </row>
    <row r="2860" customFormat="false" ht="13" hidden="false" customHeight="false" outlineLevel="0" collapsed="false">
      <c r="A2860" s="0" t="n">
        <v>1.16740509696067</v>
      </c>
      <c r="B2860" s="0" t="n">
        <v>0.182652135493186</v>
      </c>
      <c r="C2860" s="0" t="n">
        <v>0.699000275518176</v>
      </c>
      <c r="D2860" s="0" t="n">
        <v>-0.713143483429856</v>
      </c>
      <c r="E2860" s="0" t="n">
        <f aca="false" t="array" ref="E2860:H2860">MMULT(A2860:D2860,'Root matrix of resiudals'!$B$19:E$22)</f>
        <v>0.0516371250375233</v>
      </c>
      <c r="F2860" s="0" t="n">
        <v>0.0103249187633002</v>
      </c>
      <c r="G2860" s="0" t="n">
        <v>0.0125459964972625</v>
      </c>
      <c r="H2860" s="0" t="n">
        <v>-0.0112067002124401</v>
      </c>
      <c r="I2860" s="0" t="n">
        <f aca="false" t="array" ref="I2860:I2860">'Point forecasts'!B$3+E2860</f>
        <v>0.0389353334704928</v>
      </c>
      <c r="J2860" s="0" t="n">
        <f aca="false" t="array" ref="J2860:J2860">'Point forecasts'!C$3+F2860</f>
        <v>-0.0193856671749905</v>
      </c>
      <c r="K2860" s="0" t="n">
        <f aca="false" t="array" ref="K2860:K2860">'Point forecasts'!D$3+G2860</f>
        <v>0.0345477025099356</v>
      </c>
      <c r="L2860" s="0" t="n">
        <f aca="false" t="array" ref="L2860:L2860">'Point forecasts'!E$3+H2860</f>
        <v>9.5719631923747E-006</v>
      </c>
      <c r="M2860" s="0" t="n">
        <f aca="false" t="array" ref="M2860:M2860">'Point forecasts'!F$2+I2860</f>
        <v>0.167468079420526</v>
      </c>
      <c r="N2860" s="0" t="n">
        <f aca="false" t="array" ref="N2860:N2860">'Point forecasts'!G$2+J2860</f>
        <v>-0.00835162688277332</v>
      </c>
      <c r="O2860" s="0" t="n">
        <f aca="false" t="array" ref="O2860:O2860">'Point forecasts'!H$2+K2860</f>
        <v>2.42125543700219</v>
      </c>
      <c r="P2860" s="0" t="n">
        <f aca="false" t="array" ref="P2860:P2860">'Point forecasts'!I$2+L2860</f>
        <v>1.73354807580499</v>
      </c>
      <c r="Q2860" s="0" t="n">
        <f aca="false" t="array" ref="Q2860:S2860">MMULT(M2860:P2860,'input - gretl'!$B$19:$D$22)+MMULT('Point forecasts'!$J$3:$O$3,'input - gretl'!$B$23:$D$28)</f>
        <v>14.0587479114676</v>
      </c>
      <c r="R2860" s="0" t="n">
        <v>6.81741624770385</v>
      </c>
      <c r="S2860" s="0" t="n">
        <v>10.1704355139435</v>
      </c>
      <c r="U2860" s="4" t="n">
        <f aca="false">NORMSDIST(-M2860/'rhos computation'!$B$11)-EXP(M2860+'rhos computation'!$B$11^2/2)*NORMSDIST(-M2860/'rhos computation'!$B$11-'rhos computation'!$B$11)</f>
        <v>0.00671988024226083</v>
      </c>
      <c r="V2860" s="4" t="n">
        <f aca="false">NORMSDIST(-N2860/'rhos computation'!$B$23)-EXP(N2860+'rhos computation'!$B$23^2/2)*NORMSDIST(-N2860/'rhos computation'!$B$23-'rhos computation'!$B$23)</f>
        <v>0.0259641603620744</v>
      </c>
      <c r="W2860" s="0" t="n">
        <f aca="false">NORMSDIST(-O2860)</f>
        <v>0.00773350229229337</v>
      </c>
      <c r="X2860" s="0" t="n">
        <f aca="false">NORMSDIST(-P2860)</f>
        <v>0.0414991501423188</v>
      </c>
    </row>
    <row r="2861" customFormat="false" ht="13" hidden="false" customHeight="false" outlineLevel="0" collapsed="false">
      <c r="A2861" s="0" t="n">
        <v>-0.730219443031141</v>
      </c>
      <c r="B2861" s="0" t="n">
        <v>1.07213021962009</v>
      </c>
      <c r="C2861" s="0" t="n">
        <v>-0.319684248367747</v>
      </c>
      <c r="D2861" s="0" t="n">
        <v>0.962397878010971</v>
      </c>
      <c r="E2861" s="0" t="n">
        <f aca="false" t="array" ref="E2861:H2861">MMULT(A2861:D2861,'Root matrix of resiudals'!$B$19:E$22)</f>
        <v>-0.0296656082678069</v>
      </c>
      <c r="F2861" s="0" t="n">
        <v>0.0278950721736723</v>
      </c>
      <c r="G2861" s="0" t="n">
        <v>-0.00110237856149751</v>
      </c>
      <c r="H2861" s="0" t="n">
        <v>0.0156007686725862</v>
      </c>
      <c r="I2861" s="0" t="n">
        <f aca="false" t="array" ref="I2861:I2861">'Point forecasts'!B$3+E2861</f>
        <v>-0.0423673998348374</v>
      </c>
      <c r="J2861" s="0" t="n">
        <f aca="false" t="array" ref="J2861:J2861">'Point forecasts'!C$3+F2861</f>
        <v>-0.00181551376461847</v>
      </c>
      <c r="K2861" s="0" t="n">
        <f aca="false" t="array" ref="K2861:K2861">'Point forecasts'!D$3+G2861</f>
        <v>0.0208993274511756</v>
      </c>
      <c r="L2861" s="0" t="n">
        <f aca="false" t="array" ref="L2861:L2861">'Point forecasts'!E$3+H2861</f>
        <v>0.0268170408482187</v>
      </c>
      <c r="M2861" s="0" t="n">
        <f aca="false" t="array" ref="M2861:M2861">'Point forecasts'!F$2+I2861</f>
        <v>0.0861653461151956</v>
      </c>
      <c r="N2861" s="0" t="n">
        <f aca="false" t="array" ref="N2861:N2861">'Point forecasts'!G$2+J2861</f>
        <v>0.00921852652759873</v>
      </c>
      <c r="O2861" s="0" t="n">
        <f aca="false" t="array" ref="O2861:O2861">'Point forecasts'!H$2+K2861</f>
        <v>2.40760706194343</v>
      </c>
      <c r="P2861" s="0" t="n">
        <f aca="false" t="array" ref="P2861:P2861">'Point forecasts'!I$2+L2861</f>
        <v>1.76035554469001</v>
      </c>
      <c r="Q2861" s="0" t="n">
        <f aca="false" t="array" ref="Q2861:S2861">MMULT(M2861:P2861,'input - gretl'!$B$19:$D$22)+MMULT('Point forecasts'!$J$3:$O$3,'input - gretl'!$B$23:$D$28)</f>
        <v>13.9774451781622</v>
      </c>
      <c r="R2861" s="0" t="n">
        <v>6.83498640111422</v>
      </c>
      <c r="S2861" s="0" t="n">
        <v>10.1312918956017</v>
      </c>
      <c r="U2861" s="4" t="n">
        <f aca="false">NORMSDIST(-M2861/'rhos computation'!$B$11)-EXP(M2861+'rhos computation'!$B$11^2/2)*NORMSDIST(-M2861/'rhos computation'!$B$11-'rhos computation'!$B$11)</f>
        <v>0.0202291717787016</v>
      </c>
      <c r="V2861" s="4" t="n">
        <f aca="false">NORMSDIST(-N2861/'rhos computation'!$B$23)-EXP(N2861+'rhos computation'!$B$23^2/2)*NORMSDIST(-N2861/'rhos computation'!$B$23-'rhos computation'!$B$23)</f>
        <v>0.0176125555922059</v>
      </c>
      <c r="W2861" s="0" t="n">
        <f aca="false">NORMSDIST(-O2861)</f>
        <v>0.00802872664104704</v>
      </c>
      <c r="X2861" s="0" t="n">
        <f aca="false">NORMSDIST(-P2861)</f>
        <v>0.0391737709317903</v>
      </c>
    </row>
    <row r="2862" customFormat="false" ht="13" hidden="false" customHeight="false" outlineLevel="0" collapsed="false">
      <c r="A2862" s="0" t="n">
        <v>0.338574559592839</v>
      </c>
      <c r="B2862" s="0" t="n">
        <v>-2.66921110351273</v>
      </c>
      <c r="C2862" s="0" t="n">
        <v>-0.45549551072039</v>
      </c>
      <c r="D2862" s="0" t="n">
        <v>0.527982003047842</v>
      </c>
      <c r="E2862" s="0" t="n">
        <f aca="false" t="array" ref="E2862:H2862">MMULT(A2862:D2862,'Root matrix of resiudals'!$B$19:E$22)</f>
        <v>0.00771782385125806</v>
      </c>
      <c r="F2862" s="0" t="n">
        <v>-0.0770992452799132</v>
      </c>
      <c r="G2862" s="0" t="n">
        <v>-0.0159012324292566</v>
      </c>
      <c r="H2862" s="0" t="n">
        <v>0.00774103869787943</v>
      </c>
      <c r="I2862" s="0" t="n">
        <f aca="false" t="array" ref="I2862:I2862">'Point forecasts'!B$3+E2862</f>
        <v>-0.0049839677157724</v>
      </c>
      <c r="J2862" s="0" t="n">
        <f aca="false" t="array" ref="J2862:J2862">'Point forecasts'!C$3+F2862</f>
        <v>-0.106809831218204</v>
      </c>
      <c r="K2862" s="0" t="n">
        <f aca="false" t="array" ref="K2862:K2862">'Point forecasts'!D$3+G2862</f>
        <v>0.00610047358341654</v>
      </c>
      <c r="L2862" s="0" t="n">
        <f aca="false" t="array" ref="L2862:L2862">'Point forecasts'!E$3+H2862</f>
        <v>0.0189573108735119</v>
      </c>
      <c r="M2862" s="0" t="n">
        <f aca="false" t="array" ref="M2862:M2862">'Point forecasts'!F$2+I2862</f>
        <v>0.123548778234261</v>
      </c>
      <c r="N2862" s="0" t="n">
        <f aca="false" t="array" ref="N2862:N2862">'Point forecasts'!G$2+J2862</f>
        <v>-0.0957757909259867</v>
      </c>
      <c r="O2862" s="0" t="n">
        <f aca="false" t="array" ref="O2862:O2862">'Point forecasts'!H$2+K2862</f>
        <v>2.39280820807567</v>
      </c>
      <c r="P2862" s="0" t="n">
        <f aca="false" t="array" ref="P2862:P2862">'Point forecasts'!I$2+L2862</f>
        <v>1.75249581471531</v>
      </c>
      <c r="Q2862" s="0" t="n">
        <f aca="false" t="array" ref="Q2862:S2862">MMULT(M2862:P2862,'input - gretl'!$B$19:$D$22)+MMULT('Point forecasts'!$J$3:$O$3,'input - gretl'!$B$23:$D$28)</f>
        <v>14.0148286102813</v>
      </c>
      <c r="R2862" s="0" t="n">
        <v>6.72999208366064</v>
      </c>
      <c r="S2862" s="0" t="n">
        <v>10.1239680379264</v>
      </c>
      <c r="U2862" s="4" t="n">
        <f aca="false">NORMSDIST(-M2862/'rhos computation'!$B$11)-EXP(M2862+'rhos computation'!$B$11^2/2)*NORMSDIST(-M2862/'rhos computation'!$B$11-'rhos computation'!$B$11)</f>
        <v>0.0125847733522555</v>
      </c>
      <c r="V2862" s="4" t="n">
        <f aca="false">NORMSDIST(-N2862/'rhos computation'!$B$23)-EXP(N2862+'rhos computation'!$B$23^2/2)*NORMSDIST(-N2862/'rhos computation'!$B$23-'rhos computation'!$B$23)</f>
        <v>0.0909455241999742</v>
      </c>
      <c r="W2862" s="0" t="n">
        <f aca="false">NORMSDIST(-O2862)</f>
        <v>0.00835998929626393</v>
      </c>
      <c r="X2862" s="0" t="n">
        <f aca="false">NORMSDIST(-P2862)</f>
        <v>0.0398442944514467</v>
      </c>
    </row>
    <row r="2863" customFormat="false" ht="13" hidden="false" customHeight="false" outlineLevel="0" collapsed="false">
      <c r="A2863" s="0" t="n">
        <v>1.80536405263527</v>
      </c>
      <c r="B2863" s="0" t="n">
        <v>-0.0287746485523735</v>
      </c>
      <c r="C2863" s="0" t="n">
        <v>-0.467183624660623</v>
      </c>
      <c r="D2863" s="0" t="n">
        <v>1.69303039409647</v>
      </c>
      <c r="E2863" s="0" t="n">
        <f aca="false" t="array" ref="E2863:H2863">MMULT(A2863:D2863,'Root matrix of resiudals'!$B$19:E$22)</f>
        <v>0.0761677924036684</v>
      </c>
      <c r="F2863" s="0" t="n">
        <v>0.0016993869359794</v>
      </c>
      <c r="G2863" s="0" t="n">
        <v>-0.00346306089789365</v>
      </c>
      <c r="H2863" s="0" t="n">
        <v>0.0262447044986218</v>
      </c>
      <c r="I2863" s="0" t="n">
        <f aca="false" t="array" ref="I2863:I2863">'Point forecasts'!B$3+E2863</f>
        <v>0.0634660008366379</v>
      </c>
      <c r="J2863" s="0" t="n">
        <f aca="false" t="array" ref="J2863:J2863">'Point forecasts'!C$3+F2863</f>
        <v>-0.0280111990023114</v>
      </c>
      <c r="K2863" s="0" t="n">
        <f aca="false" t="array" ref="K2863:K2863">'Point forecasts'!D$3+G2863</f>
        <v>0.0185386451147795</v>
      </c>
      <c r="L2863" s="0" t="n">
        <f aca="false" t="array" ref="L2863:L2863">'Point forecasts'!E$3+H2863</f>
        <v>0.0374609766742543</v>
      </c>
      <c r="M2863" s="0" t="n">
        <f aca="false" t="array" ref="M2863:M2863">'Point forecasts'!F$2+I2863</f>
        <v>0.191998746786671</v>
      </c>
      <c r="N2863" s="0" t="n">
        <f aca="false" t="array" ref="N2863:N2863">'Point forecasts'!G$2+J2863</f>
        <v>-0.0169771587100942</v>
      </c>
      <c r="O2863" s="0" t="n">
        <f aca="false" t="array" ref="O2863:O2863">'Point forecasts'!H$2+K2863</f>
        <v>2.40524637960703</v>
      </c>
      <c r="P2863" s="0" t="n">
        <f aca="false" t="array" ref="P2863:P2863">'Point forecasts'!I$2+L2863</f>
        <v>1.77099948051605</v>
      </c>
      <c r="Q2863" s="0" t="n">
        <f aca="false" t="array" ref="Q2863:S2863">MMULT(M2863:P2863,'input - gretl'!$B$19:$D$22)+MMULT('Point forecasts'!$J$3:$O$3,'input - gretl'!$B$23:$D$28)</f>
        <v>14.0832785788337</v>
      </c>
      <c r="R2863" s="0" t="n">
        <v>6.80879071587653</v>
      </c>
      <c r="S2863" s="0" t="n">
        <v>10.1188082980979</v>
      </c>
      <c r="U2863" s="4" t="n">
        <f aca="false">NORMSDIST(-M2863/'rhos computation'!$B$11)-EXP(M2863+'rhos computation'!$B$11^2/2)*NORMSDIST(-M2863/'rhos computation'!$B$11-'rhos computation'!$B$11)</f>
        <v>0.00457414937831176</v>
      </c>
      <c r="V2863" s="4" t="n">
        <f aca="false">NORMSDIST(-N2863/'rhos computation'!$B$23)-EXP(N2863+'rhos computation'!$B$23^2/2)*NORMSDIST(-N2863/'rhos computation'!$B$23-'rhos computation'!$B$23)</f>
        <v>0.0307975112548808</v>
      </c>
      <c r="W2863" s="0" t="n">
        <f aca="false">NORMSDIST(-O2863)</f>
        <v>0.00808078283457302</v>
      </c>
      <c r="X2863" s="0" t="n">
        <f aca="false">NORMSDIST(-P2863)</f>
        <v>0.0382803940546289</v>
      </c>
    </row>
    <row r="2864" customFormat="false" ht="13" hidden="false" customHeight="false" outlineLevel="0" collapsed="false">
      <c r="A2864" s="0" t="n">
        <v>-0.633282557516161</v>
      </c>
      <c r="B2864" s="0" t="n">
        <v>0.180372447901072</v>
      </c>
      <c r="C2864" s="0" t="n">
        <v>2.1563822207616</v>
      </c>
      <c r="D2864" s="0" t="n">
        <v>-0.982966326070127</v>
      </c>
      <c r="E2864" s="0" t="n">
        <f aca="false" t="array" ref="E2864:H2864">MMULT(A2864:D2864,'Root matrix of resiudals'!$B$19:E$22)</f>
        <v>-0.0237220549268451</v>
      </c>
      <c r="F2864" s="0" t="n">
        <v>0.0113975093039446</v>
      </c>
      <c r="G2864" s="0" t="n">
        <v>0.0334908579464428</v>
      </c>
      <c r="H2864" s="0" t="n">
        <v>-0.0132267386498983</v>
      </c>
      <c r="I2864" s="0" t="n">
        <f aca="false" t="array" ref="I2864:I2864">'Point forecasts'!B$3+E2864</f>
        <v>-0.0364238464938755</v>
      </c>
      <c r="J2864" s="0" t="n">
        <f aca="false" t="array" ref="J2864:J2864">'Point forecasts'!C$3+F2864</f>
        <v>-0.0183130766343462</v>
      </c>
      <c r="K2864" s="0" t="n">
        <f aca="false" t="array" ref="K2864:K2864">'Point forecasts'!D$3+G2864</f>
        <v>0.0554925639591159</v>
      </c>
      <c r="L2864" s="0" t="n">
        <f aca="false" t="array" ref="L2864:L2864">'Point forecasts'!E$3+H2864</f>
        <v>-0.00201046647426581</v>
      </c>
      <c r="M2864" s="0" t="n">
        <f aca="false" t="array" ref="M2864:M2864">'Point forecasts'!F$2+I2864</f>
        <v>0.0921088994561575</v>
      </c>
      <c r="N2864" s="0" t="n">
        <f aca="false" t="array" ref="N2864:N2864">'Point forecasts'!G$2+J2864</f>
        <v>-0.00727903634212896</v>
      </c>
      <c r="O2864" s="0" t="n">
        <f aca="false" t="array" ref="O2864:O2864">'Point forecasts'!H$2+K2864</f>
        <v>2.44220029845137</v>
      </c>
      <c r="P2864" s="0" t="n">
        <f aca="false" t="array" ref="P2864:P2864">'Point forecasts'!I$2+L2864</f>
        <v>1.73152803736753</v>
      </c>
      <c r="Q2864" s="0" t="n">
        <f aca="false" t="array" ref="Q2864:S2864">MMULT(M2864:P2864,'input - gretl'!$B$19:$D$22)+MMULT('Point forecasts'!$J$3:$O$3,'input - gretl'!$B$23:$D$28)</f>
        <v>13.9833887315032</v>
      </c>
      <c r="R2864" s="0" t="n">
        <v>6.8184888382445</v>
      </c>
      <c r="S2864" s="0" t="n">
        <v>10.1933015329487</v>
      </c>
      <c r="U2864" s="4" t="n">
        <f aca="false">NORMSDIST(-M2864/'rhos computation'!$B$11)-EXP(M2864+'rhos computation'!$B$11^2/2)*NORMSDIST(-M2864/'rhos computation'!$B$11-'rhos computation'!$B$11)</f>
        <v>0.0188252018428375</v>
      </c>
      <c r="V2864" s="4" t="n">
        <f aca="false">NORMSDIST(-N2864/'rhos computation'!$B$23)-EXP(N2864+'rhos computation'!$B$23^2/2)*NORMSDIST(-N2864/'rhos computation'!$B$23-'rhos computation'!$B$23)</f>
        <v>0.02539634053043</v>
      </c>
      <c r="W2864" s="0" t="n">
        <f aca="false">NORMSDIST(-O2864)</f>
        <v>0.00729902239450764</v>
      </c>
      <c r="X2864" s="0" t="n">
        <f aca="false">NORMSDIST(-P2864)</f>
        <v>0.0416788143448356</v>
      </c>
    </row>
    <row r="2865" customFormat="false" ht="13" hidden="false" customHeight="false" outlineLevel="0" collapsed="false">
      <c r="A2865" s="0" t="n">
        <v>1.32595736753735</v>
      </c>
      <c r="B2865" s="0" t="n">
        <v>-1.58710569836565</v>
      </c>
      <c r="C2865" s="0" t="n">
        <v>0.269496166332795</v>
      </c>
      <c r="D2865" s="0" t="n">
        <v>0.0648058268532074</v>
      </c>
      <c r="E2865" s="0" t="n">
        <f aca="false" t="array" ref="E2865:H2865">MMULT(A2865:D2865,'Root matrix of resiudals'!$B$19:E$22)</f>
        <v>0.0536041389396473</v>
      </c>
      <c r="F2865" s="0" t="n">
        <v>-0.0413728905625771</v>
      </c>
      <c r="G2865" s="0" t="n">
        <v>0.000356931373156307</v>
      </c>
      <c r="H2865" s="0" t="n">
        <v>0.00074832888654257</v>
      </c>
      <c r="I2865" s="0" t="n">
        <f aca="false" t="array" ref="I2865:I2865">'Point forecasts'!B$3+E2865</f>
        <v>0.0409023473726169</v>
      </c>
      <c r="J2865" s="0" t="n">
        <f aca="false" t="array" ref="J2865:J2865">'Point forecasts'!C$3+F2865</f>
        <v>-0.0710834765008679</v>
      </c>
      <c r="K2865" s="0" t="n">
        <f aca="false" t="array" ref="K2865:K2865">'Point forecasts'!D$3+G2865</f>
        <v>0.0223586373858294</v>
      </c>
      <c r="L2865" s="0" t="n">
        <f aca="false" t="array" ref="L2865:L2865">'Point forecasts'!E$3+H2865</f>
        <v>0.0119646010621751</v>
      </c>
      <c r="M2865" s="0" t="n">
        <f aca="false" t="array" ref="M2865:M2865">'Point forecasts'!F$2+I2865</f>
        <v>0.16943509332265</v>
      </c>
      <c r="N2865" s="0" t="n">
        <f aca="false" t="array" ref="N2865:N2865">'Point forecasts'!G$2+J2865</f>
        <v>-0.0600494362086507</v>
      </c>
      <c r="O2865" s="0" t="n">
        <f aca="false" t="array" ref="O2865:O2865">'Point forecasts'!H$2+K2865</f>
        <v>2.40906637187808</v>
      </c>
      <c r="P2865" s="0" t="n">
        <f aca="false" t="array" ref="P2865:P2865">'Point forecasts'!I$2+L2865</f>
        <v>1.74550310490397</v>
      </c>
      <c r="Q2865" s="0" t="n">
        <f aca="false" t="array" ref="Q2865:S2865">MMULT(M2865:P2865,'input - gretl'!$B$19:$D$22)+MMULT('Point forecasts'!$J$3:$O$3,'input - gretl'!$B$23:$D$28)</f>
        <v>14.0607149253697</v>
      </c>
      <c r="R2865" s="0" t="n">
        <v>6.76571843837797</v>
      </c>
      <c r="S2865" s="0" t="n">
        <v>10.1468766183948</v>
      </c>
      <c r="U2865" s="4" t="n">
        <f aca="false">NORMSDIST(-M2865/'rhos computation'!$B$11)-EXP(M2865+'rhos computation'!$B$11^2/2)*NORMSDIST(-M2865/'rhos computation'!$B$11-'rhos computation'!$B$11)</f>
        <v>0.00652177123449008</v>
      </c>
      <c r="V2865" s="4" t="n">
        <f aca="false">NORMSDIST(-N2865/'rhos computation'!$B$23)-EXP(N2865+'rhos computation'!$B$23^2/2)*NORMSDIST(-N2865/'rhos computation'!$B$23-'rhos computation'!$B$23)</f>
        <v>0.0610433131505184</v>
      </c>
      <c r="W2865" s="0" t="n">
        <f aca="false">NORMSDIST(-O2865)</f>
        <v>0.007996694558595</v>
      </c>
      <c r="X2865" s="0" t="n">
        <f aca="false">NORMSDIST(-P2865)</f>
        <v>0.0404486662302726</v>
      </c>
    </row>
    <row r="2866" customFormat="false" ht="13" hidden="false" customHeight="false" outlineLevel="0" collapsed="false">
      <c r="A2866" s="0" t="n">
        <v>-1.94883724605708</v>
      </c>
      <c r="B2866" s="0" t="n">
        <v>-0.776696652445442</v>
      </c>
      <c r="C2866" s="0" t="n">
        <v>0.394029199029793</v>
      </c>
      <c r="D2866" s="0" t="n">
        <v>-1.76738626005077</v>
      </c>
      <c r="E2866" s="0" t="n">
        <f aca="false" t="array" ref="E2866:H2866">MMULT(A2866:D2866,'Root matrix of resiudals'!$B$19:E$22)</f>
        <v>-0.084209118221236</v>
      </c>
      <c r="F2866" s="0" t="n">
        <v>-0.0253058286054565</v>
      </c>
      <c r="G2866" s="0" t="n">
        <v>-0.000870238956580927</v>
      </c>
      <c r="H2866" s="0" t="n">
        <v>-0.027533013647396</v>
      </c>
      <c r="I2866" s="0" t="n">
        <f aca="false" t="array" ref="I2866:I2866">'Point forecasts'!B$3+E2866</f>
        <v>-0.0969109097882665</v>
      </c>
      <c r="J2866" s="0" t="n">
        <f aca="false" t="array" ref="J2866:J2866">'Point forecasts'!C$3+F2866</f>
        <v>-0.0550164145437473</v>
      </c>
      <c r="K2866" s="0" t="n">
        <f aca="false" t="array" ref="K2866:K2866">'Point forecasts'!D$3+G2866</f>
        <v>0.0211314670560922</v>
      </c>
      <c r="L2866" s="0" t="n">
        <f aca="false" t="array" ref="L2866:L2866">'Point forecasts'!E$3+H2866</f>
        <v>-0.0163167414717635</v>
      </c>
      <c r="M2866" s="0" t="n">
        <f aca="false" t="array" ref="M2866:M2866">'Point forecasts'!F$2+I2866</f>
        <v>0.0316218361617665</v>
      </c>
      <c r="N2866" s="0" t="n">
        <f aca="false" t="array" ref="N2866:N2866">'Point forecasts'!G$2+J2866</f>
        <v>-0.0439823742515301</v>
      </c>
      <c r="O2866" s="0" t="n">
        <f aca="false" t="array" ref="O2866:O2866">'Point forecasts'!H$2+K2866</f>
        <v>2.40783920154834</v>
      </c>
      <c r="P2866" s="0" t="n">
        <f aca="false" t="array" ref="P2866:P2866">'Point forecasts'!I$2+L2866</f>
        <v>1.71722176237003</v>
      </c>
      <c r="Q2866" s="0" t="n">
        <f aca="false" t="array" ref="Q2866:S2866">MMULT(M2866:P2866,'input - gretl'!$B$19:$D$22)+MMULT('Point forecasts'!$J$3:$O$3,'input - gretl'!$B$23:$D$28)</f>
        <v>13.9229016682088</v>
      </c>
      <c r="R2866" s="0" t="n">
        <v>6.78178550033509</v>
      </c>
      <c r="S2866" s="0" t="n">
        <v>10.172546418882</v>
      </c>
      <c r="U2866" s="4" t="n">
        <f aca="false">NORMSDIST(-M2866/'rhos computation'!$B$11)-EXP(M2866+'rhos computation'!$B$11^2/2)*NORMSDIST(-M2866/'rhos computation'!$B$11-'rhos computation'!$B$11)</f>
        <v>0.0368810182115933</v>
      </c>
      <c r="V2866" s="4" t="n">
        <f aca="false">NORMSDIST(-N2866/'rhos computation'!$B$23)-EXP(N2866+'rhos computation'!$B$23^2/2)*NORMSDIST(-N2866/'rhos computation'!$B$23-'rhos computation'!$B$23)</f>
        <v>0.0487352670117437</v>
      </c>
      <c r="W2866" s="0" t="n">
        <f aca="false">NORMSDIST(-O2866)</f>
        <v>0.00802362360802066</v>
      </c>
      <c r="X2866" s="0" t="n">
        <f aca="false">NORMSDIST(-P2866)</f>
        <v>0.0429693303603814</v>
      </c>
    </row>
    <row r="2867" customFormat="false" ht="13" hidden="false" customHeight="false" outlineLevel="0" collapsed="false">
      <c r="A2867" s="0" t="n">
        <v>0.397779560873933</v>
      </c>
      <c r="B2867" s="0" t="n">
        <v>-1.13623436114177</v>
      </c>
      <c r="C2867" s="0" t="n">
        <v>0.92597912160696</v>
      </c>
      <c r="D2867" s="0" t="n">
        <v>0.299937905858814</v>
      </c>
      <c r="E2867" s="0" t="n">
        <f aca="false" t="array" ref="E2867:H2867">MMULT(A2867:D2867,'Root matrix of resiudals'!$B$19:E$22)</f>
        <v>0.0155229112784198</v>
      </c>
      <c r="F2867" s="0" t="n">
        <v>-0.0282196458709241</v>
      </c>
      <c r="G2867" s="0" t="n">
        <v>0.0116780066176406</v>
      </c>
      <c r="H2867" s="0" t="n">
        <v>0.00570066898504016</v>
      </c>
      <c r="I2867" s="0" t="n">
        <f aca="false" t="array" ref="I2867:I2867">'Point forecasts'!B$3+E2867</f>
        <v>0.00282111971138933</v>
      </c>
      <c r="J2867" s="0" t="n">
        <f aca="false" t="array" ref="J2867:J2867">'Point forecasts'!C$3+F2867</f>
        <v>-0.0579302318092149</v>
      </c>
      <c r="K2867" s="0" t="n">
        <f aca="false" t="array" ref="K2867:K2867">'Point forecasts'!D$3+G2867</f>
        <v>0.0336797126303137</v>
      </c>
      <c r="L2867" s="0" t="n">
        <f aca="false" t="array" ref="L2867:L2867">'Point forecasts'!E$3+H2867</f>
        <v>0.0169169411606727</v>
      </c>
      <c r="M2867" s="0" t="n">
        <f aca="false" t="array" ref="M2867:M2867">'Point forecasts'!F$2+I2867</f>
        <v>0.131353865661422</v>
      </c>
      <c r="N2867" s="0" t="n">
        <f aca="false" t="array" ref="N2867:N2867">'Point forecasts'!G$2+J2867</f>
        <v>-0.0468961915169977</v>
      </c>
      <c r="O2867" s="0" t="n">
        <f aca="false" t="array" ref="O2867:O2867">'Point forecasts'!H$2+K2867</f>
        <v>2.42038744712256</v>
      </c>
      <c r="P2867" s="0" t="n">
        <f aca="false" t="array" ref="P2867:P2867">'Point forecasts'!I$2+L2867</f>
        <v>1.75045544500247</v>
      </c>
      <c r="Q2867" s="0" t="n">
        <f aca="false" t="array" ref="Q2867:S2867">MMULT(M2867:P2867,'input - gretl'!$B$19:$D$22)+MMULT('Point forecasts'!$J$3:$O$3,'input - gretl'!$B$23:$D$28)</f>
        <v>14.0226336977085</v>
      </c>
      <c r="R2867" s="0" t="n">
        <v>6.77887168306963</v>
      </c>
      <c r="S2867" s="0" t="n">
        <v>10.1534877705887</v>
      </c>
      <c r="U2867" s="4" t="n">
        <f aca="false">NORMSDIST(-M2867/'rhos computation'!$B$11)-EXP(M2867+'rhos computation'!$B$11^2/2)*NORMSDIST(-M2867/'rhos computation'!$B$11-'rhos computation'!$B$11)</f>
        <v>0.0113203399339611</v>
      </c>
      <c r="V2867" s="4" t="n">
        <f aca="false">NORMSDIST(-N2867/'rhos computation'!$B$23)-EXP(N2867+'rhos computation'!$B$23^2/2)*NORMSDIST(-N2867/'rhos computation'!$B$23-'rhos computation'!$B$23)</f>
        <v>0.0508909185206208</v>
      </c>
      <c r="W2867" s="0" t="n">
        <f aca="false">NORMSDIST(-O2867)</f>
        <v>0.00775198902728408</v>
      </c>
      <c r="X2867" s="0" t="n">
        <f aca="false">NORMSDIST(-P2867)</f>
        <v>0.040019877946782</v>
      </c>
    </row>
    <row r="2868" customFormat="false" ht="13" hidden="false" customHeight="false" outlineLevel="0" collapsed="false">
      <c r="A2868" s="0" t="n">
        <v>-1.28586858997286</v>
      </c>
      <c r="B2868" s="0" t="n">
        <v>0.971100221413654</v>
      </c>
      <c r="C2868" s="0" t="n">
        <v>-1.2870730607454</v>
      </c>
      <c r="D2868" s="0" t="n">
        <v>0.53336581001497</v>
      </c>
      <c r="E2868" s="0" t="n">
        <f aca="false" t="array" ref="E2868:H2868">MMULT(A2868:D2868,'Root matrix of resiudals'!$B$19:E$22)</f>
        <v>-0.0547650204210033</v>
      </c>
      <c r="F2868" s="0" t="n">
        <v>0.0202488058901954</v>
      </c>
      <c r="G2868" s="0" t="n">
        <v>-0.0182328931939413</v>
      </c>
      <c r="H2868" s="0" t="n">
        <v>0.00773706489354773</v>
      </c>
      <c r="I2868" s="0" t="n">
        <f aca="false" t="array" ref="I2868:I2868">'Point forecasts'!B$3+E2868</f>
        <v>-0.0674668119880338</v>
      </c>
      <c r="J2868" s="0" t="n">
        <f aca="false" t="array" ref="J2868:J2868">'Point forecasts'!C$3+F2868</f>
        <v>-0.00946178004809538</v>
      </c>
      <c r="K2868" s="0" t="n">
        <f aca="false" t="array" ref="K2868:K2868">'Point forecasts'!D$3+G2868</f>
        <v>0.00376881281873179</v>
      </c>
      <c r="L2868" s="0" t="n">
        <f aca="false" t="array" ref="L2868:L2868">'Point forecasts'!E$3+H2868</f>
        <v>0.0189533370691802</v>
      </c>
      <c r="M2868" s="0" t="n">
        <f aca="false" t="array" ref="M2868:M2868">'Point forecasts'!F$2+I2868</f>
        <v>0.0610659339619992</v>
      </c>
      <c r="N2868" s="0" t="n">
        <f aca="false" t="array" ref="N2868:N2868">'Point forecasts'!G$2+J2868</f>
        <v>0.00157226024412182</v>
      </c>
      <c r="O2868" s="0" t="n">
        <f aca="false" t="array" ref="O2868:O2868">'Point forecasts'!H$2+K2868</f>
        <v>2.39047654731098</v>
      </c>
      <c r="P2868" s="0" t="n">
        <f aca="false" t="array" ref="P2868:P2868">'Point forecasts'!I$2+L2868</f>
        <v>1.75249184091098</v>
      </c>
      <c r="Q2868" s="0" t="n">
        <f aca="false" t="array" ref="Q2868:S2868">MMULT(M2868:P2868,'input - gretl'!$B$19:$D$22)+MMULT('Point forecasts'!$J$3:$O$3,'input - gretl'!$B$23:$D$28)</f>
        <v>13.952345766009</v>
      </c>
      <c r="R2868" s="0" t="n">
        <v>6.82734013483075</v>
      </c>
      <c r="S2868" s="0" t="n">
        <v>10.1216401564483</v>
      </c>
      <c r="U2868" s="4" t="n">
        <f aca="false">NORMSDIST(-M2868/'rhos computation'!$B$11)-EXP(M2868+'rhos computation'!$B$11^2/2)*NORMSDIST(-M2868/'rhos computation'!$B$11-'rhos computation'!$B$11)</f>
        <v>0.02702055417671</v>
      </c>
      <c r="V2868" s="4" t="n">
        <f aca="false">NORMSDIST(-N2868/'rhos computation'!$B$23)-EXP(N2868+'rhos computation'!$B$23^2/2)*NORMSDIST(-N2868/'rhos computation'!$B$23-'rhos computation'!$B$23)</f>
        <v>0.020997354813708</v>
      </c>
      <c r="W2868" s="0" t="n">
        <f aca="false">NORMSDIST(-O2868)</f>
        <v>0.00841326188795891</v>
      </c>
      <c r="X2868" s="0" t="n">
        <f aca="false">NORMSDIST(-P2868)</f>
        <v>0.0398446358065668</v>
      </c>
    </row>
    <row r="2869" customFormat="false" ht="13" hidden="false" customHeight="false" outlineLevel="0" collapsed="false">
      <c r="A2869" s="0" t="n">
        <v>0.576673999025839</v>
      </c>
      <c r="B2869" s="0" t="n">
        <v>-0.336532172888907</v>
      </c>
      <c r="C2869" s="0" t="n">
        <v>-0.00128379941490925</v>
      </c>
      <c r="D2869" s="0" t="n">
        <v>1.52491307123723</v>
      </c>
      <c r="E2869" s="0" t="n">
        <f aca="false" t="array" ref="E2869:H2869">MMULT(A2869:D2869,'Root matrix of resiudals'!$B$19:E$22)</f>
        <v>0.0233944793081833</v>
      </c>
      <c r="F2869" s="0" t="n">
        <v>-0.00821420739065588</v>
      </c>
      <c r="G2869" s="0" t="n">
        <v>0.00122980858182295</v>
      </c>
      <c r="H2869" s="0" t="n">
        <v>0.0245004812389244</v>
      </c>
      <c r="I2869" s="0" t="n">
        <f aca="false" t="array" ref="I2869:I2869">'Point forecasts'!B$3+E2869</f>
        <v>0.0106926877411528</v>
      </c>
      <c r="J2869" s="0" t="n">
        <f aca="false" t="array" ref="J2869:J2869">'Point forecasts'!C$3+F2869</f>
        <v>-0.0379247933289466</v>
      </c>
      <c r="K2869" s="0" t="n">
        <f aca="false" t="array" ref="K2869:K2869">'Point forecasts'!D$3+G2869</f>
        <v>0.0232315145944961</v>
      </c>
      <c r="L2869" s="0" t="n">
        <f aca="false" t="array" ref="L2869:L2869">'Point forecasts'!E$3+H2869</f>
        <v>0.0357167534145569</v>
      </c>
      <c r="M2869" s="0" t="n">
        <f aca="false" t="array" ref="M2869:M2869">'Point forecasts'!F$2+I2869</f>
        <v>0.139225433691186</v>
      </c>
      <c r="N2869" s="0" t="n">
        <f aca="false" t="array" ref="N2869:N2869">'Point forecasts'!G$2+J2869</f>
        <v>-0.0268907530367294</v>
      </c>
      <c r="O2869" s="0" t="n">
        <f aca="false" t="array" ref="O2869:O2869">'Point forecasts'!H$2+K2869</f>
        <v>2.40993924908675</v>
      </c>
      <c r="P2869" s="0" t="n">
        <f aca="false" t="array" ref="P2869:P2869">'Point forecasts'!I$2+L2869</f>
        <v>1.76925525725635</v>
      </c>
      <c r="Q2869" s="0" t="n">
        <f aca="false" t="array" ref="Q2869:S2869">MMULT(M2869:P2869,'input - gretl'!$B$19:$D$22)+MMULT('Point forecasts'!$J$3:$O$3,'input - gretl'!$B$23:$D$28)</f>
        <v>14.0305052657382</v>
      </c>
      <c r="R2869" s="0" t="n">
        <v>6.79887712154989</v>
      </c>
      <c r="S2869" s="0" t="n">
        <v>10.1251600111088</v>
      </c>
      <c r="U2869" s="4" t="n">
        <f aca="false">NORMSDIST(-M2869/'rhos computation'!$B$11)-EXP(M2869+'rhos computation'!$B$11^2/2)*NORMSDIST(-M2869/'rhos computation'!$B$11-'rhos computation'!$B$11)</f>
        <v>0.0101490710834051</v>
      </c>
      <c r="V2869" s="4" t="n">
        <f aca="false">NORMSDIST(-N2869/'rhos computation'!$B$23)-EXP(N2869+'rhos computation'!$B$23^2/2)*NORMSDIST(-N2869/'rhos computation'!$B$23-'rhos computation'!$B$23)</f>
        <v>0.0369166179892203</v>
      </c>
      <c r="W2869" s="0" t="n">
        <f aca="false">NORMSDIST(-O2869)</f>
        <v>0.00797758851671176</v>
      </c>
      <c r="X2869" s="0" t="n">
        <f aca="false">NORMSDIST(-P2869)</f>
        <v>0.0384256432561353</v>
      </c>
    </row>
    <row r="2870" customFormat="false" ht="13" hidden="false" customHeight="false" outlineLevel="0" collapsed="false">
      <c r="A2870" s="0" t="n">
        <v>0.925393952068</v>
      </c>
      <c r="B2870" s="0" t="n">
        <v>-1.10527397423614</v>
      </c>
      <c r="C2870" s="0" t="n">
        <v>-0.349176395527145</v>
      </c>
      <c r="D2870" s="0" t="n">
        <v>-0.645403876680982</v>
      </c>
      <c r="E2870" s="0" t="n">
        <f aca="false" t="array" ref="E2870:H2870">MMULT(A2870:D2870,'Root matrix of resiudals'!$B$19:E$22)</f>
        <v>0.0370167902246528</v>
      </c>
      <c r="F2870" s="0" t="n">
        <v>-0.030780817836075</v>
      </c>
      <c r="G2870" s="0" t="n">
        <v>-0.00919154088058687</v>
      </c>
      <c r="H2870" s="0" t="n">
        <v>-0.0112998063745005</v>
      </c>
      <c r="I2870" s="0" t="n">
        <f aca="false" t="array" ref="I2870:I2870">'Point forecasts'!B$3+E2870</f>
        <v>0.0243149986576223</v>
      </c>
      <c r="J2870" s="0" t="n">
        <f aca="false" t="array" ref="J2870:J2870">'Point forecasts'!C$3+F2870</f>
        <v>-0.0604914037743658</v>
      </c>
      <c r="K2870" s="0" t="n">
        <f aca="false" t="array" ref="K2870:K2870">'Point forecasts'!D$3+G2870</f>
        <v>0.0128101651320862</v>
      </c>
      <c r="L2870" s="0" t="n">
        <f aca="false" t="array" ref="L2870:L2870">'Point forecasts'!E$3+H2870</f>
        <v>-8.35341988680224E-005</v>
      </c>
      <c r="M2870" s="0" t="n">
        <f aca="false" t="array" ref="M2870:M2870">'Point forecasts'!F$2+I2870</f>
        <v>0.152847744607655</v>
      </c>
      <c r="N2870" s="0" t="n">
        <f aca="false" t="array" ref="N2870:N2870">'Point forecasts'!G$2+J2870</f>
        <v>-0.0494573634821486</v>
      </c>
      <c r="O2870" s="0" t="n">
        <f aca="false" t="array" ref="O2870:O2870">'Point forecasts'!H$2+K2870</f>
        <v>2.39951789962434</v>
      </c>
      <c r="P2870" s="0" t="n">
        <f aca="false" t="array" ref="P2870:P2870">'Point forecasts'!I$2+L2870</f>
        <v>1.73345496964293</v>
      </c>
      <c r="Q2870" s="0" t="n">
        <f aca="false" t="array" ref="Q2870:S2870">MMULT(M2870:P2870,'input - gretl'!$B$19:$D$22)+MMULT('Point forecasts'!$J$3:$O$3,'input - gretl'!$B$23:$D$28)</f>
        <v>14.0441275766547</v>
      </c>
      <c r="R2870" s="0" t="n">
        <v>6.77631051110448</v>
      </c>
      <c r="S2870" s="0" t="n">
        <v>10.1487865251811</v>
      </c>
      <c r="U2870" s="4" t="n">
        <f aca="false">NORMSDIST(-M2870/'rhos computation'!$B$11)-EXP(M2870+'rhos computation'!$B$11^2/2)*NORMSDIST(-M2870/'rhos computation'!$B$11-'rhos computation'!$B$11)</f>
        <v>0.00835228987595507</v>
      </c>
      <c r="V2870" s="4" t="n">
        <f aca="false">NORMSDIST(-N2870/'rhos computation'!$B$23)-EXP(N2870+'rhos computation'!$B$23^2/2)*NORMSDIST(-N2870/'rhos computation'!$B$23-'rhos computation'!$B$23)</f>
        <v>0.052815605245923</v>
      </c>
      <c r="W2870" s="0" t="n">
        <f aca="false">NORMSDIST(-O2870)</f>
        <v>0.00820833858399998</v>
      </c>
      <c r="X2870" s="0" t="n">
        <f aca="false">NORMSDIST(-P2870)</f>
        <v>0.0415074172777849</v>
      </c>
    </row>
    <row r="2871" customFormat="false" ht="13" hidden="false" customHeight="false" outlineLevel="0" collapsed="false">
      <c r="A2871" s="0" t="n">
        <v>0.966137345966126</v>
      </c>
      <c r="B2871" s="0" t="n">
        <v>-0.203346508336873</v>
      </c>
      <c r="C2871" s="0" t="n">
        <v>-0.708048154564192</v>
      </c>
      <c r="D2871" s="0" t="n">
        <v>-0.409727815491685</v>
      </c>
      <c r="E2871" s="0" t="n">
        <f aca="false" t="array" ref="E2871:H2871">MMULT(A2871:D2871,'Root matrix of resiudals'!$B$19:E$22)</f>
        <v>0.0402734699440162</v>
      </c>
      <c r="F2871" s="0" t="n">
        <v>-0.00619158360716156</v>
      </c>
      <c r="G2871" s="0" t="n">
        <v>-0.0114164209157854</v>
      </c>
      <c r="H2871" s="0" t="n">
        <v>-0.00784285247789686</v>
      </c>
      <c r="I2871" s="0" t="n">
        <f aca="false" t="array" ref="I2871:I2871">'Point forecasts'!B$3+E2871</f>
        <v>0.0275716783769857</v>
      </c>
      <c r="J2871" s="0" t="n">
        <f aca="false" t="array" ref="J2871:J2871">'Point forecasts'!C$3+F2871</f>
        <v>-0.0359021695454523</v>
      </c>
      <c r="K2871" s="0" t="n">
        <f aca="false" t="array" ref="K2871:K2871">'Point forecasts'!D$3+G2871</f>
        <v>0.0105852850968877</v>
      </c>
      <c r="L2871" s="0" t="n">
        <f aca="false" t="array" ref="L2871:L2871">'Point forecasts'!E$3+H2871</f>
        <v>0.00337341969773563</v>
      </c>
      <c r="M2871" s="0" t="n">
        <f aca="false" t="array" ref="M2871:M2871">'Point forecasts'!F$2+I2871</f>
        <v>0.156104424327019</v>
      </c>
      <c r="N2871" s="0" t="n">
        <f aca="false" t="array" ref="N2871:N2871">'Point forecasts'!G$2+J2871</f>
        <v>-0.0248681292532351</v>
      </c>
      <c r="O2871" s="0" t="n">
        <f aca="false" t="array" ref="O2871:O2871">'Point forecasts'!H$2+K2871</f>
        <v>2.39729301958914</v>
      </c>
      <c r="P2871" s="0" t="n">
        <f aca="false" t="array" ref="P2871:P2871">'Point forecasts'!I$2+L2871</f>
        <v>1.73691192353953</v>
      </c>
      <c r="Q2871" s="0" t="n">
        <f aca="false" t="array" ref="Q2871:S2871">MMULT(M2871:P2871,'input - gretl'!$B$19:$D$22)+MMULT('Point forecasts'!$J$3:$O$3,'input - gretl'!$B$23:$D$28)</f>
        <v>14.0473842563741</v>
      </c>
      <c r="R2871" s="0" t="n">
        <v>6.80089974533339</v>
      </c>
      <c r="S2871" s="0" t="n">
        <v>10.1432739091426</v>
      </c>
      <c r="U2871" s="4" t="n">
        <f aca="false">NORMSDIST(-M2871/'rhos computation'!$B$11)-EXP(M2871+'rhos computation'!$B$11^2/2)*NORMSDIST(-M2871/'rhos computation'!$B$11-'rhos computation'!$B$11)</f>
        <v>0.00796333453120611</v>
      </c>
      <c r="V2871" s="4" t="n">
        <f aca="false">NORMSDIST(-N2871/'rhos computation'!$B$23)-EXP(N2871+'rhos computation'!$B$23^2/2)*NORMSDIST(-N2871/'rhos computation'!$B$23-'rhos computation'!$B$23)</f>
        <v>0.0356212191671533</v>
      </c>
      <c r="W2871" s="0" t="n">
        <f aca="false">NORMSDIST(-O2871)</f>
        <v>0.00825835475379419</v>
      </c>
      <c r="X2871" s="0" t="n">
        <f aca="false">NORMSDIST(-P2871)</f>
        <v>0.0412013592323257</v>
      </c>
    </row>
    <row r="2872" customFormat="false" ht="13" hidden="false" customHeight="false" outlineLevel="0" collapsed="false">
      <c r="A2872" s="0" t="n">
        <v>0.114554622160371</v>
      </c>
      <c r="B2872" s="0" t="n">
        <v>1.82560807909502</v>
      </c>
      <c r="C2872" s="0" t="n">
        <v>-2.03591654600197</v>
      </c>
      <c r="D2872" s="0" t="n">
        <v>0.388890956940058</v>
      </c>
      <c r="E2872" s="0" t="n">
        <f aca="false" t="array" ref="E2872:H2872">MMULT(A2872:D2872,'Root matrix of resiudals'!$B$19:E$22)</f>
        <v>0.00638455510762823</v>
      </c>
      <c r="F2872" s="0" t="n">
        <v>0.0451366648604918</v>
      </c>
      <c r="G2872" s="0" t="n">
        <v>-0.0256683396170624</v>
      </c>
      <c r="H2872" s="0" t="n">
        <v>0.00405493953077386</v>
      </c>
      <c r="I2872" s="0" t="n">
        <f aca="false" t="array" ref="I2872:I2872">'Point forecasts'!B$3+E2872</f>
        <v>-0.00631723645940223</v>
      </c>
      <c r="J2872" s="0" t="n">
        <f aca="false" t="array" ref="J2872:J2872">'Point forecasts'!C$3+F2872</f>
        <v>0.015426078922201</v>
      </c>
      <c r="K2872" s="0" t="n">
        <f aca="false" t="array" ref="K2872:K2872">'Point forecasts'!D$3+G2872</f>
        <v>-0.00366663360438933</v>
      </c>
      <c r="L2872" s="0" t="n">
        <f aca="false" t="array" ref="L2872:L2872">'Point forecasts'!E$3+H2872</f>
        <v>0.0152712117064063</v>
      </c>
      <c r="M2872" s="0" t="n">
        <f aca="false" t="array" ref="M2872:M2872">'Point forecasts'!F$2+I2872</f>
        <v>0.122215509490631</v>
      </c>
      <c r="N2872" s="0" t="n">
        <f aca="false" t="array" ref="N2872:N2872">'Point forecasts'!G$2+J2872</f>
        <v>0.0264601192144182</v>
      </c>
      <c r="O2872" s="0" t="n">
        <f aca="false" t="array" ref="O2872:O2872">'Point forecasts'!H$2+K2872</f>
        <v>2.38304110088786</v>
      </c>
      <c r="P2872" s="0" t="n">
        <f aca="false" t="array" ref="P2872:P2872">'Point forecasts'!I$2+L2872</f>
        <v>1.7488097155482</v>
      </c>
      <c r="Q2872" s="0" t="n">
        <f aca="false" t="array" ref="Q2872:S2872">MMULT(M2872:P2872,'input - gretl'!$B$19:$D$22)+MMULT('Point forecasts'!$J$3:$O$3,'input - gretl'!$B$23:$D$28)</f>
        <v>14.0134953415377</v>
      </c>
      <c r="R2872" s="0" t="n">
        <v>6.85222799380104</v>
      </c>
      <c r="S2872" s="0" t="n">
        <v>10.1177065953514</v>
      </c>
      <c r="U2872" s="4" t="n">
        <f aca="false">NORMSDIST(-M2872/'rhos computation'!$B$11)-EXP(M2872+'rhos computation'!$B$11^2/2)*NORMSDIST(-M2872/'rhos computation'!$B$11-'rhos computation'!$B$11)</f>
        <v>0.0128114195019328</v>
      </c>
      <c r="V2872" s="4" t="n">
        <f aca="false">NORMSDIST(-N2872/'rhos computation'!$B$23)-EXP(N2872+'rhos computation'!$B$23^2/2)*NORMSDIST(-N2872/'rhos computation'!$B$23-'rhos computation'!$B$23)</f>
        <v>0.0113695156213506</v>
      </c>
      <c r="W2872" s="0" t="n">
        <f aca="false">NORMSDIST(-O2872)</f>
        <v>0.00858513858535056</v>
      </c>
      <c r="X2872" s="0" t="n">
        <f aca="false">NORMSDIST(-P2872)</f>
        <v>0.0401619584212355</v>
      </c>
    </row>
    <row r="2873" customFormat="false" ht="13" hidden="false" customHeight="false" outlineLevel="0" collapsed="false">
      <c r="A2873" s="0" t="n">
        <v>0.653393270846854</v>
      </c>
      <c r="B2873" s="0" t="n">
        <v>-1.1830718911849</v>
      </c>
      <c r="C2873" s="0" t="n">
        <v>-0.481327621697565</v>
      </c>
      <c r="D2873" s="0" t="n">
        <v>-2.68774242893688</v>
      </c>
      <c r="E2873" s="0" t="n">
        <f aca="false" t="array" ref="E2873:H2873">MMULT(A2873:D2873,'Root matrix of resiudals'!$B$19:E$22)</f>
        <v>0.0257893281725614</v>
      </c>
      <c r="F2873" s="0" t="n">
        <v>-0.0342281242976964</v>
      </c>
      <c r="G2873" s="0" t="n">
        <v>-0.0142755530510847</v>
      </c>
      <c r="H2873" s="0" t="n">
        <v>-0.0444932624997189</v>
      </c>
      <c r="I2873" s="0" t="n">
        <f aca="false" t="array" ref="I2873:I2873">'Point forecasts'!B$3+E2873</f>
        <v>0.013087536605531</v>
      </c>
      <c r="J2873" s="0" t="n">
        <f aca="false" t="array" ref="J2873:J2873">'Point forecasts'!C$3+F2873</f>
        <v>-0.0639387102359872</v>
      </c>
      <c r="K2873" s="0" t="n">
        <f aca="false" t="array" ref="K2873:K2873">'Point forecasts'!D$3+G2873</f>
        <v>0.00772615296158838</v>
      </c>
      <c r="L2873" s="0" t="n">
        <f aca="false" t="array" ref="L2873:L2873">'Point forecasts'!E$3+H2873</f>
        <v>-0.0332769903240864</v>
      </c>
      <c r="M2873" s="0" t="n">
        <f aca="false" t="array" ref="M2873:M2873">'Point forecasts'!F$2+I2873</f>
        <v>0.141620282555564</v>
      </c>
      <c r="N2873" s="0" t="n">
        <f aca="false" t="array" ref="N2873:N2873">'Point forecasts'!G$2+J2873</f>
        <v>-0.05290466994377</v>
      </c>
      <c r="O2873" s="0" t="n">
        <f aca="false" t="array" ref="O2873:O2873">'Point forecasts'!H$2+K2873</f>
        <v>2.39443388745384</v>
      </c>
      <c r="P2873" s="0" t="n">
        <f aca="false" t="array" ref="P2873:P2873">'Point forecasts'!I$2+L2873</f>
        <v>1.70026151351771</v>
      </c>
      <c r="Q2873" s="0" t="n">
        <f aca="false" t="array" ref="Q2873:S2873">MMULT(M2873:P2873,'input - gretl'!$B$19:$D$22)+MMULT('Point forecasts'!$J$3:$O$3,'input - gretl'!$B$23:$D$28)</f>
        <v>14.0329001146026</v>
      </c>
      <c r="R2873" s="0" t="n">
        <v>6.77286320464286</v>
      </c>
      <c r="S2873" s="0" t="n">
        <v>10.1752711494585</v>
      </c>
      <c r="U2873" s="4" t="n">
        <f aca="false">NORMSDIST(-M2873/'rhos computation'!$B$11)-EXP(M2873+'rhos computation'!$B$11^2/2)*NORMSDIST(-M2873/'rhos computation'!$B$11-'rhos computation'!$B$11)</f>
        <v>0.00981258302507534</v>
      </c>
      <c r="V2873" s="4" t="n">
        <f aca="false">NORMSDIST(-N2873/'rhos computation'!$B$23)-EXP(N2873+'rhos computation'!$B$23^2/2)*NORMSDIST(-N2873/'rhos computation'!$B$23-'rhos computation'!$B$23)</f>
        <v>0.0554479957376889</v>
      </c>
      <c r="W2873" s="0" t="n">
        <f aca="false">NORMSDIST(-O2873)</f>
        <v>0.00832302205261635</v>
      </c>
      <c r="X2873" s="0" t="n">
        <f aca="false">NORMSDIST(-P2873)</f>
        <v>0.0445408731201107</v>
      </c>
    </row>
    <row r="2874" customFormat="false" ht="13" hidden="false" customHeight="false" outlineLevel="0" collapsed="false">
      <c r="A2874" s="0" t="n">
        <v>1.31615468853735</v>
      </c>
      <c r="B2874" s="0" t="n">
        <v>-0.98223840744063</v>
      </c>
      <c r="C2874" s="0" t="n">
        <v>0.167475824432525</v>
      </c>
      <c r="D2874" s="0" t="n">
        <v>0.336362409173881</v>
      </c>
      <c r="E2874" s="0" t="n">
        <f aca="false" t="array" ref="E2874:H2874">MMULT(A2874:D2874,'Root matrix of resiudals'!$B$19:E$22)</f>
        <v>0.0543231097855246</v>
      </c>
      <c r="F2874" s="0" t="n">
        <v>-0.0244611917802794</v>
      </c>
      <c r="G2874" s="0" t="n">
        <v>0.00118343451565168</v>
      </c>
      <c r="H2874" s="0" t="n">
        <v>0.00508152508664857</v>
      </c>
      <c r="I2874" s="0" t="n">
        <f aca="false" t="array" ref="I2874:I2874">'Point forecasts'!B$3+E2874</f>
        <v>0.0416213182184941</v>
      </c>
      <c r="J2874" s="0" t="n">
        <f aca="false" t="array" ref="J2874:J2874">'Point forecasts'!C$3+F2874</f>
        <v>-0.0541717777185701</v>
      </c>
      <c r="K2874" s="0" t="n">
        <f aca="false" t="array" ref="K2874:K2874">'Point forecasts'!D$3+G2874</f>
        <v>0.0231851405283248</v>
      </c>
      <c r="L2874" s="0" t="n">
        <f aca="false" t="array" ref="L2874:L2874">'Point forecasts'!E$3+H2874</f>
        <v>0.0162977972622811</v>
      </c>
      <c r="M2874" s="0" t="n">
        <f aca="false" t="array" ref="M2874:M2874">'Point forecasts'!F$2+I2874</f>
        <v>0.170154064168527</v>
      </c>
      <c r="N2874" s="0" t="n">
        <f aca="false" t="array" ref="N2874:N2874">'Point forecasts'!G$2+J2874</f>
        <v>-0.0431377374263529</v>
      </c>
      <c r="O2874" s="0" t="n">
        <f aca="false" t="array" ref="O2874:O2874">'Point forecasts'!H$2+K2874</f>
        <v>2.40989287502057</v>
      </c>
      <c r="P2874" s="0" t="n">
        <f aca="false" t="array" ref="P2874:P2874">'Point forecasts'!I$2+L2874</f>
        <v>1.74983630110408</v>
      </c>
      <c r="Q2874" s="0" t="n">
        <f aca="false" t="array" ref="Q2874:S2874">MMULT(M2874:P2874,'input - gretl'!$B$19:$D$22)+MMULT('Point forecasts'!$J$3:$O$3,'input - gretl'!$B$23:$D$28)</f>
        <v>14.0614338962156</v>
      </c>
      <c r="R2874" s="0" t="n">
        <v>6.78263013716027</v>
      </c>
      <c r="S2874" s="0" t="n">
        <v>10.1435820352912</v>
      </c>
      <c r="U2874" s="4" t="n">
        <f aca="false">NORMSDIST(-M2874/'rhos computation'!$B$11)-EXP(M2874+'rhos computation'!$B$11^2/2)*NORMSDIST(-M2874/'rhos computation'!$B$11-'rhos computation'!$B$11)</f>
        <v>0.00645057029481756</v>
      </c>
      <c r="V2874" s="4" t="n">
        <f aca="false">NORMSDIST(-N2874/'rhos computation'!$B$23)-EXP(N2874+'rhos computation'!$B$23^2/2)*NORMSDIST(-N2874/'rhos computation'!$B$23-'rhos computation'!$B$23)</f>
        <v>0.048117435340219</v>
      </c>
      <c r="W2874" s="0" t="n">
        <f aca="false">NORMSDIST(-O2874)</f>
        <v>0.0079786025686636</v>
      </c>
      <c r="X2874" s="0" t="n">
        <f aca="false">NORMSDIST(-P2874)</f>
        <v>0.0400732823887838</v>
      </c>
    </row>
    <row r="2875" customFormat="false" ht="13" hidden="false" customHeight="false" outlineLevel="0" collapsed="false">
      <c r="A2875" s="0" t="n">
        <v>0.639638107493164</v>
      </c>
      <c r="B2875" s="0" t="n">
        <v>-2.4762253568388</v>
      </c>
      <c r="C2875" s="0" t="n">
        <v>1.12984600474072</v>
      </c>
      <c r="D2875" s="0" t="n">
        <v>-0.820106250880475</v>
      </c>
      <c r="E2875" s="0" t="n">
        <f aca="false" t="array" ref="E2875:H2875">MMULT(A2875:D2875,'Root matrix of resiudals'!$B$19:E$22)</f>
        <v>0.023546404150531</v>
      </c>
      <c r="F2875" s="0" t="n">
        <v>-0.0653000227014337</v>
      </c>
      <c r="G2875" s="0" t="n">
        <v>0.00916835452319826</v>
      </c>
      <c r="H2875" s="0" t="n">
        <v>-0.0124214697912827</v>
      </c>
      <c r="I2875" s="0" t="n">
        <f aca="false" t="array" ref="I2875:I2875">'Point forecasts'!B$3+E2875</f>
        <v>0.0108446125835005</v>
      </c>
      <c r="J2875" s="0" t="n">
        <f aca="false" t="array" ref="J2875:J2875">'Point forecasts'!C$3+F2875</f>
        <v>-0.0950106086397245</v>
      </c>
      <c r="K2875" s="0" t="n">
        <f aca="false" t="array" ref="K2875:K2875">'Point forecasts'!D$3+G2875</f>
        <v>0.0311700605358714</v>
      </c>
      <c r="L2875" s="0" t="n">
        <f aca="false" t="array" ref="L2875:L2875">'Point forecasts'!E$3+H2875</f>
        <v>-0.00120519761565016</v>
      </c>
      <c r="M2875" s="0" t="n">
        <f aca="false" t="array" ref="M2875:M2875">'Point forecasts'!F$2+I2875</f>
        <v>0.139377358533534</v>
      </c>
      <c r="N2875" s="0" t="n">
        <f aca="false" t="array" ref="N2875:N2875">'Point forecasts'!G$2+J2875</f>
        <v>-0.0839765683475073</v>
      </c>
      <c r="O2875" s="0" t="n">
        <f aca="false" t="array" ref="O2875:O2875">'Point forecasts'!H$2+K2875</f>
        <v>2.41787779502812</v>
      </c>
      <c r="P2875" s="0" t="n">
        <f aca="false" t="array" ref="P2875:P2875">'Point forecasts'!I$2+L2875</f>
        <v>1.73233330622615</v>
      </c>
      <c r="Q2875" s="0" t="n">
        <f aca="false" t="array" ref="Q2875:S2875">MMULT(M2875:P2875,'input - gretl'!$B$19:$D$22)+MMULT('Point forecasts'!$J$3:$O$3,'input - gretl'!$B$23:$D$28)</f>
        <v>14.0306571905806</v>
      </c>
      <c r="R2875" s="0" t="n">
        <v>6.74179130623912</v>
      </c>
      <c r="S2875" s="0" t="n">
        <v>10.1682131785774</v>
      </c>
      <c r="U2875" s="4" t="n">
        <f aca="false">NORMSDIST(-M2875/'rhos computation'!$B$11)-EXP(M2875+'rhos computation'!$B$11^2/2)*NORMSDIST(-M2875/'rhos computation'!$B$11-'rhos computation'!$B$11)</f>
        <v>0.0101274549034584</v>
      </c>
      <c r="V2875" s="4" t="n">
        <f aca="false">NORMSDIST(-N2875/'rhos computation'!$B$23)-EXP(N2875+'rhos computation'!$B$23^2/2)*NORMSDIST(-N2875/'rhos computation'!$B$23-'rhos computation'!$B$23)</f>
        <v>0.0808196970639531</v>
      </c>
      <c r="W2875" s="0" t="n">
        <f aca="false">NORMSDIST(-O2875)</f>
        <v>0.00780565938416542</v>
      </c>
      <c r="X2875" s="0" t="n">
        <f aca="false">NORMSDIST(-P2875)</f>
        <v>0.0416071175673357</v>
      </c>
    </row>
    <row r="2876" customFormat="false" ht="13" hidden="false" customHeight="false" outlineLevel="0" collapsed="false">
      <c r="A2876" s="0" t="n">
        <v>-0.773644986196767</v>
      </c>
      <c r="B2876" s="0" t="n">
        <v>-0.843450310919479</v>
      </c>
      <c r="C2876" s="0" t="n">
        <v>0.779284244598276</v>
      </c>
      <c r="D2876" s="0" t="n">
        <v>1.61613717797305</v>
      </c>
      <c r="E2876" s="0" t="n">
        <f aca="false" t="array" ref="E2876:H2876">MMULT(A2876:D2876,'Root matrix of resiudals'!$B$19:E$22)</f>
        <v>-0.0347587931795059</v>
      </c>
      <c r="F2876" s="0" t="n">
        <v>-0.0229468247740886</v>
      </c>
      <c r="G2876" s="0" t="n">
        <v>0.0104254181196851</v>
      </c>
      <c r="H2876" s="0" t="n">
        <v>0.027358474139208</v>
      </c>
      <c r="I2876" s="0" t="n">
        <f aca="false" t="array" ref="I2876:I2876">'Point forecasts'!B$3+E2876</f>
        <v>-0.0474605847465363</v>
      </c>
      <c r="J2876" s="0" t="n">
        <f aca="false" t="array" ref="J2876:J2876">'Point forecasts'!C$3+F2876</f>
        <v>-0.0526574107123794</v>
      </c>
      <c r="K2876" s="0" t="n">
        <f aca="false" t="array" ref="K2876:K2876">'Point forecasts'!D$3+G2876</f>
        <v>0.0324271241323582</v>
      </c>
      <c r="L2876" s="0" t="n">
        <f aca="false" t="array" ref="L2876:L2876">'Point forecasts'!E$3+H2876</f>
        <v>0.0385747463148405</v>
      </c>
      <c r="M2876" s="0" t="n">
        <f aca="false" t="array" ref="M2876:M2876">'Point forecasts'!F$2+I2876</f>
        <v>0.0810721612034967</v>
      </c>
      <c r="N2876" s="0" t="n">
        <f aca="false" t="array" ref="N2876:N2876">'Point forecasts'!G$2+J2876</f>
        <v>-0.0416233704201622</v>
      </c>
      <c r="O2876" s="0" t="n">
        <f aca="false" t="array" ref="O2876:O2876">'Point forecasts'!H$2+K2876</f>
        <v>2.41913485862461</v>
      </c>
      <c r="P2876" s="0" t="n">
        <f aca="false" t="array" ref="P2876:P2876">'Point forecasts'!I$2+L2876</f>
        <v>1.77211325015664</v>
      </c>
      <c r="Q2876" s="0" t="n">
        <f aca="false" t="array" ref="Q2876:S2876">MMULT(M2876:P2876,'input - gretl'!$B$19:$D$22)+MMULT('Point forecasts'!$J$3:$O$3,'input - gretl'!$B$23:$D$28)</f>
        <v>13.9723519932505</v>
      </c>
      <c r="R2876" s="0" t="n">
        <v>6.78414450416646</v>
      </c>
      <c r="S2876" s="0" t="n">
        <v>10.1316375264988</v>
      </c>
      <c r="U2876" s="4" t="n">
        <f aca="false">NORMSDIST(-M2876/'rhos computation'!$B$11)-EXP(M2876+'rhos computation'!$B$11^2/2)*NORMSDIST(-M2876/'rhos computation'!$B$11-'rhos computation'!$B$11)</f>
        <v>0.0214928993768785</v>
      </c>
      <c r="V2876" s="4" t="n">
        <f aca="false">NORMSDIST(-N2876/'rhos computation'!$B$23)-EXP(N2876+'rhos computation'!$B$23^2/2)*NORMSDIST(-N2876/'rhos computation'!$B$23-'rhos computation'!$B$23)</f>
        <v>0.0470178670403906</v>
      </c>
      <c r="W2876" s="0" t="n">
        <f aca="false">NORMSDIST(-O2876)</f>
        <v>0.00777873562436274</v>
      </c>
      <c r="X2876" s="0" t="n">
        <f aca="false">NORMSDIST(-P2876)</f>
        <v>0.0381878799409848</v>
      </c>
    </row>
    <row r="2877" customFormat="false" ht="13" hidden="false" customHeight="false" outlineLevel="0" collapsed="false">
      <c r="A2877" s="0" t="n">
        <v>-0.556313034945561</v>
      </c>
      <c r="B2877" s="0" t="n">
        <v>-1.46963820290282</v>
      </c>
      <c r="C2877" s="0" t="n">
        <v>1.71398181453101</v>
      </c>
      <c r="D2877" s="0" t="n">
        <v>1.01084663976853</v>
      </c>
      <c r="E2877" s="0" t="n">
        <f aca="false" t="array" ref="E2877:H2877">MMULT(A2877:D2877,'Root matrix of resiudals'!$B$19:E$22)</f>
        <v>-0.0254656614530675</v>
      </c>
      <c r="F2877" s="0" t="n">
        <v>-0.0370300560333327</v>
      </c>
      <c r="G2877" s="0" t="n">
        <v>0.0228155853291772</v>
      </c>
      <c r="H2877" s="0" t="n">
        <v>0.0184825146142644</v>
      </c>
      <c r="I2877" s="0" t="n">
        <f aca="false" t="array" ref="I2877:I2877">'Point forecasts'!B$3+E2877</f>
        <v>-0.038167453020098</v>
      </c>
      <c r="J2877" s="0" t="n">
        <f aca="false" t="array" ref="J2877:J2877">'Point forecasts'!C$3+F2877</f>
        <v>-0.0667406419716235</v>
      </c>
      <c r="K2877" s="0" t="n">
        <f aca="false" t="array" ref="K2877:K2877">'Point forecasts'!D$3+G2877</f>
        <v>0.0448172913418503</v>
      </c>
      <c r="L2877" s="0" t="n">
        <f aca="false" t="array" ref="L2877:L2877">'Point forecasts'!E$3+H2877</f>
        <v>0.0296987867898969</v>
      </c>
      <c r="M2877" s="0" t="n">
        <f aca="false" t="array" ref="M2877:M2877">'Point forecasts'!F$2+I2877</f>
        <v>0.0903652929299351</v>
      </c>
      <c r="N2877" s="0" t="n">
        <f aca="false" t="array" ref="N2877:N2877">'Point forecasts'!G$2+J2877</f>
        <v>-0.0557066016794063</v>
      </c>
      <c r="O2877" s="0" t="n">
        <f aca="false" t="array" ref="O2877:O2877">'Point forecasts'!H$2+K2877</f>
        <v>2.4315250258341</v>
      </c>
      <c r="P2877" s="0" t="n">
        <f aca="false" t="array" ref="P2877:P2877">'Point forecasts'!I$2+L2877</f>
        <v>1.76323729063169</v>
      </c>
      <c r="Q2877" s="0" t="n">
        <f aca="false" t="array" ref="Q2877:S2877">MMULT(M2877:P2877,'input - gretl'!$B$19:$D$22)+MMULT('Point forecasts'!$J$3:$O$3,'input - gretl'!$B$23:$D$28)</f>
        <v>13.981645124977</v>
      </c>
      <c r="R2877" s="0" t="n">
        <v>6.77006127290722</v>
      </c>
      <c r="S2877" s="0" t="n">
        <v>10.1524691750145</v>
      </c>
      <c r="U2877" s="4" t="n">
        <f aca="false">NORMSDIST(-M2877/'rhos computation'!$B$11)-EXP(M2877+'rhos computation'!$B$11^2/2)*NORMSDIST(-M2877/'rhos computation'!$B$11-'rhos computation'!$B$11)</f>
        <v>0.0192292774092661</v>
      </c>
      <c r="V2877" s="4" t="n">
        <f aca="false">NORMSDIST(-N2877/'rhos computation'!$B$23)-EXP(N2877+'rhos computation'!$B$23^2/2)*NORMSDIST(-N2877/'rhos computation'!$B$23-'rhos computation'!$B$23)</f>
        <v>0.0576208609404197</v>
      </c>
      <c r="W2877" s="0" t="n">
        <f aca="false">NORMSDIST(-O2877)</f>
        <v>0.00751770480002642</v>
      </c>
      <c r="X2877" s="0" t="n">
        <f aca="false">NORMSDIST(-P2877)</f>
        <v>0.0389302384070701</v>
      </c>
    </row>
    <row r="2878" customFormat="false" ht="13" hidden="false" customHeight="false" outlineLevel="0" collapsed="false">
      <c r="A2878" s="0" t="n">
        <v>-0.100509311064723</v>
      </c>
      <c r="B2878" s="0" t="n">
        <v>0.597308919882331</v>
      </c>
      <c r="C2878" s="0" t="n">
        <v>0.839645576212354</v>
      </c>
      <c r="D2878" s="0" t="n">
        <v>-0.0414401085325421</v>
      </c>
      <c r="E2878" s="0" t="n">
        <f aca="false" t="array" ref="E2878:H2878">MMULT(A2878:D2878,'Root matrix of resiudals'!$B$19:E$22)</f>
        <v>-0.00190674563930209</v>
      </c>
      <c r="F2878" s="0" t="n">
        <v>0.0198507848723364</v>
      </c>
      <c r="G2878" s="0" t="n">
        <v>0.0155043254688851</v>
      </c>
      <c r="H2878" s="0" t="n">
        <v>0.000366854508355809</v>
      </c>
      <c r="I2878" s="0" t="n">
        <f aca="false" t="array" ref="I2878:I2878">'Point forecasts'!B$3+E2878</f>
        <v>-0.0146085372063325</v>
      </c>
      <c r="J2878" s="0" t="n">
        <f aca="false" t="array" ref="J2878:J2878">'Point forecasts'!C$3+F2878</f>
        <v>-0.00985980106595441</v>
      </c>
      <c r="K2878" s="0" t="n">
        <f aca="false" t="array" ref="K2878:K2878">'Point forecasts'!D$3+G2878</f>
        <v>0.0375060314815582</v>
      </c>
      <c r="L2878" s="0" t="n">
        <f aca="false" t="array" ref="L2878:L2878">'Point forecasts'!E$3+H2878</f>
        <v>0.0115831266839883</v>
      </c>
      <c r="M2878" s="0" t="n">
        <f aca="false" t="array" ref="M2878:M2878">'Point forecasts'!F$2+I2878</f>
        <v>0.1139242087437</v>
      </c>
      <c r="N2878" s="0" t="n">
        <f aca="false" t="array" ref="N2878:N2878">'Point forecasts'!G$2+J2878</f>
        <v>0.00117423922626279</v>
      </c>
      <c r="O2878" s="0" t="n">
        <f aca="false" t="array" ref="O2878:O2878">'Point forecasts'!H$2+K2878</f>
        <v>2.42421376597381</v>
      </c>
      <c r="P2878" s="0" t="n">
        <f aca="false" t="array" ref="P2878:P2878">'Point forecasts'!I$2+L2878</f>
        <v>1.74512163052578</v>
      </c>
      <c r="Q2878" s="0" t="n">
        <f aca="false" t="array" ref="Q2878:S2878">MMULT(M2878:P2878,'input - gretl'!$B$19:$D$22)+MMULT('Point forecasts'!$J$3:$O$3,'input - gretl'!$B$23:$D$28)</f>
        <v>14.0052040407907</v>
      </c>
      <c r="R2878" s="0" t="n">
        <v>6.82694211381289</v>
      </c>
      <c r="S2878" s="0" t="n">
        <v>10.1623868136979</v>
      </c>
      <c r="U2878" s="4" t="n">
        <f aca="false">NORMSDIST(-M2878/'rhos computation'!$B$11)-EXP(M2878+'rhos computation'!$B$11^2/2)*NORMSDIST(-M2878/'rhos computation'!$B$11-'rhos computation'!$B$11)</f>
        <v>0.0142932684057196</v>
      </c>
      <c r="V2878" s="4" t="n">
        <f aca="false">NORMSDIST(-N2878/'rhos computation'!$B$23)-EXP(N2878+'rhos computation'!$B$23^2/2)*NORMSDIST(-N2878/'rhos computation'!$B$23-'rhos computation'!$B$23)</f>
        <v>0.0211841073318887</v>
      </c>
      <c r="W2878" s="0" t="n">
        <f aca="false">NORMSDIST(-O2878)</f>
        <v>0.00767078597741416</v>
      </c>
      <c r="X2878" s="0" t="n">
        <f aca="false">NORMSDIST(-P2878)</f>
        <v>0.0404818495567922</v>
      </c>
    </row>
    <row r="2879" customFormat="false" ht="13" hidden="false" customHeight="false" outlineLevel="0" collapsed="false">
      <c r="A2879" s="0" t="n">
        <v>0.0021576073060806</v>
      </c>
      <c r="B2879" s="0" t="n">
        <v>-1.70208488978683</v>
      </c>
      <c r="C2879" s="0" t="n">
        <v>-1.25981087821577</v>
      </c>
      <c r="D2879" s="0" t="n">
        <v>1.35686214222451</v>
      </c>
      <c r="E2879" s="0" t="n">
        <f aca="false" t="array" ref="E2879:H2879">MMULT(A2879:D2879,'Root matrix of resiudals'!$B$19:E$22)</f>
        <v>-0.00583717922856863</v>
      </c>
      <c r="F2879" s="0" t="n">
        <v>-0.0530615005383649</v>
      </c>
      <c r="G2879" s="0" t="n">
        <v>-0.0248571509040513</v>
      </c>
      <c r="H2879" s="0" t="n">
        <v>0.0204625037447586</v>
      </c>
      <c r="I2879" s="0" t="n">
        <f aca="false" t="array" ref="I2879:I2879">'Point forecasts'!B$3+E2879</f>
        <v>-0.0185389707955991</v>
      </c>
      <c r="J2879" s="0" t="n">
        <f aca="false" t="array" ref="J2879:J2879">'Point forecasts'!C$3+F2879</f>
        <v>-0.0827720864766557</v>
      </c>
      <c r="K2879" s="0" t="n">
        <f aca="false" t="array" ref="K2879:K2879">'Point forecasts'!D$3+G2879</f>
        <v>-0.00285544489137823</v>
      </c>
      <c r="L2879" s="0" t="n">
        <f aca="false" t="array" ref="L2879:L2879">'Point forecasts'!E$3+H2879</f>
        <v>0.0316787759203911</v>
      </c>
      <c r="M2879" s="0" t="n">
        <f aca="false" t="array" ref="M2879:M2879">'Point forecasts'!F$2+I2879</f>
        <v>0.109993775154434</v>
      </c>
      <c r="N2879" s="0" t="n">
        <f aca="false" t="array" ref="N2879:N2879">'Point forecasts'!G$2+J2879</f>
        <v>-0.0717380461844385</v>
      </c>
      <c r="O2879" s="0" t="n">
        <f aca="false" t="array" ref="O2879:O2879">'Point forecasts'!H$2+K2879</f>
        <v>2.38385228960087</v>
      </c>
      <c r="P2879" s="0" t="n">
        <f aca="false" t="array" ref="P2879:P2879">'Point forecasts'!I$2+L2879</f>
        <v>1.76521727976219</v>
      </c>
      <c r="Q2879" s="0" t="n">
        <f aca="false" t="array" ref="Q2879:S2879">MMULT(M2879:P2879,'input - gretl'!$B$19:$D$22)+MMULT('Point forecasts'!$J$3:$O$3,'input - gretl'!$B$23:$D$28)</f>
        <v>14.0012736072015</v>
      </c>
      <c r="R2879" s="0" t="n">
        <v>6.75402982840219</v>
      </c>
      <c r="S2879" s="0" t="n">
        <v>10.1029133701187</v>
      </c>
      <c r="U2879" s="4" t="n">
        <f aca="false">NORMSDIST(-M2879/'rhos computation'!$B$11)-EXP(M2879+'rhos computation'!$B$11^2/2)*NORMSDIST(-M2879/'rhos computation'!$B$11-'rhos computation'!$B$11)</f>
        <v>0.0150405002743641</v>
      </c>
      <c r="V2879" s="4" t="n">
        <f aca="false">NORMSDIST(-N2879/'rhos computation'!$B$23)-EXP(N2879+'rhos computation'!$B$23^2/2)*NORMSDIST(-N2879/'rhos computation'!$B$23-'rhos computation'!$B$23)</f>
        <v>0.0705384268654617</v>
      </c>
      <c r="W2879" s="0" t="n">
        <f aca="false">NORMSDIST(-O2879)</f>
        <v>0.00856623874945229</v>
      </c>
      <c r="X2879" s="0" t="n">
        <f aca="false">NORMSDIST(-P2879)</f>
        <v>0.0387636277844416</v>
      </c>
    </row>
    <row r="2880" customFormat="false" ht="13" hidden="false" customHeight="false" outlineLevel="0" collapsed="false">
      <c r="A2880" s="0" t="n">
        <v>0.837565384426933</v>
      </c>
      <c r="B2880" s="0" t="n">
        <v>-0.28001730550168</v>
      </c>
      <c r="C2880" s="0" t="n">
        <v>-0.237624431325946</v>
      </c>
      <c r="D2880" s="0" t="n">
        <v>-1.64027110253868</v>
      </c>
      <c r="E2880" s="0" t="n">
        <f aca="false" t="array" ref="E2880:H2880">MMULT(A2880:D2880,'Root matrix of resiudals'!$B$19:E$22)</f>
        <v>0.0356358548703411</v>
      </c>
      <c r="F2880" s="0" t="n">
        <v>-0.00706512898477245</v>
      </c>
      <c r="G2880" s="0" t="n">
        <v>-0.00567866570977564</v>
      </c>
      <c r="H2880" s="0" t="n">
        <v>-0.0272280058846913</v>
      </c>
      <c r="I2880" s="0" t="n">
        <f aca="false" t="array" ref="I2880:I2880">'Point forecasts'!B$3+E2880</f>
        <v>0.0229340633033107</v>
      </c>
      <c r="J2880" s="0" t="n">
        <f aca="false" t="array" ref="J2880:J2880">'Point forecasts'!C$3+F2880</f>
        <v>-0.0367757149230632</v>
      </c>
      <c r="K2880" s="0" t="n">
        <f aca="false" t="array" ref="K2880:K2880">'Point forecasts'!D$3+G2880</f>
        <v>0.0163230403028975</v>
      </c>
      <c r="L2880" s="0" t="n">
        <f aca="false" t="array" ref="L2880:L2880">'Point forecasts'!E$3+H2880</f>
        <v>-0.0160117337090588</v>
      </c>
      <c r="M2880" s="0" t="n">
        <f aca="false" t="array" ref="M2880:M2880">'Point forecasts'!F$2+I2880</f>
        <v>0.151466809253344</v>
      </c>
      <c r="N2880" s="0" t="n">
        <f aca="false" t="array" ref="N2880:N2880">'Point forecasts'!G$2+J2880</f>
        <v>-0.025741674630846</v>
      </c>
      <c r="O2880" s="0" t="n">
        <f aca="false" t="array" ref="O2880:O2880">'Point forecasts'!H$2+K2880</f>
        <v>2.40303077479515</v>
      </c>
      <c r="P2880" s="0" t="n">
        <f aca="false" t="array" ref="P2880:P2880">'Point forecasts'!I$2+L2880</f>
        <v>1.71752677013274</v>
      </c>
      <c r="Q2880" s="0" t="n">
        <f aca="false" t="array" ref="Q2880:S2880">MMULT(M2880:P2880,'input - gretl'!$B$19:$D$22)+MMULT('Point forecasts'!$J$3:$O$3,'input - gretl'!$B$23:$D$28)</f>
        <v>14.0427466413004</v>
      </c>
      <c r="R2880" s="0" t="n">
        <v>6.80002619995578</v>
      </c>
      <c r="S2880" s="0" t="n">
        <v>10.1674479144961</v>
      </c>
      <c r="U2880" s="4" t="n">
        <f aca="false">NORMSDIST(-M2880/'rhos computation'!$B$11)-EXP(M2880+'rhos computation'!$B$11^2/2)*NORMSDIST(-M2880/'rhos computation'!$B$11-'rhos computation'!$B$11)</f>
        <v>0.00852179896239244</v>
      </c>
      <c r="V2880" s="4" t="n">
        <f aca="false">NORMSDIST(-N2880/'rhos computation'!$B$23)-EXP(N2880+'rhos computation'!$B$23^2/2)*NORMSDIST(-N2880/'rhos computation'!$B$23-'rhos computation'!$B$23)</f>
        <v>0.0361778117617707</v>
      </c>
      <c r="W2880" s="0" t="n">
        <f aca="false">NORMSDIST(-O2880)</f>
        <v>0.0081299095010713</v>
      </c>
      <c r="X2880" s="0" t="n">
        <f aca="false">NORMSDIST(-P2880)</f>
        <v>0.0429414837425429</v>
      </c>
    </row>
    <row r="2881" customFormat="false" ht="13" hidden="false" customHeight="false" outlineLevel="0" collapsed="false">
      <c r="A2881" s="0" t="n">
        <v>0.253683526796775</v>
      </c>
      <c r="B2881" s="0" t="n">
        <v>0.492412366306631</v>
      </c>
      <c r="C2881" s="0" t="n">
        <v>-0.513929392515383</v>
      </c>
      <c r="D2881" s="0" t="n">
        <v>-1.28540861235879</v>
      </c>
      <c r="E2881" s="0" t="n">
        <f aca="false" t="array" ref="E2881:H2881">MMULT(A2881:D2881,'Root matrix of resiudals'!$B$19:E$22)</f>
        <v>0.0118564169288438</v>
      </c>
      <c r="F2881" s="0" t="n">
        <v>0.0127140544954566</v>
      </c>
      <c r="G2881" s="0" t="n">
        <v>-0.00767301482440957</v>
      </c>
      <c r="H2881" s="0" t="n">
        <v>-0.0215117817916822</v>
      </c>
      <c r="I2881" s="0" t="n">
        <f aca="false" t="array" ref="I2881:I2881">'Point forecasts'!B$3+E2881</f>
        <v>-0.000845374638186683</v>
      </c>
      <c r="J2881" s="0" t="n">
        <f aca="false" t="array" ref="J2881:J2881">'Point forecasts'!C$3+F2881</f>
        <v>-0.0169965314428342</v>
      </c>
      <c r="K2881" s="0" t="n">
        <f aca="false" t="array" ref="K2881:K2881">'Point forecasts'!D$3+G2881</f>
        <v>0.0143286911882635</v>
      </c>
      <c r="L2881" s="0" t="n">
        <f aca="false" t="array" ref="L2881:L2881">'Point forecasts'!E$3+H2881</f>
        <v>-0.0102955096160497</v>
      </c>
      <c r="M2881" s="0" t="n">
        <f aca="false" t="array" ref="M2881:M2881">'Point forecasts'!F$2+I2881</f>
        <v>0.127687371311846</v>
      </c>
      <c r="N2881" s="0" t="n">
        <f aca="false" t="array" ref="N2881:N2881">'Point forecasts'!G$2+J2881</f>
        <v>-0.00596249115061701</v>
      </c>
      <c r="O2881" s="0" t="n">
        <f aca="false" t="array" ref="O2881:O2881">'Point forecasts'!H$2+K2881</f>
        <v>2.40103642568051</v>
      </c>
      <c r="P2881" s="0" t="n">
        <f aca="false" t="array" ref="P2881:P2881">'Point forecasts'!I$2+L2881</f>
        <v>1.72324299422575</v>
      </c>
      <c r="Q2881" s="0" t="n">
        <f aca="false" t="array" ref="Q2881:S2881">MMULT(M2881:P2881,'input - gretl'!$B$19:$D$22)+MMULT('Point forecasts'!$J$3:$O$3,'input - gretl'!$B$23:$D$28)</f>
        <v>14.0189672033589</v>
      </c>
      <c r="R2881" s="0" t="n">
        <v>6.81980538343601</v>
      </c>
      <c r="S2881" s="0" t="n">
        <v>10.1600171504578</v>
      </c>
      <c r="U2881" s="4" t="n">
        <f aca="false">NORMSDIST(-M2881/'rhos computation'!$B$11)-EXP(M2881+'rhos computation'!$B$11^2/2)*NORMSDIST(-M2881/'rhos computation'!$B$11-'rhos computation'!$B$11)</f>
        <v>0.0119012029247406</v>
      </c>
      <c r="V2881" s="4" t="n">
        <f aca="false">NORMSDIST(-N2881/'rhos computation'!$B$23)-EXP(N2881+'rhos computation'!$B$23^2/2)*NORMSDIST(-N2881/'rhos computation'!$B$23-'rhos computation'!$B$23)</f>
        <v>0.02470957418511</v>
      </c>
      <c r="W2881" s="0" t="n">
        <f aca="false">NORMSDIST(-O2881)</f>
        <v>0.00817435450538255</v>
      </c>
      <c r="X2881" s="0" t="n">
        <f aca="false">NORMSDIST(-P2881)</f>
        <v>0.0424222958704562</v>
      </c>
    </row>
    <row r="2882" customFormat="false" ht="13" hidden="false" customHeight="false" outlineLevel="0" collapsed="false">
      <c r="A2882" s="0" t="n">
        <v>1.55819256668062</v>
      </c>
      <c r="B2882" s="0" t="n">
        <v>-1.89381091064464</v>
      </c>
      <c r="C2882" s="0" t="n">
        <v>0.771946051898659</v>
      </c>
      <c r="D2882" s="0" t="n">
        <v>0.935969025859597</v>
      </c>
      <c r="E2882" s="0" t="n">
        <f aca="false" t="array" ref="E2882:H2882">MMULT(A2882:D2882,'Root matrix of resiudals'!$B$19:E$22)</f>
        <v>0.0631607641708412</v>
      </c>
      <c r="F2882" s="0" t="n">
        <v>-0.0477490760617235</v>
      </c>
      <c r="G2882" s="0" t="n">
        <v>0.00863757688105036</v>
      </c>
      <c r="H2882" s="0" t="n">
        <v>0.0153511143402097</v>
      </c>
      <c r="I2882" s="0" t="n">
        <f aca="false" t="array" ref="I2882:I2882">'Point forecasts'!B$3+E2882</f>
        <v>0.0504589726038108</v>
      </c>
      <c r="J2882" s="0" t="n">
        <f aca="false" t="array" ref="J2882:J2882">'Point forecasts'!C$3+F2882</f>
        <v>-0.0774596620000142</v>
      </c>
      <c r="K2882" s="0" t="n">
        <f aca="false" t="array" ref="K2882:K2882">'Point forecasts'!D$3+G2882</f>
        <v>0.0306392828937235</v>
      </c>
      <c r="L2882" s="0" t="n">
        <f aca="false" t="array" ref="L2882:L2882">'Point forecasts'!E$3+H2882</f>
        <v>0.0265673865158422</v>
      </c>
      <c r="M2882" s="0" t="n">
        <f aca="false" t="array" ref="M2882:M2882">'Point forecasts'!F$2+I2882</f>
        <v>0.178991718553844</v>
      </c>
      <c r="N2882" s="0" t="n">
        <f aca="false" t="array" ref="N2882:N2882">'Point forecasts'!G$2+J2882</f>
        <v>-0.066425621707797</v>
      </c>
      <c r="O2882" s="0" t="n">
        <f aca="false" t="array" ref="O2882:O2882">'Point forecasts'!H$2+K2882</f>
        <v>2.41734701738597</v>
      </c>
      <c r="P2882" s="0" t="n">
        <f aca="false" t="array" ref="P2882:P2882">'Point forecasts'!I$2+L2882</f>
        <v>1.76010589035764</v>
      </c>
      <c r="Q2882" s="0" t="n">
        <f aca="false" t="array" ref="Q2882:S2882">MMULT(M2882:P2882,'input - gretl'!$B$19:$D$22)+MMULT('Point forecasts'!$J$3:$O$3,'input - gretl'!$B$23:$D$28)</f>
        <v>14.0702715506009</v>
      </c>
      <c r="R2882" s="0" t="n">
        <v>6.75934225287883</v>
      </c>
      <c r="S2882" s="0" t="n">
        <v>10.141269284797</v>
      </c>
      <c r="U2882" s="4" t="n">
        <f aca="false">NORMSDIST(-M2882/'rhos computation'!$B$11)-EXP(M2882+'rhos computation'!$B$11^2/2)*NORMSDIST(-M2882/'rhos computation'!$B$11-'rhos computation'!$B$11)</f>
        <v>0.00562651142475325</v>
      </c>
      <c r="V2882" s="4" t="n">
        <f aca="false">NORMSDIST(-N2882/'rhos computation'!$B$23)-EXP(N2882+'rhos computation'!$B$23^2/2)*NORMSDIST(-N2882/'rhos computation'!$B$23-'rhos computation'!$B$23)</f>
        <v>0.0661763550271786</v>
      </c>
      <c r="W2882" s="0" t="n">
        <f aca="false">NORMSDIST(-O2882)</f>
        <v>0.00781705216427297</v>
      </c>
      <c r="X2882" s="0" t="n">
        <f aca="false">NORMSDIST(-P2882)</f>
        <v>0.0391949271247377</v>
      </c>
    </row>
    <row r="2883" customFormat="false" ht="13" hidden="false" customHeight="false" outlineLevel="0" collapsed="false">
      <c r="A2883" s="0" t="n">
        <v>-0.296875169142752</v>
      </c>
      <c r="B2883" s="0" t="n">
        <v>-0.777713806592239</v>
      </c>
      <c r="C2883" s="0" t="n">
        <v>3.80121572835827</v>
      </c>
      <c r="D2883" s="0" t="n">
        <v>1.04849622969176</v>
      </c>
      <c r="E2883" s="0" t="n">
        <f aca="false" t="array" ref="E2883:H2883">MMULT(A2883:D2883,'Root matrix of resiudals'!$B$19:E$22)</f>
        <v>-0.0102038896169122</v>
      </c>
      <c r="F2883" s="0" t="n">
        <v>-0.00917633914765848</v>
      </c>
      <c r="G2883" s="0" t="n">
        <v>0.0593004375039399</v>
      </c>
      <c r="H2883" s="0" t="n">
        <v>0.0214299473110139</v>
      </c>
      <c r="I2883" s="0" t="n">
        <f aca="false" t="array" ref="I2883:I2883">'Point forecasts'!B$3+E2883</f>
        <v>-0.0229056811839427</v>
      </c>
      <c r="J2883" s="0" t="n">
        <f aca="false" t="array" ref="J2883:J2883">'Point forecasts'!C$3+F2883</f>
        <v>-0.0388869250859493</v>
      </c>
      <c r="K2883" s="0" t="n">
        <f aca="false" t="array" ref="K2883:K2883">'Point forecasts'!D$3+G2883</f>
        <v>0.081302143516613</v>
      </c>
      <c r="L2883" s="0" t="n">
        <f aca="false" t="array" ref="L2883:L2883">'Point forecasts'!E$3+H2883</f>
        <v>0.0326462194866464</v>
      </c>
      <c r="M2883" s="0" t="n">
        <f aca="false" t="array" ref="M2883:M2883">'Point forecasts'!F$2+I2883</f>
        <v>0.10562706476609</v>
      </c>
      <c r="N2883" s="0" t="n">
        <f aca="false" t="array" ref="N2883:N2883">'Point forecasts'!G$2+J2883</f>
        <v>-0.0278528847937321</v>
      </c>
      <c r="O2883" s="0" t="n">
        <f aca="false" t="array" ref="O2883:O2883">'Point forecasts'!H$2+K2883</f>
        <v>2.46800987800886</v>
      </c>
      <c r="P2883" s="0" t="n">
        <f aca="false" t="array" ref="P2883:P2883">'Point forecasts'!I$2+L2883</f>
        <v>1.76618472332844</v>
      </c>
      <c r="Q2883" s="0" t="n">
        <f aca="false" t="array" ref="Q2883:S2883">MMULT(M2883:P2883,'input - gretl'!$B$19:$D$22)+MMULT('Point forecasts'!$J$3:$O$3,'input - gretl'!$B$23:$D$28)</f>
        <v>13.9969068968131</v>
      </c>
      <c r="R2883" s="0" t="n">
        <v>6.79791498979289</v>
      </c>
      <c r="S2883" s="0" t="n">
        <v>10.186150871323</v>
      </c>
      <c r="U2883" s="4" t="n">
        <f aca="false">NORMSDIST(-M2883/'rhos computation'!$B$11)-EXP(M2883+'rhos computation'!$B$11^2/2)*NORMSDIST(-M2883/'rhos computation'!$B$11-'rhos computation'!$B$11)</f>
        <v>0.0159055294565968</v>
      </c>
      <c r="V2883" s="4" t="n">
        <f aca="false">NORMSDIST(-N2883/'rhos computation'!$B$23)-EXP(N2883+'rhos computation'!$B$23^2/2)*NORMSDIST(-N2883/'rhos computation'!$B$23-'rhos computation'!$B$23)</f>
        <v>0.0375409822436572</v>
      </c>
      <c r="W2883" s="0" t="n">
        <f aca="false">NORMSDIST(-O2883)</f>
        <v>0.00679332851461984</v>
      </c>
      <c r="X2883" s="0" t="n">
        <f aca="false">NORMSDIST(-P2883)</f>
        <v>0.0386824315696916</v>
      </c>
    </row>
    <row r="2884" customFormat="false" ht="13" hidden="false" customHeight="false" outlineLevel="0" collapsed="false">
      <c r="A2884" s="0" t="n">
        <v>-0.562901737812169</v>
      </c>
      <c r="B2884" s="0" t="n">
        <v>-0.889777921519212</v>
      </c>
      <c r="C2884" s="0" t="n">
        <v>2.25400810278272</v>
      </c>
      <c r="D2884" s="0" t="n">
        <v>-1.58041441532284</v>
      </c>
      <c r="E2884" s="0" t="n">
        <f aca="false" t="array" ref="E2884:H2884">MMULT(A2884:D2884,'Root matrix of resiudals'!$B$19:E$22)</f>
        <v>-0.0227761011138982</v>
      </c>
      <c r="F2884" s="0" t="n">
        <v>-0.0187083413340085</v>
      </c>
      <c r="G2884" s="0" t="n">
        <v>0.0306245820080848</v>
      </c>
      <c r="H2884" s="0" t="n">
        <v>-0.0229069749548094</v>
      </c>
      <c r="I2884" s="0" t="n">
        <f aca="false" t="array" ref="I2884:I2884">'Point forecasts'!B$3+E2884</f>
        <v>-0.0354778926809286</v>
      </c>
      <c r="J2884" s="0" t="n">
        <f aca="false" t="array" ref="J2884:J2884">'Point forecasts'!C$3+F2884</f>
        <v>-0.0484189272722992</v>
      </c>
      <c r="K2884" s="0" t="n">
        <f aca="false" t="array" ref="K2884:K2884">'Point forecasts'!D$3+G2884</f>
        <v>0.0526262880207579</v>
      </c>
      <c r="L2884" s="0" t="n">
        <f aca="false" t="array" ref="L2884:L2884">'Point forecasts'!E$3+H2884</f>
        <v>-0.011690702779177</v>
      </c>
      <c r="M2884" s="0" t="n">
        <f aca="false" t="array" ref="M2884:M2884">'Point forecasts'!F$2+I2884</f>
        <v>0.0930548532691044</v>
      </c>
      <c r="N2884" s="0" t="n">
        <f aca="false" t="array" ref="N2884:N2884">'Point forecasts'!G$2+J2884</f>
        <v>-0.037384886980082</v>
      </c>
      <c r="O2884" s="0" t="n">
        <f aca="false" t="array" ref="O2884:O2884">'Point forecasts'!H$2+K2884</f>
        <v>2.43933402251301</v>
      </c>
      <c r="P2884" s="0" t="n">
        <f aca="false" t="array" ref="P2884:P2884">'Point forecasts'!I$2+L2884</f>
        <v>1.72184780106262</v>
      </c>
      <c r="Q2884" s="0" t="n">
        <f aca="false" t="array" ref="Q2884:S2884">MMULT(M2884:P2884,'input - gretl'!$B$19:$D$22)+MMULT('Point forecasts'!$J$3:$O$3,'input - gretl'!$B$23:$D$28)</f>
        <v>13.9843346853161</v>
      </c>
      <c r="R2884" s="0" t="n">
        <v>6.78838298760654</v>
      </c>
      <c r="S2884" s="0" t="n">
        <v>10.1996416457481</v>
      </c>
      <c r="U2884" s="4" t="n">
        <f aca="false">NORMSDIST(-M2884/'rhos computation'!$B$11)-EXP(M2884+'rhos computation'!$B$11^2/2)*NORMSDIST(-M2884/'rhos computation'!$B$11-'rhos computation'!$B$11)</f>
        <v>0.0186086603078325</v>
      </c>
      <c r="V2884" s="4" t="n">
        <f aca="false">NORMSDIST(-N2884/'rhos computation'!$B$23)-EXP(N2884+'rhos computation'!$B$23^2/2)*NORMSDIST(-N2884/'rhos computation'!$B$23-'rhos computation'!$B$23)</f>
        <v>0.0439980136938899</v>
      </c>
      <c r="W2884" s="0" t="n">
        <f aca="false">NORMSDIST(-O2884)</f>
        <v>0.00735718018728472</v>
      </c>
      <c r="X2884" s="0" t="n">
        <f aca="false">NORMSDIST(-P2884)</f>
        <v>0.0425485464243893</v>
      </c>
    </row>
    <row r="2885" customFormat="false" ht="13" hidden="false" customHeight="false" outlineLevel="0" collapsed="false">
      <c r="A2885" s="0" t="n">
        <v>2.21313614230275</v>
      </c>
      <c r="B2885" s="0" t="n">
        <v>0.85417765149992</v>
      </c>
      <c r="C2885" s="0" t="n">
        <v>-0.76641143870696</v>
      </c>
      <c r="D2885" s="0" t="n">
        <v>-0.307501342343202</v>
      </c>
      <c r="E2885" s="0" t="n">
        <f aca="false" t="array" ref="E2885:H2885">MMULT(A2885:D2885,'Root matrix of resiudals'!$B$19:E$22)</f>
        <v>0.0960586322951914</v>
      </c>
      <c r="F2885" s="0" t="n">
        <v>0.026644813026533</v>
      </c>
      <c r="G2885" s="0" t="n">
        <v>-0.00690247711069251</v>
      </c>
      <c r="H2885" s="0" t="n">
        <v>-0.00665889440803514</v>
      </c>
      <c r="I2885" s="0" t="n">
        <f aca="false" t="array" ref="I2885:I2885">'Point forecasts'!B$3+E2885</f>
        <v>0.083356840728161</v>
      </c>
      <c r="J2885" s="0" t="n">
        <f aca="false" t="array" ref="J2885:J2885">'Point forecasts'!C$3+F2885</f>
        <v>-0.00306577291175775</v>
      </c>
      <c r="K2885" s="0" t="n">
        <f aca="false" t="array" ref="K2885:K2885">'Point forecasts'!D$3+G2885</f>
        <v>0.0150992289019806</v>
      </c>
      <c r="L2885" s="0" t="n">
        <f aca="false" t="array" ref="L2885:L2885">'Point forecasts'!E$3+H2885</f>
        <v>0.00455737776759735</v>
      </c>
      <c r="M2885" s="0" t="n">
        <f aca="false" t="array" ref="M2885:M2885">'Point forecasts'!F$2+I2885</f>
        <v>0.211889586678194</v>
      </c>
      <c r="N2885" s="0" t="n">
        <f aca="false" t="array" ref="N2885:N2885">'Point forecasts'!G$2+J2885</f>
        <v>0.00796826738045945</v>
      </c>
      <c r="O2885" s="0" t="n">
        <f aca="false" t="array" ref="O2885:O2885">'Point forecasts'!H$2+K2885</f>
        <v>2.40180696339423</v>
      </c>
      <c r="P2885" s="0" t="n">
        <f aca="false" t="array" ref="P2885:P2885">'Point forecasts'!I$2+L2885</f>
        <v>1.73809588160939</v>
      </c>
      <c r="Q2885" s="0" t="n">
        <f aca="false" t="array" ref="Q2885:S2885">MMULT(M2885:P2885,'input - gretl'!$B$19:$D$22)+MMULT('Point forecasts'!$J$3:$O$3,'input - gretl'!$B$23:$D$28)</f>
        <v>14.1031694187252</v>
      </c>
      <c r="R2885" s="0" t="n">
        <v>6.83373614196708</v>
      </c>
      <c r="S2885" s="0" t="n">
        <v>10.1466618496253</v>
      </c>
      <c r="U2885" s="4" t="n">
        <f aca="false">NORMSDIST(-M2885/'rhos computation'!$B$11)-EXP(M2885+'rhos computation'!$B$11^2/2)*NORMSDIST(-M2885/'rhos computation'!$B$11-'rhos computation'!$B$11)</f>
        <v>0.00328699571538649</v>
      </c>
      <c r="V2885" s="4" t="n">
        <f aca="false">NORMSDIST(-N2885/'rhos computation'!$B$23)-EXP(N2885+'rhos computation'!$B$23^2/2)*NORMSDIST(-N2885/'rhos computation'!$B$23-'rhos computation'!$B$23)</f>
        <v>0.0181396799498449</v>
      </c>
      <c r="W2885" s="0" t="n">
        <f aca="false">NORMSDIST(-O2885)</f>
        <v>0.00815715746827392</v>
      </c>
      <c r="X2885" s="0" t="n">
        <f aca="false">NORMSDIST(-P2885)</f>
        <v>0.0410969602341033</v>
      </c>
    </row>
    <row r="2886" customFormat="false" ht="13" hidden="false" customHeight="false" outlineLevel="0" collapsed="false">
      <c r="A2886" s="0" t="n">
        <v>-0.88413153654371</v>
      </c>
      <c r="B2886" s="0" t="n">
        <v>1.80467810547449</v>
      </c>
      <c r="C2886" s="0" t="n">
        <v>-0.651337105889709</v>
      </c>
      <c r="D2886" s="0" t="n">
        <v>0.736924969790021</v>
      </c>
      <c r="E2886" s="0" t="n">
        <f aca="false" t="array" ref="E2886:H2886">MMULT(A2886:D2886,'Root matrix of resiudals'!$B$19:E$22)</f>
        <v>-0.0349338513163421</v>
      </c>
      <c r="F2886" s="0" t="n">
        <v>0.0472714703817032</v>
      </c>
      <c r="G2886" s="0" t="n">
        <v>-0.0042653498957571</v>
      </c>
      <c r="H2886" s="0" t="n">
        <v>0.0116692145475966</v>
      </c>
      <c r="I2886" s="0" t="n">
        <f aca="false" t="array" ref="I2886:I2886">'Point forecasts'!B$3+E2886</f>
        <v>-0.0476356428833726</v>
      </c>
      <c r="J2886" s="0" t="n">
        <f aca="false" t="array" ref="J2886:J2886">'Point forecasts'!C$3+F2886</f>
        <v>0.0175608844434124</v>
      </c>
      <c r="K2886" s="0" t="n">
        <f aca="false" t="array" ref="K2886:K2886">'Point forecasts'!D$3+G2886</f>
        <v>0.017736356116916</v>
      </c>
      <c r="L2886" s="0" t="n">
        <f aca="false" t="array" ref="L2886:L2886">'Point forecasts'!E$3+H2886</f>
        <v>0.0228854867232291</v>
      </c>
      <c r="M2886" s="0" t="n">
        <f aca="false" t="array" ref="M2886:M2886">'Point forecasts'!F$2+I2886</f>
        <v>0.0808971030666604</v>
      </c>
      <c r="N2886" s="0" t="n">
        <f aca="false" t="array" ref="N2886:N2886">'Point forecasts'!G$2+J2886</f>
        <v>0.0285949247356296</v>
      </c>
      <c r="O2886" s="0" t="n">
        <f aca="false" t="array" ref="O2886:O2886">'Point forecasts'!H$2+K2886</f>
        <v>2.40444409060917</v>
      </c>
      <c r="P2886" s="0" t="n">
        <f aca="false" t="array" ref="P2886:P2886">'Point forecasts'!I$2+L2886</f>
        <v>1.75642399056502</v>
      </c>
      <c r="Q2886" s="0" t="n">
        <f aca="false" t="array" ref="Q2886:S2886">MMULT(M2886:P2886,'input - gretl'!$B$19:$D$22)+MMULT('Point forecasts'!$J$3:$O$3,'input - gretl'!$B$23:$D$28)</f>
        <v>13.9721769351137</v>
      </c>
      <c r="R2886" s="0" t="n">
        <v>6.85436279932225</v>
      </c>
      <c r="S2886" s="0" t="n">
        <v>10.131868028818</v>
      </c>
      <c r="U2886" s="4" t="n">
        <f aca="false">NORMSDIST(-M2886/'rhos computation'!$B$11)-EXP(M2886+'rhos computation'!$B$11^2/2)*NORMSDIST(-M2886/'rhos computation'!$B$11-'rhos computation'!$B$11)</f>
        <v>0.0215373452102711</v>
      </c>
      <c r="V2886" s="4" t="n">
        <f aca="false">NORMSDIST(-N2886/'rhos computation'!$B$23)-EXP(N2886+'rhos computation'!$B$23^2/2)*NORMSDIST(-N2886/'rhos computation'!$B$23-'rhos computation'!$B$23)</f>
        <v>0.0107251918921121</v>
      </c>
      <c r="W2886" s="0" t="n">
        <f aca="false">NORMSDIST(-O2886)</f>
        <v>0.00809854179465824</v>
      </c>
      <c r="X2886" s="0" t="n">
        <f aca="false">NORMSDIST(-P2886)</f>
        <v>0.0395080197248192</v>
      </c>
    </row>
    <row r="2887" customFormat="false" ht="13" hidden="false" customHeight="false" outlineLevel="0" collapsed="false">
      <c r="A2887" s="0" t="n">
        <v>-0.366097304601196</v>
      </c>
      <c r="B2887" s="0" t="n">
        <v>-0.346763985276834</v>
      </c>
      <c r="C2887" s="0" t="n">
        <v>0.834080432699927</v>
      </c>
      <c r="D2887" s="0" t="n">
        <v>0.0212919821287989</v>
      </c>
      <c r="E2887" s="0" t="n">
        <f aca="false" t="array" ref="E2887:H2887">MMULT(A2887:D2887,'Root matrix of resiudals'!$B$19:E$22)</f>
        <v>-0.0154701732861525</v>
      </c>
      <c r="F2887" s="0" t="n">
        <v>-0.00774062354944614</v>
      </c>
      <c r="G2887" s="0" t="n">
        <v>0.0117687724948433</v>
      </c>
      <c r="H2887" s="0" t="n">
        <v>0.00141814321886405</v>
      </c>
      <c r="I2887" s="0" t="n">
        <f aca="false" t="array" ref="I2887:I2887">'Point forecasts'!B$3+E2887</f>
        <v>-0.028171964853183</v>
      </c>
      <c r="J2887" s="0" t="n">
        <f aca="false" t="array" ref="J2887:J2887">'Point forecasts'!C$3+F2887</f>
        <v>-0.0374512094877369</v>
      </c>
      <c r="K2887" s="0" t="n">
        <f aca="false" t="array" ref="K2887:K2887">'Point forecasts'!D$3+G2887</f>
        <v>0.0337704785075164</v>
      </c>
      <c r="L2887" s="0" t="n">
        <f aca="false" t="array" ref="L2887:L2887">'Point forecasts'!E$3+H2887</f>
        <v>0.0126344153944965</v>
      </c>
      <c r="M2887" s="0" t="n">
        <f aca="false" t="array" ref="M2887:M2887">'Point forecasts'!F$2+I2887</f>
        <v>0.10036078109685</v>
      </c>
      <c r="N2887" s="0" t="n">
        <f aca="false" t="array" ref="N2887:N2887">'Point forecasts'!G$2+J2887</f>
        <v>-0.0264171691955197</v>
      </c>
      <c r="O2887" s="0" t="n">
        <f aca="false" t="array" ref="O2887:O2887">'Point forecasts'!H$2+K2887</f>
        <v>2.42047821299977</v>
      </c>
      <c r="P2887" s="0" t="n">
        <f aca="false" t="array" ref="P2887:P2887">'Point forecasts'!I$2+L2887</f>
        <v>1.74617291923629</v>
      </c>
      <c r="Q2887" s="0" t="n">
        <f aca="false" t="array" ref="Q2887:S2887">MMULT(M2887:P2887,'input - gretl'!$B$19:$D$22)+MMULT('Point forecasts'!$J$3:$O$3,'input - gretl'!$B$23:$D$28)</f>
        <v>13.9916406131439</v>
      </c>
      <c r="R2887" s="0" t="n">
        <v>6.79935070539111</v>
      </c>
      <c r="S2887" s="0" t="n">
        <v>10.1576514325958</v>
      </c>
      <c r="U2887" s="4" t="n">
        <f aca="false">NORMSDIST(-M2887/'rhos computation'!$B$11)-EXP(M2887+'rhos computation'!$B$11^2/2)*NORMSDIST(-M2887/'rhos computation'!$B$11-'rhos computation'!$B$11)</f>
        <v>0.0169987762098163</v>
      </c>
      <c r="V2887" s="4" t="n">
        <f aca="false">NORMSDIST(-N2887/'rhos computation'!$B$23)-EXP(N2887+'rhos computation'!$B$23^2/2)*NORMSDIST(-N2887/'rhos computation'!$B$23-'rhos computation'!$B$23)</f>
        <v>0.0366112136085415</v>
      </c>
      <c r="W2887" s="0" t="n">
        <f aca="false">NORMSDIST(-O2887)</f>
        <v>0.00775005404660921</v>
      </c>
      <c r="X2887" s="0" t="n">
        <f aca="false">NORMSDIST(-P2887)</f>
        <v>0.0403904545002664</v>
      </c>
    </row>
    <row r="2888" customFormat="false" ht="13" hidden="false" customHeight="false" outlineLevel="0" collapsed="false">
      <c r="A2888" s="0" t="n">
        <v>-0.849112384536732</v>
      </c>
      <c r="B2888" s="0" t="n">
        <v>-0.524984073812689</v>
      </c>
      <c r="C2888" s="0" t="n">
        <v>0.409984084698494</v>
      </c>
      <c r="D2888" s="0" t="n">
        <v>-1.41732787060334</v>
      </c>
      <c r="E2888" s="0" t="n">
        <f aca="false" t="array" ref="E2888:H2888">MMULT(A2888:D2888,'Root matrix of resiudals'!$B$19:E$22)</f>
        <v>-0.0365703077116838</v>
      </c>
      <c r="F2888" s="0" t="n">
        <v>-0.0155435580505907</v>
      </c>
      <c r="G2888" s="0" t="n">
        <v>0.00205007556696766</v>
      </c>
      <c r="H2888" s="0" t="n">
        <v>-0.022238878749191</v>
      </c>
      <c r="I2888" s="0" t="n">
        <f aca="false" t="array" ref="I2888:I2888">'Point forecasts'!B$3+E2888</f>
        <v>-0.0492720992787143</v>
      </c>
      <c r="J2888" s="0" t="n">
        <f aca="false" t="array" ref="J2888:J2888">'Point forecasts'!C$3+F2888</f>
        <v>-0.0452541439888815</v>
      </c>
      <c r="K2888" s="0" t="n">
        <f aca="false" t="array" ref="K2888:K2888">'Point forecasts'!D$3+G2888</f>
        <v>0.0240517815796408</v>
      </c>
      <c r="L2888" s="0" t="n">
        <f aca="false" t="array" ref="L2888:L2888">'Point forecasts'!E$3+H2888</f>
        <v>-0.0110226065735585</v>
      </c>
      <c r="M2888" s="0" t="n">
        <f aca="false" t="array" ref="M2888:M2888">'Point forecasts'!F$2+I2888</f>
        <v>0.0792606466713187</v>
      </c>
      <c r="N2888" s="0" t="n">
        <f aca="false" t="array" ref="N2888:N2888">'Point forecasts'!G$2+J2888</f>
        <v>-0.0342201036966643</v>
      </c>
      <c r="O2888" s="0" t="n">
        <f aca="false" t="array" ref="O2888:O2888">'Point forecasts'!H$2+K2888</f>
        <v>2.41075951607189</v>
      </c>
      <c r="P2888" s="0" t="n">
        <f aca="false" t="array" ref="P2888:P2888">'Point forecasts'!I$2+L2888</f>
        <v>1.72251589726824</v>
      </c>
      <c r="Q2888" s="0" t="n">
        <f aca="false" t="array" ref="Q2888:S2888">MMULT(M2888:P2888,'input - gretl'!$B$19:$D$22)+MMULT('Point forecasts'!$J$3:$O$3,'input - gretl'!$B$23:$D$28)</f>
        <v>13.9705404787184</v>
      </c>
      <c r="R2888" s="0" t="n">
        <v>6.79154777088996</v>
      </c>
      <c r="S2888" s="0" t="n">
        <v>10.1704317464106</v>
      </c>
      <c r="U2888" s="4" t="n">
        <f aca="false">NORMSDIST(-M2888/'rhos computation'!$B$11)-EXP(M2888+'rhos computation'!$B$11^2/2)*NORMSDIST(-M2888/'rhos computation'!$B$11-'rhos computation'!$B$11)</f>
        <v>0.0219561048837745</v>
      </c>
      <c r="V2888" s="4" t="n">
        <f aca="false">NORMSDIST(-N2888/'rhos computation'!$B$23)-EXP(N2888+'rhos computation'!$B$23^2/2)*NORMSDIST(-N2888/'rhos computation'!$B$23-'rhos computation'!$B$23)</f>
        <v>0.0418011144988781</v>
      </c>
      <c r="W2888" s="0" t="n">
        <f aca="false">NORMSDIST(-O2888)</f>
        <v>0.007959670631148</v>
      </c>
      <c r="X2888" s="0" t="n">
        <f aca="false">NORMSDIST(-P2888)</f>
        <v>0.0424880527668117</v>
      </c>
    </row>
    <row r="2889" customFormat="false" ht="13" hidden="false" customHeight="false" outlineLevel="0" collapsed="false">
      <c r="A2889" s="0" t="n">
        <v>-0.755745737902063</v>
      </c>
      <c r="B2889" s="0" t="n">
        <v>-0.913873118954879</v>
      </c>
      <c r="C2889" s="0" t="n">
        <v>-0.749287447122689</v>
      </c>
      <c r="D2889" s="0" t="n">
        <v>-0.340101396396571</v>
      </c>
      <c r="E2889" s="0" t="n">
        <f aca="false" t="array" ref="E2889:H2889">MMULT(A2889:D2889,'Root matrix of resiudals'!$B$19:E$22)</f>
        <v>-0.0352895529751286</v>
      </c>
      <c r="F2889" s="0" t="n">
        <v>-0.0305350925980634</v>
      </c>
      <c r="G2889" s="0" t="n">
        <v>-0.0166794786868229</v>
      </c>
      <c r="H2889" s="0" t="n">
        <v>-0.00614759583311084</v>
      </c>
      <c r="I2889" s="0" t="n">
        <f aca="false" t="array" ref="I2889:I2889">'Point forecasts'!B$3+E2889</f>
        <v>-0.0479913445421591</v>
      </c>
      <c r="J2889" s="0" t="n">
        <f aca="false" t="array" ref="J2889:J2889">'Point forecasts'!C$3+F2889</f>
        <v>-0.0602456785363542</v>
      </c>
      <c r="K2889" s="0" t="n">
        <f aca="false" t="array" ref="K2889:K2889">'Point forecasts'!D$3+G2889</f>
        <v>0.00532222732585017</v>
      </c>
      <c r="L2889" s="0" t="n">
        <f aca="false" t="array" ref="L2889:L2889">'Point forecasts'!E$3+H2889</f>
        <v>0.00506867634252165</v>
      </c>
      <c r="M2889" s="0" t="n">
        <f aca="false" t="array" ref="M2889:M2889">'Point forecasts'!F$2+I2889</f>
        <v>0.0805414014078739</v>
      </c>
      <c r="N2889" s="0" t="n">
        <f aca="false" t="array" ref="N2889:N2889">'Point forecasts'!G$2+J2889</f>
        <v>-0.049211638244137</v>
      </c>
      <c r="O2889" s="0" t="n">
        <f aca="false" t="array" ref="O2889:O2889">'Point forecasts'!H$2+K2889</f>
        <v>2.3920299618181</v>
      </c>
      <c r="P2889" s="0" t="n">
        <f aca="false" t="array" ref="P2889:P2889">'Point forecasts'!I$2+L2889</f>
        <v>1.73860718018432</v>
      </c>
      <c r="Q2889" s="0" t="n">
        <f aca="false" t="array" ref="Q2889:S2889">MMULT(M2889:P2889,'input - gretl'!$B$19:$D$22)+MMULT('Point forecasts'!$J$3:$O$3,'input - gretl'!$B$23:$D$28)</f>
        <v>13.9718212334549</v>
      </c>
      <c r="R2889" s="0" t="n">
        <v>6.77655623634249</v>
      </c>
      <c r="S2889" s="0" t="n">
        <v>10.1363985775395</v>
      </c>
      <c r="U2889" s="4" t="n">
        <f aca="false">NORMSDIST(-M2889/'rhos computation'!$B$11)-EXP(M2889+'rhos computation'!$B$11^2/2)*NORMSDIST(-M2889/'rhos computation'!$B$11-'rhos computation'!$B$11)</f>
        <v>0.0216278632955922</v>
      </c>
      <c r="V2889" s="4" t="n">
        <f aca="false">NORMSDIST(-N2889/'rhos computation'!$B$23)-EXP(N2889+'rhos computation'!$B$23^2/2)*NORMSDIST(-N2889/'rhos computation'!$B$23-'rhos computation'!$B$23)</f>
        <v>0.0526297705819575</v>
      </c>
      <c r="W2889" s="0" t="n">
        <f aca="false">NORMSDIST(-O2889)</f>
        <v>0.00837773724681818</v>
      </c>
      <c r="X2889" s="0" t="n">
        <f aca="false">NORMSDIST(-P2889)</f>
        <v>0.0410519413440228</v>
      </c>
    </row>
    <row r="2890" customFormat="false" ht="13" hidden="false" customHeight="false" outlineLevel="0" collapsed="false">
      <c r="A2890" s="0" t="n">
        <v>-2.0754364387374</v>
      </c>
      <c r="B2890" s="0" t="n">
        <v>-0.294223641294599</v>
      </c>
      <c r="C2890" s="0" t="n">
        <v>-1.36686618190037</v>
      </c>
      <c r="D2890" s="0" t="n">
        <v>-1.41581007487789</v>
      </c>
      <c r="E2890" s="0" t="n">
        <f aca="false" t="array" ref="E2890:H2890">MMULT(A2890:D2890,'Root matrix of resiudals'!$B$19:E$22)</f>
        <v>-0.0908582944046882</v>
      </c>
      <c r="F2890" s="0" t="n">
        <v>-0.0181064580918887</v>
      </c>
      <c r="G2890" s="0" t="n">
        <v>-0.0272695215830494</v>
      </c>
      <c r="H2890" s="0" t="n">
        <v>-0.0237644700777679</v>
      </c>
      <c r="I2890" s="0" t="n">
        <f aca="false" t="array" ref="I2890:I2890">'Point forecasts'!B$3+E2890</f>
        <v>-0.103560085971719</v>
      </c>
      <c r="J2890" s="0" t="n">
        <f aca="false" t="array" ref="J2890:J2890">'Point forecasts'!C$3+F2890</f>
        <v>-0.0478170440301795</v>
      </c>
      <c r="K2890" s="0" t="n">
        <f aca="false" t="array" ref="K2890:K2890">'Point forecasts'!D$3+G2890</f>
        <v>-0.00526781557037631</v>
      </c>
      <c r="L2890" s="0" t="n">
        <f aca="false" t="array" ref="L2890:L2890">'Point forecasts'!E$3+H2890</f>
        <v>-0.0125481979021354</v>
      </c>
      <c r="M2890" s="0" t="n">
        <f aca="false" t="array" ref="M2890:M2890">'Point forecasts'!F$2+I2890</f>
        <v>0.0249726599783143</v>
      </c>
      <c r="N2890" s="0" t="n">
        <f aca="false" t="array" ref="N2890:N2890">'Point forecasts'!G$2+J2890</f>
        <v>-0.0367830037379623</v>
      </c>
      <c r="O2890" s="0" t="n">
        <f aca="false" t="array" ref="O2890:O2890">'Point forecasts'!H$2+K2890</f>
        <v>2.38143991892187</v>
      </c>
      <c r="P2890" s="0" t="n">
        <f aca="false" t="array" ref="P2890:P2890">'Point forecasts'!I$2+L2890</f>
        <v>1.72099030593966</v>
      </c>
      <c r="Q2890" s="0" t="n">
        <f aca="false" t="array" ref="Q2890:S2890">MMULT(M2890:P2890,'input - gretl'!$B$19:$D$22)+MMULT('Point forecasts'!$J$3:$O$3,'input - gretl'!$B$23:$D$28)</f>
        <v>13.9162524920253</v>
      </c>
      <c r="R2890" s="0" t="n">
        <v>6.78898487084866</v>
      </c>
      <c r="S2890" s="0" t="n">
        <v>10.1425630628936</v>
      </c>
      <c r="U2890" s="4" t="n">
        <f aca="false">NORMSDIST(-M2890/'rhos computation'!$B$11)-EXP(M2890+'rhos computation'!$B$11^2/2)*NORMSDIST(-M2890/'rhos computation'!$B$11-'rhos computation'!$B$11)</f>
        <v>0.0394031690869693</v>
      </c>
      <c r="V2890" s="4" t="n">
        <f aca="false">NORMSDIST(-N2890/'rhos computation'!$B$23)-EXP(N2890+'rhos computation'!$B$23^2/2)*NORMSDIST(-N2890/'rhos computation'!$B$23-'rhos computation'!$B$23)</f>
        <v>0.0435762989668594</v>
      </c>
      <c r="W2890" s="0" t="n">
        <f aca="false">NORMSDIST(-O2890)</f>
        <v>0.00862255181616433</v>
      </c>
      <c r="X2890" s="0" t="n">
        <f aca="false">NORMSDIST(-P2890)</f>
        <v>0.0426262915020775</v>
      </c>
    </row>
    <row r="2891" customFormat="false" ht="13" hidden="false" customHeight="false" outlineLevel="0" collapsed="false">
      <c r="A2891" s="0" t="n">
        <v>-0.767524518979643</v>
      </c>
      <c r="B2891" s="0" t="n">
        <v>0.55599943104173</v>
      </c>
      <c r="C2891" s="0" t="n">
        <v>-1.45650909834454</v>
      </c>
      <c r="D2891" s="0" t="n">
        <v>-2.33039099024827</v>
      </c>
      <c r="E2891" s="0" t="n">
        <f aca="false" t="array" ref="E2891:H2891">MMULT(A2891:D2891,'Root matrix of resiudals'!$B$19:E$22)</f>
        <v>-0.0325783656558674</v>
      </c>
      <c r="F2891" s="0" t="n">
        <v>0.00876575037146968</v>
      </c>
      <c r="G2891" s="0" t="n">
        <v>-0.0250932110595691</v>
      </c>
      <c r="H2891" s="0" t="n">
        <v>-0.0391530649122622</v>
      </c>
      <c r="I2891" s="0" t="n">
        <f aca="false" t="array" ref="I2891:I2891">'Point forecasts'!B$3+E2891</f>
        <v>-0.0452801572228978</v>
      </c>
      <c r="J2891" s="0" t="n">
        <f aca="false" t="array" ref="J2891:J2891">'Point forecasts'!C$3+F2891</f>
        <v>-0.0209448355668211</v>
      </c>
      <c r="K2891" s="0" t="n">
        <f aca="false" t="array" ref="K2891:K2891">'Point forecasts'!D$3+G2891</f>
        <v>-0.00309150504689598</v>
      </c>
      <c r="L2891" s="0" t="n">
        <f aca="false" t="array" ref="L2891:L2891">'Point forecasts'!E$3+H2891</f>
        <v>-0.0279367927366298</v>
      </c>
      <c r="M2891" s="0" t="n">
        <f aca="false" t="array" ref="M2891:M2891">'Point forecasts'!F$2+I2891</f>
        <v>0.0832525887271352</v>
      </c>
      <c r="N2891" s="0" t="n">
        <f aca="false" t="array" ref="N2891:N2891">'Point forecasts'!G$2+J2891</f>
        <v>-0.00991079527460389</v>
      </c>
      <c r="O2891" s="0" t="n">
        <f aca="false" t="array" ref="O2891:O2891">'Point forecasts'!H$2+K2891</f>
        <v>2.38361622944535</v>
      </c>
      <c r="P2891" s="0" t="n">
        <f aca="false" t="array" ref="P2891:P2891">'Point forecasts'!I$2+L2891</f>
        <v>1.70560171110517</v>
      </c>
      <c r="Q2891" s="0" t="n">
        <f aca="false" t="array" ref="Q2891:S2891">MMULT(M2891:P2891,'input - gretl'!$B$19:$D$22)+MMULT('Point forecasts'!$J$3:$O$3,'input - gretl'!$B$23:$D$28)</f>
        <v>13.9745324207742</v>
      </c>
      <c r="R2891" s="0" t="n">
        <v>6.81585707931202</v>
      </c>
      <c r="S2891" s="0" t="n">
        <v>10.1593746965345</v>
      </c>
      <c r="U2891" s="4" t="n">
        <f aca="false">NORMSDIST(-M2891/'rhos computation'!$B$11)-EXP(M2891+'rhos computation'!$B$11^2/2)*NORMSDIST(-M2891/'rhos computation'!$B$11-'rhos computation'!$B$11)</f>
        <v>0.0209449541569613</v>
      </c>
      <c r="V2891" s="4" t="n">
        <f aca="false">NORMSDIST(-N2891/'rhos computation'!$B$23)-EXP(N2891+'rhos computation'!$B$23^2/2)*NORMSDIST(-N2891/'rhos computation'!$B$23-'rhos computation'!$B$23)</f>
        <v>0.0268028135765289</v>
      </c>
      <c r="W2891" s="0" t="n">
        <f aca="false">NORMSDIST(-O2891)</f>
        <v>0.00857173493127145</v>
      </c>
      <c r="X2891" s="0" t="n">
        <f aca="false">NORMSDIST(-P2891)</f>
        <v>0.0440411302936733</v>
      </c>
    </row>
    <row r="2892" customFormat="false" ht="13" hidden="false" customHeight="false" outlineLevel="0" collapsed="false">
      <c r="A2892" s="0" t="n">
        <v>-0.0868357195640289</v>
      </c>
      <c r="B2892" s="0" t="n">
        <v>0.399330351068771</v>
      </c>
      <c r="C2892" s="0" t="n">
        <v>-2.17424708096456</v>
      </c>
      <c r="D2892" s="0" t="n">
        <v>1.55347591487823</v>
      </c>
      <c r="E2892" s="0" t="n">
        <f aca="false" t="array" ref="E2892:H2892">MMULT(A2892:D2892,'Root matrix of resiudals'!$B$19:E$22)</f>
        <v>-0.00610223304261952</v>
      </c>
      <c r="F2892" s="0" t="n">
        <v>0.00350865057224381</v>
      </c>
      <c r="G2892" s="0" t="n">
        <v>-0.0319336006678022</v>
      </c>
      <c r="H2892" s="0" t="n">
        <v>0.0227777689579594</v>
      </c>
      <c r="I2892" s="0" t="n">
        <f aca="false" t="array" ref="I2892:I2892">'Point forecasts'!B$3+E2892</f>
        <v>-0.01880402460965</v>
      </c>
      <c r="J2892" s="0" t="n">
        <f aca="false" t="array" ref="J2892:J2892">'Point forecasts'!C$3+F2892</f>
        <v>-0.026201935366047</v>
      </c>
      <c r="K2892" s="0" t="n">
        <f aca="false" t="array" ref="K2892:K2892">'Point forecasts'!D$3+G2892</f>
        <v>-0.00993189465512912</v>
      </c>
      <c r="L2892" s="0" t="n">
        <f aca="false" t="array" ref="L2892:L2892">'Point forecasts'!E$3+H2892</f>
        <v>0.0339940411335919</v>
      </c>
      <c r="M2892" s="0" t="n">
        <f aca="false" t="array" ref="M2892:M2892">'Point forecasts'!F$2+I2892</f>
        <v>0.109728721340383</v>
      </c>
      <c r="N2892" s="0" t="n">
        <f aca="false" t="array" ref="N2892:N2892">'Point forecasts'!G$2+J2892</f>
        <v>-0.0151678950738298</v>
      </c>
      <c r="O2892" s="0" t="n">
        <f aca="false" t="array" ref="O2892:O2892">'Point forecasts'!H$2+K2892</f>
        <v>2.37677583983712</v>
      </c>
      <c r="P2892" s="0" t="n">
        <f aca="false" t="array" ref="P2892:P2892">'Point forecasts'!I$2+L2892</f>
        <v>1.76753254497539</v>
      </c>
      <c r="Q2892" s="0" t="n">
        <f aca="false" t="array" ref="Q2892:S2892">MMULT(M2892:P2892,'input - gretl'!$B$19:$D$22)+MMULT('Point forecasts'!$J$3:$O$3,'input - gretl'!$B$23:$D$28)</f>
        <v>14.0010085533874</v>
      </c>
      <c r="R2892" s="0" t="n">
        <v>6.81059997951279</v>
      </c>
      <c r="S2892" s="0" t="n">
        <v>10.093634987374</v>
      </c>
      <c r="U2892" s="4" t="n">
        <f aca="false">NORMSDIST(-M2892/'rhos computation'!$B$11)-EXP(M2892+'rhos computation'!$B$11^2/2)*NORMSDIST(-M2892/'rhos computation'!$B$11-'rhos computation'!$B$11)</f>
        <v>0.0150919524626597</v>
      </c>
      <c r="V2892" s="4" t="n">
        <f aca="false">NORMSDIST(-N2892/'rhos computation'!$B$23)-EXP(N2892+'rhos computation'!$B$23^2/2)*NORMSDIST(-N2892/'rhos computation'!$B$23-'rhos computation'!$B$23)</f>
        <v>0.0297448325206818</v>
      </c>
      <c r="W2892" s="0" t="n">
        <f aca="false">NORMSDIST(-O2892)</f>
        <v>0.00873234892792732</v>
      </c>
      <c r="X2892" s="0" t="n">
        <f aca="false">NORMSDIST(-P2892)</f>
        <v>0.0385695417964966</v>
      </c>
    </row>
    <row r="2893" customFormat="false" ht="13" hidden="false" customHeight="false" outlineLevel="0" collapsed="false">
      <c r="A2893" s="0" t="n">
        <v>0.496589703812629</v>
      </c>
      <c r="B2893" s="0" t="n">
        <v>0.516402961250332</v>
      </c>
      <c r="C2893" s="0" t="n">
        <v>0.0640300243313988</v>
      </c>
      <c r="D2893" s="0" t="n">
        <v>-1.26219100898934</v>
      </c>
      <c r="E2893" s="0" t="n">
        <f aca="false" t="array" ref="E2893:H2893">MMULT(A2893:D2893,'Root matrix of resiudals'!$B$19:E$22)</f>
        <v>0.0230376049242108</v>
      </c>
      <c r="F2893" s="0" t="n">
        <v>0.0160261553273729</v>
      </c>
      <c r="G2893" s="0" t="n">
        <v>0.00205392204545252</v>
      </c>
      <c r="H2893" s="0" t="n">
        <v>-0.0205645558323569</v>
      </c>
      <c r="I2893" s="0" t="n">
        <f aca="false" t="array" ref="I2893:I2893">'Point forecasts'!B$3+E2893</f>
        <v>0.0103358133571803</v>
      </c>
      <c r="J2893" s="0" t="n">
        <f aca="false" t="array" ref="J2893:J2893">'Point forecasts'!C$3+F2893</f>
        <v>-0.0136844306109179</v>
      </c>
      <c r="K2893" s="0" t="n">
        <f aca="false" t="array" ref="K2893:K2893">'Point forecasts'!D$3+G2893</f>
        <v>0.0240556280581256</v>
      </c>
      <c r="L2893" s="0" t="n">
        <f aca="false" t="array" ref="L2893:L2893">'Point forecasts'!E$3+H2893</f>
        <v>-0.00934828365672438</v>
      </c>
      <c r="M2893" s="0" t="n">
        <f aca="false" t="array" ref="M2893:M2893">'Point forecasts'!F$2+I2893</f>
        <v>0.138868559307213</v>
      </c>
      <c r="N2893" s="0" t="n">
        <f aca="false" t="array" ref="N2893:N2893">'Point forecasts'!G$2+J2893</f>
        <v>-0.00265039031870071</v>
      </c>
      <c r="O2893" s="0" t="n">
        <f aca="false" t="array" ref="O2893:O2893">'Point forecasts'!H$2+K2893</f>
        <v>2.41076336255038</v>
      </c>
      <c r="P2893" s="0" t="n">
        <f aca="false" t="array" ref="P2893:P2893">'Point forecasts'!I$2+L2893</f>
        <v>1.72419022018507</v>
      </c>
      <c r="Q2893" s="0" t="n">
        <f aca="false" t="array" ref="Q2893:S2893">MMULT(M2893:P2893,'input - gretl'!$B$19:$D$22)+MMULT('Point forecasts'!$J$3:$O$3,'input - gretl'!$B$23:$D$28)</f>
        <v>14.0301483913542</v>
      </c>
      <c r="R2893" s="0" t="n">
        <v>6.82311748426792</v>
      </c>
      <c r="S2893" s="0" t="n">
        <v>10.168843228079</v>
      </c>
      <c r="U2893" s="4" t="n">
        <f aca="false">NORMSDIST(-M2893/'rhos computation'!$B$11)-EXP(M2893+'rhos computation'!$B$11^2/2)*NORMSDIST(-M2893/'rhos computation'!$B$11-'rhos computation'!$B$11)</f>
        <v>0.0101999927364369</v>
      </c>
      <c r="V2893" s="4" t="n">
        <f aca="false">NORMSDIST(-N2893/'rhos computation'!$B$23)-EXP(N2893+'rhos computation'!$B$23^2/2)*NORMSDIST(-N2893/'rhos computation'!$B$23-'rhos computation'!$B$23)</f>
        <v>0.0230318487904405</v>
      </c>
      <c r="W2893" s="0" t="n">
        <f aca="false">NORMSDIST(-O2893)</f>
        <v>0.00795958669222412</v>
      </c>
      <c r="X2893" s="0" t="n">
        <f aca="false">NORMSDIST(-P2893)</f>
        <v>0.0423367545328698</v>
      </c>
    </row>
    <row r="2894" customFormat="false" ht="13" hidden="false" customHeight="false" outlineLevel="0" collapsed="false">
      <c r="A2894" s="0" t="n">
        <v>-1.10383725055196</v>
      </c>
      <c r="B2894" s="0" t="n">
        <v>-0.953215994047507</v>
      </c>
      <c r="C2894" s="0" t="n">
        <v>0.971278092601867</v>
      </c>
      <c r="D2894" s="0" t="n">
        <v>-0.442036548039202</v>
      </c>
      <c r="E2894" s="0" t="n">
        <f aca="false" t="array" ref="E2894:H2894">MMULT(A2894:D2894,'Root matrix of resiudals'!$B$19:E$22)</f>
        <v>-0.0481488284061273</v>
      </c>
      <c r="F2894" s="0" t="n">
        <v>-0.0262765006192847</v>
      </c>
      <c r="G2894" s="0" t="n">
        <v>0.0103603853979792</v>
      </c>
      <c r="H2894" s="0" t="n">
        <v>-0.00570053192157864</v>
      </c>
      <c r="I2894" s="0" t="n">
        <f aca="false" t="array" ref="I2894:I2894">'Point forecasts'!B$3+E2894</f>
        <v>-0.0608506199731577</v>
      </c>
      <c r="J2894" s="0" t="n">
        <f aca="false" t="array" ref="J2894:J2894">'Point forecasts'!C$3+F2894</f>
        <v>-0.0559870865575754</v>
      </c>
      <c r="K2894" s="0" t="n">
        <f aca="false" t="array" ref="K2894:K2894">'Point forecasts'!D$3+G2894</f>
        <v>0.0323620914106523</v>
      </c>
      <c r="L2894" s="0" t="n">
        <f aca="false" t="array" ref="L2894:L2894">'Point forecasts'!E$3+H2894</f>
        <v>0.00551574025405385</v>
      </c>
      <c r="M2894" s="0" t="n">
        <f aca="false" t="array" ref="M2894:M2894">'Point forecasts'!F$2+I2894</f>
        <v>0.0676821259768753</v>
      </c>
      <c r="N2894" s="0" t="n">
        <f aca="false" t="array" ref="N2894:N2894">'Point forecasts'!G$2+J2894</f>
        <v>-0.0449530462653582</v>
      </c>
      <c r="O2894" s="0" t="n">
        <f aca="false" t="array" ref="O2894:O2894">'Point forecasts'!H$2+K2894</f>
        <v>2.4190698259029</v>
      </c>
      <c r="P2894" s="0" t="n">
        <f aca="false" t="array" ref="P2894:P2894">'Point forecasts'!I$2+L2894</f>
        <v>1.73905424409585</v>
      </c>
      <c r="Q2894" s="0" t="n">
        <f aca="false" t="array" ref="Q2894:S2894">MMULT(M2894:P2894,'input - gretl'!$B$19:$D$22)+MMULT('Point forecasts'!$J$3:$O$3,'input - gretl'!$B$23:$D$28)</f>
        <v>13.9589619580239</v>
      </c>
      <c r="R2894" s="0" t="n">
        <v>6.78081482832127</v>
      </c>
      <c r="S2894" s="0" t="n">
        <v>10.1630132614912</v>
      </c>
      <c r="U2894" s="4" t="n">
        <f aca="false">NORMSDIST(-M2894/'rhos computation'!$B$11)-EXP(M2894+'rhos computation'!$B$11^2/2)*NORMSDIST(-M2894/'rhos computation'!$B$11-'rhos computation'!$B$11)</f>
        <v>0.025090920006724</v>
      </c>
      <c r="V2894" s="4" t="n">
        <f aca="false">NORMSDIST(-N2894/'rhos computation'!$B$23)-EXP(N2894+'rhos computation'!$B$23^2/2)*NORMSDIST(-N2894/'rhos computation'!$B$23-'rhos computation'!$B$23)</f>
        <v>0.049449238318893</v>
      </c>
      <c r="W2894" s="0" t="n">
        <f aca="false">NORMSDIST(-O2894)</f>
        <v>0.0077801264867129</v>
      </c>
      <c r="X2894" s="0" t="n">
        <f aca="false">NORMSDIST(-P2894)</f>
        <v>0.0410126109767703</v>
      </c>
    </row>
    <row r="2895" customFormat="false" ht="13" hidden="false" customHeight="false" outlineLevel="0" collapsed="false">
      <c r="A2895" s="0" t="n">
        <v>0.180714517514464</v>
      </c>
      <c r="B2895" s="0" t="n">
        <v>0.145942250821514</v>
      </c>
      <c r="C2895" s="0" t="n">
        <v>0.655218164307711</v>
      </c>
      <c r="D2895" s="0" t="n">
        <v>1.08783918092209</v>
      </c>
      <c r="E2895" s="0" t="n">
        <f aca="false" t="array" ref="E2895:H2895">MMULT(A2895:D2895,'Root matrix of resiudals'!$B$19:E$22)</f>
        <v>0.00847680765951341</v>
      </c>
      <c r="F2895" s="0" t="n">
        <v>0.00700300115570275</v>
      </c>
      <c r="G2895" s="0" t="n">
        <v>0.0125522884313169</v>
      </c>
      <c r="H2895" s="0" t="n">
        <v>0.018343205433665</v>
      </c>
      <c r="I2895" s="0" t="n">
        <f aca="false" t="array" ref="I2895:I2895">'Point forecasts'!B$3+E2895</f>
        <v>-0.00422498390751704</v>
      </c>
      <c r="J2895" s="0" t="n">
        <f aca="false" t="array" ref="J2895:J2895">'Point forecasts'!C$3+F2895</f>
        <v>-0.022707584782588</v>
      </c>
      <c r="K2895" s="0" t="n">
        <f aca="false" t="array" ref="K2895:K2895">'Point forecasts'!D$3+G2895</f>
        <v>0.03455399444399</v>
      </c>
      <c r="L2895" s="0" t="n">
        <f aca="false" t="array" ref="L2895:L2895">'Point forecasts'!E$3+H2895</f>
        <v>0.0295594776092974</v>
      </c>
      <c r="M2895" s="0" t="n">
        <f aca="false" t="array" ref="M2895:M2895">'Point forecasts'!F$2+I2895</f>
        <v>0.124307762042516</v>
      </c>
      <c r="N2895" s="0" t="n">
        <f aca="false" t="array" ref="N2895:N2895">'Point forecasts'!G$2+J2895</f>
        <v>-0.0116735444903708</v>
      </c>
      <c r="O2895" s="0" t="n">
        <f aca="false" t="array" ref="O2895:O2895">'Point forecasts'!H$2+K2895</f>
        <v>2.42126172893624</v>
      </c>
      <c r="P2895" s="0" t="n">
        <f aca="false" t="array" ref="P2895:P2895">'Point forecasts'!I$2+L2895</f>
        <v>1.76309798145109</v>
      </c>
      <c r="Q2895" s="0" t="n">
        <f aca="false" t="array" ref="Q2895:S2895">MMULT(M2895:P2895,'input - gretl'!$B$19:$D$22)+MMULT('Point forecasts'!$J$3:$O$3,'input - gretl'!$B$23:$D$28)</f>
        <v>14.0155875940896</v>
      </c>
      <c r="R2895" s="0" t="n">
        <v>6.81409433009625</v>
      </c>
      <c r="S2895" s="0" t="n">
        <v>10.1423383681129</v>
      </c>
      <c r="U2895" s="4" t="n">
        <f aca="false">NORMSDIST(-M2895/'rhos computation'!$B$11)-EXP(M2895+'rhos computation'!$B$11^2/2)*NORMSDIST(-M2895/'rhos computation'!$B$11-'rhos computation'!$B$11)</f>
        <v>0.0124571613209243</v>
      </c>
      <c r="V2895" s="4" t="n">
        <f aca="false">NORMSDIST(-N2895/'rhos computation'!$B$23)-EXP(N2895+'rhos computation'!$B$23^2/2)*NORMSDIST(-N2895/'rhos computation'!$B$23-'rhos computation'!$B$23)</f>
        <v>0.0277697539824221</v>
      </c>
      <c r="W2895" s="0" t="n">
        <f aca="false">NORMSDIST(-O2895)</f>
        <v>0.00773336842637534</v>
      </c>
      <c r="X2895" s="0" t="n">
        <f aca="false">NORMSDIST(-P2895)</f>
        <v>0.0389419828148769</v>
      </c>
    </row>
    <row r="2896" customFormat="false" ht="13" hidden="false" customHeight="false" outlineLevel="0" collapsed="false">
      <c r="A2896" s="0" t="n">
        <v>-1.20942117122795</v>
      </c>
      <c r="B2896" s="0" t="n">
        <v>0.821362570060664</v>
      </c>
      <c r="C2896" s="0" t="n">
        <v>-0.0980496080750565</v>
      </c>
      <c r="D2896" s="0" t="n">
        <v>-1.01554242688825</v>
      </c>
      <c r="E2896" s="0" t="n">
        <f aca="false" t="array" ref="E2896:H2896">MMULT(A2896:D2896,'Root matrix of resiudals'!$B$19:E$22)</f>
        <v>-0.0497621935763117</v>
      </c>
      <c r="F2896" s="0" t="n">
        <v>0.0203109661533116</v>
      </c>
      <c r="G2896" s="0" t="n">
        <v>-0.00128818033883669</v>
      </c>
      <c r="H2896" s="0" t="n">
        <v>-0.0160745415393512</v>
      </c>
      <c r="I2896" s="0" t="n">
        <f aca="false" t="array" ref="I2896:I2896">'Point forecasts'!B$3+E2896</f>
        <v>-0.0624639851433422</v>
      </c>
      <c r="J2896" s="0" t="n">
        <f aca="false" t="array" ref="J2896:J2896">'Point forecasts'!C$3+F2896</f>
        <v>-0.0093996197849792</v>
      </c>
      <c r="K2896" s="0" t="n">
        <f aca="false" t="array" ref="K2896:K2896">'Point forecasts'!D$3+G2896</f>
        <v>0.0207135256738364</v>
      </c>
      <c r="L2896" s="0" t="n">
        <f aca="false" t="array" ref="L2896:L2896">'Point forecasts'!E$3+H2896</f>
        <v>-0.00485826936371876</v>
      </c>
      <c r="M2896" s="0" t="n">
        <f aca="false" t="array" ref="M2896:M2896">'Point forecasts'!F$2+I2896</f>
        <v>0.0660687608066908</v>
      </c>
      <c r="N2896" s="0" t="n">
        <f aca="false" t="array" ref="N2896:N2896">'Point forecasts'!G$2+J2896</f>
        <v>0.001634420507238</v>
      </c>
      <c r="O2896" s="0" t="n">
        <f aca="false" t="array" ref="O2896:O2896">'Point forecasts'!H$2+K2896</f>
        <v>2.40742126016609</v>
      </c>
      <c r="P2896" s="0" t="n">
        <f aca="false" t="array" ref="P2896:P2896">'Point forecasts'!I$2+L2896</f>
        <v>1.72868023447808</v>
      </c>
      <c r="Q2896" s="0" t="n">
        <f aca="false" t="array" ref="Q2896:S2896">MMULT(M2896:P2896,'input - gretl'!$B$19:$D$22)+MMULT('Point forecasts'!$J$3:$O$3,'input - gretl'!$B$23:$D$28)</f>
        <v>13.9573485928537</v>
      </c>
      <c r="R2896" s="0" t="n">
        <v>6.82740229509386</v>
      </c>
      <c r="S2896" s="0" t="n">
        <v>10.1612308976014</v>
      </c>
      <c r="U2896" s="4" t="n">
        <f aca="false">NORMSDIST(-M2896/'rhos computation'!$B$11)-EXP(M2896+'rhos computation'!$B$11^2/2)*NORMSDIST(-M2896/'rhos computation'!$B$11-'rhos computation'!$B$11)</f>
        <v>0.0255520579831912</v>
      </c>
      <c r="V2896" s="4" t="n">
        <f aca="false">NORMSDIST(-N2896/'rhos computation'!$B$23)-EXP(N2896+'rhos computation'!$B$23^2/2)*NORMSDIST(-N2896/'rhos computation'!$B$23-'rhos computation'!$B$23)</f>
        <v>0.020968283422859</v>
      </c>
      <c r="W2896" s="0" t="n">
        <f aca="false">NORMSDIST(-O2896)</f>
        <v>0.00803281310341091</v>
      </c>
      <c r="X2896" s="0" t="n">
        <f aca="false">NORMSDIST(-P2896)</f>
        <v>0.0419331703904216</v>
      </c>
    </row>
    <row r="2897" customFormat="false" ht="13" hidden="false" customHeight="false" outlineLevel="0" collapsed="false">
      <c r="A2897" s="0" t="n">
        <v>1.40717205762387</v>
      </c>
      <c r="B2897" s="0" t="n">
        <v>0.19278075586877</v>
      </c>
      <c r="C2897" s="0" t="n">
        <v>1.23679374155855</v>
      </c>
      <c r="D2897" s="0" t="n">
        <v>0.97361325952601</v>
      </c>
      <c r="E2897" s="0" t="n">
        <f aca="false" t="array" ref="E2897:H2897">MMULT(A2897:D2897,'Root matrix of resiudals'!$B$19:E$22)</f>
        <v>0.0619656533617949</v>
      </c>
      <c r="F2897" s="0" t="n">
        <v>0.0131988620063485</v>
      </c>
      <c r="G2897" s="0" t="n">
        <v>0.0234771501783605</v>
      </c>
      <c r="H2897" s="0" t="n">
        <v>0.0166891676960162</v>
      </c>
      <c r="I2897" s="0" t="n">
        <f aca="false" t="array" ref="I2897:I2897">'Point forecasts'!B$3+E2897</f>
        <v>0.0492638617947645</v>
      </c>
      <c r="J2897" s="0" t="n">
        <f aca="false" t="array" ref="J2897:J2897">'Point forecasts'!C$3+F2897</f>
        <v>-0.0165117239319423</v>
      </c>
      <c r="K2897" s="0" t="n">
        <f aca="false" t="array" ref="K2897:K2897">'Point forecasts'!D$3+G2897</f>
        <v>0.0454788561910336</v>
      </c>
      <c r="L2897" s="0" t="n">
        <f aca="false" t="array" ref="L2897:L2897">'Point forecasts'!E$3+H2897</f>
        <v>0.0279054398716487</v>
      </c>
      <c r="M2897" s="0" t="n">
        <f aca="false" t="array" ref="M2897:M2897">'Point forecasts'!F$2+I2897</f>
        <v>0.177796607744797</v>
      </c>
      <c r="N2897" s="0" t="n">
        <f aca="false" t="array" ref="N2897:N2897">'Point forecasts'!G$2+J2897</f>
        <v>-0.00547768363972511</v>
      </c>
      <c r="O2897" s="0" t="n">
        <f aca="false" t="array" ref="O2897:O2897">'Point forecasts'!H$2+K2897</f>
        <v>2.43218659068328</v>
      </c>
      <c r="P2897" s="0" t="n">
        <f aca="false" t="array" ref="P2897:P2897">'Point forecasts'!I$2+L2897</f>
        <v>1.76144394371344</v>
      </c>
      <c r="Q2897" s="0" t="n">
        <f aca="false" t="array" ref="Q2897:S2897">MMULT(M2897:P2897,'input - gretl'!$B$19:$D$22)+MMULT('Point forecasts'!$J$3:$O$3,'input - gretl'!$B$23:$D$28)</f>
        <v>14.0690764397918</v>
      </c>
      <c r="R2897" s="0" t="n">
        <v>6.8202901909469</v>
      </c>
      <c r="S2897" s="0" t="n">
        <v>10.1548363024503</v>
      </c>
      <c r="U2897" s="4" t="n">
        <f aca="false">NORMSDIST(-M2897/'rhos computation'!$B$11)-EXP(M2897+'rhos computation'!$B$11^2/2)*NORMSDIST(-M2897/'rhos computation'!$B$11-'rhos computation'!$B$11)</f>
        <v>0.00573255688590077</v>
      </c>
      <c r="V2897" s="4" t="n">
        <f aca="false">NORMSDIST(-N2897/'rhos computation'!$B$23)-EXP(N2897+'rhos computation'!$B$23^2/2)*NORMSDIST(-N2897/'rhos computation'!$B$23-'rhos computation'!$B$23)</f>
        <v>0.0244595190216065</v>
      </c>
      <c r="W2897" s="0" t="n">
        <f aca="false">NORMSDIST(-O2897)</f>
        <v>0.00750398680834592</v>
      </c>
      <c r="X2897" s="0" t="n">
        <f aca="false">NORMSDIST(-P2897)</f>
        <v>0.0390816464499856</v>
      </c>
    </row>
    <row r="2898" customFormat="false" ht="13" hidden="false" customHeight="false" outlineLevel="0" collapsed="false">
      <c r="A2898" s="0" t="n">
        <v>0.156363749315885</v>
      </c>
      <c r="B2898" s="0" t="n">
        <v>1.90703942561877</v>
      </c>
      <c r="C2898" s="0" t="n">
        <v>-1.59523293847512</v>
      </c>
      <c r="D2898" s="0" t="n">
        <v>0.103886904916606</v>
      </c>
      <c r="E2898" s="0" t="n">
        <f aca="false" t="array" ref="E2898:H2898">MMULT(A2898:D2898,'Root matrix of resiudals'!$B$19:E$22)</f>
        <v>0.00901625872651528</v>
      </c>
      <c r="F2898" s="0" t="n">
        <v>0.0491215253171873</v>
      </c>
      <c r="G2898" s="0" t="n">
        <v>-0.018548855691264</v>
      </c>
      <c r="H2898" s="0" t="n">
        <v>-7.58090260083682E-005</v>
      </c>
      <c r="I2898" s="0" t="n">
        <f aca="false" t="array" ref="I2898:I2898">'Point forecasts'!B$3+E2898</f>
        <v>-0.00368553284051518</v>
      </c>
      <c r="J2898" s="0" t="n">
        <f aca="false" t="array" ref="J2898:J2898">'Point forecasts'!C$3+F2898</f>
        <v>0.0194109393788965</v>
      </c>
      <c r="K2898" s="0" t="n">
        <f aca="false" t="array" ref="K2898:K2898">'Point forecasts'!D$3+G2898</f>
        <v>0.00345285032140914</v>
      </c>
      <c r="L2898" s="0" t="n">
        <f aca="false" t="array" ref="L2898:L2898">'Point forecasts'!E$3+H2898</f>
        <v>0.0111404631496241</v>
      </c>
      <c r="M2898" s="0" t="n">
        <f aca="false" t="array" ref="M2898:M2898">'Point forecasts'!F$2+I2898</f>
        <v>0.124847213109518</v>
      </c>
      <c r="N2898" s="0" t="n">
        <f aca="false" t="array" ref="N2898:N2898">'Point forecasts'!G$2+J2898</f>
        <v>0.0304449796711137</v>
      </c>
      <c r="O2898" s="0" t="n">
        <f aca="false" t="array" ref="O2898:O2898">'Point forecasts'!H$2+K2898</f>
        <v>2.39016058481366</v>
      </c>
      <c r="P2898" s="0" t="n">
        <f aca="false" t="array" ref="P2898:P2898">'Point forecasts'!I$2+L2898</f>
        <v>1.74467896699142</v>
      </c>
      <c r="Q2898" s="0" t="n">
        <f aca="false" t="array" ref="Q2898:S2898">MMULT(M2898:P2898,'input - gretl'!$B$19:$D$22)+MMULT('Point forecasts'!$J$3:$O$3,'input - gretl'!$B$23:$D$28)</f>
        <v>14.0161270451566</v>
      </c>
      <c r="R2898" s="0" t="n">
        <v>6.85621285425774</v>
      </c>
      <c r="S2898" s="0" t="n">
        <v>10.1287546276922</v>
      </c>
      <c r="U2898" s="4" t="n">
        <f aca="false">NORMSDIST(-M2898/'rhos computation'!$B$11)-EXP(M2898+'rhos computation'!$B$11^2/2)*NORMSDIST(-M2898/'rhos computation'!$B$11-'rhos computation'!$B$11)</f>
        <v>0.0123670788944313</v>
      </c>
      <c r="V2898" s="4" t="n">
        <f aca="false">NORMSDIST(-N2898/'rhos computation'!$B$23)-EXP(N2898+'rhos computation'!$B$23^2/2)*NORMSDIST(-N2898/'rhos computation'!$B$23-'rhos computation'!$B$23)</f>
        <v>0.0101886560185284</v>
      </c>
      <c r="W2898" s="0" t="n">
        <f aca="false">NORMSDIST(-O2898)</f>
        <v>0.00842050371544649</v>
      </c>
      <c r="X2898" s="0" t="n">
        <f aca="false">NORMSDIST(-P2898)</f>
        <v>0.0405203832467521</v>
      </c>
    </row>
    <row r="2899" customFormat="false" ht="13" hidden="false" customHeight="false" outlineLevel="0" collapsed="false">
      <c r="A2899" s="0" t="n">
        <v>0.0815462691796361</v>
      </c>
      <c r="B2899" s="0" t="n">
        <v>0.143565952514718</v>
      </c>
      <c r="C2899" s="0" t="n">
        <v>-2.56560530553592</v>
      </c>
      <c r="D2899" s="0" t="n">
        <v>0.991153448928677</v>
      </c>
      <c r="E2899" s="0" t="n">
        <f aca="false" t="array" ref="E2899:H2899">MMULT(A2899:D2899,'Root matrix of resiudals'!$B$19:E$22)</f>
        <v>0.00027486298118712</v>
      </c>
      <c r="F2899" s="0" t="n">
        <v>-0.00485989631859186</v>
      </c>
      <c r="G2899" s="0" t="n">
        <v>-0.0395948473480181</v>
      </c>
      <c r="H2899" s="0" t="n">
        <v>0.0131234598153794</v>
      </c>
      <c r="I2899" s="0" t="n">
        <f aca="false" t="array" ref="I2899:I2899">'Point forecasts'!B$3+E2899</f>
        <v>-0.0124269285858433</v>
      </c>
      <c r="J2899" s="0" t="n">
        <f aca="false" t="array" ref="J2899:J2899">'Point forecasts'!C$3+F2899</f>
        <v>-0.0345704822568826</v>
      </c>
      <c r="K2899" s="0" t="n">
        <f aca="false" t="array" ref="K2899:K2899">'Point forecasts'!D$3+G2899</f>
        <v>-0.017593141335345</v>
      </c>
      <c r="L2899" s="0" t="n">
        <f aca="false" t="array" ref="L2899:L2899">'Point forecasts'!E$3+H2899</f>
        <v>0.0243397319910119</v>
      </c>
      <c r="M2899" s="0" t="n">
        <f aca="false" t="array" ref="M2899:M2899">'Point forecasts'!F$2+I2899</f>
        <v>0.11610581736419</v>
      </c>
      <c r="N2899" s="0" t="n">
        <f aca="false" t="array" ref="N2899:N2899">'Point forecasts'!G$2+J2899</f>
        <v>-0.0235364419646654</v>
      </c>
      <c r="O2899" s="0" t="n">
        <f aca="false" t="array" ref="O2899:O2899">'Point forecasts'!H$2+K2899</f>
        <v>2.3691145931569</v>
      </c>
      <c r="P2899" s="0" t="n">
        <f aca="false" t="array" ref="P2899:P2899">'Point forecasts'!I$2+L2899</f>
        <v>1.75787823583281</v>
      </c>
      <c r="Q2899" s="0" t="n">
        <f aca="false" t="array" ref="Q2899:S2899">MMULT(M2899:P2899,'input - gretl'!$B$19:$D$22)+MMULT('Point forecasts'!$J$3:$O$3,'input - gretl'!$B$23:$D$28)</f>
        <v>14.0073856494112</v>
      </c>
      <c r="R2899" s="0" t="n">
        <v>6.80223143262196</v>
      </c>
      <c r="S2899" s="0" t="n">
        <v>10.0951554714038</v>
      </c>
      <c r="U2899" s="4" t="n">
        <f aca="false">NORMSDIST(-M2899/'rhos computation'!$B$11)-EXP(M2899+'rhos computation'!$B$11^2/2)*NORMSDIST(-M2899/'rhos computation'!$B$11-'rhos computation'!$B$11)</f>
        <v>0.0138910898719335</v>
      </c>
      <c r="V2899" s="4" t="n">
        <f aca="false">NORMSDIST(-N2899/'rhos computation'!$B$23)-EXP(N2899+'rhos computation'!$B$23^2/2)*NORMSDIST(-N2899/'rhos computation'!$B$23-'rhos computation'!$B$23)</f>
        <v>0.0347812144326007</v>
      </c>
      <c r="W2899" s="0" t="n">
        <f aca="false">NORMSDIST(-O2899)</f>
        <v>0.00891536396024394</v>
      </c>
      <c r="X2899" s="0" t="n">
        <f aca="false">NORMSDIST(-P2899)</f>
        <v>0.0393841148711237</v>
      </c>
    </row>
    <row r="2900" customFormat="false" ht="13" hidden="false" customHeight="false" outlineLevel="0" collapsed="false">
      <c r="A2900" s="0" t="n">
        <v>-0.00445292732008727</v>
      </c>
      <c r="B2900" s="0" t="n">
        <v>-0.624681067401065</v>
      </c>
      <c r="C2900" s="0" t="n">
        <v>1.10459050058387</v>
      </c>
      <c r="D2900" s="0" t="n">
        <v>-0.248426927896865</v>
      </c>
      <c r="E2900" s="0" t="n">
        <f aca="false" t="array" ref="E2900:H2900">MMULT(A2900:D2900,'Root matrix of resiudals'!$B$19:E$22)</f>
        <v>-0.000145804348893995</v>
      </c>
      <c r="F2900" s="0" t="n">
        <v>-0.0139089309939825</v>
      </c>
      <c r="G2900" s="0" t="n">
        <v>0.015268213467983</v>
      </c>
      <c r="H2900" s="0" t="n">
        <v>-0.0028055227768435</v>
      </c>
      <c r="I2900" s="0" t="n">
        <f aca="false" t="array" ref="I2900:I2900">'Point forecasts'!B$3+E2900</f>
        <v>-0.0128475959159245</v>
      </c>
      <c r="J2900" s="0" t="n">
        <f aca="false" t="array" ref="J2900:J2900">'Point forecasts'!C$3+F2900</f>
        <v>-0.0436195169322733</v>
      </c>
      <c r="K2900" s="0" t="n">
        <f aca="false" t="array" ref="K2900:K2900">'Point forecasts'!D$3+G2900</f>
        <v>0.0372699194806561</v>
      </c>
      <c r="L2900" s="0" t="n">
        <f aca="false" t="array" ref="L2900:L2900">'Point forecasts'!E$3+H2900</f>
        <v>0.00841074939878898</v>
      </c>
      <c r="M2900" s="0" t="n">
        <f aca="false" t="array" ref="M2900:M2900">'Point forecasts'!F$2+I2900</f>
        <v>0.115685150034109</v>
      </c>
      <c r="N2900" s="0" t="n">
        <f aca="false" t="array" ref="N2900:N2900">'Point forecasts'!G$2+J2900</f>
        <v>-0.0325854766400561</v>
      </c>
      <c r="O2900" s="0" t="n">
        <f aca="false" t="array" ref="O2900:O2900">'Point forecasts'!H$2+K2900</f>
        <v>2.42397765397291</v>
      </c>
      <c r="P2900" s="0" t="n">
        <f aca="false" t="array" ref="P2900:P2900">'Point forecasts'!I$2+L2900</f>
        <v>1.74194925324058</v>
      </c>
      <c r="Q2900" s="0" t="n">
        <f aca="false" t="array" ref="Q2900:S2900">MMULT(M2900:P2900,'input - gretl'!$B$19:$D$22)+MMULT('Point forecasts'!$J$3:$O$3,'input - gretl'!$B$23:$D$28)</f>
        <v>14.0069649820811</v>
      </c>
      <c r="R2900" s="0" t="n">
        <v>6.79318239794657</v>
      </c>
      <c r="S2900" s="0" t="n">
        <v>10.1651677911141</v>
      </c>
      <c r="U2900" s="4" t="n">
        <f aca="false">NORMSDIST(-M2900/'rhos computation'!$B$11)-EXP(M2900+'rhos computation'!$B$11^2/2)*NORMSDIST(-M2900/'rhos computation'!$B$11-'rhos computation'!$B$11)</f>
        <v>0.0139679486641753</v>
      </c>
      <c r="V2900" s="4" t="n">
        <f aca="false">NORMSDIST(-N2900/'rhos computation'!$B$23)-EXP(N2900+'rhos computation'!$B$23^2/2)*NORMSDIST(-N2900/'rhos computation'!$B$23-'rhos computation'!$B$23)</f>
        <v>0.0406866468074638</v>
      </c>
      <c r="W2900" s="0" t="n">
        <f aca="false">NORMSDIST(-O2900)</f>
        <v>0.00767577503856086</v>
      </c>
      <c r="X2900" s="0" t="n">
        <f aca="false">NORMSDIST(-P2900)</f>
        <v>0.0407586622062751</v>
      </c>
    </row>
    <row r="2901" customFormat="false" ht="13" hidden="false" customHeight="false" outlineLevel="0" collapsed="false">
      <c r="A2901" s="0" t="n">
        <v>0.351359239567864</v>
      </c>
      <c r="B2901" s="0" t="n">
        <v>-0.645493344370071</v>
      </c>
      <c r="C2901" s="0" t="n">
        <v>2.31946633766742</v>
      </c>
      <c r="D2901" s="0" t="n">
        <v>-1.37455255581199</v>
      </c>
      <c r="E2901" s="0" t="n">
        <f aca="false" t="array" ref="E2901:H2901">MMULT(A2901:D2901,'Root matrix of resiudals'!$B$19:E$22)</f>
        <v>0.0170050120772665</v>
      </c>
      <c r="F2901" s="0" t="n">
        <v>-0.0094099679726224</v>
      </c>
      <c r="G2901" s="0" t="n">
        <v>0.0339217492884631</v>
      </c>
      <c r="H2901" s="0" t="n">
        <v>-0.0198255061049643</v>
      </c>
      <c r="I2901" s="0" t="n">
        <f aca="false" t="array" ref="I2901:I2901">'Point forecasts'!B$3+E2901</f>
        <v>0.00430322051023603</v>
      </c>
      <c r="J2901" s="0" t="n">
        <f aca="false" t="array" ref="J2901:J2901">'Point forecasts'!C$3+F2901</f>
        <v>-0.0391205539109132</v>
      </c>
      <c r="K2901" s="0" t="n">
        <f aca="false" t="array" ref="K2901:K2901">'Point forecasts'!D$3+G2901</f>
        <v>0.0559234553011362</v>
      </c>
      <c r="L2901" s="0" t="n">
        <f aca="false" t="array" ref="L2901:L2901">'Point forecasts'!E$3+H2901</f>
        <v>-0.0086092339293318</v>
      </c>
      <c r="M2901" s="0" t="n">
        <f aca="false" t="array" ref="M2901:M2901">'Point forecasts'!F$2+I2901</f>
        <v>0.132835966460269</v>
      </c>
      <c r="N2901" s="0" t="n">
        <f aca="false" t="array" ref="N2901:N2901">'Point forecasts'!G$2+J2901</f>
        <v>-0.028086513618696</v>
      </c>
      <c r="O2901" s="0" t="n">
        <f aca="false" t="array" ref="O2901:O2901">'Point forecasts'!H$2+K2901</f>
        <v>2.44263118979339</v>
      </c>
      <c r="P2901" s="0" t="n">
        <f aca="false" t="array" ref="P2901:P2901">'Point forecasts'!I$2+L2901</f>
        <v>1.72492926991246</v>
      </c>
      <c r="Q2901" s="0" t="n">
        <f aca="false" t="array" ref="Q2901:S2901">MMULT(M2901:P2901,'input - gretl'!$B$19:$D$22)+MMULT('Point forecasts'!$J$3:$O$3,'input - gretl'!$B$23:$D$28)</f>
        <v>14.0241157985073</v>
      </c>
      <c r="R2901" s="0" t="n">
        <v>6.79768136096793</v>
      </c>
      <c r="S2901" s="0" t="n">
        <v>10.2000081820788</v>
      </c>
      <c r="U2901" s="4" t="n">
        <f aca="false">NORMSDIST(-M2901/'rhos computation'!$B$11)-EXP(M2901+'rhos computation'!$B$11^2/2)*NORMSDIST(-M2901/'rhos computation'!$B$11-'rhos computation'!$B$11)</f>
        <v>0.0110919987271376</v>
      </c>
      <c r="V2901" s="4" t="n">
        <f aca="false">NORMSDIST(-N2901/'rhos computation'!$B$23)-EXP(N2901+'rhos computation'!$B$23^2/2)*NORMSDIST(-N2901/'rhos computation'!$B$23-'rhos computation'!$B$23)</f>
        <v>0.0376933781768544</v>
      </c>
      <c r="W2901" s="0" t="n">
        <f aca="false">NORMSDIST(-O2901)</f>
        <v>0.00729031458625651</v>
      </c>
      <c r="X2901" s="0" t="n">
        <f aca="false">NORMSDIST(-P2901)</f>
        <v>0.0422701099635056</v>
      </c>
    </row>
    <row r="2902" customFormat="false" ht="13" hidden="false" customHeight="false" outlineLevel="0" collapsed="false">
      <c r="A2902" s="0" t="n">
        <v>0.998216814376159</v>
      </c>
      <c r="B2902" s="0" t="n">
        <v>-0.140086985110374</v>
      </c>
      <c r="C2902" s="0" t="n">
        <v>-0.803548346860265</v>
      </c>
      <c r="D2902" s="0" t="n">
        <v>2.02462285670712</v>
      </c>
      <c r="E2902" s="0" t="n">
        <f aca="false" t="array" ref="E2902:H2902">MMULT(A2902:D2902,'Root matrix of resiudals'!$B$19:E$22)</f>
        <v>0.0407429733191524</v>
      </c>
      <c r="F2902" s="0" t="n">
        <v>-0.00449453195324886</v>
      </c>
      <c r="G2902" s="0" t="n">
        <v>-0.00990077156427875</v>
      </c>
      <c r="H2902" s="0" t="n">
        <v>0.0315420020742124</v>
      </c>
      <c r="I2902" s="0" t="n">
        <f aca="false" t="array" ref="I2902:I2902">'Point forecasts'!B$3+E2902</f>
        <v>0.0280411817521219</v>
      </c>
      <c r="J2902" s="0" t="n">
        <f aca="false" t="array" ref="J2902:J2902">'Point forecasts'!C$3+F2902</f>
        <v>-0.0342051178915396</v>
      </c>
      <c r="K2902" s="0" t="n">
        <f aca="false" t="array" ref="K2902:K2902">'Point forecasts'!D$3+G2902</f>
        <v>0.0121009344483944</v>
      </c>
      <c r="L2902" s="0" t="n">
        <f aca="false" t="array" ref="L2902:L2902">'Point forecasts'!E$3+H2902</f>
        <v>0.0427582742498449</v>
      </c>
      <c r="M2902" s="0" t="n">
        <f aca="false" t="array" ref="M2902:M2902">'Point forecasts'!F$2+I2902</f>
        <v>0.156573927702155</v>
      </c>
      <c r="N2902" s="0" t="n">
        <f aca="false" t="array" ref="N2902:N2902">'Point forecasts'!G$2+J2902</f>
        <v>-0.0231710775993224</v>
      </c>
      <c r="O2902" s="0" t="n">
        <f aca="false" t="array" ref="O2902:O2902">'Point forecasts'!H$2+K2902</f>
        <v>2.39880866894064</v>
      </c>
      <c r="P2902" s="0" t="n">
        <f aca="false" t="array" ref="P2902:P2902">'Point forecasts'!I$2+L2902</f>
        <v>1.77629677809164</v>
      </c>
      <c r="Q2902" s="0" t="n">
        <f aca="false" t="array" ref="Q2902:S2902">MMULT(M2902:P2902,'input - gretl'!$B$19:$D$22)+MMULT('Point forecasts'!$J$3:$O$3,'input - gretl'!$B$23:$D$28)</f>
        <v>14.0478537597492</v>
      </c>
      <c r="R2902" s="0" t="n">
        <v>6.8025967969873</v>
      </c>
      <c r="S2902" s="0" t="n">
        <v>10.1073325925723</v>
      </c>
      <c r="U2902" s="4" t="n">
        <f aca="false">NORMSDIST(-M2902/'rhos computation'!$B$11)-EXP(M2902+'rhos computation'!$B$11^2/2)*NORMSDIST(-M2902/'rhos computation'!$B$11-'rhos computation'!$B$11)</f>
        <v>0.00790849424232519</v>
      </c>
      <c r="V2902" s="4" t="n">
        <f aca="false">NORMSDIST(-N2902/'rhos computation'!$B$23)-EXP(N2902+'rhos computation'!$B$23^2/2)*NORMSDIST(-N2902/'rhos computation'!$B$23-'rhos computation'!$B$23)</f>
        <v>0.0345525583223314</v>
      </c>
      <c r="W2902" s="0" t="n">
        <f aca="false">NORMSDIST(-O2902)</f>
        <v>0.00822425339480194</v>
      </c>
      <c r="X2902" s="0" t="n">
        <f aca="false">NORMSDIST(-P2902)</f>
        <v>0.037842006998233</v>
      </c>
    </row>
    <row r="2903" customFormat="false" ht="13" hidden="false" customHeight="false" outlineLevel="0" collapsed="false">
      <c r="A2903" s="0" t="n">
        <v>-1.83426148601045</v>
      </c>
      <c r="B2903" s="0" t="n">
        <v>-0.548900129164145</v>
      </c>
      <c r="C2903" s="0" t="n">
        <v>0.446596293187465</v>
      </c>
      <c r="D2903" s="0" t="n">
        <v>0.93135855184734</v>
      </c>
      <c r="E2903" s="0" t="n">
        <f aca="false" t="array" ref="E2903:H2903">MMULT(A2903:D2903,'Root matrix of resiudals'!$B$19:E$22)</f>
        <v>-0.0797459213503714</v>
      </c>
      <c r="F2903" s="0" t="n">
        <v>-0.0181718259819154</v>
      </c>
      <c r="G2903" s="0" t="n">
        <v>0.00402706197584848</v>
      </c>
      <c r="H2903" s="0" t="n">
        <v>0.0162909699537045</v>
      </c>
      <c r="I2903" s="0" t="n">
        <f aca="false" t="array" ref="I2903:I2903">'Point forecasts'!B$3+E2903</f>
        <v>-0.0924477129174018</v>
      </c>
      <c r="J2903" s="0" t="n">
        <f aca="false" t="array" ref="J2903:J2903">'Point forecasts'!C$3+F2903</f>
        <v>-0.0478824119202062</v>
      </c>
      <c r="K2903" s="0" t="n">
        <f aca="false" t="array" ref="K2903:K2903">'Point forecasts'!D$3+G2903</f>
        <v>0.0260287679885216</v>
      </c>
      <c r="L2903" s="0" t="n">
        <f aca="false" t="array" ref="L2903:L2903">'Point forecasts'!E$3+H2903</f>
        <v>0.027507242129337</v>
      </c>
      <c r="M2903" s="0" t="n">
        <f aca="false" t="array" ref="M2903:M2903">'Point forecasts'!F$2+I2903</f>
        <v>0.0360850330326311</v>
      </c>
      <c r="N2903" s="0" t="n">
        <f aca="false" t="array" ref="N2903:N2903">'Point forecasts'!G$2+J2903</f>
        <v>-0.036848371627989</v>
      </c>
      <c r="O2903" s="0" t="n">
        <f aca="false" t="array" ref="O2903:O2903">'Point forecasts'!H$2+K2903</f>
        <v>2.41273650248077</v>
      </c>
      <c r="P2903" s="0" t="n">
        <f aca="false" t="array" ref="P2903:P2903">'Point forecasts'!I$2+L2903</f>
        <v>1.76104574597113</v>
      </c>
      <c r="Q2903" s="0" t="n">
        <f aca="false" t="array" ref="Q2903:S2903">MMULT(M2903:P2903,'input - gretl'!$B$19:$D$22)+MMULT('Point forecasts'!$J$3:$O$3,'input - gretl'!$B$23:$D$28)</f>
        <v>13.9273648650797</v>
      </c>
      <c r="R2903" s="0" t="n">
        <v>6.78891950295864</v>
      </c>
      <c r="S2903" s="0" t="n">
        <v>10.1357649202106</v>
      </c>
      <c r="U2903" s="4" t="n">
        <f aca="false">NORMSDIST(-M2903/'rhos computation'!$B$11)-EXP(M2903+'rhos computation'!$B$11^2/2)*NORMSDIST(-M2903/'rhos computation'!$B$11-'rhos computation'!$B$11)</f>
        <v>0.0352498036875176</v>
      </c>
      <c r="V2903" s="4" t="n">
        <f aca="false">NORMSDIST(-N2903/'rhos computation'!$B$23)-EXP(N2903+'rhos computation'!$B$23^2/2)*NORMSDIST(-N2903/'rhos computation'!$B$23-'rhos computation'!$B$23)</f>
        <v>0.0436220118466428</v>
      </c>
      <c r="W2903" s="0" t="n">
        <f aca="false">NORMSDIST(-O2903)</f>
        <v>0.00791663075795513</v>
      </c>
      <c r="X2903" s="0" t="n">
        <f aca="false">NORMSDIST(-P2903)</f>
        <v>0.0391153303002152</v>
      </c>
    </row>
    <row r="2904" customFormat="false" ht="13" hidden="false" customHeight="false" outlineLevel="0" collapsed="false">
      <c r="A2904" s="0" t="n">
        <v>0.288204419816906</v>
      </c>
      <c r="B2904" s="0" t="n">
        <v>-0.127530749188002</v>
      </c>
      <c r="C2904" s="0" t="n">
        <v>0.113056781051123</v>
      </c>
      <c r="D2904" s="0" t="n">
        <v>-0.583126703431922</v>
      </c>
      <c r="E2904" s="0" t="n">
        <f aca="false" t="array" ref="E2904:H2904">MMULT(A2904:D2904,'Root matrix of resiudals'!$B$19:E$22)</f>
        <v>0.0124394648545496</v>
      </c>
      <c r="F2904" s="0" t="n">
        <v>-0.0026236336813285</v>
      </c>
      <c r="G2904" s="0" t="n">
        <v>0.0010522911675734</v>
      </c>
      <c r="H2904" s="0" t="n">
        <v>-0.00945168136299564</v>
      </c>
      <c r="I2904" s="0" t="n">
        <f aca="false" t="array" ref="I2904:I2904">'Point forecasts'!B$3+E2904</f>
        <v>-0.000262326712480908</v>
      </c>
      <c r="J2904" s="0" t="n">
        <f aca="false" t="array" ref="J2904:J2904">'Point forecasts'!C$3+F2904</f>
        <v>-0.0323342196196193</v>
      </c>
      <c r="K2904" s="0" t="n">
        <f aca="false" t="array" ref="K2904:K2904">'Point forecasts'!D$3+G2904</f>
        <v>0.0230539971802465</v>
      </c>
      <c r="L2904" s="0" t="n">
        <f aca="false" t="array" ref="L2904:L2904">'Point forecasts'!E$3+H2904</f>
        <v>0.00176459081263684</v>
      </c>
      <c r="M2904" s="0" t="n">
        <f aca="false" t="array" ref="M2904:M2904">'Point forecasts'!F$2+I2904</f>
        <v>0.128270419237552</v>
      </c>
      <c r="N2904" s="0" t="n">
        <f aca="false" t="array" ref="N2904:N2904">'Point forecasts'!G$2+J2904</f>
        <v>-0.0213001793274021</v>
      </c>
      <c r="O2904" s="0" t="n">
        <f aca="false" t="array" ref="O2904:O2904">'Point forecasts'!H$2+K2904</f>
        <v>2.4097617316725</v>
      </c>
      <c r="P2904" s="0" t="n">
        <f aca="false" t="array" ref="P2904:P2904">'Point forecasts'!I$2+L2904</f>
        <v>1.73530309465443</v>
      </c>
      <c r="Q2904" s="0" t="n">
        <f aca="false" t="array" ref="Q2904:S2904">MMULT(M2904:P2904,'input - gretl'!$B$19:$D$22)+MMULT('Point forecasts'!$J$3:$O$3,'input - gretl'!$B$23:$D$28)</f>
        <v>14.0195502512846</v>
      </c>
      <c r="R2904" s="0" t="n">
        <v>6.80446769525922</v>
      </c>
      <c r="S2904" s="0" t="n">
        <v>10.1572726979371</v>
      </c>
      <c r="U2904" s="4" t="n">
        <f aca="false">NORMSDIST(-M2904/'rhos computation'!$B$11)-EXP(M2904+'rhos computation'!$B$11^2/2)*NORMSDIST(-M2904/'rhos computation'!$B$11-'rhos computation'!$B$11)</f>
        <v>0.0118072961888406</v>
      </c>
      <c r="V2904" s="4" t="n">
        <f aca="false">NORMSDIST(-N2904/'rhos computation'!$B$23)-EXP(N2904+'rhos computation'!$B$23^2/2)*NORMSDIST(-N2904/'rhos computation'!$B$23-'rhos computation'!$B$23)</f>
        <v>0.0333940339900417</v>
      </c>
      <c r="W2904" s="0" t="n">
        <f aca="false">NORMSDIST(-O2904)</f>
        <v>0.00798147086613824</v>
      </c>
      <c r="X2904" s="0" t="n">
        <f aca="false">NORMSDIST(-P2904)</f>
        <v>0.0413435669565267</v>
      </c>
    </row>
    <row r="2905" customFormat="false" ht="13" hidden="false" customHeight="false" outlineLevel="0" collapsed="false">
      <c r="A2905" s="0" t="n">
        <v>0.866637811592525</v>
      </c>
      <c r="B2905" s="0" t="n">
        <v>-1.23495175301148</v>
      </c>
      <c r="C2905" s="0" t="n">
        <v>0.307900741612648</v>
      </c>
      <c r="D2905" s="0" t="n">
        <v>-0.706254794443319</v>
      </c>
      <c r="E2905" s="0" t="n">
        <f aca="false" t="array" ref="E2905:H2905">MMULT(A2905:D2905,'Root matrix of resiudals'!$B$19:E$22)</f>
        <v>0.0350372781284146</v>
      </c>
      <c r="F2905" s="0" t="n">
        <v>-0.0322638401548143</v>
      </c>
      <c r="G2905" s="0" t="n">
        <v>0.000789752983644633</v>
      </c>
      <c r="H2905" s="0" t="n">
        <v>-0.0115207398850313</v>
      </c>
      <c r="I2905" s="0" t="n">
        <f aca="false" t="array" ref="I2905:I2905">'Point forecasts'!B$3+E2905</f>
        <v>0.0223354865613842</v>
      </c>
      <c r="J2905" s="0" t="n">
        <f aca="false" t="array" ref="J2905:J2905">'Point forecasts'!C$3+F2905</f>
        <v>-0.0619744260931051</v>
      </c>
      <c r="K2905" s="0" t="n">
        <f aca="false" t="array" ref="K2905:K2905">'Point forecasts'!D$3+G2905</f>
        <v>0.0227914589963177</v>
      </c>
      <c r="L2905" s="0" t="n">
        <f aca="false" t="array" ref="L2905:L2905">'Point forecasts'!E$3+H2905</f>
        <v>-0.000304467709398803</v>
      </c>
      <c r="M2905" s="0" t="n">
        <f aca="false" t="array" ref="M2905:M2905">'Point forecasts'!F$2+I2905</f>
        <v>0.150868232511417</v>
      </c>
      <c r="N2905" s="0" t="n">
        <f aca="false" t="array" ref="N2905:N2905">'Point forecasts'!G$2+J2905</f>
        <v>-0.0509403858008879</v>
      </c>
      <c r="O2905" s="0" t="n">
        <f aca="false" t="array" ref="O2905:O2905">'Point forecasts'!H$2+K2905</f>
        <v>2.40949919348857</v>
      </c>
      <c r="P2905" s="0" t="n">
        <f aca="false" t="array" ref="P2905:P2905">'Point forecasts'!I$2+L2905</f>
        <v>1.7332340361324</v>
      </c>
      <c r="Q2905" s="0" t="n">
        <f aca="false" t="array" ref="Q2905:S2905">MMULT(M2905:P2905,'input - gretl'!$B$19:$D$22)+MMULT('Point forecasts'!$J$3:$O$3,'input - gretl'!$B$23:$D$28)</f>
        <v>14.0421480645585</v>
      </c>
      <c r="R2905" s="0" t="n">
        <v>6.77482748878574</v>
      </c>
      <c r="S2905" s="0" t="n">
        <v>10.1589779378605</v>
      </c>
      <c r="U2905" s="4" t="n">
        <f aca="false">NORMSDIST(-M2905/'rhos computation'!$B$11)-EXP(M2905+'rhos computation'!$B$11^2/2)*NORMSDIST(-M2905/'rhos computation'!$B$11-'rhos computation'!$B$11)</f>
        <v>0.00859613314528054</v>
      </c>
      <c r="V2905" s="4" t="n">
        <f aca="false">NORMSDIST(-N2905/'rhos computation'!$B$23)-EXP(N2905+'rhos computation'!$B$23^2/2)*NORMSDIST(-N2905/'rhos computation'!$B$23-'rhos computation'!$B$23)</f>
        <v>0.0539423311644116</v>
      </c>
      <c r="W2905" s="0" t="n">
        <f aca="false">NORMSDIST(-O2905)</f>
        <v>0.00798721568586434</v>
      </c>
      <c r="X2905" s="0" t="n">
        <f aca="false">NORMSDIST(-P2905)</f>
        <v>0.0415270398723643</v>
      </c>
    </row>
    <row r="2906" customFormat="false" ht="13" hidden="false" customHeight="false" outlineLevel="0" collapsed="false">
      <c r="A2906" s="0" t="n">
        <v>-0.853015348936159</v>
      </c>
      <c r="B2906" s="0" t="n">
        <v>0.473470231135539</v>
      </c>
      <c r="C2906" s="0" t="n">
        <v>-0.985460289533948</v>
      </c>
      <c r="D2906" s="0" t="n">
        <v>-1.91519451664363</v>
      </c>
      <c r="E2906" s="0" t="n">
        <f aca="false" t="array" ref="E2906:H2906">MMULT(A2906:D2906,'Root matrix of resiudals'!$B$19:E$22)</f>
        <v>-0.0360102489350107</v>
      </c>
      <c r="F2906" s="0" t="n">
        <v>0.00793266848419876</v>
      </c>
      <c r="G2906" s="0" t="n">
        <v>-0.017428419296675</v>
      </c>
      <c r="H2906" s="0" t="n">
        <v>-0.0318488643953715</v>
      </c>
      <c r="I2906" s="0" t="n">
        <f aca="false" t="array" ref="I2906:I2906">'Point forecasts'!B$3+E2906</f>
        <v>-0.0487120405020412</v>
      </c>
      <c r="J2906" s="0" t="n">
        <f aca="false" t="array" ref="J2906:J2906">'Point forecasts'!C$3+F2906</f>
        <v>-0.021777917454092</v>
      </c>
      <c r="K2906" s="0" t="n">
        <f aca="false" t="array" ref="K2906:K2906">'Point forecasts'!D$3+G2906</f>
        <v>0.00457328671599807</v>
      </c>
      <c r="L2906" s="0" t="n">
        <f aca="false" t="array" ref="L2906:L2906">'Point forecasts'!E$3+H2906</f>
        <v>-0.020632592219739</v>
      </c>
      <c r="M2906" s="0" t="n">
        <f aca="false" t="array" ref="M2906:M2906">'Point forecasts'!F$2+I2906</f>
        <v>0.0798207054479918</v>
      </c>
      <c r="N2906" s="0" t="n">
        <f aca="false" t="array" ref="N2906:N2906">'Point forecasts'!G$2+J2906</f>
        <v>-0.0107438771618748</v>
      </c>
      <c r="O2906" s="0" t="n">
        <f aca="false" t="array" ref="O2906:O2906">'Point forecasts'!H$2+K2906</f>
        <v>2.39128102120825</v>
      </c>
      <c r="P2906" s="0" t="n">
        <f aca="false" t="array" ref="P2906:P2906">'Point forecasts'!I$2+L2906</f>
        <v>1.71290591162206</v>
      </c>
      <c r="Q2906" s="0" t="n">
        <f aca="false" t="array" ref="Q2906:S2906">MMULT(M2906:P2906,'input - gretl'!$B$19:$D$22)+MMULT('Point forecasts'!$J$3:$O$3,'input - gretl'!$B$23:$D$28)</f>
        <v>13.971100537495</v>
      </c>
      <c r="R2906" s="0" t="n">
        <v>6.81502399742475</v>
      </c>
      <c r="S2906" s="0" t="n">
        <v>10.1600928283958</v>
      </c>
      <c r="U2906" s="4" t="n">
        <f aca="false">NORMSDIST(-M2906/'rhos computation'!$B$11)-EXP(M2906+'rhos computation'!$B$11^2/2)*NORMSDIST(-M2906/'rhos computation'!$B$11-'rhos computation'!$B$11)</f>
        <v>0.0218121216778743</v>
      </c>
      <c r="V2906" s="4" t="n">
        <f aca="false">NORMSDIST(-N2906/'rhos computation'!$B$23)-EXP(N2906+'rhos computation'!$B$23^2/2)*NORMSDIST(-N2906/'rhos computation'!$B$23-'rhos computation'!$B$23)</f>
        <v>0.0272573176427996</v>
      </c>
      <c r="W2906" s="0" t="n">
        <f aca="false">NORMSDIST(-O2906)</f>
        <v>0.00839484810545285</v>
      </c>
      <c r="X2906" s="0" t="n">
        <f aca="false">NORMSDIST(-P2906)</f>
        <v>0.0433649252714188</v>
      </c>
    </row>
    <row r="2907" customFormat="false" ht="13" hidden="false" customHeight="false" outlineLevel="0" collapsed="false">
      <c r="A2907" s="0" t="n">
        <v>0.972662973151379</v>
      </c>
      <c r="B2907" s="0" t="n">
        <v>0.657241807925746</v>
      </c>
      <c r="C2907" s="0" t="n">
        <v>0.0942201595212791</v>
      </c>
      <c r="D2907" s="0" t="n">
        <v>-0.0664922072138696</v>
      </c>
      <c r="E2907" s="0" t="n">
        <f aca="false" t="array" ref="E2907:H2907">MMULT(A2907:D2907,'Root matrix of resiudals'!$B$19:E$22)</f>
        <v>0.0433616700137783</v>
      </c>
      <c r="F2907" s="0" t="n">
        <v>0.0213150697999771</v>
      </c>
      <c r="G2907" s="0" t="n">
        <v>0.00500360613020743</v>
      </c>
      <c r="H2907" s="0" t="n">
        <v>-0.0013003444842216</v>
      </c>
      <c r="I2907" s="0" t="n">
        <f aca="false" t="array" ref="I2907:I2907">'Point forecasts'!B$3+E2907</f>
        <v>0.0306598784467478</v>
      </c>
      <c r="J2907" s="0" t="n">
        <f aca="false" t="array" ref="J2907:J2907">'Point forecasts'!C$3+F2907</f>
        <v>-0.00839551613831364</v>
      </c>
      <c r="K2907" s="0" t="n">
        <f aca="false" t="array" ref="K2907:K2907">'Point forecasts'!D$3+G2907</f>
        <v>0.0270053121428805</v>
      </c>
      <c r="L2907" s="0" t="n">
        <f aca="false" t="array" ref="L2907:L2907">'Point forecasts'!E$3+H2907</f>
        <v>0.00991592769141088</v>
      </c>
      <c r="M2907" s="0" t="n">
        <f aca="false" t="array" ref="M2907:M2907">'Point forecasts'!F$2+I2907</f>
        <v>0.159192624396781</v>
      </c>
      <c r="N2907" s="0" t="n">
        <f aca="false" t="array" ref="N2907:N2907">'Point forecasts'!G$2+J2907</f>
        <v>0.00263852415390356</v>
      </c>
      <c r="O2907" s="0" t="n">
        <f aca="false" t="array" ref="O2907:O2907">'Point forecasts'!H$2+K2907</f>
        <v>2.41371304663513</v>
      </c>
      <c r="P2907" s="0" t="n">
        <f aca="false" t="array" ref="P2907:P2907">'Point forecasts'!I$2+L2907</f>
        <v>1.74345443153321</v>
      </c>
      <c r="Q2907" s="0" t="n">
        <f aca="false" t="array" ref="Q2907:S2907">MMULT(M2907:P2907,'input - gretl'!$B$19:$D$22)+MMULT('Point forecasts'!$J$3:$O$3,'input - gretl'!$B$23:$D$28)</f>
        <v>14.0504724564438</v>
      </c>
      <c r="R2907" s="0" t="n">
        <v>6.82840639874053</v>
      </c>
      <c r="S2907" s="0" t="n">
        <v>10.1534716839612</v>
      </c>
      <c r="U2907" s="4" t="n">
        <f aca="false">NORMSDIST(-M2907/'rhos computation'!$B$11)-EXP(M2907+'rhos computation'!$B$11^2/2)*NORMSDIST(-M2907/'rhos computation'!$B$11-'rhos computation'!$B$11)</f>
        <v>0.00760822385182415</v>
      </c>
      <c r="V2907" s="4" t="n">
        <f aca="false">NORMSDIST(-N2907/'rhos computation'!$B$23)-EXP(N2907+'rhos computation'!$B$23^2/2)*NORMSDIST(-N2907/'rhos computation'!$B$23-'rhos computation'!$B$23)</f>
        <v>0.0205022125350877</v>
      </c>
      <c r="W2907" s="0" t="n">
        <f aca="false">NORMSDIST(-O2907)</f>
        <v>0.00789544657707074</v>
      </c>
      <c r="X2907" s="0" t="n">
        <f aca="false">NORMSDIST(-P2907)</f>
        <v>0.0406271337217681</v>
      </c>
    </row>
    <row r="2908" customFormat="false" ht="13" hidden="false" customHeight="false" outlineLevel="0" collapsed="false">
      <c r="A2908" s="0" t="n">
        <v>-0.0621131859915918</v>
      </c>
      <c r="B2908" s="0" t="n">
        <v>1.36272210950516</v>
      </c>
      <c r="C2908" s="0" t="n">
        <v>0.211373814887561</v>
      </c>
      <c r="D2908" s="0" t="n">
        <v>0.895612734594493</v>
      </c>
      <c r="E2908" s="0" t="n">
        <f aca="false" t="array" ref="E2908:H2908">MMULT(A2908:D2908,'Root matrix of resiudals'!$B$19:E$22)</f>
        <v>0.000338768296013719</v>
      </c>
      <c r="F2908" s="0" t="n">
        <v>0.0396129913071634</v>
      </c>
      <c r="G2908" s="0" t="n">
        <v>0.00924811964318886</v>
      </c>
      <c r="H2908" s="0" t="n">
        <v>0.0148884975773947</v>
      </c>
      <c r="I2908" s="0" t="n">
        <f aca="false" t="array" ref="I2908:I2908">'Point forecasts'!B$3+E2908</f>
        <v>-0.0123630232710167</v>
      </c>
      <c r="J2908" s="0" t="n">
        <f aca="false" t="array" ref="J2908:J2908">'Point forecasts'!C$3+F2908</f>
        <v>0.00990240536887265</v>
      </c>
      <c r="K2908" s="0" t="n">
        <f aca="false" t="array" ref="K2908:K2908">'Point forecasts'!D$3+G2908</f>
        <v>0.031249825655862</v>
      </c>
      <c r="L2908" s="0" t="n">
        <f aca="false" t="array" ref="L2908:L2908">'Point forecasts'!E$3+H2908</f>
        <v>0.0261047697530272</v>
      </c>
      <c r="M2908" s="0" t="n">
        <f aca="false" t="array" ref="M2908:M2908">'Point forecasts'!F$2+I2908</f>
        <v>0.116169722679016</v>
      </c>
      <c r="N2908" s="0" t="n">
        <f aca="false" t="array" ref="N2908:N2908">'Point forecasts'!G$2+J2908</f>
        <v>0.0209364456610898</v>
      </c>
      <c r="O2908" s="0" t="n">
        <f aca="false" t="array" ref="O2908:O2908">'Point forecasts'!H$2+K2908</f>
        <v>2.41795756014811</v>
      </c>
      <c r="P2908" s="0" t="n">
        <f aca="false" t="array" ref="P2908:P2908">'Point forecasts'!I$2+L2908</f>
        <v>1.75964327359482</v>
      </c>
      <c r="Q2908" s="0" t="n">
        <f aca="false" t="array" ref="Q2908:S2908">MMULT(M2908:P2908,'input - gretl'!$B$19:$D$22)+MMULT('Point forecasts'!$J$3:$O$3,'input - gretl'!$B$23:$D$28)</f>
        <v>14.0074495547261</v>
      </c>
      <c r="R2908" s="0" t="n">
        <v>6.84670432024771</v>
      </c>
      <c r="S2908" s="0" t="n">
        <v>10.1423197992314</v>
      </c>
      <c r="U2908" s="4" t="n">
        <f aca="false">NORMSDIST(-M2908/'rhos computation'!$B$11)-EXP(M2908+'rhos computation'!$B$11^2/2)*NORMSDIST(-M2908/'rhos computation'!$B$11-'rhos computation'!$B$11)</f>
        <v>0.0138794426953671</v>
      </c>
      <c r="V2908" s="4" t="n">
        <f aca="false">NORMSDIST(-N2908/'rhos computation'!$B$23)-EXP(N2908+'rhos computation'!$B$23^2/2)*NORMSDIST(-N2908/'rhos computation'!$B$23-'rhos computation'!$B$23)</f>
        <v>0.0131651474398354</v>
      </c>
      <c r="W2908" s="0" t="n">
        <f aca="false">NORMSDIST(-O2908)</f>
        <v>0.00780394854355232</v>
      </c>
      <c r="X2908" s="0" t="n">
        <f aca="false">NORMSDIST(-P2908)</f>
        <v>0.0392341547489766</v>
      </c>
    </row>
    <row r="2909" customFormat="false" ht="13" hidden="false" customHeight="false" outlineLevel="0" collapsed="false">
      <c r="A2909" s="0" t="n">
        <v>0.325025935593462</v>
      </c>
      <c r="B2909" s="0" t="n">
        <v>0.461827587539038</v>
      </c>
      <c r="C2909" s="0" t="n">
        <v>-0.990618670573006</v>
      </c>
      <c r="D2909" s="0" t="n">
        <v>-1.39097493893052</v>
      </c>
      <c r="E2909" s="0" t="n">
        <f aca="false" t="array" ref="E2909:H2909">MMULT(A2909:D2909,'Root matrix of resiudals'!$B$19:E$22)</f>
        <v>0.0142996273844713</v>
      </c>
      <c r="F2909" s="0" t="n">
        <v>0.0102832703207664</v>
      </c>
      <c r="G2909" s="0" t="n">
        <v>-0.015497708119188</v>
      </c>
      <c r="H2909" s="0" t="n">
        <v>-0.0238000646931791</v>
      </c>
      <c r="I2909" s="0" t="n">
        <f aca="false" t="array" ref="I2909:I2909">'Point forecasts'!B$3+E2909</f>
        <v>0.00159783581744084</v>
      </c>
      <c r="J2909" s="0" t="n">
        <f aca="false" t="array" ref="J2909:J2909">'Point forecasts'!C$3+F2909</f>
        <v>-0.0194273156175244</v>
      </c>
      <c r="K2909" s="0" t="n">
        <f aca="false" t="array" ref="K2909:K2909">'Point forecasts'!D$3+G2909</f>
        <v>0.00650399789348509</v>
      </c>
      <c r="L2909" s="0" t="n">
        <f aca="false" t="array" ref="L2909:L2909">'Point forecasts'!E$3+H2909</f>
        <v>-0.0125837925175466</v>
      </c>
      <c r="M2909" s="0" t="n">
        <f aca="false" t="array" ref="M2909:M2909">'Point forecasts'!F$2+I2909</f>
        <v>0.130130581767474</v>
      </c>
      <c r="N2909" s="0" t="n">
        <f aca="false" t="array" ref="N2909:N2909">'Point forecasts'!G$2+J2909</f>
        <v>-0.00839327532530719</v>
      </c>
      <c r="O2909" s="0" t="n">
        <f aca="false" t="array" ref="O2909:O2909">'Point forecasts'!H$2+K2909</f>
        <v>2.39321173238574</v>
      </c>
      <c r="P2909" s="0" t="n">
        <f aca="false" t="array" ref="P2909:P2909">'Point forecasts'!I$2+L2909</f>
        <v>1.72095471132425</v>
      </c>
      <c r="Q2909" s="0" t="n">
        <f aca="false" t="array" ref="Q2909:S2909">MMULT(M2909:P2909,'input - gretl'!$B$19:$D$22)+MMULT('Point forecasts'!$J$3:$O$3,'input - gretl'!$B$23:$D$28)</f>
        <v>14.0214104138145</v>
      </c>
      <c r="R2909" s="0" t="n">
        <v>6.81737459926132</v>
      </c>
      <c r="S2909" s="0" t="n">
        <v>10.1543687286165</v>
      </c>
      <c r="U2909" s="4" t="n">
        <f aca="false">NORMSDIST(-M2909/'rhos computation'!$B$11)-EXP(M2909+'rhos computation'!$B$11^2/2)*NORMSDIST(-M2909/'rhos computation'!$B$11-'rhos computation'!$B$11)</f>
        <v>0.0115115926258042</v>
      </c>
      <c r="V2909" s="4" t="n">
        <f aca="false">NORMSDIST(-N2909/'rhos computation'!$B$23)-EXP(N2909+'rhos computation'!$B$23^2/2)*NORMSDIST(-N2909/'rhos computation'!$B$23-'rhos computation'!$B$23)</f>
        <v>0.0259863587436813</v>
      </c>
      <c r="W2909" s="0" t="n">
        <f aca="false">NORMSDIST(-O2909)</f>
        <v>0.00835079990335752</v>
      </c>
      <c r="X2909" s="0" t="n">
        <f aca="false">NORMSDIST(-P2909)</f>
        <v>0.0426295211807597</v>
      </c>
    </row>
    <row r="2910" customFormat="false" ht="13" hidden="false" customHeight="false" outlineLevel="0" collapsed="false">
      <c r="A2910" s="0" t="n">
        <v>-0.409697332904558</v>
      </c>
      <c r="B2910" s="0" t="n">
        <v>0.716354481592271</v>
      </c>
      <c r="C2910" s="0" t="n">
        <v>-0.0167094620547753</v>
      </c>
      <c r="D2910" s="0" t="n">
        <v>1.94229923973061</v>
      </c>
      <c r="E2910" s="0" t="n">
        <f aca="false" t="array" ref="E2910:H2910">MMULT(A2910:D2910,'Root matrix of resiudals'!$B$19:E$22)</f>
        <v>-0.0167202352127363</v>
      </c>
      <c r="F2910" s="0" t="n">
        <v>0.0196076783236298</v>
      </c>
      <c r="G2910" s="0" t="n">
        <v>0.00402102692243666</v>
      </c>
      <c r="H2910" s="0" t="n">
        <v>0.0317025797663418</v>
      </c>
      <c r="I2910" s="0" t="n">
        <f aca="false" t="array" ref="I2910:I2910">'Point forecasts'!B$3+E2910</f>
        <v>-0.0294220267797668</v>
      </c>
      <c r="J2910" s="0" t="n">
        <f aca="false" t="array" ref="J2910:J2910">'Point forecasts'!C$3+F2910</f>
        <v>-0.010102907614661</v>
      </c>
      <c r="K2910" s="0" t="n">
        <f aca="false" t="array" ref="K2910:K2910">'Point forecasts'!D$3+G2910</f>
        <v>0.0260227329351098</v>
      </c>
      <c r="L2910" s="0" t="n">
        <f aca="false" t="array" ref="L2910:L2910">'Point forecasts'!E$3+H2910</f>
        <v>0.0429188519419743</v>
      </c>
      <c r="M2910" s="0" t="n">
        <f aca="false" t="array" ref="M2910:M2910">'Point forecasts'!F$2+I2910</f>
        <v>0.0991107191702662</v>
      </c>
      <c r="N2910" s="0" t="n">
        <f aca="false" t="array" ref="N2910:N2910">'Point forecasts'!G$2+J2910</f>
        <v>0.000931132677556203</v>
      </c>
      <c r="O2910" s="0" t="n">
        <f aca="false" t="array" ref="O2910:O2910">'Point forecasts'!H$2+K2910</f>
        <v>2.41273046742736</v>
      </c>
      <c r="P2910" s="0" t="n">
        <f aca="false" t="array" ref="P2910:P2910">'Point forecasts'!I$2+L2910</f>
        <v>1.77645735578377</v>
      </c>
      <c r="Q2910" s="0" t="n">
        <f aca="false" t="array" ref="Q2910:S2910">MMULT(M2910:P2910,'input - gretl'!$B$19:$D$22)+MMULT('Point forecasts'!$J$3:$O$3,'input - gretl'!$B$23:$D$28)</f>
        <v>13.9903905512173</v>
      </c>
      <c r="R2910" s="0" t="n">
        <v>6.82669900726418</v>
      </c>
      <c r="S2910" s="0" t="n">
        <v>10.1211016736449</v>
      </c>
      <c r="U2910" s="4" t="n">
        <f aca="false">NORMSDIST(-M2910/'rhos computation'!$B$11)-EXP(M2910+'rhos computation'!$B$11^2/2)*NORMSDIST(-M2910/'rhos computation'!$B$11-'rhos computation'!$B$11)</f>
        <v>0.0172664652634147</v>
      </c>
      <c r="V2910" s="4" t="n">
        <f aca="false">NORMSDIST(-N2910/'rhos computation'!$B$23)-EXP(N2910+'rhos computation'!$B$23^2/2)*NORMSDIST(-N2910/'rhos computation'!$B$23-'rhos computation'!$B$23)</f>
        <v>0.0212986877025415</v>
      </c>
      <c r="W2910" s="0" t="n">
        <f aca="false">NORMSDIST(-O2910)</f>
        <v>0.00791676183168861</v>
      </c>
      <c r="X2910" s="0" t="n">
        <f aca="false">NORMSDIST(-P2910)</f>
        <v>0.0378287823600911</v>
      </c>
    </row>
    <row r="2911" customFormat="false" ht="13" hidden="false" customHeight="false" outlineLevel="0" collapsed="false">
      <c r="A2911" s="0" t="n">
        <v>0.182046266326829</v>
      </c>
      <c r="B2911" s="0" t="n">
        <v>-1.59051849841212</v>
      </c>
      <c r="C2911" s="0" t="n">
        <v>1.62589637635555</v>
      </c>
      <c r="D2911" s="0" t="n">
        <v>-0.123680126145109</v>
      </c>
      <c r="E2911" s="0" t="n">
        <f aca="false" t="array" ref="E2911:H2911">MMULT(A2911:D2911,'Root matrix of resiudals'!$B$19:E$22)</f>
        <v>0.00626520639398979</v>
      </c>
      <c r="F2911" s="0" t="n">
        <v>-0.039202808164896</v>
      </c>
      <c r="G2911" s="0" t="n">
        <v>0.0205748413070023</v>
      </c>
      <c r="H2911" s="0" t="n">
        <v>-0.000319053432665293</v>
      </c>
      <c r="I2911" s="0" t="n">
        <f aca="false" t="array" ref="I2911:I2911">'Point forecasts'!B$3+E2911</f>
        <v>-0.00643658517304067</v>
      </c>
      <c r="J2911" s="0" t="n">
        <f aca="false" t="array" ref="J2911:J2911">'Point forecasts'!C$3+F2911</f>
        <v>-0.0689133941031868</v>
      </c>
      <c r="K2911" s="0" t="n">
        <f aca="false" t="array" ref="K2911:K2911">'Point forecasts'!D$3+G2911</f>
        <v>0.0425765473196755</v>
      </c>
      <c r="L2911" s="0" t="n">
        <f aca="false" t="array" ref="L2911:L2911">'Point forecasts'!E$3+H2911</f>
        <v>0.0108972187429672</v>
      </c>
      <c r="M2911" s="0" t="n">
        <f aca="false" t="array" ref="M2911:M2911">'Point forecasts'!F$2+I2911</f>
        <v>0.122096160776992</v>
      </c>
      <c r="N2911" s="0" t="n">
        <f aca="false" t="array" ref="N2911:N2911">'Point forecasts'!G$2+J2911</f>
        <v>-0.0578793538109696</v>
      </c>
      <c r="O2911" s="0" t="n">
        <f aca="false" t="array" ref="O2911:O2911">'Point forecasts'!H$2+K2911</f>
        <v>2.42928428181193</v>
      </c>
      <c r="P2911" s="0" t="n">
        <f aca="false" t="array" ref="P2911:P2911">'Point forecasts'!I$2+L2911</f>
        <v>1.74443572258476</v>
      </c>
      <c r="Q2911" s="0" t="n">
        <f aca="false" t="array" ref="Q2911:S2911">MMULT(M2911:P2911,'input - gretl'!$B$19:$D$22)+MMULT('Point forecasts'!$J$3:$O$3,'input - gretl'!$B$23:$D$28)</f>
        <v>14.013375992824</v>
      </c>
      <c r="R2911" s="0" t="n">
        <v>6.76788852077566</v>
      </c>
      <c r="S2911" s="0" t="n">
        <v>10.1681096622834</v>
      </c>
      <c r="U2911" s="4" t="n">
        <f aca="false">NORMSDIST(-M2911/'rhos computation'!$B$11)-EXP(M2911+'rhos computation'!$B$11^2/2)*NORMSDIST(-M2911/'rhos computation'!$B$11-'rhos computation'!$B$11)</f>
        <v>0.012831862560512</v>
      </c>
      <c r="V2911" s="4" t="n">
        <f aca="false">NORMSDIST(-N2911/'rhos computation'!$B$23)-EXP(N2911+'rhos computation'!$B$23^2/2)*NORMSDIST(-N2911/'rhos computation'!$B$23-'rhos computation'!$B$23)</f>
        <v>0.0593251472807179</v>
      </c>
      <c r="W2911" s="0" t="n">
        <f aca="false">NORMSDIST(-O2911)</f>
        <v>0.00756433238625484</v>
      </c>
      <c r="X2911" s="0" t="n">
        <f aca="false">NORMSDIST(-P2911)</f>
        <v>0.0405415702520012</v>
      </c>
    </row>
    <row r="2912" customFormat="false" ht="13" hidden="false" customHeight="false" outlineLevel="0" collapsed="false">
      <c r="A2912" s="0" t="n">
        <v>-0.747937840416811</v>
      </c>
      <c r="B2912" s="0" t="n">
        <v>1.67651774081546</v>
      </c>
      <c r="C2912" s="0" t="n">
        <v>0.954685252255952</v>
      </c>
      <c r="D2912" s="0" t="n">
        <v>1.38314537565072</v>
      </c>
      <c r="E2912" s="0" t="n">
        <f aca="false" t="array" ref="E2912:H2912">MMULT(A2912:D2912,'Root matrix of resiudals'!$B$19:E$22)</f>
        <v>-0.0276441581226971</v>
      </c>
      <c r="F2912" s="0" t="n">
        <v>0.0497267553328248</v>
      </c>
      <c r="G2912" s="0" t="n">
        <v>0.0220647744195986</v>
      </c>
      <c r="H2912" s="0" t="n">
        <v>0.0239341995058486</v>
      </c>
      <c r="I2912" s="0" t="n">
        <f aca="false" t="array" ref="I2912:I2912">'Point forecasts'!B$3+E2912</f>
        <v>-0.0403459496897276</v>
      </c>
      <c r="J2912" s="0" t="n">
        <f aca="false" t="array" ref="J2912:J2912">'Point forecasts'!C$3+F2912</f>
        <v>0.0200161693945341</v>
      </c>
      <c r="K2912" s="0" t="n">
        <f aca="false" t="array" ref="K2912:K2912">'Point forecasts'!D$3+G2912</f>
        <v>0.0440664804322717</v>
      </c>
      <c r="L2912" s="0" t="n">
        <f aca="false" t="array" ref="L2912:L2912">'Point forecasts'!E$3+H2912</f>
        <v>0.0351504716814811</v>
      </c>
      <c r="M2912" s="0" t="n">
        <f aca="false" t="array" ref="M2912:M2912">'Point forecasts'!F$2+I2912</f>
        <v>0.0881867962603055</v>
      </c>
      <c r="N2912" s="0" t="n">
        <f aca="false" t="array" ref="N2912:N2912">'Point forecasts'!G$2+J2912</f>
        <v>0.0310502096867513</v>
      </c>
      <c r="O2912" s="0" t="n">
        <f aca="false" t="array" ref="O2912:O2912">'Point forecasts'!H$2+K2912</f>
        <v>2.43077421492452</v>
      </c>
      <c r="P2912" s="0" t="n">
        <f aca="false" t="array" ref="P2912:P2912">'Point forecasts'!I$2+L2912</f>
        <v>1.76868897552328</v>
      </c>
      <c r="Q2912" s="0" t="n">
        <f aca="false" t="array" ref="Q2912:S2912">MMULT(M2912:P2912,'input - gretl'!$B$19:$D$22)+MMULT('Point forecasts'!$J$3:$O$3,'input - gretl'!$B$23:$D$28)</f>
        <v>13.9794666283073</v>
      </c>
      <c r="R2912" s="0" t="n">
        <v>6.85681808427338</v>
      </c>
      <c r="S2912" s="0" t="n">
        <v>10.1465335391888</v>
      </c>
      <c r="U2912" s="4" t="n">
        <f aca="false">NORMSDIST(-M2912/'rhos computation'!$B$11)-EXP(M2912+'rhos computation'!$B$11^2/2)*NORMSDIST(-M2912/'rhos computation'!$B$11-'rhos computation'!$B$11)</f>
        <v>0.0197432048462104</v>
      </c>
      <c r="V2912" s="4" t="n">
        <f aca="false">NORMSDIST(-N2912/'rhos computation'!$B$23)-EXP(N2912+'rhos computation'!$B$23^2/2)*NORMSDIST(-N2912/'rhos computation'!$B$23-'rhos computation'!$B$23)</f>
        <v>0.0100174784177136</v>
      </c>
      <c r="W2912" s="0" t="n">
        <f aca="false">NORMSDIST(-O2912)</f>
        <v>0.00753330012485729</v>
      </c>
      <c r="X2912" s="0" t="n">
        <f aca="false">NORMSDIST(-P2912)</f>
        <v>0.0384728965345959</v>
      </c>
    </row>
    <row r="2913" customFormat="false" ht="13" hidden="false" customHeight="false" outlineLevel="0" collapsed="false">
      <c r="A2913" s="0" t="n">
        <v>1.1412975143112</v>
      </c>
      <c r="B2913" s="0" t="n">
        <v>-0.248071386332089</v>
      </c>
      <c r="C2913" s="0" t="n">
        <v>-0.0818965846973195</v>
      </c>
      <c r="D2913" s="0" t="n">
        <v>-0.303625420909204</v>
      </c>
      <c r="E2913" s="0" t="n">
        <f aca="false" t="array" ref="E2913:H2913">MMULT(A2913:D2913,'Root matrix of resiudals'!$B$19:E$22)</f>
        <v>0.0484202553438881</v>
      </c>
      <c r="F2913" s="0" t="n">
        <v>-0.00481775182742231</v>
      </c>
      <c r="G2913" s="0" t="n">
        <v>-0.00114832403680613</v>
      </c>
      <c r="H2913" s="0" t="n">
        <v>-0.00547403016105284</v>
      </c>
      <c r="I2913" s="0" t="n">
        <f aca="false" t="array" ref="I2913:I2913">'Point forecasts'!B$3+E2913</f>
        <v>0.0357184637768577</v>
      </c>
      <c r="J2913" s="0" t="n">
        <f aca="false" t="array" ref="J2913:J2913">'Point forecasts'!C$3+F2913</f>
        <v>-0.0345283377657131</v>
      </c>
      <c r="K2913" s="0" t="n">
        <f aca="false" t="array" ref="K2913:K2913">'Point forecasts'!D$3+G2913</f>
        <v>0.020853381975867</v>
      </c>
      <c r="L2913" s="0" t="n">
        <f aca="false" t="array" ref="L2913:L2913">'Point forecasts'!E$3+H2913</f>
        <v>0.00574224201457965</v>
      </c>
      <c r="M2913" s="0" t="n">
        <f aca="false" t="array" ref="M2913:M2913">'Point forecasts'!F$2+I2913</f>
        <v>0.164251209726891</v>
      </c>
      <c r="N2913" s="0" t="n">
        <f aca="false" t="array" ref="N2913:N2913">'Point forecasts'!G$2+J2913</f>
        <v>-0.0234942974734959</v>
      </c>
      <c r="O2913" s="0" t="n">
        <f aca="false" t="array" ref="O2913:O2913">'Point forecasts'!H$2+K2913</f>
        <v>2.40756111646812</v>
      </c>
      <c r="P2913" s="0" t="n">
        <f aca="false" t="array" ref="P2913:P2913">'Point forecasts'!I$2+L2913</f>
        <v>1.73928074585637</v>
      </c>
      <c r="Q2913" s="0" t="n">
        <f aca="false" t="array" ref="Q2913:S2913">MMULT(M2913:P2913,'input - gretl'!$B$19:$D$22)+MMULT('Point forecasts'!$J$3:$O$3,'input - gretl'!$B$23:$D$28)</f>
        <v>14.0555310417739</v>
      </c>
      <c r="R2913" s="0" t="n">
        <v>6.80227357711313</v>
      </c>
      <c r="S2913" s="0" t="n">
        <v>10.1512891375571</v>
      </c>
      <c r="U2913" s="4" t="n">
        <f aca="false">NORMSDIST(-M2913/'rhos computation'!$B$11)-EXP(M2913+'rhos computation'!$B$11^2/2)*NORMSDIST(-M2913/'rhos computation'!$B$11-'rhos computation'!$B$11)</f>
        <v>0.00705450713999251</v>
      </c>
      <c r="V2913" s="4" t="n">
        <f aca="false">NORMSDIST(-N2913/'rhos computation'!$B$23)-EXP(N2913+'rhos computation'!$B$23^2/2)*NORMSDIST(-N2913/'rhos computation'!$B$23-'rhos computation'!$B$23)</f>
        <v>0.034754799213778</v>
      </c>
      <c r="W2913" s="0" t="n">
        <f aca="false">NORMSDIST(-O2913)</f>
        <v>0.00802973698040054</v>
      </c>
      <c r="X2913" s="0" t="n">
        <f aca="false">NORMSDIST(-P2913)</f>
        <v>0.0409926961921632</v>
      </c>
    </row>
    <row r="2914" customFormat="false" ht="13" hidden="false" customHeight="false" outlineLevel="0" collapsed="false">
      <c r="A2914" s="0" t="n">
        <v>0.475734853889286</v>
      </c>
      <c r="B2914" s="0" t="n">
        <v>1.53602116931688</v>
      </c>
      <c r="C2914" s="0" t="n">
        <v>-0.726935038898049</v>
      </c>
      <c r="D2914" s="0" t="n">
        <v>-0.0956119095331725</v>
      </c>
      <c r="E2914" s="0" t="n">
        <f aca="false" t="array" ref="E2914:H2914">MMULT(A2914:D2914,'Root matrix of resiudals'!$B$19:E$22)</f>
        <v>0.0230276940031922</v>
      </c>
      <c r="F2914" s="0" t="n">
        <v>0.0423483214966956</v>
      </c>
      <c r="G2914" s="0" t="n">
        <v>-0.00572180514533992</v>
      </c>
      <c r="H2914" s="0" t="n">
        <v>-0.00246532176122198</v>
      </c>
      <c r="I2914" s="0" t="n">
        <f aca="false" t="array" ref="I2914:I2914">'Point forecasts'!B$3+E2914</f>
        <v>0.0103259024361618</v>
      </c>
      <c r="J2914" s="0" t="n">
        <f aca="false" t="array" ref="J2914:J2914">'Point forecasts'!C$3+F2914</f>
        <v>0.0126377355584049</v>
      </c>
      <c r="K2914" s="0" t="n">
        <f aca="false" t="array" ref="K2914:K2914">'Point forecasts'!D$3+G2914</f>
        <v>0.0162799008673332</v>
      </c>
      <c r="L2914" s="0" t="n">
        <f aca="false" t="array" ref="L2914:L2914">'Point forecasts'!E$3+H2914</f>
        <v>0.00875095041441051</v>
      </c>
      <c r="M2914" s="0" t="n">
        <f aca="false" t="array" ref="M2914:M2914">'Point forecasts'!F$2+I2914</f>
        <v>0.138858648386195</v>
      </c>
      <c r="N2914" s="0" t="n">
        <f aca="false" t="array" ref="N2914:N2914">'Point forecasts'!G$2+J2914</f>
        <v>0.0236717758506221</v>
      </c>
      <c r="O2914" s="0" t="n">
        <f aca="false" t="array" ref="O2914:O2914">'Point forecasts'!H$2+K2914</f>
        <v>2.40298763535958</v>
      </c>
      <c r="P2914" s="0" t="n">
        <f aca="false" t="array" ref="P2914:P2914">'Point forecasts'!I$2+L2914</f>
        <v>1.74228945425621</v>
      </c>
      <c r="Q2914" s="0" t="n">
        <f aca="false" t="array" ref="Q2914:S2914">MMULT(M2914:P2914,'input - gretl'!$B$19:$D$22)+MMULT('Point forecasts'!$J$3:$O$3,'input - gretl'!$B$23:$D$28)</f>
        <v>14.0301384804332</v>
      </c>
      <c r="R2914" s="0" t="n">
        <v>6.84943965043725</v>
      </c>
      <c r="S2914" s="0" t="n">
        <v>10.1438542243249</v>
      </c>
      <c r="U2914" s="4" t="n">
        <f aca="false">NORMSDIST(-M2914/'rhos computation'!$B$11)-EXP(M2914+'rhos computation'!$B$11^2/2)*NORMSDIST(-M2914/'rhos computation'!$B$11-'rhos computation'!$B$11)</f>
        <v>0.0102014098079602</v>
      </c>
      <c r="V2914" s="4" t="n">
        <f aca="false">NORMSDIST(-N2914/'rhos computation'!$B$23)-EXP(N2914+'rhos computation'!$B$23^2/2)*NORMSDIST(-N2914/'rhos computation'!$B$23-'rhos computation'!$B$23)</f>
        <v>0.0122525073555117</v>
      </c>
      <c r="W2914" s="0" t="n">
        <f aca="false">NORMSDIST(-O2914)</f>
        <v>0.00813086863208778</v>
      </c>
      <c r="X2914" s="0" t="n">
        <f aca="false">NORMSDIST(-P2914)</f>
        <v>0.0407289039022308</v>
      </c>
    </row>
    <row r="2915" customFormat="false" ht="13" hidden="false" customHeight="false" outlineLevel="0" collapsed="false">
      <c r="A2915" s="0" t="n">
        <v>1.17729508968987</v>
      </c>
      <c r="B2915" s="0" t="n">
        <v>-0.173413342491353</v>
      </c>
      <c r="C2915" s="0" t="n">
        <v>0.111556530607178</v>
      </c>
      <c r="D2915" s="0" t="n">
        <v>0.0195480029513803</v>
      </c>
      <c r="E2915" s="0" t="n">
        <f aca="false" t="array" ref="E2915:H2915">MMULT(A2915:D2915,'Root matrix of resiudals'!$B$19:E$22)</f>
        <v>0.0502489960061304</v>
      </c>
      <c r="F2915" s="0" t="n">
        <v>-0.00188730605638506</v>
      </c>
      <c r="G2915" s="0" t="n">
        <v>0.00265191716575011</v>
      </c>
      <c r="H2915" s="0" t="n">
        <v>-1.72053866973297E-005</v>
      </c>
      <c r="I2915" s="0" t="n">
        <f aca="false" t="array" ref="I2915:I2915">'Point forecasts'!B$3+E2915</f>
        <v>0.0375472044390999</v>
      </c>
      <c r="J2915" s="0" t="n">
        <f aca="false" t="array" ref="J2915:J2915">'Point forecasts'!C$3+F2915</f>
        <v>-0.0315978919946758</v>
      </c>
      <c r="K2915" s="0" t="n">
        <f aca="false" t="array" ref="K2915:K2915">'Point forecasts'!D$3+G2915</f>
        <v>0.0246536231784232</v>
      </c>
      <c r="L2915" s="0" t="n">
        <f aca="false" t="array" ref="L2915:L2915">'Point forecasts'!E$3+H2915</f>
        <v>0.0111990667889352</v>
      </c>
      <c r="M2915" s="0" t="n">
        <f aca="false" t="array" ref="M2915:M2915">'Point forecasts'!F$2+I2915</f>
        <v>0.166079950389133</v>
      </c>
      <c r="N2915" s="0" t="n">
        <f aca="false" t="array" ref="N2915:N2915">'Point forecasts'!G$2+J2915</f>
        <v>-0.0205638517024586</v>
      </c>
      <c r="O2915" s="0" t="n">
        <f aca="false" t="array" ref="O2915:O2915">'Point forecasts'!H$2+K2915</f>
        <v>2.41136135767067</v>
      </c>
      <c r="P2915" s="0" t="n">
        <f aca="false" t="array" ref="P2915:P2915">'Point forecasts'!I$2+L2915</f>
        <v>1.74473757063073</v>
      </c>
      <c r="Q2915" s="0" t="n">
        <f aca="false" t="array" ref="Q2915:S2915">MMULT(M2915:P2915,'input - gretl'!$B$19:$D$22)+MMULT('Point forecasts'!$J$3:$O$3,'input - gretl'!$B$23:$D$28)</f>
        <v>14.0573597824362</v>
      </c>
      <c r="R2915" s="0" t="n">
        <v>6.80520402288417</v>
      </c>
      <c r="S2915" s="0" t="n">
        <v>10.149899665558</v>
      </c>
      <c r="U2915" s="4" t="n">
        <f aca="false">NORMSDIST(-M2915/'rhos computation'!$B$11)-EXP(M2915+'rhos computation'!$B$11^2/2)*NORMSDIST(-M2915/'rhos computation'!$B$11-'rhos computation'!$B$11)</f>
        <v>0.00686264161111733</v>
      </c>
      <c r="V2915" s="4" t="n">
        <f aca="false">NORMSDIST(-N2915/'rhos computation'!$B$23)-EXP(N2915+'rhos computation'!$B$23^2/2)*NORMSDIST(-N2915/'rhos computation'!$B$23-'rhos computation'!$B$23)</f>
        <v>0.0329437861630528</v>
      </c>
      <c r="W2915" s="0" t="n">
        <f aca="false">NORMSDIST(-O2915)</f>
        <v>0.00794654653934588</v>
      </c>
      <c r="X2915" s="0" t="n">
        <f aca="false">NORMSDIST(-P2915)</f>
        <v>0.040515280113091</v>
      </c>
    </row>
    <row r="2916" customFormat="false" ht="13" hidden="false" customHeight="false" outlineLevel="0" collapsed="false">
      <c r="A2916" s="0" t="n">
        <v>0.392954700856159</v>
      </c>
      <c r="B2916" s="0" t="n">
        <v>0.265868186158704</v>
      </c>
      <c r="C2916" s="0" t="n">
        <v>-0.479708990118424</v>
      </c>
      <c r="D2916" s="0" t="n">
        <v>-0.981961572318265</v>
      </c>
      <c r="E2916" s="0" t="n">
        <f aca="false" t="array" ref="E2916:H2916">MMULT(A2916:D2916,'Root matrix of resiudals'!$B$19:E$22)</f>
        <v>0.0172449202377573</v>
      </c>
      <c r="F2916" s="0" t="n">
        <v>0.00669933226339029</v>
      </c>
      <c r="G2916" s="0" t="n">
        <v>-0.00741535400949968</v>
      </c>
      <c r="H2916" s="0" t="n">
        <v>-0.016616739466776</v>
      </c>
      <c r="I2916" s="0" t="n">
        <f aca="false" t="array" ref="I2916:I2916">'Point forecasts'!B$3+E2916</f>
        <v>0.00454312867072686</v>
      </c>
      <c r="J2916" s="0" t="n">
        <f aca="false" t="array" ref="J2916:J2916">'Point forecasts'!C$3+F2916</f>
        <v>-0.0230112536749005</v>
      </c>
      <c r="K2916" s="0" t="n">
        <f aca="false" t="array" ref="K2916:K2916">'Point forecasts'!D$3+G2916</f>
        <v>0.0145863520031734</v>
      </c>
      <c r="L2916" s="0" t="n">
        <f aca="false" t="array" ref="L2916:L2916">'Point forecasts'!E$3+H2916</f>
        <v>-0.00540046729114355</v>
      </c>
      <c r="M2916" s="0" t="n">
        <f aca="false" t="array" ref="M2916:M2916">'Point forecasts'!F$2+I2916</f>
        <v>0.13307587462076</v>
      </c>
      <c r="N2916" s="0" t="n">
        <f aca="false" t="array" ref="N2916:N2916">'Point forecasts'!G$2+J2916</f>
        <v>-0.0119772133826833</v>
      </c>
      <c r="O2916" s="0" t="n">
        <f aca="false" t="array" ref="O2916:O2916">'Point forecasts'!H$2+K2916</f>
        <v>2.40129408649542</v>
      </c>
      <c r="P2916" s="0" t="n">
        <f aca="false" t="array" ref="P2916:P2916">'Point forecasts'!I$2+L2916</f>
        <v>1.72813803655065</v>
      </c>
      <c r="Q2916" s="0" t="n">
        <f aca="false" t="array" ref="Q2916:S2916">MMULT(M2916:P2916,'input - gretl'!$B$19:$D$22)+MMULT('Point forecasts'!$J$3:$O$3,'input - gretl'!$B$23:$D$28)</f>
        <v>14.0243557066678</v>
      </c>
      <c r="R2916" s="0" t="n">
        <v>6.81379066120394</v>
      </c>
      <c r="S2916" s="0" t="n">
        <v>10.1556193812696</v>
      </c>
      <c r="U2916" s="4" t="n">
        <f aca="false">NORMSDIST(-M2916/'rhos computation'!$B$11)-EXP(M2916+'rhos computation'!$B$11^2/2)*NORMSDIST(-M2916/'rhos computation'!$B$11-'rhos computation'!$B$11)</f>
        <v>0.0110553825623808</v>
      </c>
      <c r="V2916" s="4" t="n">
        <f aca="false">NORMSDIST(-N2916/'rhos computation'!$B$23)-EXP(N2916+'rhos computation'!$B$23^2/2)*NORMSDIST(-N2916/'rhos computation'!$B$23-'rhos computation'!$B$23)</f>
        <v>0.0279383306960734</v>
      </c>
      <c r="W2916" s="0" t="n">
        <f aca="false">NORMSDIST(-O2916)</f>
        <v>0.00816860043075028</v>
      </c>
      <c r="X2916" s="0" t="n">
        <f aca="false">NORMSDIST(-P2916)</f>
        <v>0.041981739782302</v>
      </c>
    </row>
    <row r="2917" customFormat="false" ht="13" hidden="false" customHeight="false" outlineLevel="0" collapsed="false">
      <c r="A2917" s="0" t="n">
        <v>-0.249629830457457</v>
      </c>
      <c r="B2917" s="0" t="n">
        <v>0.556527724909956</v>
      </c>
      <c r="C2917" s="0" t="n">
        <v>0.319610676427296</v>
      </c>
      <c r="D2917" s="0" t="n">
        <v>0.115067281180374</v>
      </c>
      <c r="E2917" s="0" t="n">
        <f aca="false" t="array" ref="E2917:H2917">MMULT(A2917:D2917,'Root matrix of resiudals'!$B$19:E$22)</f>
        <v>-0.00909937980319029</v>
      </c>
      <c r="F2917" s="0" t="n">
        <v>0.0164910671660466</v>
      </c>
      <c r="G2917" s="0" t="n">
        <v>0.00697227584727121</v>
      </c>
      <c r="H2917" s="0" t="n">
        <v>0.0023653617640105</v>
      </c>
      <c r="I2917" s="0" t="n">
        <f aca="false" t="array" ref="I2917:I2917">'Point forecasts'!B$3+E2917</f>
        <v>-0.0218011713702207</v>
      </c>
      <c r="J2917" s="0" t="n">
        <f aca="false" t="array" ref="J2917:J2917">'Point forecasts'!C$3+F2917</f>
        <v>-0.0132195187722442</v>
      </c>
      <c r="K2917" s="0" t="n">
        <f aca="false" t="array" ref="K2917:K2917">'Point forecasts'!D$3+G2917</f>
        <v>0.0289739818599443</v>
      </c>
      <c r="L2917" s="0" t="n">
        <f aca="false" t="array" ref="L2917:L2917">'Point forecasts'!E$3+H2917</f>
        <v>0.013581633939643</v>
      </c>
      <c r="M2917" s="0" t="n">
        <f aca="false" t="array" ref="M2917:M2917">'Point forecasts'!F$2+I2917</f>
        <v>0.106731574579812</v>
      </c>
      <c r="N2917" s="0" t="n">
        <f aca="false" t="array" ref="N2917:N2917">'Point forecasts'!G$2+J2917</f>
        <v>-0.00218547848002697</v>
      </c>
      <c r="O2917" s="0" t="n">
        <f aca="false" t="array" ref="O2917:O2917">'Point forecasts'!H$2+K2917</f>
        <v>2.41568171635219</v>
      </c>
      <c r="P2917" s="0" t="n">
        <f aca="false" t="array" ref="P2917:P2917">'Point forecasts'!I$2+L2917</f>
        <v>1.74712013778144</v>
      </c>
      <c r="Q2917" s="0" t="n">
        <f aca="false" t="array" ref="Q2917:S2917">MMULT(M2917:P2917,'input - gretl'!$B$19:$D$22)+MMULT('Point forecasts'!$J$3:$O$3,'input - gretl'!$B$23:$D$28)</f>
        <v>13.9980114066268</v>
      </c>
      <c r="R2917" s="0" t="n">
        <v>6.8235823961066</v>
      </c>
      <c r="S2917" s="0" t="n">
        <v>10.1519540837508</v>
      </c>
      <c r="U2917" s="4" t="n">
        <f aca="false">NORMSDIST(-M2917/'rhos computation'!$B$11)-EXP(M2917+'rhos computation'!$B$11^2/2)*NORMSDIST(-M2917/'rhos computation'!$B$11-'rhos computation'!$B$11)</f>
        <v>0.0156832178502889</v>
      </c>
      <c r="V2917" s="4" t="n">
        <f aca="false">NORMSDIST(-N2917/'rhos computation'!$B$23)-EXP(N2917+'rhos computation'!$B$23^2/2)*NORMSDIST(-N2917/'rhos computation'!$B$23-'rhos computation'!$B$23)</f>
        <v>0.0228021030485957</v>
      </c>
      <c r="W2917" s="0" t="n">
        <f aca="false">NORMSDIST(-O2917)</f>
        <v>0.00785289172639691</v>
      </c>
      <c r="X2917" s="0" t="n">
        <f aca="false">NORMSDIST(-P2917)</f>
        <v>0.0403082504693693</v>
      </c>
    </row>
    <row r="2918" customFormat="false" ht="13" hidden="false" customHeight="false" outlineLevel="0" collapsed="false">
      <c r="A2918" s="0" t="n">
        <v>1.29676325787986</v>
      </c>
      <c r="B2918" s="0" t="n">
        <v>-0.203127957217262</v>
      </c>
      <c r="C2918" s="0" t="n">
        <v>0.882095967933913</v>
      </c>
      <c r="D2918" s="0" t="n">
        <v>-1.10226687737571</v>
      </c>
      <c r="E2918" s="0" t="n">
        <f aca="false" t="array" ref="E2918:H2918">MMULT(A2918:D2918,'Root matrix of resiudals'!$B$19:E$22)</f>
        <v>0.0566888644851957</v>
      </c>
      <c r="F2918" s="0" t="n">
        <v>0.000227088849206465</v>
      </c>
      <c r="G2918" s="0" t="n">
        <v>0.0138257321018772</v>
      </c>
      <c r="H2918" s="0" t="n">
        <v>-0.0173862011539614</v>
      </c>
      <c r="I2918" s="0" t="n">
        <f aca="false" t="array" ref="I2918:I2918">'Point forecasts'!B$3+E2918</f>
        <v>0.0439870729181653</v>
      </c>
      <c r="J2918" s="0" t="n">
        <f aca="false" t="array" ref="J2918:J2918">'Point forecasts'!C$3+F2918</f>
        <v>-0.0294834970890843</v>
      </c>
      <c r="K2918" s="0" t="n">
        <f aca="false" t="array" ref="K2918:K2918">'Point forecasts'!D$3+G2918</f>
        <v>0.0358274381145503</v>
      </c>
      <c r="L2918" s="0" t="n">
        <f aca="false" t="array" ref="L2918:L2918">'Point forecasts'!E$3+H2918</f>
        <v>-0.00616992897832893</v>
      </c>
      <c r="M2918" s="0" t="n">
        <f aca="false" t="array" ref="M2918:M2918">'Point forecasts'!F$2+I2918</f>
        <v>0.172519818868198</v>
      </c>
      <c r="N2918" s="0" t="n">
        <f aca="false" t="array" ref="N2918:N2918">'Point forecasts'!G$2+J2918</f>
        <v>-0.0184494567968671</v>
      </c>
      <c r="O2918" s="0" t="n">
        <f aca="false" t="array" ref="O2918:O2918">'Point forecasts'!H$2+K2918</f>
        <v>2.4225351726068</v>
      </c>
      <c r="P2918" s="0" t="n">
        <f aca="false" t="array" ref="P2918:P2918">'Point forecasts'!I$2+L2918</f>
        <v>1.72736857486347</v>
      </c>
      <c r="Q2918" s="0" t="n">
        <f aca="false" t="array" ref="Q2918:S2918">MMULT(M2918:P2918,'input - gretl'!$B$19:$D$22)+MMULT('Point forecasts'!$J$3:$O$3,'input - gretl'!$B$23:$D$28)</f>
        <v>14.0637996509152</v>
      </c>
      <c r="R2918" s="0" t="n">
        <v>6.80731841778976</v>
      </c>
      <c r="S2918" s="0" t="n">
        <v>10.1775922639186</v>
      </c>
      <c r="U2918" s="4" t="n">
        <f aca="false">NORMSDIST(-M2918/'rhos computation'!$B$11)-EXP(M2918+'rhos computation'!$B$11^2/2)*NORMSDIST(-M2918/'rhos computation'!$B$11-'rhos computation'!$B$11)</f>
        <v>0.00622079203445458</v>
      </c>
      <c r="V2918" s="4" t="n">
        <f aca="false">NORMSDIST(-N2918/'rhos computation'!$B$23)-EXP(N2918+'rhos computation'!$B$23^2/2)*NORMSDIST(-N2918/'rhos computation'!$B$23-'rhos computation'!$B$23)</f>
        <v>0.0316690471250285</v>
      </c>
      <c r="W2918" s="0" t="n">
        <f aca="false">NORMSDIST(-O2918)</f>
        <v>0.00770631683582124</v>
      </c>
      <c r="X2918" s="0" t="n">
        <f aca="false">NORMSDIST(-P2918)</f>
        <v>0.042050745332284</v>
      </c>
    </row>
    <row r="2919" customFormat="false" ht="13" hidden="false" customHeight="false" outlineLevel="0" collapsed="false">
      <c r="A2919" s="0" t="n">
        <v>0.00238394617682278</v>
      </c>
      <c r="B2919" s="0" t="n">
        <v>1.35267392476217</v>
      </c>
      <c r="C2919" s="0" t="n">
        <v>0.150119140006808</v>
      </c>
      <c r="D2919" s="0" t="n">
        <v>0.443000361759816</v>
      </c>
      <c r="E2919" s="0" t="n">
        <f aca="false" t="array" ref="E2919:H2919">MMULT(A2919:D2919,'Root matrix of resiudals'!$B$19:E$22)</f>
        <v>0.00318087189554796</v>
      </c>
      <c r="F2919" s="0" t="n">
        <v>0.0392222804245525</v>
      </c>
      <c r="G2919" s="0" t="n">
        <v>0.00778621251055072</v>
      </c>
      <c r="H2919" s="0" t="n">
        <v>0.007448421931864</v>
      </c>
      <c r="I2919" s="0" t="n">
        <f aca="false" t="array" ref="I2919:I2919">'Point forecasts'!B$3+E2919</f>
        <v>-0.0095209196714825</v>
      </c>
      <c r="J2919" s="0" t="n">
        <f aca="false" t="array" ref="J2919:J2919">'Point forecasts'!C$3+F2919</f>
        <v>0.00951169448626169</v>
      </c>
      <c r="K2919" s="0" t="n">
        <f aca="false" t="array" ref="K2919:K2919">'Point forecasts'!D$3+G2919</f>
        <v>0.0297879185232238</v>
      </c>
      <c r="L2919" s="0" t="n">
        <f aca="false" t="array" ref="L2919:L2919">'Point forecasts'!E$3+H2919</f>
        <v>0.0186646941074965</v>
      </c>
      <c r="M2919" s="0" t="n">
        <f aca="false" t="array" ref="M2919:M2919">'Point forecasts'!F$2+I2919</f>
        <v>0.119011826278551</v>
      </c>
      <c r="N2919" s="0" t="n">
        <f aca="false" t="array" ref="N2919:N2919">'Point forecasts'!G$2+J2919</f>
        <v>0.0205457347784789</v>
      </c>
      <c r="O2919" s="0" t="n">
        <f aca="false" t="array" ref="O2919:O2919">'Point forecasts'!H$2+K2919</f>
        <v>2.41649565301547</v>
      </c>
      <c r="P2919" s="0" t="n">
        <f aca="false" t="array" ref="P2919:P2919">'Point forecasts'!I$2+L2919</f>
        <v>1.75220319794929</v>
      </c>
      <c r="Q2919" s="0" t="n">
        <f aca="false" t="array" ref="Q2919:S2919">MMULT(M2919:P2919,'input - gretl'!$B$19:$D$22)+MMULT('Point forecasts'!$J$3:$O$3,'input - gretl'!$B$23:$D$28)</f>
        <v>14.0102916583256</v>
      </c>
      <c r="R2919" s="0" t="n">
        <v>6.8463136093651</v>
      </c>
      <c r="S2919" s="0" t="n">
        <v>10.1479337760415</v>
      </c>
      <c r="U2919" s="4" t="n">
        <f aca="false">NORMSDIST(-M2919/'rhos computation'!$B$11)-EXP(M2919+'rhos computation'!$B$11^2/2)*NORMSDIST(-M2919/'rhos computation'!$B$11-'rhos computation'!$B$11)</f>
        <v>0.0133690704054254</v>
      </c>
      <c r="V2919" s="4" t="n">
        <f aca="false">NORMSDIST(-N2919/'rhos computation'!$B$23)-EXP(N2919+'rhos computation'!$B$23^2/2)*NORMSDIST(-N2919/'rhos computation'!$B$23-'rhos computation'!$B$23)</f>
        <v>0.0132993103992465</v>
      </c>
      <c r="W2919" s="0" t="n">
        <f aca="false">NORMSDIST(-O2919)</f>
        <v>0.00783535667371565</v>
      </c>
      <c r="X2919" s="0" t="n">
        <f aca="false">NORMSDIST(-P2919)</f>
        <v>0.0398694369822146</v>
      </c>
    </row>
    <row r="2920" customFormat="false" ht="13" hidden="false" customHeight="false" outlineLevel="0" collapsed="false">
      <c r="A2920" s="0" t="n">
        <v>0.930180848602241</v>
      </c>
      <c r="B2920" s="0" t="n">
        <v>0.134293163175042</v>
      </c>
      <c r="C2920" s="0" t="n">
        <v>1.02364140226223</v>
      </c>
      <c r="D2920" s="0" t="n">
        <v>1.25546384531031</v>
      </c>
      <c r="E2920" s="0" t="n">
        <f aca="false" t="array" ref="E2920:H2920">MMULT(A2920:D2920,'Root matrix of resiudals'!$B$19:E$22)</f>
        <v>0.040996893647394</v>
      </c>
      <c r="F2920" s="0" t="n">
        <v>0.0097009273759799</v>
      </c>
      <c r="G2920" s="0" t="n">
        <v>0.0195656275715829</v>
      </c>
      <c r="H2920" s="0" t="n">
        <v>0.0211974614185777</v>
      </c>
      <c r="I2920" s="0" t="n">
        <f aca="false" t="array" ref="I2920:I2920">'Point forecasts'!B$3+E2920</f>
        <v>0.0282951020803635</v>
      </c>
      <c r="J2920" s="0" t="n">
        <f aca="false" t="array" ref="J2920:J2920">'Point forecasts'!C$3+F2920</f>
        <v>-0.0200096585623109</v>
      </c>
      <c r="K2920" s="0" t="n">
        <f aca="false" t="array" ref="K2920:K2920">'Point forecasts'!D$3+G2920</f>
        <v>0.041567333584256</v>
      </c>
      <c r="L2920" s="0" t="n">
        <f aca="false" t="array" ref="L2920:L2920">'Point forecasts'!E$3+H2920</f>
        <v>0.0324137335942102</v>
      </c>
      <c r="M2920" s="0" t="n">
        <f aca="false" t="array" ref="M2920:M2920">'Point forecasts'!F$2+I2920</f>
        <v>0.156827848030397</v>
      </c>
      <c r="N2920" s="0" t="n">
        <f aca="false" t="array" ref="N2920:N2920">'Point forecasts'!G$2+J2920</f>
        <v>-0.00897561827009367</v>
      </c>
      <c r="O2920" s="0" t="n">
        <f aca="false" t="array" ref="O2920:O2920">'Point forecasts'!H$2+K2920</f>
        <v>2.42827506807651</v>
      </c>
      <c r="P2920" s="0" t="n">
        <f aca="false" t="array" ref="P2920:P2920">'Point forecasts'!I$2+L2920</f>
        <v>1.76595223743601</v>
      </c>
      <c r="Q2920" s="0" t="n">
        <f aca="false" t="array" ref="Q2920:S2920">MMULT(M2920:P2920,'input - gretl'!$B$19:$D$22)+MMULT('Point forecasts'!$J$3:$O$3,'input - gretl'!$B$23:$D$28)</f>
        <v>14.0481076800774</v>
      </c>
      <c r="R2920" s="0" t="n">
        <v>6.81679225631653</v>
      </c>
      <c r="S2920" s="0" t="n">
        <v>10.1466371670987</v>
      </c>
      <c r="U2920" s="4" t="n">
        <f aca="false">NORMSDIST(-M2920/'rhos computation'!$B$11)-EXP(M2920+'rhos computation'!$B$11^2/2)*NORMSDIST(-M2920/'rhos computation'!$B$11-'rhos computation'!$B$11)</f>
        <v>0.00787896327530394</v>
      </c>
      <c r="V2920" s="4" t="n">
        <f aca="false">NORMSDIST(-N2920/'rhos computation'!$B$23)-EXP(N2920+'rhos computation'!$B$23^2/2)*NORMSDIST(-N2920/'rhos computation'!$B$23-'rhos computation'!$B$23)</f>
        <v>0.0262979167661626</v>
      </c>
      <c r="W2920" s="0" t="n">
        <f aca="false">NORMSDIST(-O2920)</f>
        <v>0.00758541614775131</v>
      </c>
      <c r="X2920" s="0" t="n">
        <f aca="false">NORMSDIST(-P2920)</f>
        <v>0.0387019311331459</v>
      </c>
    </row>
    <row r="2921" customFormat="false" ht="13" hidden="false" customHeight="false" outlineLevel="0" collapsed="false">
      <c r="A2921" s="0" t="n">
        <v>-0.0850697916206818</v>
      </c>
      <c r="B2921" s="0" t="n">
        <v>-1.53522542594031</v>
      </c>
      <c r="C2921" s="0" t="n">
        <v>-0.515694979144457</v>
      </c>
      <c r="D2921" s="0" t="n">
        <v>-0.676148381147582</v>
      </c>
      <c r="E2921" s="0" t="n">
        <f aca="false" t="array" ref="E2921:H2921">MMULT(A2921:D2921,'Root matrix of resiudals'!$B$19:E$22)</f>
        <v>-0.00750414847853729</v>
      </c>
      <c r="F2921" s="0" t="n">
        <v>-0.0459532693344602</v>
      </c>
      <c r="G2921" s="0" t="n">
        <v>-0.0147022651571197</v>
      </c>
      <c r="H2921" s="0" t="n">
        <v>-0.0116307294099198</v>
      </c>
      <c r="I2921" s="0" t="n">
        <f aca="false" t="array" ref="I2921:I2921">'Point forecasts'!B$3+E2921</f>
        <v>-0.0202059400455677</v>
      </c>
      <c r="J2921" s="0" t="n">
        <f aca="false" t="array" ref="J2921:J2921">'Point forecasts'!C$3+F2921</f>
        <v>-0.075663855272751</v>
      </c>
      <c r="K2921" s="0" t="n">
        <f aca="false" t="array" ref="K2921:K2921">'Point forecasts'!D$3+G2921</f>
        <v>0.0072994408555534</v>
      </c>
      <c r="L2921" s="0" t="n">
        <f aca="false" t="array" ref="L2921:L2921">'Point forecasts'!E$3+H2921</f>
        <v>-0.000414457234287288</v>
      </c>
      <c r="M2921" s="0" t="n">
        <f aca="false" t="array" ref="M2921:M2921">'Point forecasts'!F$2+I2921</f>
        <v>0.108326805904465</v>
      </c>
      <c r="N2921" s="0" t="n">
        <f aca="false" t="array" ref="N2921:N2921">'Point forecasts'!G$2+J2921</f>
        <v>-0.0646298149805338</v>
      </c>
      <c r="O2921" s="0" t="n">
        <f aca="false" t="array" ref="O2921:O2921">'Point forecasts'!H$2+K2921</f>
        <v>2.3940071753478</v>
      </c>
      <c r="P2921" s="0" t="n">
        <f aca="false" t="array" ref="P2921:P2921">'Point forecasts'!I$2+L2921</f>
        <v>1.73312404660751</v>
      </c>
      <c r="Q2921" s="0" t="n">
        <f aca="false" t="array" ref="Q2921:S2921">MMULT(M2921:P2921,'input - gretl'!$B$19:$D$22)+MMULT('Point forecasts'!$J$3:$O$3,'input - gretl'!$B$23:$D$28)</f>
        <v>13.9996066379515</v>
      </c>
      <c r="R2921" s="0" t="n">
        <v>6.76113805960609</v>
      </c>
      <c r="S2921" s="0" t="n">
        <v>10.1435905252574</v>
      </c>
      <c r="U2921" s="4" t="n">
        <f aca="false">NORMSDIST(-M2921/'rhos computation'!$B$11)-EXP(M2921+'rhos computation'!$B$11^2/2)*NORMSDIST(-M2921/'rhos computation'!$B$11-'rhos computation'!$B$11)</f>
        <v>0.0153663464584468</v>
      </c>
      <c r="V2921" s="4" t="n">
        <f aca="false">NORMSDIST(-N2921/'rhos computation'!$B$23)-EXP(N2921+'rhos computation'!$B$23^2/2)*NORMSDIST(-N2921/'rhos computation'!$B$23-'rhos computation'!$B$23)</f>
        <v>0.0647186110539192</v>
      </c>
      <c r="W2921" s="0" t="n">
        <f aca="false">NORMSDIST(-O2921)</f>
        <v>0.00833271138074859</v>
      </c>
      <c r="X2921" s="0" t="n">
        <f aca="false">NORMSDIST(-P2921)</f>
        <v>0.0415368115855863</v>
      </c>
    </row>
    <row r="2922" customFormat="false" ht="13" hidden="false" customHeight="false" outlineLevel="0" collapsed="false">
      <c r="A2922" s="0" t="n">
        <v>0.957306155549017</v>
      </c>
      <c r="B2922" s="0" t="n">
        <v>0.0232893418492047</v>
      </c>
      <c r="C2922" s="0" t="n">
        <v>-0.383634571563429</v>
      </c>
      <c r="D2922" s="0" t="n">
        <v>0.408423827221855</v>
      </c>
      <c r="E2922" s="0" t="n">
        <f aca="false" t="array" ref="E2922:H2922">MMULT(A2922:D2922,'Root matrix of resiudals'!$B$19:E$22)</f>
        <v>0.0404952194524517</v>
      </c>
      <c r="F2922" s="0" t="n">
        <v>0.0014823963134003</v>
      </c>
      <c r="G2922" s="0" t="n">
        <v>-0.00444852120942684</v>
      </c>
      <c r="H2922" s="0" t="n">
        <v>0.00582313960025223</v>
      </c>
      <c r="I2922" s="0" t="n">
        <f aca="false" t="array" ref="I2922:I2922">'Point forecasts'!B$3+E2922</f>
        <v>0.0277934278854212</v>
      </c>
      <c r="J2922" s="0" t="n">
        <f aca="false" t="array" ref="J2922:J2922">'Point forecasts'!C$3+F2922</f>
        <v>-0.0282281896248905</v>
      </c>
      <c r="K2922" s="0" t="n">
        <f aca="false" t="array" ref="K2922:K2922">'Point forecasts'!D$3+G2922</f>
        <v>0.0175531848032463</v>
      </c>
      <c r="L2922" s="0" t="n">
        <f aca="false" t="array" ref="L2922:L2922">'Point forecasts'!E$3+H2922</f>
        <v>0.0170394117758847</v>
      </c>
      <c r="M2922" s="0" t="n">
        <f aca="false" t="array" ref="M2922:M2922">'Point forecasts'!F$2+I2922</f>
        <v>0.156326173835454</v>
      </c>
      <c r="N2922" s="0" t="n">
        <f aca="false" t="array" ref="N2922:N2922">'Point forecasts'!G$2+J2922</f>
        <v>-0.0171941493326733</v>
      </c>
      <c r="O2922" s="0" t="n">
        <f aca="false" t="array" ref="O2922:O2922">'Point forecasts'!H$2+K2922</f>
        <v>2.4042609192955</v>
      </c>
      <c r="P2922" s="0" t="n">
        <f aca="false" t="array" ref="P2922:P2922">'Point forecasts'!I$2+L2922</f>
        <v>1.75057791561768</v>
      </c>
      <c r="Q2922" s="0" t="n">
        <f aca="false" t="array" ref="Q2922:S2922">MMULT(M2922:P2922,'input - gretl'!$B$19:$D$22)+MMULT('Point forecasts'!$J$3:$O$3,'input - gretl'!$B$23:$D$28)</f>
        <v>14.0476060058825</v>
      </c>
      <c r="R2922" s="0" t="n">
        <v>6.80857372525395</v>
      </c>
      <c r="S2922" s="0" t="n">
        <v>10.137244767083</v>
      </c>
      <c r="U2922" s="4" t="n">
        <f aca="false">NORMSDIST(-M2922/'rhos computation'!$B$11)-EXP(M2922+'rhos computation'!$B$11^2/2)*NORMSDIST(-M2922/'rhos computation'!$B$11-'rhos computation'!$B$11)</f>
        <v>0.00793739471918757</v>
      </c>
      <c r="V2922" s="4" t="n">
        <f aca="false">NORMSDIST(-N2922/'rhos computation'!$B$23)-EXP(N2922+'rhos computation'!$B$23^2/2)*NORMSDIST(-N2922/'rhos computation'!$B$23-'rhos computation'!$B$23)</f>
        <v>0.0309251232914987</v>
      </c>
      <c r="W2922" s="0" t="n">
        <f aca="false">NORMSDIST(-O2922)</f>
        <v>0.0081026011648835</v>
      </c>
      <c r="X2922" s="0" t="n">
        <f aca="false">NORMSDIST(-P2922)</f>
        <v>0.0400093210616157</v>
      </c>
    </row>
    <row r="2923" customFormat="false" ht="13" hidden="false" customHeight="false" outlineLevel="0" collapsed="false">
      <c r="A2923" s="0" t="n">
        <v>-0.504340606497746</v>
      </c>
      <c r="B2923" s="0" t="n">
        <v>0.73617359141896</v>
      </c>
      <c r="C2923" s="0" t="n">
        <v>2.00768692286518</v>
      </c>
      <c r="D2923" s="0" t="n">
        <v>1.01534909330946</v>
      </c>
      <c r="E2923" s="0" t="n">
        <f aca="false" t="array" ref="E2923:H2923">MMULT(A2923:D2923,'Root matrix of resiudals'!$B$19:E$22)</f>
        <v>-0.017880238868178</v>
      </c>
      <c r="F2923" s="0" t="n">
        <v>0.0271672303009861</v>
      </c>
      <c r="G2923" s="0" t="n">
        <v>0.0355379609083803</v>
      </c>
      <c r="H2923" s="0" t="n">
        <v>0.0190168761991265</v>
      </c>
      <c r="I2923" s="0" t="n">
        <f aca="false" t="array" ref="I2923:I2923">'Point forecasts'!B$3+E2923</f>
        <v>-0.0305820304352085</v>
      </c>
      <c r="J2923" s="0" t="n">
        <f aca="false" t="array" ref="J2923:J2923">'Point forecasts'!C$3+F2923</f>
        <v>-0.00254335563730466</v>
      </c>
      <c r="K2923" s="0" t="n">
        <f aca="false" t="array" ref="K2923:K2923">'Point forecasts'!D$3+G2923</f>
        <v>0.0575396669210534</v>
      </c>
      <c r="L2923" s="0" t="n">
        <f aca="false" t="array" ref="L2923:L2923">'Point forecasts'!E$3+H2923</f>
        <v>0.030233148374759</v>
      </c>
      <c r="M2923" s="0" t="n">
        <f aca="false" t="array" ref="M2923:M2923">'Point forecasts'!F$2+I2923</f>
        <v>0.0979507155148245</v>
      </c>
      <c r="N2923" s="0" t="n">
        <f aca="false" t="array" ref="N2923:N2923">'Point forecasts'!G$2+J2923</f>
        <v>0.00849068465491254</v>
      </c>
      <c r="O2923" s="0" t="n">
        <f aca="false" t="array" ref="O2923:O2923">'Point forecasts'!H$2+K2923</f>
        <v>2.4442474014133</v>
      </c>
      <c r="P2923" s="0" t="n">
        <f aca="false" t="array" ref="P2923:P2923">'Point forecasts'!I$2+L2923</f>
        <v>1.76377165221655</v>
      </c>
      <c r="Q2923" s="0" t="n">
        <f aca="false" t="array" ref="Q2923:S2923">MMULT(M2923:P2923,'input - gretl'!$B$19:$D$22)+MMULT('Point forecasts'!$J$3:$O$3,'input - gretl'!$B$23:$D$28)</f>
        <v>13.9892305475619</v>
      </c>
      <c r="R2923" s="0" t="n">
        <v>6.83425855924154</v>
      </c>
      <c r="S2923" s="0" t="n">
        <v>10.1646833460084</v>
      </c>
      <c r="U2923" s="4" t="n">
        <f aca="false">NORMSDIST(-M2923/'rhos computation'!$B$11)-EXP(M2923+'rhos computation'!$B$11^2/2)*NORMSDIST(-M2923/'rhos computation'!$B$11-'rhos computation'!$B$11)</f>
        <v>0.0175177144390838</v>
      </c>
      <c r="V2923" s="4" t="n">
        <f aca="false">NORMSDIST(-N2923/'rhos computation'!$B$23)-EXP(N2923+'rhos computation'!$B$23^2/2)*NORMSDIST(-N2923/'rhos computation'!$B$23-'rhos computation'!$B$23)</f>
        <v>0.0179181741252825</v>
      </c>
      <c r="W2923" s="0" t="n">
        <f aca="false">NORMSDIST(-O2923)</f>
        <v>0.00725773439754048</v>
      </c>
      <c r="X2923" s="0" t="n">
        <f aca="false">NORMSDIST(-P2923)</f>
        <v>0.0388852160037899</v>
      </c>
    </row>
    <row r="2924" customFormat="false" ht="13" hidden="false" customHeight="false" outlineLevel="0" collapsed="false">
      <c r="A2924" s="0" t="n">
        <v>-0.271166240882064</v>
      </c>
      <c r="B2924" s="0" t="n">
        <v>-0.199476763835113</v>
      </c>
      <c r="C2924" s="0" t="n">
        <v>0.358441396314642</v>
      </c>
      <c r="D2924" s="0" t="n">
        <v>-1.27220490738564</v>
      </c>
      <c r="E2924" s="0" t="n">
        <f aca="false" t="array" ref="E2924:H2924">MMULT(A2924:D2924,'Root matrix of resiudals'!$B$19:E$22)</f>
        <v>-0.0111560039643128</v>
      </c>
      <c r="F2924" s="0" t="n">
        <v>-0.00511004164126462</v>
      </c>
      <c r="G2924" s="0" t="n">
        <v>0.0032683069363647</v>
      </c>
      <c r="H2924" s="0" t="n">
        <v>-0.0201429106947198</v>
      </c>
      <c r="I2924" s="0" t="n">
        <f aca="false" t="array" ref="I2924:I2924">'Point forecasts'!B$3+E2924</f>
        <v>-0.0238577955313433</v>
      </c>
      <c r="J2924" s="0" t="n">
        <f aca="false" t="array" ref="J2924:J2924">'Point forecasts'!C$3+F2924</f>
        <v>-0.0348206275795554</v>
      </c>
      <c r="K2924" s="0" t="n">
        <f aca="false" t="array" ref="K2924:K2924">'Point forecasts'!D$3+G2924</f>
        <v>0.0252700129490378</v>
      </c>
      <c r="L2924" s="0" t="n">
        <f aca="false" t="array" ref="L2924:L2924">'Point forecasts'!E$3+H2924</f>
        <v>-0.00892663851908729</v>
      </c>
      <c r="M2924" s="0" t="n">
        <f aca="false" t="array" ref="M2924:M2924">'Point forecasts'!F$2+I2924</f>
        <v>0.10467495041869</v>
      </c>
      <c r="N2924" s="0" t="n">
        <f aca="false" t="array" ref="N2924:N2924">'Point forecasts'!G$2+J2924</f>
        <v>-0.0237865872873382</v>
      </c>
      <c r="O2924" s="0" t="n">
        <f aca="false" t="array" ref="O2924:O2924">'Point forecasts'!H$2+K2924</f>
        <v>2.41197774744129</v>
      </c>
      <c r="P2924" s="0" t="n">
        <f aca="false" t="array" ref="P2924:P2924">'Point forecasts'!I$2+L2924</f>
        <v>1.72461186532271</v>
      </c>
      <c r="Q2924" s="0" t="n">
        <f aca="false" t="array" ref="Q2924:S2924">MMULT(M2924:P2924,'input - gretl'!$B$19:$D$22)+MMULT('Point forecasts'!$J$3:$O$3,'input - gretl'!$B$23:$D$28)</f>
        <v>13.9959547824657</v>
      </c>
      <c r="R2924" s="0" t="n">
        <v>6.80198128729929</v>
      </c>
      <c r="S2924" s="0" t="n">
        <v>10.1696566073618</v>
      </c>
      <c r="U2924" s="4" t="n">
        <f aca="false">NORMSDIST(-M2924/'rhos computation'!$B$11)-EXP(M2924+'rhos computation'!$B$11^2/2)*NORMSDIST(-M2924/'rhos computation'!$B$11-'rhos computation'!$B$11)</f>
        <v>0.0160990945401987</v>
      </c>
      <c r="V2924" s="4" t="n">
        <f aca="false">NORMSDIST(-N2924/'rhos computation'!$B$23)-EXP(N2924+'rhos computation'!$B$23^2/2)*NORMSDIST(-N2924/'rhos computation'!$B$23-'rhos computation'!$B$23)</f>
        <v>0.0349382137419805</v>
      </c>
      <c r="W2924" s="0" t="n">
        <f aca="false">NORMSDIST(-O2924)</f>
        <v>0.00793312493013678</v>
      </c>
      <c r="X2924" s="0" t="n">
        <f aca="false">NORMSDIST(-P2924)</f>
        <v>0.0422987218427016</v>
      </c>
    </row>
    <row r="2925" customFormat="false" ht="13" hidden="false" customHeight="false" outlineLevel="0" collapsed="false">
      <c r="A2925" s="0" t="n">
        <v>1.09582628518964</v>
      </c>
      <c r="B2925" s="0" t="n">
        <v>0.714731677430061</v>
      </c>
      <c r="C2925" s="0" t="n">
        <v>0.572385343099049</v>
      </c>
      <c r="D2925" s="0" t="n">
        <v>0.559819480143198</v>
      </c>
      <c r="E2925" s="0" t="n">
        <f aca="false" t="array" ref="E2925:H2925">MMULT(A2925:D2925,'Root matrix of resiudals'!$B$19:E$22)</f>
        <v>0.0491269900158942</v>
      </c>
      <c r="F2925" s="0" t="n">
        <v>0.0249944878409328</v>
      </c>
      <c r="G2925" s="0" t="n">
        <v>0.0137853476420076</v>
      </c>
      <c r="H2925" s="0" t="n">
        <v>0.00936708564316416</v>
      </c>
      <c r="I2925" s="0" t="n">
        <f aca="false" t="array" ref="I2925:I2925">'Point forecasts'!B$3+E2925</f>
        <v>0.0364251984488637</v>
      </c>
      <c r="J2925" s="0" t="n">
        <f aca="false" t="array" ref="J2925:J2925">'Point forecasts'!C$3+F2925</f>
        <v>-0.00471609809735796</v>
      </c>
      <c r="K2925" s="0" t="n">
        <f aca="false" t="array" ref="K2925:K2925">'Point forecasts'!D$3+G2925</f>
        <v>0.0357870536546807</v>
      </c>
      <c r="L2925" s="0" t="n">
        <f aca="false" t="array" ref="L2925:L2925">'Point forecasts'!E$3+H2925</f>
        <v>0.0205833578187966</v>
      </c>
      <c r="M2925" s="0" t="n">
        <f aca="false" t="array" ref="M2925:M2925">'Point forecasts'!F$2+I2925</f>
        <v>0.164957944398897</v>
      </c>
      <c r="N2925" s="0" t="n">
        <f aca="false" t="array" ref="N2925:N2925">'Point forecasts'!G$2+J2925</f>
        <v>0.00631794219485924</v>
      </c>
      <c r="O2925" s="0" t="n">
        <f aca="false" t="array" ref="O2925:O2925">'Point forecasts'!H$2+K2925</f>
        <v>2.42249478814693</v>
      </c>
      <c r="P2925" s="0" t="n">
        <f aca="false" t="array" ref="P2925:P2925">'Point forecasts'!I$2+L2925</f>
        <v>1.75412186166059</v>
      </c>
      <c r="Q2925" s="0" t="n">
        <f aca="false" t="array" ref="Q2925:S2925">MMULT(M2925:P2925,'input - gretl'!$B$19:$D$22)+MMULT('Point forecasts'!$J$3:$O$3,'input - gretl'!$B$23:$D$28)</f>
        <v>14.0562377764459</v>
      </c>
      <c r="R2925" s="0" t="n">
        <v>6.83208581678148</v>
      </c>
      <c r="S2925" s="0" t="n">
        <v>10.1521081660503</v>
      </c>
      <c r="U2925" s="4" t="n">
        <f aca="false">NORMSDIST(-M2925/'rhos computation'!$B$11)-EXP(M2925+'rhos computation'!$B$11^2/2)*NORMSDIST(-M2925/'rhos computation'!$B$11-'rhos computation'!$B$11)</f>
        <v>0.00697984427789278</v>
      </c>
      <c r="V2925" s="4" t="n">
        <f aca="false">NORMSDIST(-N2925/'rhos computation'!$B$23)-EXP(N2925+'rhos computation'!$B$23^2/2)*NORMSDIST(-N2925/'rhos computation'!$B$23-'rhos computation'!$B$23)</f>
        <v>0.0188512123899501</v>
      </c>
      <c r="W2925" s="0" t="n">
        <f aca="false">NORMSDIST(-O2925)</f>
        <v>0.00770717343695206</v>
      </c>
      <c r="X2925" s="0" t="n">
        <f aca="false">NORMSDIST(-P2925)</f>
        <v>0.0397048142151978</v>
      </c>
    </row>
    <row r="2926" customFormat="false" ht="13" hidden="false" customHeight="false" outlineLevel="0" collapsed="false">
      <c r="A2926" s="0" t="n">
        <v>0.417193338663535</v>
      </c>
      <c r="B2926" s="0" t="n">
        <v>0.877862113826496</v>
      </c>
      <c r="C2926" s="0" t="n">
        <v>0.276488287592859</v>
      </c>
      <c r="D2926" s="0" t="n">
        <v>-0.0822263124656317</v>
      </c>
      <c r="E2926" s="0" t="n">
        <f aca="false" t="array" ref="E2926:H2926">MMULT(A2926:D2926,'Root matrix of resiudals'!$B$19:E$22)</f>
        <v>0.020260217380295</v>
      </c>
      <c r="F2926" s="0" t="n">
        <v>0.0270143413856892</v>
      </c>
      <c r="G2926" s="0" t="n">
        <v>0.00802886469014374</v>
      </c>
      <c r="H2926" s="0" t="n">
        <v>-0.00111974593444281</v>
      </c>
      <c r="I2926" s="0" t="n">
        <f aca="false" t="array" ref="I2926:I2926">'Point forecasts'!B$3+E2926</f>
        <v>0.00755842581326455</v>
      </c>
      <c r="J2926" s="0" t="n">
        <f aca="false" t="array" ref="J2926:J2926">'Point forecasts'!C$3+F2926</f>
        <v>-0.00269624455260157</v>
      </c>
      <c r="K2926" s="0" t="n">
        <f aca="false" t="array" ref="K2926:K2926">'Point forecasts'!D$3+G2926</f>
        <v>0.0300305707028168</v>
      </c>
      <c r="L2926" s="0" t="n">
        <f aca="false" t="array" ref="L2926:L2926">'Point forecasts'!E$3+H2926</f>
        <v>0.0100965262411897</v>
      </c>
      <c r="M2926" s="0" t="n">
        <f aca="false" t="array" ref="M2926:M2926">'Point forecasts'!F$2+I2926</f>
        <v>0.136091171763298</v>
      </c>
      <c r="N2926" s="0" t="n">
        <f aca="false" t="array" ref="N2926:N2926">'Point forecasts'!G$2+J2926</f>
        <v>0.00833779573961563</v>
      </c>
      <c r="O2926" s="0" t="n">
        <f aca="false" t="array" ref="O2926:O2926">'Point forecasts'!H$2+K2926</f>
        <v>2.41673830519507</v>
      </c>
      <c r="P2926" s="0" t="n">
        <f aca="false" t="array" ref="P2926:P2926">'Point forecasts'!I$2+L2926</f>
        <v>1.74363503008298</v>
      </c>
      <c r="Q2926" s="0" t="n">
        <f aca="false" t="array" ref="Q2926:S2926">MMULT(M2926:P2926,'input - gretl'!$B$19:$D$22)+MMULT('Point forecasts'!$J$3:$O$3,'input - gretl'!$B$23:$D$28)</f>
        <v>14.0273710038103</v>
      </c>
      <c r="R2926" s="0" t="n">
        <v>6.83410567032624</v>
      </c>
      <c r="S2926" s="0" t="n">
        <v>10.1563251842703</v>
      </c>
      <c r="U2926" s="4" t="n">
        <f aca="false">NORMSDIST(-M2926/'rhos computation'!$B$11)-EXP(M2926+'rhos computation'!$B$11^2/2)*NORMSDIST(-M2926/'rhos computation'!$B$11-'rhos computation'!$B$11)</f>
        <v>0.0106032905497662</v>
      </c>
      <c r="V2926" s="4" t="n">
        <f aca="false">NORMSDIST(-N2926/'rhos computation'!$B$23)-EXP(N2926+'rhos computation'!$B$23^2/2)*NORMSDIST(-N2926/'rhos computation'!$B$23-'rhos computation'!$B$23)</f>
        <v>0.0179828136987005</v>
      </c>
      <c r="W2926" s="0" t="n">
        <f aca="false">NORMSDIST(-O2926)</f>
        <v>0.00783013576366926</v>
      </c>
      <c r="X2926" s="0" t="n">
        <f aca="false">NORMSDIST(-P2926)</f>
        <v>0.0406113754728919</v>
      </c>
    </row>
    <row r="2927" customFormat="false" ht="13" hidden="false" customHeight="false" outlineLevel="0" collapsed="false">
      <c r="A2927" s="0" t="n">
        <v>-0.0786897229676835</v>
      </c>
      <c r="B2927" s="0" t="n">
        <v>0.800845600217636</v>
      </c>
      <c r="C2927" s="0" t="n">
        <v>-0.126104987847859</v>
      </c>
      <c r="D2927" s="0" t="n">
        <v>2.06811160248905</v>
      </c>
      <c r="E2927" s="0" t="n">
        <f aca="false" t="array" ref="E2927:H2927">MMULT(A2927:D2927,'Root matrix of resiudals'!$B$19:E$22)</f>
        <v>-0.00251050886046345</v>
      </c>
      <c r="F2927" s="0" t="n">
        <v>0.0223867338551745</v>
      </c>
      <c r="G2927" s="0" t="n">
        <v>0.00311440912115554</v>
      </c>
      <c r="H2927" s="0" t="n">
        <v>0.0334976650073481</v>
      </c>
      <c r="I2927" s="0" t="n">
        <f aca="false" t="array" ref="I2927:I2927">'Point forecasts'!B$3+E2927</f>
        <v>-0.0152123004274939</v>
      </c>
      <c r="J2927" s="0" t="n">
        <f aca="false" t="array" ref="J2927:J2927">'Point forecasts'!C$3+F2927</f>
        <v>-0.00732385208311628</v>
      </c>
      <c r="K2927" s="0" t="n">
        <f aca="false" t="array" ref="K2927:K2927">'Point forecasts'!D$3+G2927</f>
        <v>0.0251161151338286</v>
      </c>
      <c r="L2927" s="0" t="n">
        <f aca="false" t="array" ref="L2927:L2927">'Point forecasts'!E$3+H2927</f>
        <v>0.0447139371829806</v>
      </c>
      <c r="M2927" s="0" t="n">
        <f aca="false" t="array" ref="M2927:M2927">'Point forecasts'!F$2+I2927</f>
        <v>0.113320445522539</v>
      </c>
      <c r="N2927" s="0" t="n">
        <f aca="false" t="array" ref="N2927:N2927">'Point forecasts'!G$2+J2927</f>
        <v>0.00371018820910092</v>
      </c>
      <c r="O2927" s="0" t="n">
        <f aca="false" t="array" ref="O2927:O2927">'Point forecasts'!H$2+K2927</f>
        <v>2.41182384962608</v>
      </c>
      <c r="P2927" s="0" t="n">
        <f aca="false" t="array" ref="P2927:P2927">'Point forecasts'!I$2+L2927</f>
        <v>1.77825244102478</v>
      </c>
      <c r="Q2927" s="0" t="n">
        <f aca="false" t="array" ref="Q2927:S2927">MMULT(M2927:P2927,'input - gretl'!$B$19:$D$22)+MMULT('Point forecasts'!$J$3:$O$3,'input - gretl'!$B$23:$D$28)</f>
        <v>14.0046002775696</v>
      </c>
      <c r="R2927" s="0" t="n">
        <v>6.82947806279573</v>
      </c>
      <c r="S2927" s="0" t="n">
        <v>10.1184878400252</v>
      </c>
      <c r="U2927" s="4" t="n">
        <f aca="false">NORMSDIST(-M2927/'rhos computation'!$B$11)-EXP(M2927+'rhos computation'!$B$11^2/2)*NORMSDIST(-M2927/'rhos computation'!$B$11-'rhos computation'!$B$11)</f>
        <v>0.0144061479120508</v>
      </c>
      <c r="V2927" s="4" t="n">
        <f aca="false">NORMSDIST(-N2927/'rhos computation'!$B$23)-EXP(N2927+'rhos computation'!$B$23^2/2)*NORMSDIST(-N2927/'rhos computation'!$B$23-'rhos computation'!$B$23)</f>
        <v>0.0200121237435255</v>
      </c>
      <c r="W2927" s="0" t="n">
        <f aca="false">NORMSDIST(-O2927)</f>
        <v>0.00793647411698713</v>
      </c>
      <c r="X2927" s="0" t="n">
        <f aca="false">NORMSDIST(-P2927)</f>
        <v>0.0376812017807766</v>
      </c>
    </row>
    <row r="2928" customFormat="false" ht="13" hidden="false" customHeight="false" outlineLevel="0" collapsed="false">
      <c r="A2928" s="0" t="n">
        <v>1.99043562463965</v>
      </c>
      <c r="B2928" s="0" t="n">
        <v>1.74320850504485</v>
      </c>
      <c r="C2928" s="0" t="n">
        <v>-0.391733540069944</v>
      </c>
      <c r="D2928" s="0" t="n">
        <v>0.00238230877311092</v>
      </c>
      <c r="E2928" s="0" t="n">
        <f aca="false" t="array" ref="E2928:H2928">MMULT(A2928:D2928,'Root matrix of resiudals'!$B$19:E$22)</f>
        <v>0.0888609381806114</v>
      </c>
      <c r="F2928" s="0" t="n">
        <v>0.0529076903691917</v>
      </c>
      <c r="G2928" s="0" t="n">
        <v>0.00240744368096495</v>
      </c>
      <c r="H2928" s="0" t="n">
        <v>-0.00105764888478616</v>
      </c>
      <c r="I2928" s="0" t="n">
        <f aca="false" t="array" ref="I2928:I2928">'Point forecasts'!B$3+E2928</f>
        <v>0.0761591466135809</v>
      </c>
      <c r="J2928" s="0" t="n">
        <f aca="false" t="array" ref="J2928:J2928">'Point forecasts'!C$3+F2928</f>
        <v>0.0231971044309009</v>
      </c>
      <c r="K2928" s="0" t="n">
        <f aca="false" t="array" ref="K2928:K2928">'Point forecasts'!D$3+G2928</f>
        <v>0.0244091496936381</v>
      </c>
      <c r="L2928" s="0" t="n">
        <f aca="false" t="array" ref="L2928:L2928">'Point forecasts'!E$3+H2928</f>
        <v>0.0101586232908463</v>
      </c>
      <c r="M2928" s="0" t="n">
        <f aca="false" t="array" ref="M2928:M2928">'Point forecasts'!F$2+I2928</f>
        <v>0.204691892563614</v>
      </c>
      <c r="N2928" s="0" t="n">
        <f aca="false" t="array" ref="N2928:N2928">'Point forecasts'!G$2+J2928</f>
        <v>0.0342311447231181</v>
      </c>
      <c r="O2928" s="0" t="n">
        <f aca="false" t="array" ref="O2928:O2928">'Point forecasts'!H$2+K2928</f>
        <v>2.41111688418589</v>
      </c>
      <c r="P2928" s="0" t="n">
        <f aca="false" t="array" ref="P2928:P2928">'Point forecasts'!I$2+L2928</f>
        <v>1.74369712713264</v>
      </c>
      <c r="Q2928" s="0" t="n">
        <f aca="false" t="array" ref="Q2928:S2928">MMULT(M2928:P2928,'input - gretl'!$B$19:$D$22)+MMULT('Point forecasts'!$J$3:$O$3,'input - gretl'!$B$23:$D$28)</f>
        <v>14.0959717246106</v>
      </c>
      <c r="R2928" s="0" t="n">
        <v>6.85999901930974</v>
      </c>
      <c r="S2928" s="0" t="n">
        <v>10.1506447058621</v>
      </c>
      <c r="U2928" s="4" t="n">
        <f aca="false">NORMSDIST(-M2928/'rhos computation'!$B$11)-EXP(M2928+'rhos computation'!$B$11^2/2)*NORMSDIST(-M2928/'rhos computation'!$B$11-'rhos computation'!$B$11)</f>
        <v>0.00371169920536395</v>
      </c>
      <c r="V2928" s="4" t="n">
        <f aca="false">NORMSDIST(-N2928/'rhos computation'!$B$23)-EXP(N2928+'rhos computation'!$B$23^2/2)*NORMSDIST(-N2928/'rhos computation'!$B$23-'rhos computation'!$B$23)</f>
        <v>0.0091524272176477</v>
      </c>
      <c r="W2928" s="0" t="n">
        <f aca="false">NORMSDIST(-O2928)</f>
        <v>0.00795187536712961</v>
      </c>
      <c r="X2928" s="0" t="n">
        <f aca="false">NORMSDIST(-P2928)</f>
        <v>0.0406059582990475</v>
      </c>
    </row>
    <row r="2929" customFormat="false" ht="13" hidden="false" customHeight="false" outlineLevel="0" collapsed="false">
      <c r="A2929" s="0" t="n">
        <v>-0.70349985928214</v>
      </c>
      <c r="B2929" s="0" t="n">
        <v>0.884332800803917</v>
      </c>
      <c r="C2929" s="0" t="n">
        <v>1.4422358950904</v>
      </c>
      <c r="D2929" s="0" t="n">
        <v>0.662218157367074</v>
      </c>
      <c r="E2929" s="0" t="n">
        <f aca="false" t="array" ref="E2929:H2929">MMULT(A2929:D2929,'Root matrix of resiudals'!$B$19:E$22)</f>
        <v>-0.0266529221598176</v>
      </c>
      <c r="F2929" s="0" t="n">
        <v>0.0288961208198971</v>
      </c>
      <c r="G2929" s="0" t="n">
        <v>0.0263069044277769</v>
      </c>
      <c r="H2929" s="0" t="n">
        <v>0.0127250047112319</v>
      </c>
      <c r="I2929" s="0" t="n">
        <f aca="false" t="array" ref="I2929:I2929">'Point forecasts'!B$3+E2929</f>
        <v>-0.0393547137268481</v>
      </c>
      <c r="J2929" s="0" t="n">
        <f aca="false" t="array" ref="J2929:J2929">'Point forecasts'!C$3+F2929</f>
        <v>-0.000814465118393632</v>
      </c>
      <c r="K2929" s="0" t="n">
        <f aca="false" t="array" ref="K2929:K2929">'Point forecasts'!D$3+G2929</f>
        <v>0.04830861044045</v>
      </c>
      <c r="L2929" s="0" t="n">
        <f aca="false" t="array" ref="L2929:L2929">'Point forecasts'!E$3+H2929</f>
        <v>0.0239412768868643</v>
      </c>
      <c r="M2929" s="0" t="n">
        <f aca="false" t="array" ref="M2929:M2929">'Point forecasts'!F$2+I2929</f>
        <v>0.0891780322231849</v>
      </c>
      <c r="N2929" s="0" t="n">
        <f aca="false" t="array" ref="N2929:N2929">'Point forecasts'!G$2+J2929</f>
        <v>0.0102195751738236</v>
      </c>
      <c r="O2929" s="0" t="n">
        <f aca="false" t="array" ref="O2929:O2929">'Point forecasts'!H$2+K2929</f>
        <v>2.4350163449327</v>
      </c>
      <c r="P2929" s="0" t="n">
        <f aca="false" t="array" ref="P2929:P2929">'Point forecasts'!I$2+L2929</f>
        <v>1.75747978072866</v>
      </c>
      <c r="Q2929" s="0" t="n">
        <f aca="false" t="array" ref="Q2929:S2929">MMULT(M2929:P2929,'input - gretl'!$B$19:$D$22)+MMULT('Point forecasts'!$J$3:$O$3,'input - gretl'!$B$23:$D$28)</f>
        <v>13.9804578642702</v>
      </c>
      <c r="R2929" s="0" t="n">
        <v>6.83598744976045</v>
      </c>
      <c r="S2929" s="0" t="n">
        <v>10.1614361739064</v>
      </c>
      <c r="U2929" s="4" t="n">
        <f aca="false">NORMSDIST(-M2929/'rhos computation'!$B$11)-EXP(M2929+'rhos computation'!$B$11^2/2)*NORMSDIST(-M2929/'rhos computation'!$B$11-'rhos computation'!$B$11)</f>
        <v>0.0195081088455326</v>
      </c>
      <c r="V2929" s="4" t="n">
        <f aca="false">NORMSDIST(-N2929/'rhos computation'!$B$23)-EXP(N2929+'rhos computation'!$B$23^2/2)*NORMSDIST(-N2929/'rhos computation'!$B$23-'rhos computation'!$B$23)</f>
        <v>0.0171978921073749</v>
      </c>
      <c r="W2929" s="0" t="n">
        <f aca="false">NORMSDIST(-O2929)</f>
        <v>0.00744555851741483</v>
      </c>
      <c r="X2929" s="0" t="n">
        <f aca="false">NORMSDIST(-P2929)</f>
        <v>0.0394180326240452</v>
      </c>
    </row>
    <row r="2930" customFormat="false" ht="13" hidden="false" customHeight="false" outlineLevel="0" collapsed="false">
      <c r="A2930" s="0" t="n">
        <v>0.385167205292196</v>
      </c>
      <c r="B2930" s="0" t="n">
        <v>0.517713260218641</v>
      </c>
      <c r="C2930" s="0" t="n">
        <v>-0.50246678941861</v>
      </c>
      <c r="D2930" s="0" t="n">
        <v>-0.985981715654906</v>
      </c>
      <c r="E2930" s="0" t="n">
        <f aca="false" t="array" ref="E2930:H2930">MMULT(A2930:D2930,'Root matrix of resiudals'!$B$19:E$22)</f>
        <v>0.0174544622432905</v>
      </c>
      <c r="F2930" s="0" t="n">
        <v>0.0137954810511803</v>
      </c>
      <c r="G2930" s="0" t="n">
        <v>-0.00689210299427559</v>
      </c>
      <c r="H2930" s="0" t="n">
        <v>-0.0166885196646583</v>
      </c>
      <c r="I2930" s="0" t="n">
        <f aca="false" t="array" ref="I2930:I2930">'Point forecasts'!B$3+E2930</f>
        <v>0.00475267067626008</v>
      </c>
      <c r="J2930" s="0" t="n">
        <f aca="false" t="array" ref="J2930:J2930">'Point forecasts'!C$3+F2930</f>
        <v>-0.0159151048871104</v>
      </c>
      <c r="K2930" s="0" t="n">
        <f aca="false" t="array" ref="K2930:K2930">'Point forecasts'!D$3+G2930</f>
        <v>0.0151096030183975</v>
      </c>
      <c r="L2930" s="0" t="n">
        <f aca="false" t="array" ref="L2930:L2930">'Point forecasts'!E$3+H2930</f>
        <v>-0.0054722474890258</v>
      </c>
      <c r="M2930" s="0" t="n">
        <f aca="false" t="array" ref="M2930:M2930">'Point forecasts'!F$2+I2930</f>
        <v>0.133285416626293</v>
      </c>
      <c r="N2930" s="0" t="n">
        <f aca="false" t="array" ref="N2930:N2930">'Point forecasts'!G$2+J2930</f>
        <v>-0.00488106459489325</v>
      </c>
      <c r="O2930" s="0" t="n">
        <f aca="false" t="array" ref="O2930:O2930">'Point forecasts'!H$2+K2930</f>
        <v>2.40181733751065</v>
      </c>
      <c r="P2930" s="0" t="n">
        <f aca="false" t="array" ref="P2930:P2930">'Point forecasts'!I$2+L2930</f>
        <v>1.72806625635277</v>
      </c>
      <c r="Q2930" s="0" t="n">
        <f aca="false" t="array" ref="Q2930:S2930">MMULT(M2930:P2930,'input - gretl'!$B$19:$D$22)+MMULT('Point forecasts'!$J$3:$O$3,'input - gretl'!$B$23:$D$28)</f>
        <v>14.0245652486733</v>
      </c>
      <c r="R2930" s="0" t="n">
        <v>6.82088680999173</v>
      </c>
      <c r="S2930" s="0" t="n">
        <v>10.156210898842</v>
      </c>
      <c r="U2930" s="4" t="n">
        <f aca="false">NORMSDIST(-M2930/'rhos computation'!$B$11)-EXP(M2930+'rhos computation'!$B$11^2/2)*NORMSDIST(-M2930/'rhos computation'!$B$11-'rhos computation'!$B$11)</f>
        <v>0.0110234794713923</v>
      </c>
      <c r="V2930" s="4" t="n">
        <f aca="false">NORMSDIST(-N2930/'rhos computation'!$B$23)-EXP(N2930+'rhos computation'!$B$23^2/2)*NORMSDIST(-N2930/'rhos computation'!$B$23-'rhos computation'!$B$23)</f>
        <v>0.0241538975483012</v>
      </c>
      <c r="W2930" s="0" t="n">
        <f aca="false">NORMSDIST(-O2930)</f>
        <v>0.00815692615340746</v>
      </c>
      <c r="X2930" s="0" t="n">
        <f aca="false">NORMSDIST(-P2930)</f>
        <v>0.041988173172173</v>
      </c>
    </row>
    <row r="2931" customFormat="false" ht="13" hidden="false" customHeight="false" outlineLevel="0" collapsed="false">
      <c r="A2931" s="0" t="n">
        <v>0.0684499879446496</v>
      </c>
      <c r="B2931" s="0" t="n">
        <v>-0.848767447549913</v>
      </c>
      <c r="C2931" s="0" t="n">
        <v>0.521305028574317</v>
      </c>
      <c r="D2931" s="0" t="n">
        <v>-0.157954597406786</v>
      </c>
      <c r="E2931" s="0" t="n">
        <f aca="false" t="array" ref="E2931:H2931">MMULT(A2931:D2931,'Root matrix of resiudals'!$B$19:E$22)</f>
        <v>0.00171948097811231</v>
      </c>
      <c r="F2931" s="0" t="n">
        <v>-0.0222347920061548</v>
      </c>
      <c r="G2931" s="0" t="n">
        <v>0.005257351007037</v>
      </c>
      <c r="H2931" s="0" t="n">
        <v>-0.00204805644300096</v>
      </c>
      <c r="I2931" s="0" t="n">
        <f aca="false" t="array" ref="I2931:I2931">'Point forecasts'!B$3+E2931</f>
        <v>-0.0109823105889182</v>
      </c>
      <c r="J2931" s="0" t="n">
        <f aca="false" t="array" ref="J2931:J2931">'Point forecasts'!C$3+F2931</f>
        <v>-0.0519453779444456</v>
      </c>
      <c r="K2931" s="0" t="n">
        <f aca="false" t="array" ref="K2931:K2931">'Point forecasts'!D$3+G2931</f>
        <v>0.0272590570197101</v>
      </c>
      <c r="L2931" s="0" t="n">
        <f aca="false" t="array" ref="L2931:L2931">'Point forecasts'!E$3+H2931</f>
        <v>0.00916821573263152</v>
      </c>
      <c r="M2931" s="0" t="n">
        <f aca="false" t="array" ref="M2931:M2931">'Point forecasts'!F$2+I2931</f>
        <v>0.117550435361115</v>
      </c>
      <c r="N2931" s="0" t="n">
        <f aca="false" t="array" ref="N2931:N2931">'Point forecasts'!G$2+J2931</f>
        <v>-0.0409113376522284</v>
      </c>
      <c r="O2931" s="0" t="n">
        <f aca="false" t="array" ref="O2931:O2931">'Point forecasts'!H$2+K2931</f>
        <v>2.41396679151196</v>
      </c>
      <c r="P2931" s="0" t="n">
        <f aca="false" t="array" ref="P2931:P2931">'Point forecasts'!I$2+L2931</f>
        <v>1.74270671957443</v>
      </c>
      <c r="Q2931" s="0" t="n">
        <f aca="false" t="array" ref="Q2931:S2931">MMULT(M2931:P2931,'input - gretl'!$B$19:$D$22)+MMULT('Point forecasts'!$J$3:$O$3,'input - gretl'!$B$23:$D$28)</f>
        <v>14.0088302674081</v>
      </c>
      <c r="R2931" s="0" t="n">
        <v>6.7848565369344</v>
      </c>
      <c r="S2931" s="0" t="n">
        <v>10.1544365402964</v>
      </c>
      <c r="U2931" s="4" t="n">
        <f aca="false">NORMSDIST(-M2931/'rhos computation'!$B$11)-EXP(M2931+'rhos computation'!$B$11^2/2)*NORMSDIST(-M2931/'rhos computation'!$B$11-'rhos computation'!$B$11)</f>
        <v>0.0136296441370494</v>
      </c>
      <c r="V2931" s="4" t="n">
        <f aca="false">NORMSDIST(-N2931/'rhos computation'!$B$23)-EXP(N2931+'rhos computation'!$B$23^2/2)*NORMSDIST(-N2931/'rhos computation'!$B$23-'rhos computation'!$B$23)</f>
        <v>0.046504546582553</v>
      </c>
      <c r="W2931" s="0" t="n">
        <f aca="false">NORMSDIST(-O2931)</f>
        <v>0.00788995025451375</v>
      </c>
      <c r="X2931" s="0" t="n">
        <f aca="false">NORMSDIST(-P2931)</f>
        <v>0.0406924286516501</v>
      </c>
    </row>
    <row r="2932" customFormat="false" ht="13" hidden="false" customHeight="false" outlineLevel="0" collapsed="false">
      <c r="A2932" s="0" t="n">
        <v>0.493492824788377</v>
      </c>
      <c r="B2932" s="0" t="n">
        <v>0.693644233171904</v>
      </c>
      <c r="C2932" s="0" t="n">
        <v>0.0870332363485466</v>
      </c>
      <c r="D2932" s="0" t="n">
        <v>0.942388841574194</v>
      </c>
      <c r="E2932" s="0" t="n">
        <f aca="false" t="array" ref="E2932:H2932">MMULT(A2932:D2932,'Root matrix of resiudals'!$B$19:E$22)</f>
        <v>0.0224903350222903</v>
      </c>
      <c r="F2932" s="0" t="n">
        <v>0.0213106535655041</v>
      </c>
      <c r="G2932" s="0" t="n">
        <v>0.00558196346591412</v>
      </c>
      <c r="H2932" s="0" t="n">
        <v>0.0152484624328652</v>
      </c>
      <c r="I2932" s="0" t="n">
        <f aca="false" t="array" ref="I2932:I2932">'Point forecasts'!B$3+E2932</f>
        <v>0.00978854345525984</v>
      </c>
      <c r="J2932" s="0" t="n">
        <f aca="false" t="array" ref="J2932:J2932">'Point forecasts'!C$3+F2932</f>
        <v>-0.00839993237278666</v>
      </c>
      <c r="K2932" s="0" t="n">
        <f aca="false" t="array" ref="K2932:K2932">'Point forecasts'!D$3+G2932</f>
        <v>0.0275836694785872</v>
      </c>
      <c r="L2932" s="0" t="n">
        <f aca="false" t="array" ref="L2932:L2932">'Point forecasts'!E$3+H2932</f>
        <v>0.0264647346084977</v>
      </c>
      <c r="M2932" s="0" t="n">
        <f aca="false" t="array" ref="M2932:M2932">'Point forecasts'!F$2+I2932</f>
        <v>0.138321289405293</v>
      </c>
      <c r="N2932" s="0" t="n">
        <f aca="false" t="array" ref="N2932:N2932">'Point forecasts'!G$2+J2932</f>
        <v>0.00263410791943054</v>
      </c>
      <c r="O2932" s="0" t="n">
        <f aca="false" t="array" ref="O2932:O2932">'Point forecasts'!H$2+K2932</f>
        <v>2.41429140397084</v>
      </c>
      <c r="P2932" s="0" t="n">
        <f aca="false" t="array" ref="P2932:P2932">'Point forecasts'!I$2+L2932</f>
        <v>1.76000323845029</v>
      </c>
      <c r="Q2932" s="0" t="n">
        <f aca="false" t="array" ref="Q2932:S2932">MMULT(M2932:P2932,'input - gretl'!$B$19:$D$22)+MMULT('Point forecasts'!$J$3:$O$3,'input - gretl'!$B$23:$D$28)</f>
        <v>14.0296011214523</v>
      </c>
      <c r="R2932" s="0" t="n">
        <v>6.82840198250606</v>
      </c>
      <c r="S2932" s="0" t="n">
        <v>10.1383112984784</v>
      </c>
      <c r="U2932" s="4" t="n">
        <f aca="false">NORMSDIST(-M2932/'rhos computation'!$B$11)-EXP(M2932+'rhos computation'!$B$11^2/2)*NORMSDIST(-M2932/'rhos computation'!$B$11-'rhos computation'!$B$11)</f>
        <v>0.0102784771984772</v>
      </c>
      <c r="V2932" s="4" t="n">
        <f aca="false">NORMSDIST(-N2932/'rhos computation'!$B$23)-EXP(N2932+'rhos computation'!$B$23^2/2)*NORMSDIST(-N2932/'rhos computation'!$B$23-'rhos computation'!$B$23)</f>
        <v>0.0205042478322088</v>
      </c>
      <c r="W2932" s="0" t="n">
        <f aca="false">NORMSDIST(-O2932)</f>
        <v>0.00788292378853077</v>
      </c>
      <c r="X2932" s="0" t="n">
        <f aca="false">NORMSDIST(-P2932)</f>
        <v>0.039203628744233</v>
      </c>
    </row>
    <row r="2933" customFormat="false" ht="13" hidden="false" customHeight="false" outlineLevel="0" collapsed="false">
      <c r="A2933" s="0" t="n">
        <v>-1.51086007448535</v>
      </c>
      <c r="B2933" s="0" t="n">
        <v>0.761685765191942</v>
      </c>
      <c r="C2933" s="0" t="n">
        <v>0.167665543556888</v>
      </c>
      <c r="D2933" s="0" t="n">
        <v>-0.721858771352479</v>
      </c>
      <c r="E2933" s="0" t="n">
        <f aca="false" t="array" ref="E2933:H2933">MMULT(A2933:D2933,'Root matrix of resiudals'!$B$19:E$22)</f>
        <v>-0.0626146190645813</v>
      </c>
      <c r="F2933" s="0" t="n">
        <v>0.0188966571136709</v>
      </c>
      <c r="G2933" s="0" t="n">
        <v>0.00274366299911754</v>
      </c>
      <c r="H2933" s="0" t="n">
        <v>-0.0108931076140325</v>
      </c>
      <c r="I2933" s="0" t="n">
        <f aca="false" t="array" ref="I2933:I2933">'Point forecasts'!B$3+E2933</f>
        <v>-0.0753164106316117</v>
      </c>
      <c r="J2933" s="0" t="n">
        <f aca="false" t="array" ref="J2933:J2933">'Point forecasts'!C$3+F2933</f>
        <v>-0.0108139288246199</v>
      </c>
      <c r="K2933" s="0" t="n">
        <f aca="false" t="array" ref="K2933:K2933">'Point forecasts'!D$3+G2933</f>
        <v>0.0247453690117906</v>
      </c>
      <c r="L2933" s="0" t="n">
        <f aca="false" t="array" ref="L2933:L2933">'Point forecasts'!E$3+H2933</f>
        <v>0.00032316456159995</v>
      </c>
      <c r="M2933" s="0" t="n">
        <f aca="false" t="array" ref="M2933:M2933">'Point forecasts'!F$2+I2933</f>
        <v>0.0532163353184213</v>
      </c>
      <c r="N2933" s="0" t="n">
        <f aca="false" t="array" ref="N2933:N2933">'Point forecasts'!G$2+J2933</f>
        <v>0.000220111467597307</v>
      </c>
      <c r="O2933" s="0" t="n">
        <f aca="false" t="array" ref="O2933:O2933">'Point forecasts'!H$2+K2933</f>
        <v>2.41145310350404</v>
      </c>
      <c r="P2933" s="0" t="n">
        <f aca="false" t="array" ref="P2933:P2933">'Point forecasts'!I$2+L2933</f>
        <v>1.7338616684034</v>
      </c>
      <c r="Q2933" s="0" t="n">
        <f aca="false" t="array" ref="Q2933:S2933">MMULT(M2933:P2933,'input - gretl'!$B$19:$D$22)+MMULT('Point forecasts'!$J$3:$O$3,'input - gretl'!$B$23:$D$28)</f>
        <v>13.9444961673655</v>
      </c>
      <c r="R2933" s="0" t="n">
        <v>6.82598798605422</v>
      </c>
      <c r="S2933" s="0" t="n">
        <v>10.1603349382047</v>
      </c>
      <c r="U2933" s="4" t="n">
        <f aca="false">NORMSDIST(-M2933/'rhos computation'!$B$11)-EXP(M2933+'rhos computation'!$B$11^2/2)*NORMSDIST(-M2933/'rhos computation'!$B$11-'rhos computation'!$B$11)</f>
        <v>0.0294438257979318</v>
      </c>
      <c r="V2933" s="4" t="n">
        <f aca="false">NORMSDIST(-N2933/'rhos computation'!$B$23)-EXP(N2933+'rhos computation'!$B$23^2/2)*NORMSDIST(-N2933/'rhos computation'!$B$23-'rhos computation'!$B$23)</f>
        <v>0.0216360415731978</v>
      </c>
      <c r="W2933" s="0" t="n">
        <f aca="false">NORMSDIST(-O2933)</f>
        <v>0.00794454755119969</v>
      </c>
      <c r="X2933" s="0" t="n">
        <f aca="false">NORMSDIST(-P2933)</f>
        <v>0.0414713152634625</v>
      </c>
    </row>
    <row r="2934" customFormat="false" ht="13" hidden="false" customHeight="false" outlineLevel="0" collapsed="false">
      <c r="A2934" s="0" t="n">
        <v>1.39670662871157</v>
      </c>
      <c r="B2934" s="0" t="n">
        <v>1.28330350188498</v>
      </c>
      <c r="C2934" s="0" t="n">
        <v>-0.195127964227429</v>
      </c>
      <c r="D2934" s="0" t="n">
        <v>-0.203302220696012</v>
      </c>
      <c r="E2934" s="0" t="n">
        <f aca="false" t="array" ref="E2934:H2934">MMULT(A2934:D2934,'Root matrix of resiudals'!$B$19:E$22)</f>
        <v>0.0626675619685682</v>
      </c>
      <c r="F2934" s="0" t="n">
        <v>0.0391152670924677</v>
      </c>
      <c r="G2934" s="0" t="n">
        <v>0.00295558227293409</v>
      </c>
      <c r="H2934" s="0" t="n">
        <v>-0.00397300184183304</v>
      </c>
      <c r="I2934" s="0" t="n">
        <f aca="false" t="array" ref="I2934:I2934">'Point forecasts'!B$3+E2934</f>
        <v>0.0499657704015377</v>
      </c>
      <c r="J2934" s="0" t="n">
        <f aca="false" t="array" ref="J2934:J2934">'Point forecasts'!C$3+F2934</f>
        <v>0.0094046811541769</v>
      </c>
      <c r="K2934" s="0" t="n">
        <f aca="false" t="array" ref="K2934:K2934">'Point forecasts'!D$3+G2934</f>
        <v>0.0249572882856072</v>
      </c>
      <c r="L2934" s="0" t="n">
        <f aca="false" t="array" ref="L2934:L2934">'Point forecasts'!E$3+H2934</f>
        <v>0.00724327033379944</v>
      </c>
      <c r="M2934" s="0" t="n">
        <f aca="false" t="array" ref="M2934:M2934">'Point forecasts'!F$2+I2934</f>
        <v>0.178498516351571</v>
      </c>
      <c r="N2934" s="0" t="n">
        <f aca="false" t="array" ref="N2934:N2934">'Point forecasts'!G$2+J2934</f>
        <v>0.0204387214463941</v>
      </c>
      <c r="O2934" s="0" t="n">
        <f aca="false" t="array" ref="O2934:O2934">'Point forecasts'!H$2+K2934</f>
        <v>2.41166502277786</v>
      </c>
      <c r="P2934" s="0" t="n">
        <f aca="false" t="array" ref="P2934:P2934">'Point forecasts'!I$2+L2934</f>
        <v>1.74078177417559</v>
      </c>
      <c r="Q2934" s="0" t="n">
        <f aca="false" t="array" ref="Q2934:S2934">MMULT(M2934:P2934,'input - gretl'!$B$19:$D$22)+MMULT('Point forecasts'!$J$3:$O$3,'input - gretl'!$B$23:$D$28)</f>
        <v>14.0697783483986</v>
      </c>
      <c r="R2934" s="0" t="n">
        <v>6.84620659603302</v>
      </c>
      <c r="S2934" s="0" t="n">
        <v>10.1539654908838</v>
      </c>
      <c r="U2934" s="4" t="n">
        <f aca="false">NORMSDIST(-M2934/'rhos computation'!$B$11)-EXP(M2934+'rhos computation'!$B$11^2/2)*NORMSDIST(-M2934/'rhos computation'!$B$11-'rhos computation'!$B$11)</f>
        <v>0.00567007551800057</v>
      </c>
      <c r="V2934" s="4" t="n">
        <f aca="false">NORMSDIST(-N2934/'rhos computation'!$B$23)-EXP(N2934+'rhos computation'!$B$23^2/2)*NORMSDIST(-N2934/'rhos computation'!$B$23-'rhos computation'!$B$23)</f>
        <v>0.0133362237374895</v>
      </c>
      <c r="W2934" s="0" t="n">
        <f aca="false">NORMSDIST(-O2934)</f>
        <v>0.00793993187519753</v>
      </c>
      <c r="X2934" s="0" t="n">
        <f aca="false">NORMSDIST(-P2934)</f>
        <v>0.0408609189467174</v>
      </c>
    </row>
    <row r="2935" customFormat="false" ht="13" hidden="false" customHeight="false" outlineLevel="0" collapsed="false">
      <c r="A2935" s="0" t="n">
        <v>0.713158971527946</v>
      </c>
      <c r="B2935" s="0" t="n">
        <v>-0.64602837035669</v>
      </c>
      <c r="C2935" s="0" t="n">
        <v>1.71306316751184</v>
      </c>
      <c r="D2935" s="0" t="n">
        <v>-0.233185894050015</v>
      </c>
      <c r="E2935" s="0" t="n">
        <f aca="false" t="array" ref="E2935:H2935">MMULT(A2935:D2935,'Root matrix of resiudals'!$B$19:E$22)</f>
        <v>0.0313405129938921</v>
      </c>
      <c r="F2935" s="0" t="n">
        <v>-0.0107083564864613</v>
      </c>
      <c r="G2935" s="0" t="n">
        <v>0.0259013946239288</v>
      </c>
      <c r="H2935" s="0" t="n">
        <v>-0.00213752922898678</v>
      </c>
      <c r="I2935" s="0" t="n">
        <f aca="false" t="array" ref="I2935:I2935">'Point forecasts'!B$3+E2935</f>
        <v>0.0186387214268617</v>
      </c>
      <c r="J2935" s="0" t="n">
        <f aca="false" t="array" ref="J2935:J2935">'Point forecasts'!C$3+F2935</f>
        <v>-0.040418942424752</v>
      </c>
      <c r="K2935" s="0" t="n">
        <f aca="false" t="array" ref="K2935:K2935">'Point forecasts'!D$3+G2935</f>
        <v>0.0479031006366019</v>
      </c>
      <c r="L2935" s="0" t="n">
        <f aca="false" t="array" ref="L2935:L2935">'Point forecasts'!E$3+H2935</f>
        <v>0.00907874294664571</v>
      </c>
      <c r="M2935" s="0" t="n">
        <f aca="false" t="array" ref="M2935:M2935">'Point forecasts'!F$2+I2935</f>
        <v>0.147171467376895</v>
      </c>
      <c r="N2935" s="0" t="n">
        <f aca="false" t="array" ref="N2935:N2935">'Point forecasts'!G$2+J2935</f>
        <v>-0.0293849021325348</v>
      </c>
      <c r="O2935" s="0" t="n">
        <f aca="false" t="array" ref="O2935:O2935">'Point forecasts'!H$2+K2935</f>
        <v>2.43461083512885</v>
      </c>
      <c r="P2935" s="0" t="n">
        <f aca="false" t="array" ref="P2935:P2935">'Point forecasts'!I$2+L2935</f>
        <v>1.74261724678844</v>
      </c>
      <c r="Q2935" s="0" t="n">
        <f aca="false" t="array" ref="Q2935:S2935">MMULT(M2935:P2935,'input - gretl'!$B$19:$D$22)+MMULT('Point forecasts'!$J$3:$O$3,'input - gretl'!$B$23:$D$28)</f>
        <v>14.0384512994239</v>
      </c>
      <c r="R2935" s="0" t="n">
        <v>6.79638297245409</v>
      </c>
      <c r="S2935" s="0" t="n">
        <v>10.1751656770064</v>
      </c>
      <c r="U2935" s="4" t="n">
        <f aca="false">NORMSDIST(-M2935/'rhos computation'!$B$11)-EXP(M2935+'rhos computation'!$B$11^2/2)*NORMSDIST(-M2935/'rhos computation'!$B$11-'rhos computation'!$B$11)</f>
        <v>0.00906690277054439</v>
      </c>
      <c r="V2935" s="4" t="n">
        <f aca="false">NORMSDIST(-N2935/'rhos computation'!$B$23)-EXP(N2935+'rhos computation'!$B$23^2/2)*NORMSDIST(-N2935/'rhos computation'!$B$23-'rhos computation'!$B$23)</f>
        <v>0.0385458570031025</v>
      </c>
      <c r="W2935" s="0" t="n">
        <f aca="false">NORMSDIST(-O2935)</f>
        <v>0.00745390673407074</v>
      </c>
      <c r="X2935" s="0" t="n">
        <f aca="false">NORMSDIST(-P2935)</f>
        <v>0.0407002476822722</v>
      </c>
    </row>
    <row r="2936" customFormat="false" ht="13" hidden="false" customHeight="false" outlineLevel="0" collapsed="false">
      <c r="A2936" s="0" t="n">
        <v>0.204820687504779</v>
      </c>
      <c r="B2936" s="0" t="n">
        <v>-1.44024734856445</v>
      </c>
      <c r="C2936" s="0" t="n">
        <v>-1.96432611177002</v>
      </c>
      <c r="D2936" s="0" t="n">
        <v>0.00731511875668798</v>
      </c>
      <c r="E2936" s="0" t="n">
        <f aca="false" t="array" ref="E2936:H2936">MMULT(A2936:D2936,'Root matrix of resiudals'!$B$19:E$22)</f>
        <v>0.00309727370360019</v>
      </c>
      <c r="F2936" s="0" t="n">
        <v>-0.0477394817154925</v>
      </c>
      <c r="G2936" s="0" t="n">
        <v>-0.0365659056505657</v>
      </c>
      <c r="H2936" s="0" t="n">
        <v>-0.00230392768664042</v>
      </c>
      <c r="I2936" s="0" t="n">
        <f aca="false" t="array" ref="I2936:I2936">'Point forecasts'!B$3+E2936</f>
        <v>-0.00960451786343027</v>
      </c>
      <c r="J2936" s="0" t="n">
        <f aca="false" t="array" ref="J2936:J2936">'Point forecasts'!C$3+F2936</f>
        <v>-0.0774500676537832</v>
      </c>
      <c r="K2936" s="0" t="n">
        <f aca="false" t="array" ref="K2936:K2936">'Point forecasts'!D$3+G2936</f>
        <v>-0.0145641996378926</v>
      </c>
      <c r="L2936" s="0" t="n">
        <f aca="false" t="array" ref="L2936:L2936">'Point forecasts'!E$3+H2936</f>
        <v>0.00891234448899207</v>
      </c>
      <c r="M2936" s="0" t="n">
        <f aca="false" t="array" ref="M2936:M2936">'Point forecasts'!F$2+I2936</f>
        <v>0.118928228086603</v>
      </c>
      <c r="N2936" s="0" t="n">
        <f aca="false" t="array" ref="N2936:N2936">'Point forecasts'!G$2+J2936</f>
        <v>-0.066416027361566</v>
      </c>
      <c r="O2936" s="0" t="n">
        <f aca="false" t="array" ref="O2936:O2936">'Point forecasts'!H$2+K2936</f>
        <v>2.37214353485436</v>
      </c>
      <c r="P2936" s="0" t="n">
        <f aca="false" t="array" ref="P2936:P2936">'Point forecasts'!I$2+L2936</f>
        <v>1.74245084833079</v>
      </c>
      <c r="Q2936" s="0" t="n">
        <f aca="false" t="array" ref="Q2936:S2936">MMULT(M2936:P2936,'input - gretl'!$B$19:$D$22)+MMULT('Point forecasts'!$J$3:$O$3,'input - gretl'!$B$23:$D$28)</f>
        <v>14.0102080601336</v>
      </c>
      <c r="R2936" s="0" t="n">
        <v>6.75935184722506</v>
      </c>
      <c r="S2936" s="0" t="n">
        <v>10.112856629985</v>
      </c>
      <c r="U2936" s="4" t="n">
        <f aca="false">NORMSDIST(-M2936/'rhos computation'!$B$11)-EXP(M2936+'rhos computation'!$B$11^2/2)*NORMSDIST(-M2936/'rhos computation'!$B$11-'rhos computation'!$B$11)</f>
        <v>0.0133838710247703</v>
      </c>
      <c r="V2936" s="4" t="n">
        <f aca="false">NORMSDIST(-N2936/'rhos computation'!$B$23)-EXP(N2936+'rhos computation'!$B$23^2/2)*NORMSDIST(-N2936/'rhos computation'!$B$23-'rhos computation'!$B$23)</f>
        <v>0.0661685431095003</v>
      </c>
      <c r="W2936" s="0" t="n">
        <f aca="false">NORMSDIST(-O2936)</f>
        <v>0.00884260946343062</v>
      </c>
      <c r="X2936" s="0" t="n">
        <f aca="false">NORMSDIST(-P2936)</f>
        <v>0.0407147924929438</v>
      </c>
    </row>
    <row r="2937" customFormat="false" ht="13" hidden="false" customHeight="false" outlineLevel="0" collapsed="false">
      <c r="A2937" s="0" t="n">
        <v>0.464950852432457</v>
      </c>
      <c r="B2937" s="0" t="n">
        <v>-0.924661079440782</v>
      </c>
      <c r="C2937" s="0" t="n">
        <v>0.334695030090432</v>
      </c>
      <c r="D2937" s="0" t="n">
        <v>-0.231506493890847</v>
      </c>
      <c r="E2937" s="0" t="n">
        <f aca="false" t="array" ref="E2937:H2937">MMULT(A2937:D2937,'Root matrix of resiudals'!$B$19:E$22)</f>
        <v>0.0183569681756221</v>
      </c>
      <c r="F2937" s="0" t="n">
        <v>-0.0241803048953944</v>
      </c>
      <c r="G2937" s="0" t="n">
        <v>0.00238311539915702</v>
      </c>
      <c r="H2937" s="0" t="n">
        <v>-0.00361210496384613</v>
      </c>
      <c r="I2937" s="0" t="n">
        <f aca="false" t="array" ref="I2937:I2937">'Point forecasts'!B$3+E2937</f>
        <v>0.00565517660859162</v>
      </c>
      <c r="J2937" s="0" t="n">
        <f aca="false" t="array" ref="J2937:J2937">'Point forecasts'!C$3+F2937</f>
        <v>-0.0538908908336851</v>
      </c>
      <c r="K2937" s="0" t="n">
        <f aca="false" t="array" ref="K2937:K2937">'Point forecasts'!D$3+G2937</f>
        <v>0.0243848214118301</v>
      </c>
      <c r="L2937" s="0" t="n">
        <f aca="false" t="array" ref="L2937:L2937">'Point forecasts'!E$3+H2937</f>
        <v>0.00760416721178635</v>
      </c>
      <c r="M2937" s="0" t="n">
        <f aca="false" t="array" ref="M2937:M2937">'Point forecasts'!F$2+I2937</f>
        <v>0.134187922558625</v>
      </c>
      <c r="N2937" s="0" t="n">
        <f aca="false" t="array" ref="N2937:N2937">'Point forecasts'!G$2+J2937</f>
        <v>-0.0428568505414679</v>
      </c>
      <c r="O2937" s="0" t="n">
        <f aca="false" t="array" ref="O2937:O2937">'Point forecasts'!H$2+K2937</f>
        <v>2.41109255590408</v>
      </c>
      <c r="P2937" s="0" t="n">
        <f aca="false" t="array" ref="P2937:P2937">'Point forecasts'!I$2+L2937</f>
        <v>1.74114267105358</v>
      </c>
      <c r="Q2937" s="0" t="n">
        <f aca="false" t="array" ref="Q2937:S2937">MMULT(M2937:P2937,'input - gretl'!$B$19:$D$22)+MMULT('Point forecasts'!$J$3:$O$3,'input - gretl'!$B$23:$D$28)</f>
        <v>14.0254677546057</v>
      </c>
      <c r="R2937" s="0" t="n">
        <v>6.78291102404516</v>
      </c>
      <c r="S2937" s="0" t="n">
        <v>10.1530497930343</v>
      </c>
      <c r="U2937" s="4" t="n">
        <f aca="false">NORMSDIST(-M2937/'rhos computation'!$B$11)-EXP(M2937+'rhos computation'!$B$11^2/2)*NORMSDIST(-M2937/'rhos computation'!$B$11-'rhos computation'!$B$11)</f>
        <v>0.0108869046260486</v>
      </c>
      <c r="V2937" s="4" t="n">
        <f aca="false">NORMSDIST(-N2937/'rhos computation'!$B$23)-EXP(N2937+'rhos computation'!$B$23^2/2)*NORMSDIST(-N2937/'rhos computation'!$B$23-'rhos computation'!$B$23)</f>
        <v>0.047912690048058</v>
      </c>
      <c r="W2937" s="0" t="n">
        <f aca="false">NORMSDIST(-O2937)</f>
        <v>0.00795240582646109</v>
      </c>
      <c r="X2937" s="0" t="n">
        <f aca="false">NORMSDIST(-P2937)</f>
        <v>0.0408292866385543</v>
      </c>
    </row>
    <row r="2938" customFormat="false" ht="13" hidden="false" customHeight="false" outlineLevel="0" collapsed="false">
      <c r="A2938" s="0" t="n">
        <v>-0.137151542582756</v>
      </c>
      <c r="B2938" s="0" t="n">
        <v>0.561958720273188</v>
      </c>
      <c r="C2938" s="0" t="n">
        <v>-0.0628427775262279</v>
      </c>
      <c r="D2938" s="0" t="n">
        <v>1.15482993819368</v>
      </c>
      <c r="E2938" s="0" t="n">
        <f aca="false" t="array" ref="E2938:H2938">MMULT(A2938:D2938,'Root matrix of resiudals'!$B$19:E$22)</f>
        <v>-0.00513183690846343</v>
      </c>
      <c r="F2938" s="0" t="n">
        <v>0.0155960218736607</v>
      </c>
      <c r="G2938" s="0" t="n">
        <v>0.0021580577705673</v>
      </c>
      <c r="H2938" s="0" t="n">
        <v>0.0187569385718626</v>
      </c>
      <c r="I2938" s="0" t="n">
        <f aca="false" t="array" ref="I2938:I2938">'Point forecasts'!B$3+E2938</f>
        <v>-0.0178336284754939</v>
      </c>
      <c r="J2938" s="0" t="n">
        <f aca="false" t="array" ref="J2938:J2938">'Point forecasts'!C$3+F2938</f>
        <v>-0.0141145640646301</v>
      </c>
      <c r="K2938" s="0" t="n">
        <f aca="false" t="array" ref="K2938:K2938">'Point forecasts'!D$3+G2938</f>
        <v>0.0241597637832404</v>
      </c>
      <c r="L2938" s="0" t="n">
        <f aca="false" t="array" ref="L2938:L2938">'Point forecasts'!E$3+H2938</f>
        <v>0.0299732107474951</v>
      </c>
      <c r="M2938" s="0" t="n">
        <f aca="false" t="array" ref="M2938:M2938">'Point forecasts'!F$2+I2938</f>
        <v>0.110699117474539</v>
      </c>
      <c r="N2938" s="0" t="n">
        <f aca="false" t="array" ref="N2938:N2938">'Point forecasts'!G$2+J2938</f>
        <v>-0.00308052377241289</v>
      </c>
      <c r="O2938" s="0" t="n">
        <f aca="false" t="array" ref="O2938:O2938">'Point forecasts'!H$2+K2938</f>
        <v>2.41086749827549</v>
      </c>
      <c r="P2938" s="0" t="n">
        <f aca="false" t="array" ref="P2938:P2938">'Point forecasts'!I$2+L2938</f>
        <v>1.76351171458929</v>
      </c>
      <c r="Q2938" s="0" t="n">
        <f aca="false" t="array" ref="Q2938:S2938">MMULT(M2938:P2938,'input - gretl'!$B$19:$D$22)+MMULT('Point forecasts'!$J$3:$O$3,'input - gretl'!$B$23:$D$28)</f>
        <v>14.0019789495216</v>
      </c>
      <c r="R2938" s="0" t="n">
        <v>6.82268735081421</v>
      </c>
      <c r="S2938" s="0" t="n">
        <v>10.131550656551</v>
      </c>
      <c r="U2938" s="4" t="n">
        <f aca="false">NORMSDIST(-M2938/'rhos computation'!$B$11)-EXP(M2938+'rhos computation'!$B$11^2/2)*NORMSDIST(-M2938/'rhos computation'!$B$11-'rhos computation'!$B$11)</f>
        <v>0.0149042367906719</v>
      </c>
      <c r="V2938" s="4" t="n">
        <f aca="false">NORMSDIST(-N2938/'rhos computation'!$B$23)-EXP(N2938+'rhos computation'!$B$23^2/2)*NORMSDIST(-N2938/'rhos computation'!$B$23-'rhos computation'!$B$23)</f>
        <v>0.0232456719484696</v>
      </c>
      <c r="W2938" s="0" t="n">
        <f aca="false">NORMSDIST(-O2938)</f>
        <v>0.00795731450921661</v>
      </c>
      <c r="X2938" s="0" t="n">
        <f aca="false">NORMSDIST(-P2938)</f>
        <v>0.038907111636255</v>
      </c>
    </row>
    <row r="2939" customFormat="false" ht="13" hidden="false" customHeight="false" outlineLevel="0" collapsed="false">
      <c r="A2939" s="0" t="n">
        <v>-0.507976932483772</v>
      </c>
      <c r="B2939" s="0" t="n">
        <v>0.608231660218563</v>
      </c>
      <c r="C2939" s="0" t="n">
        <v>-0.0459018203928864</v>
      </c>
      <c r="D2939" s="0" t="n">
        <v>-0.536286507601504</v>
      </c>
      <c r="E2939" s="0" t="n">
        <f aca="false" t="array" ref="E2939:H2939">MMULT(A2939:D2939,'Root matrix of resiudals'!$B$19:E$22)</f>
        <v>-0.0202687066833236</v>
      </c>
      <c r="F2939" s="0" t="n">
        <v>0.0160282900567654</v>
      </c>
      <c r="G2939" s="0" t="n">
        <v>0.000202369565837329</v>
      </c>
      <c r="H2939" s="0" t="n">
        <v>-0.00852048148182026</v>
      </c>
      <c r="I2939" s="0" t="n">
        <f aca="false" t="array" ref="I2939:I2939">'Point forecasts'!B$3+E2939</f>
        <v>-0.0329704982503541</v>
      </c>
      <c r="J2939" s="0" t="n">
        <f aca="false" t="array" ref="J2939:J2939">'Point forecasts'!C$3+F2939</f>
        <v>-0.0136822958815253</v>
      </c>
      <c r="K2939" s="0" t="n">
        <f aca="false" t="array" ref="K2939:K2939">'Point forecasts'!D$3+G2939</f>
        <v>0.0222040755785104</v>
      </c>
      <c r="L2939" s="0" t="n">
        <f aca="false" t="array" ref="L2939:L2939">'Point forecasts'!E$3+H2939</f>
        <v>0.00269579069381222</v>
      </c>
      <c r="M2939" s="0" t="n">
        <f aca="false" t="array" ref="M2939:M2939">'Point forecasts'!F$2+I2939</f>
        <v>0.0955622476996789</v>
      </c>
      <c r="N2939" s="0" t="n">
        <f aca="false" t="array" ref="N2939:N2939">'Point forecasts'!G$2+J2939</f>
        <v>-0.00264825558930815</v>
      </c>
      <c r="O2939" s="0" t="n">
        <f aca="false" t="array" ref="O2939:O2939">'Point forecasts'!H$2+K2939</f>
        <v>2.40891181007076</v>
      </c>
      <c r="P2939" s="0" t="n">
        <f aca="false" t="array" ref="P2939:P2939">'Point forecasts'!I$2+L2939</f>
        <v>1.73623429453561</v>
      </c>
      <c r="Q2939" s="0" t="n">
        <f aca="false" t="array" ref="Q2939:S2939">MMULT(M2939:P2939,'input - gretl'!$B$19:$D$22)+MMULT('Point forecasts'!$J$3:$O$3,'input - gretl'!$B$23:$D$28)</f>
        <v>13.9868420797467</v>
      </c>
      <c r="R2939" s="0" t="n">
        <v>6.82311961899732</v>
      </c>
      <c r="S2939" s="0" t="n">
        <v>10.1555371586884</v>
      </c>
      <c r="U2939" s="4" t="n">
        <f aca="false">NORMSDIST(-M2939/'rhos computation'!$B$11)-EXP(M2939+'rhos computation'!$B$11^2/2)*NORMSDIST(-M2939/'rhos computation'!$B$11-'rhos computation'!$B$11)</f>
        <v>0.0180437344393972</v>
      </c>
      <c r="V2939" s="4" t="n">
        <f aca="false">NORMSDIST(-N2939/'rhos computation'!$B$23)-EXP(N2939+'rhos computation'!$B$23^2/2)*NORMSDIST(-N2939/'rhos computation'!$B$23-'rhos computation'!$B$23)</f>
        <v>0.0230307906259817</v>
      </c>
      <c r="W2939" s="0" t="n">
        <f aca="false">NORMSDIST(-O2939)</f>
        <v>0.00800008188627342</v>
      </c>
      <c r="X2939" s="0" t="n">
        <f aca="false">NORMSDIST(-P2939)</f>
        <v>0.0412612078520907</v>
      </c>
    </row>
    <row r="2940" customFormat="false" ht="13" hidden="false" customHeight="false" outlineLevel="0" collapsed="false">
      <c r="A2940" s="0" t="n">
        <v>1.65718989424256</v>
      </c>
      <c r="B2940" s="0" t="n">
        <v>-0.576228817706875</v>
      </c>
      <c r="C2940" s="0" t="n">
        <v>0.0412827884855812</v>
      </c>
      <c r="D2940" s="0" t="n">
        <v>-1.57493599959845</v>
      </c>
      <c r="E2940" s="0" t="n">
        <f aca="false" t="array" ref="E2940:H2940">MMULT(A2940:D2940,'Root matrix of resiudals'!$B$19:E$22)</f>
        <v>0.070450314862439</v>
      </c>
      <c r="F2940" s="0" t="n">
        <v>-0.0126670257170187</v>
      </c>
      <c r="G2940" s="0" t="n">
        <v>-0.00116010361622836</v>
      </c>
      <c r="H2940" s="0" t="n">
        <v>-0.0261816747890382</v>
      </c>
      <c r="I2940" s="0" t="n">
        <f aca="false" t="array" ref="I2940:I2940">'Point forecasts'!B$3+E2940</f>
        <v>0.0577485232954086</v>
      </c>
      <c r="J2940" s="0" t="n">
        <f aca="false" t="array" ref="J2940:J2940">'Point forecasts'!C$3+F2940</f>
        <v>-0.0423776116553095</v>
      </c>
      <c r="K2940" s="0" t="n">
        <f aca="false" t="array" ref="K2940:K2940">'Point forecasts'!D$3+G2940</f>
        <v>0.0208416023964447</v>
      </c>
      <c r="L2940" s="0" t="n">
        <f aca="false" t="array" ref="L2940:L2940">'Point forecasts'!E$3+H2940</f>
        <v>-0.0149654026134057</v>
      </c>
      <c r="M2940" s="0" t="n">
        <f aca="false" t="array" ref="M2940:M2940">'Point forecasts'!F$2+I2940</f>
        <v>0.186281269245442</v>
      </c>
      <c r="N2940" s="0" t="n">
        <f aca="false" t="array" ref="N2940:N2940">'Point forecasts'!G$2+J2940</f>
        <v>-0.0313435713630923</v>
      </c>
      <c r="O2940" s="0" t="n">
        <f aca="false" t="array" ref="O2940:O2940">'Point forecasts'!H$2+K2940</f>
        <v>2.40754933688869</v>
      </c>
      <c r="P2940" s="0" t="n">
        <f aca="false" t="array" ref="P2940:P2940">'Point forecasts'!I$2+L2940</f>
        <v>1.71857310122839</v>
      </c>
      <c r="Q2940" s="0" t="n">
        <f aca="false" t="array" ref="Q2940:S2940">MMULT(M2940:P2940,'input - gretl'!$B$19:$D$22)+MMULT('Point forecasts'!$J$3:$O$3,'input - gretl'!$B$23:$D$28)</f>
        <v>14.0775611012925</v>
      </c>
      <c r="R2940" s="0" t="n">
        <v>6.79442430322353</v>
      </c>
      <c r="S2940" s="0" t="n">
        <v>10.1709713634011</v>
      </c>
      <c r="U2940" s="4" t="n">
        <f aca="false">NORMSDIST(-M2940/'rhos computation'!$B$11)-EXP(M2940+'rhos computation'!$B$11^2/2)*NORMSDIST(-M2940/'rhos computation'!$B$11-'rhos computation'!$B$11)</f>
        <v>0.00501439566802935</v>
      </c>
      <c r="V2940" s="4" t="n">
        <f aca="false">NORMSDIST(-N2940/'rhos computation'!$B$23)-EXP(N2940+'rhos computation'!$B$23^2/2)*NORMSDIST(-N2940/'rhos computation'!$B$23-'rhos computation'!$B$23)</f>
        <v>0.0398493937553354</v>
      </c>
      <c r="W2940" s="0" t="n">
        <f aca="false">NORMSDIST(-O2940)</f>
        <v>0.0080299960309297</v>
      </c>
      <c r="X2940" s="0" t="n">
        <f aca="false">NORMSDIST(-P2940)</f>
        <v>0.0428460665388259</v>
      </c>
    </row>
    <row r="2941" customFormat="false" ht="13" hidden="false" customHeight="false" outlineLevel="0" collapsed="false">
      <c r="A2941" s="0" t="n">
        <v>-0.119330380530104</v>
      </c>
      <c r="B2941" s="0" t="n">
        <v>-1.26107965347425</v>
      </c>
      <c r="C2941" s="0" t="n">
        <v>0.0888264590773314</v>
      </c>
      <c r="D2941" s="0" t="n">
        <v>1.50035698839148</v>
      </c>
      <c r="E2941" s="0" t="n">
        <f aca="false" t="array" ref="E2941:H2941">MMULT(A2941:D2941,'Root matrix of resiudals'!$B$19:E$22)</f>
        <v>-0.00843994615037309</v>
      </c>
      <c r="F2941" s="0" t="n">
        <v>-0.0358845108435977</v>
      </c>
      <c r="G2941" s="0" t="n">
        <v>-0.00152545490269013</v>
      </c>
      <c r="H2941" s="0" t="n">
        <v>0.0244109994818255</v>
      </c>
      <c r="I2941" s="0" t="n">
        <f aca="false" t="array" ref="I2941:I2941">'Point forecasts'!B$3+E2941</f>
        <v>-0.0211417377174035</v>
      </c>
      <c r="J2941" s="0" t="n">
        <f aca="false" t="array" ref="J2941:J2941">'Point forecasts'!C$3+F2941</f>
        <v>-0.0655950967818885</v>
      </c>
      <c r="K2941" s="0" t="n">
        <f aca="false" t="array" ref="K2941:K2941">'Point forecasts'!D$3+G2941</f>
        <v>0.020476251109983</v>
      </c>
      <c r="L2941" s="0" t="n">
        <f aca="false" t="array" ref="L2941:L2941">'Point forecasts'!E$3+H2941</f>
        <v>0.035627271657458</v>
      </c>
      <c r="M2941" s="0" t="n">
        <f aca="false" t="array" ref="M2941:M2941">'Point forecasts'!F$2+I2941</f>
        <v>0.107391008232629</v>
      </c>
      <c r="N2941" s="0" t="n">
        <f aca="false" t="array" ref="N2941:N2941">'Point forecasts'!G$2+J2941</f>
        <v>-0.0545610564896713</v>
      </c>
      <c r="O2941" s="0" t="n">
        <f aca="false" t="array" ref="O2941:O2941">'Point forecasts'!H$2+K2941</f>
        <v>2.40718398560223</v>
      </c>
      <c r="P2941" s="0" t="n">
        <f aca="false" t="array" ref="P2941:P2941">'Point forecasts'!I$2+L2941</f>
        <v>1.76916577549925</v>
      </c>
      <c r="Q2941" s="0" t="n">
        <f aca="false" t="array" ref="Q2941:S2941">MMULT(M2941:P2941,'input - gretl'!$B$19:$D$22)+MMULT('Point forecasts'!$J$3:$O$3,'input - gretl'!$B$23:$D$28)</f>
        <v>13.9986708402797</v>
      </c>
      <c r="R2941" s="0" t="n">
        <v>6.77120681809695</v>
      </c>
      <c r="S2941" s="0" t="n">
        <v>10.1224898492494</v>
      </c>
      <c r="U2941" s="4" t="n">
        <f aca="false">NORMSDIST(-M2941/'rhos computation'!$B$11)-EXP(M2941+'rhos computation'!$B$11^2/2)*NORMSDIST(-M2941/'rhos computation'!$B$11-'rhos computation'!$B$11)</f>
        <v>0.0155516287245929</v>
      </c>
      <c r="V2941" s="4" t="n">
        <f aca="false">NORMSDIST(-N2941/'rhos computation'!$B$23)-EXP(N2941+'rhos computation'!$B$23^2/2)*NORMSDIST(-N2941/'rhos computation'!$B$23-'rhos computation'!$B$23)</f>
        <v>0.0567290250641919</v>
      </c>
      <c r="W2941" s="0" t="n">
        <f aca="false">NORMSDIST(-O2941)</f>
        <v>0.00803803429937129</v>
      </c>
      <c r="X2941" s="0" t="n">
        <f aca="false">NORMSDIST(-P2941)</f>
        <v>0.0384331068967638</v>
      </c>
    </row>
    <row r="2942" customFormat="false" ht="13" hidden="false" customHeight="false" outlineLevel="0" collapsed="false">
      <c r="A2942" s="0" t="n">
        <v>-1.95328846809063</v>
      </c>
      <c r="B2942" s="0" t="n">
        <v>-0.466016851697862</v>
      </c>
      <c r="C2942" s="0" t="n">
        <v>-1.07786115557058</v>
      </c>
      <c r="D2942" s="0" t="n">
        <v>-0.917316069628478</v>
      </c>
      <c r="E2942" s="0" t="n">
        <f aca="false" t="array" ref="E2942:H2942">MMULT(A2942:D2942,'Root matrix of resiudals'!$B$19:E$22)</f>
        <v>-0.0858404230136084</v>
      </c>
      <c r="F2942" s="0" t="n">
        <v>-0.0216680071215853</v>
      </c>
      <c r="G2942" s="0" t="n">
        <v>-0.0225070614715735</v>
      </c>
      <c r="H2942" s="0" t="n">
        <v>-0.015402446298311</v>
      </c>
      <c r="I2942" s="0" t="n">
        <f aca="false" t="array" ref="I2942:I2942">'Point forecasts'!B$3+E2942</f>
        <v>-0.0985422145806388</v>
      </c>
      <c r="J2942" s="0" t="n">
        <f aca="false" t="array" ref="J2942:J2942">'Point forecasts'!C$3+F2942</f>
        <v>-0.051378593059876</v>
      </c>
      <c r="K2942" s="0" t="n">
        <f aca="false" t="array" ref="K2942:K2942">'Point forecasts'!D$3+G2942</f>
        <v>-0.000505355458900389</v>
      </c>
      <c r="L2942" s="0" t="n">
        <f aca="false" t="array" ref="L2942:L2942">'Point forecasts'!E$3+H2942</f>
        <v>-0.00418617412267848</v>
      </c>
      <c r="M2942" s="0" t="n">
        <f aca="false" t="array" ref="M2942:M2942">'Point forecasts'!F$2+I2942</f>
        <v>0.0299905313693942</v>
      </c>
      <c r="N2942" s="0" t="n">
        <f aca="false" t="array" ref="N2942:N2942">'Point forecasts'!G$2+J2942</f>
        <v>-0.0403445527676588</v>
      </c>
      <c r="O2942" s="0" t="n">
        <f aca="false" t="array" ref="O2942:O2942">'Point forecasts'!H$2+K2942</f>
        <v>2.38620237903335</v>
      </c>
      <c r="P2942" s="0" t="n">
        <f aca="false" t="array" ref="P2942:P2942">'Point forecasts'!I$2+L2942</f>
        <v>1.72935232971912</v>
      </c>
      <c r="Q2942" s="0" t="n">
        <f aca="false" t="array" ref="Q2942:S2942">MMULT(M2942:P2942,'input - gretl'!$B$19:$D$22)+MMULT('Point forecasts'!$J$3:$O$3,'input - gretl'!$B$23:$D$28)</f>
        <v>13.9212703634164</v>
      </c>
      <c r="R2942" s="0" t="n">
        <v>6.78542332181897</v>
      </c>
      <c r="S2942" s="0" t="n">
        <v>10.1393728202897</v>
      </c>
      <c r="U2942" s="4" t="n">
        <f aca="false">NORMSDIST(-M2942/'rhos computation'!$B$11)-EXP(M2942+'rhos computation'!$B$11^2/2)*NORMSDIST(-M2942/'rhos computation'!$B$11-'rhos computation'!$B$11)</f>
        <v>0.0374895898220939</v>
      </c>
      <c r="V2942" s="4" t="n">
        <f aca="false">NORMSDIST(-N2942/'rhos computation'!$B$23)-EXP(N2942+'rhos computation'!$B$23^2/2)*NORMSDIST(-N2942/'rhos computation'!$B$23-'rhos computation'!$B$23)</f>
        <v>0.0460976465200134</v>
      </c>
      <c r="W2942" s="0" t="n">
        <f aca="false">NORMSDIST(-O2942)</f>
        <v>0.00851169006935673</v>
      </c>
      <c r="X2942" s="0" t="n">
        <f aca="false">NORMSDIST(-P2942)</f>
        <v>0.041873028121115</v>
      </c>
    </row>
    <row r="2943" customFormat="false" ht="13" hidden="false" customHeight="false" outlineLevel="0" collapsed="false">
      <c r="A2943" s="0" t="n">
        <v>0.700636503693572</v>
      </c>
      <c r="B2943" s="0" t="n">
        <v>-0.702475734424616</v>
      </c>
      <c r="C2943" s="0" t="n">
        <v>-1.27600875960759</v>
      </c>
      <c r="D2943" s="0" t="n">
        <v>-0.24639405200434</v>
      </c>
      <c r="E2943" s="0" t="n">
        <f aca="false" t="array" ref="E2943:H2943">MMULT(A2943:D2943,'Root matrix of resiudals'!$B$19:E$22)</f>
        <v>0.0269879660724931</v>
      </c>
      <c r="F2943" s="0" t="n">
        <v>-0.0230824276978609</v>
      </c>
      <c r="G2943" s="0" t="n">
        <v>-0.0225024341006807</v>
      </c>
      <c r="H2943" s="0" t="n">
        <v>-0.00577399358756664</v>
      </c>
      <c r="I2943" s="0" t="n">
        <f aca="false" t="array" ref="I2943:I2943">'Point forecasts'!B$3+E2943</f>
        <v>0.0142861745054626</v>
      </c>
      <c r="J2943" s="0" t="n">
        <f aca="false" t="array" ref="J2943:J2943">'Point forecasts'!C$3+F2943</f>
        <v>-0.0527930136361517</v>
      </c>
      <c r="K2943" s="0" t="n">
        <f aca="false" t="array" ref="K2943:K2943">'Point forecasts'!D$3+G2943</f>
        <v>-0.000500728088007624</v>
      </c>
      <c r="L2943" s="0" t="n">
        <f aca="false" t="array" ref="L2943:L2943">'Point forecasts'!E$3+H2943</f>
        <v>0.00544227858806585</v>
      </c>
      <c r="M2943" s="0" t="n">
        <f aca="false" t="array" ref="M2943:M2943">'Point forecasts'!F$2+I2943</f>
        <v>0.142818920455496</v>
      </c>
      <c r="N2943" s="0" t="n">
        <f aca="false" t="array" ref="N2943:N2943">'Point forecasts'!G$2+J2943</f>
        <v>-0.0417589733439345</v>
      </c>
      <c r="O2943" s="0" t="n">
        <f aca="false" t="array" ref="O2943:O2943">'Point forecasts'!H$2+K2943</f>
        <v>2.38620700640424</v>
      </c>
      <c r="P2943" s="0" t="n">
        <f aca="false" t="array" ref="P2943:P2943">'Point forecasts'!I$2+L2943</f>
        <v>1.73898078242986</v>
      </c>
      <c r="Q2943" s="0" t="n">
        <f aca="false" t="array" ref="Q2943:S2943">MMULT(M2943:P2943,'input - gretl'!$B$19:$D$22)+MMULT('Point forecasts'!$J$3:$O$3,'input - gretl'!$B$23:$D$28)</f>
        <v>14.0340987525025</v>
      </c>
      <c r="R2943" s="0" t="n">
        <v>6.78400890124269</v>
      </c>
      <c r="S2943" s="0" t="n">
        <v>10.13022030771</v>
      </c>
      <c r="U2943" s="4" t="n">
        <f aca="false">NORMSDIST(-M2943/'rhos computation'!$B$11)-EXP(M2943+'rhos computation'!$B$11^2/2)*NORMSDIST(-M2943/'rhos computation'!$B$11-'rhos computation'!$B$11)</f>
        <v>0.00964755279947818</v>
      </c>
      <c r="V2943" s="4" t="n">
        <f aca="false">NORMSDIST(-N2943/'rhos computation'!$B$23)-EXP(N2943+'rhos computation'!$B$23^2/2)*NORMSDIST(-N2943/'rhos computation'!$B$23-'rhos computation'!$B$23)</f>
        <v>0.0471158950620398</v>
      </c>
      <c r="W2943" s="0" t="n">
        <f aca="false">NORMSDIST(-O2943)</f>
        <v>0.00851158296333587</v>
      </c>
      <c r="X2943" s="0" t="n">
        <f aca="false">NORMSDIST(-P2943)</f>
        <v>0.0410190716545421</v>
      </c>
    </row>
    <row r="2944" customFormat="false" ht="13" hidden="false" customHeight="false" outlineLevel="0" collapsed="false">
      <c r="A2944" s="0" t="n">
        <v>0.953481431589785</v>
      </c>
      <c r="B2944" s="0" t="n">
        <v>0.468044519653936</v>
      </c>
      <c r="C2944" s="0" t="n">
        <v>1.16108799616795</v>
      </c>
      <c r="D2944" s="0" t="n">
        <v>0.774417139460564</v>
      </c>
      <c r="E2944" s="0" t="n">
        <f aca="false" t="array" ref="E2944:H2944">MMULT(A2944:D2944,'Root matrix of resiudals'!$B$19:E$22)</f>
        <v>0.0431062705772887</v>
      </c>
      <c r="F2944" s="0" t="n">
        <v>0.0197515847154395</v>
      </c>
      <c r="G2944" s="0" t="n">
        <v>0.0224568314112971</v>
      </c>
      <c r="H2944" s="0" t="n">
        <v>0.0135618903073599</v>
      </c>
      <c r="I2944" s="0" t="n">
        <f aca="false" t="array" ref="I2944:I2944">'Point forecasts'!B$3+E2944</f>
        <v>0.0304044790102583</v>
      </c>
      <c r="J2944" s="0" t="n">
        <f aca="false" t="array" ref="J2944:J2944">'Point forecasts'!C$3+F2944</f>
        <v>-0.00995900122285125</v>
      </c>
      <c r="K2944" s="0" t="n">
        <f aca="false" t="array" ref="K2944:K2944">'Point forecasts'!D$3+G2944</f>
        <v>0.0444585374239702</v>
      </c>
      <c r="L2944" s="0" t="n">
        <f aca="false" t="array" ref="L2944:L2944">'Point forecasts'!E$3+H2944</f>
        <v>0.0247781624829924</v>
      </c>
      <c r="M2944" s="0" t="n">
        <f aca="false" t="array" ref="M2944:M2944">'Point forecasts'!F$2+I2944</f>
        <v>0.158937224960291</v>
      </c>
      <c r="N2944" s="0" t="n">
        <f aca="false" t="array" ref="N2944:N2944">'Point forecasts'!G$2+J2944</f>
        <v>0.00107503906936595</v>
      </c>
      <c r="O2944" s="0" t="n">
        <f aca="false" t="array" ref="O2944:O2944">'Point forecasts'!H$2+K2944</f>
        <v>2.43116627191622</v>
      </c>
      <c r="P2944" s="0" t="n">
        <f aca="false" t="array" ref="P2944:P2944">'Point forecasts'!I$2+L2944</f>
        <v>1.75831666632479</v>
      </c>
      <c r="Q2944" s="0" t="n">
        <f aca="false" t="array" ref="Q2944:S2944">MMULT(M2944:P2944,'input - gretl'!$B$19:$D$22)+MMULT('Point forecasts'!$J$3:$O$3,'input - gretl'!$B$23:$D$28)</f>
        <v>14.0502170570073</v>
      </c>
      <c r="R2944" s="0" t="n">
        <v>6.82684291365599</v>
      </c>
      <c r="S2944" s="0" t="n">
        <v>10.1567901808437</v>
      </c>
      <c r="U2944" s="4" t="n">
        <f aca="false">NORMSDIST(-M2944/'rhos computation'!$B$11)-EXP(M2944+'rhos computation'!$B$11^2/2)*NORMSDIST(-M2944/'rhos computation'!$B$11-'rhos computation'!$B$11)</f>
        <v>0.00763709382108853</v>
      </c>
      <c r="V2944" s="4" t="n">
        <f aca="false">NORMSDIST(-N2944/'rhos computation'!$B$23)-EXP(N2944+'rhos computation'!$B$23^2/2)*NORMSDIST(-N2944/'rhos computation'!$B$23-'rhos computation'!$B$23)</f>
        <v>0.0212308150167107</v>
      </c>
      <c r="W2944" s="0" t="n">
        <f aca="false">NORMSDIST(-O2944)</f>
        <v>0.00752515303694318</v>
      </c>
      <c r="X2944" s="0" t="n">
        <f aca="false">NORMSDIST(-P2944)</f>
        <v>0.0393468217292456</v>
      </c>
    </row>
    <row r="2945" customFormat="false" ht="13" hidden="false" customHeight="false" outlineLevel="0" collapsed="false">
      <c r="A2945" s="0" t="n">
        <v>1.14484454379285</v>
      </c>
      <c r="B2945" s="0" t="n">
        <v>-0.0844896326637478</v>
      </c>
      <c r="C2945" s="0" t="n">
        <v>-2.17061771434266</v>
      </c>
      <c r="D2945" s="0" t="n">
        <v>-0.198247464813392</v>
      </c>
      <c r="E2945" s="0" t="n">
        <f aca="false" t="array" ref="E2945:H2945">MMULT(A2945:D2945,'Root matrix of resiudals'!$B$19:E$22)</f>
        <v>0.0463221935740202</v>
      </c>
      <c r="F2945" s="0" t="n">
        <v>-0.00762830760720434</v>
      </c>
      <c r="G2945" s="0" t="n">
        <v>-0.0340968381854845</v>
      </c>
      <c r="H2945" s="0" t="n">
        <v>-0.00614677285779719</v>
      </c>
      <c r="I2945" s="0" t="n">
        <f aca="false" t="array" ref="I2945:I2945">'Point forecasts'!B$3+E2945</f>
        <v>0.0336204020069897</v>
      </c>
      <c r="J2945" s="0" t="n">
        <f aca="false" t="array" ref="J2945:J2945">'Point forecasts'!C$3+F2945</f>
        <v>-0.0373388935454951</v>
      </c>
      <c r="K2945" s="0" t="n">
        <f aca="false" t="array" ref="K2945:K2945">'Point forecasts'!D$3+G2945</f>
        <v>-0.0120951321728114</v>
      </c>
      <c r="L2945" s="0" t="n">
        <f aca="false" t="array" ref="L2945:L2945">'Point forecasts'!E$3+H2945</f>
        <v>0.0050694993178353</v>
      </c>
      <c r="M2945" s="0" t="n">
        <f aca="false" t="array" ref="M2945:M2945">'Point forecasts'!F$2+I2945</f>
        <v>0.162153147957023</v>
      </c>
      <c r="N2945" s="0" t="n">
        <f aca="false" t="array" ref="N2945:N2945">'Point forecasts'!G$2+J2945</f>
        <v>-0.0263048532532779</v>
      </c>
      <c r="O2945" s="0" t="n">
        <f aca="false" t="array" ref="O2945:O2945">'Point forecasts'!H$2+K2945</f>
        <v>2.37461260231944</v>
      </c>
      <c r="P2945" s="0" t="n">
        <f aca="false" t="array" ref="P2945:P2945">'Point forecasts'!I$2+L2945</f>
        <v>1.73860800315963</v>
      </c>
      <c r="Q2945" s="0" t="n">
        <f aca="false" t="array" ref="Q2945:S2945">MMULT(M2945:P2945,'input - gretl'!$B$19:$D$22)+MMULT('Point forecasts'!$J$3:$O$3,'input - gretl'!$B$23:$D$28)</f>
        <v>14.0534329800041</v>
      </c>
      <c r="R2945" s="0" t="n">
        <v>6.79946302133335</v>
      </c>
      <c r="S2945" s="0" t="n">
        <v>10.1189804353502</v>
      </c>
      <c r="U2945" s="4" t="n">
        <f aca="false">NORMSDIST(-M2945/'rhos computation'!$B$11)-EXP(M2945+'rhos computation'!$B$11^2/2)*NORMSDIST(-M2945/'rhos computation'!$B$11-'rhos computation'!$B$11)</f>
        <v>0.00728001855350854</v>
      </c>
      <c r="V2945" s="4" t="n">
        <f aca="false">NORMSDIST(-N2945/'rhos computation'!$B$23)-EXP(N2945+'rhos computation'!$B$23^2/2)*NORMSDIST(-N2945/'rhos computation'!$B$23-'rhos computation'!$B$23)</f>
        <v>0.0365389704432927</v>
      </c>
      <c r="W2945" s="0" t="n">
        <f aca="false">NORMSDIST(-O2945)</f>
        <v>0.00878368851259393</v>
      </c>
      <c r="X2945" s="0" t="n">
        <f aca="false">NORMSDIST(-P2945)</f>
        <v>0.0410518689148257</v>
      </c>
    </row>
    <row r="2946" customFormat="false" ht="13" hidden="false" customHeight="false" outlineLevel="0" collapsed="false">
      <c r="A2946" s="0" t="n">
        <v>-0.365884314378263</v>
      </c>
      <c r="B2946" s="0" t="n">
        <v>1.54304445169161</v>
      </c>
      <c r="C2946" s="0" t="n">
        <v>1.94613845216229</v>
      </c>
      <c r="D2946" s="0" t="n">
        <v>-0.729919067275854</v>
      </c>
      <c r="E2946" s="0" t="n">
        <f aca="false" t="array" ref="E2946:H2946">MMULT(A2946:D2946,'Root matrix of resiudals'!$B$19:E$22)</f>
        <v>-0.00952066365874503</v>
      </c>
      <c r="F2946" s="0" t="n">
        <v>0.0501991827057139</v>
      </c>
      <c r="G2946" s="0" t="n">
        <v>0.0356153583254671</v>
      </c>
      <c r="H2946" s="0" t="n">
        <v>-0.00937421868808536</v>
      </c>
      <c r="I2946" s="0" t="n">
        <f aca="false" t="array" ref="I2946:I2946">'Point forecasts'!B$3+E2946</f>
        <v>-0.0222224552257755</v>
      </c>
      <c r="J2946" s="0" t="n">
        <f aca="false" t="array" ref="J2946:J2946">'Point forecasts'!C$3+F2946</f>
        <v>0.0204885967674231</v>
      </c>
      <c r="K2946" s="0" t="n">
        <f aca="false" t="array" ref="K2946:K2946">'Point forecasts'!D$3+G2946</f>
        <v>0.0576170643381402</v>
      </c>
      <c r="L2946" s="0" t="n">
        <f aca="false" t="array" ref="L2946:L2946">'Point forecasts'!E$3+H2946</f>
        <v>0.00184205348754713</v>
      </c>
      <c r="M2946" s="0" t="n">
        <f aca="false" t="array" ref="M2946:M2946">'Point forecasts'!F$2+I2946</f>
        <v>0.106310290724258</v>
      </c>
      <c r="N2946" s="0" t="n">
        <f aca="false" t="array" ref="N2946:N2946">'Point forecasts'!G$2+J2946</f>
        <v>0.0315226370596403</v>
      </c>
      <c r="O2946" s="0" t="n">
        <f aca="false" t="array" ref="O2946:O2946">'Point forecasts'!H$2+K2946</f>
        <v>2.44432479883039</v>
      </c>
      <c r="P2946" s="0" t="n">
        <f aca="false" t="array" ref="P2946:P2946">'Point forecasts'!I$2+L2946</f>
        <v>1.73538055732934</v>
      </c>
      <c r="Q2946" s="0" t="n">
        <f aca="false" t="array" ref="Q2946:S2946">MMULT(M2946:P2946,'input - gretl'!$B$19:$D$22)+MMULT('Point forecasts'!$J$3:$O$3,'input - gretl'!$B$23:$D$28)</f>
        <v>13.9975901227713</v>
      </c>
      <c r="R2946" s="0" t="n">
        <v>6.85729051164627</v>
      </c>
      <c r="S2946" s="0" t="n">
        <v>10.191762094218</v>
      </c>
      <c r="U2946" s="4" t="n">
        <f aca="false">NORMSDIST(-M2946/'rhos computation'!$B$11)-EXP(M2946+'rhos computation'!$B$11^2/2)*NORMSDIST(-M2946/'rhos computation'!$B$11-'rhos computation'!$B$11)</f>
        <v>0.0157677298481405</v>
      </c>
      <c r="V2946" s="4" t="n">
        <f aca="false">NORMSDIST(-N2946/'rhos computation'!$B$23)-EXP(N2946+'rhos computation'!$B$23^2/2)*NORMSDIST(-N2946/'rhos computation'!$B$23-'rhos computation'!$B$23)</f>
        <v>0.00988533725760393</v>
      </c>
      <c r="W2946" s="0" t="n">
        <f aca="false">NORMSDIST(-O2946)</f>
        <v>0.00725617741822567</v>
      </c>
      <c r="X2946" s="0" t="n">
        <f aca="false">NORMSDIST(-P2946)</f>
        <v>0.0413367107654764</v>
      </c>
    </row>
    <row r="2947" customFormat="false" ht="13" hidden="false" customHeight="false" outlineLevel="0" collapsed="false">
      <c r="A2947" s="0" t="n">
        <v>0.940193356352525</v>
      </c>
      <c r="B2947" s="0" t="n">
        <v>-0.0887023422081085</v>
      </c>
      <c r="C2947" s="0" t="n">
        <v>-1.36188292837376</v>
      </c>
      <c r="D2947" s="0" t="n">
        <v>0.393812940236338</v>
      </c>
      <c r="E2947" s="0" t="n">
        <f aca="false" t="array" ref="E2947:H2947">MMULT(A2947:D2947,'Root matrix of resiudals'!$B$19:E$22)</f>
        <v>0.0383045514939688</v>
      </c>
      <c r="F2947" s="0" t="n">
        <v>-0.00526947746008745</v>
      </c>
      <c r="G2947" s="0" t="n">
        <v>-0.0206535101369961</v>
      </c>
      <c r="H2947" s="0" t="n">
        <v>0.00446491165339959</v>
      </c>
      <c r="I2947" s="0" t="n">
        <f aca="false" t="array" ref="I2947:I2947">'Point forecasts'!B$3+E2947</f>
        <v>0.0256027599269383</v>
      </c>
      <c r="J2947" s="0" t="n">
        <f aca="false" t="array" ref="J2947:J2947">'Point forecasts'!C$3+F2947</f>
        <v>-0.0349800633983782</v>
      </c>
      <c r="K2947" s="0" t="n">
        <f aca="false" t="array" ref="K2947:K2947">'Point forecasts'!D$3+G2947</f>
        <v>0.00134819587567704</v>
      </c>
      <c r="L2947" s="0" t="n">
        <f aca="false" t="array" ref="L2947:L2947">'Point forecasts'!E$3+H2947</f>
        <v>0.0156811838290321</v>
      </c>
      <c r="M2947" s="0" t="n">
        <f aca="false" t="array" ref="M2947:M2947">'Point forecasts'!F$2+I2947</f>
        <v>0.154135505876971</v>
      </c>
      <c r="N2947" s="0" t="n">
        <f aca="false" t="array" ref="N2947:N2947">'Point forecasts'!G$2+J2947</f>
        <v>-0.023946023106161</v>
      </c>
      <c r="O2947" s="0" t="n">
        <f aca="false" t="array" ref="O2947:O2947">'Point forecasts'!H$2+K2947</f>
        <v>2.38805593036793</v>
      </c>
      <c r="P2947" s="0" t="n">
        <f aca="false" t="array" ref="P2947:P2947">'Point forecasts'!I$2+L2947</f>
        <v>1.74921968767083</v>
      </c>
      <c r="Q2947" s="0" t="n">
        <f aca="false" t="array" ref="Q2947:S2947">MMULT(M2947:P2947,'input - gretl'!$B$19:$D$22)+MMULT('Point forecasts'!$J$3:$O$3,'input - gretl'!$B$23:$D$28)</f>
        <v>14.045415337924</v>
      </c>
      <c r="R2947" s="0" t="n">
        <v>6.80182185148046</v>
      </c>
      <c r="S2947" s="0" t="n">
        <v>10.1223315208443</v>
      </c>
      <c r="U2947" s="4" t="n">
        <f aca="false">NORMSDIST(-M2947/'rhos computation'!$B$11)-EXP(M2947+'rhos computation'!$B$11^2/2)*NORMSDIST(-M2947/'rhos computation'!$B$11-'rhos computation'!$B$11)</f>
        <v>0.00819668836686402</v>
      </c>
      <c r="V2947" s="4" t="n">
        <f aca="false">NORMSDIST(-N2947/'rhos computation'!$B$23)-EXP(N2947+'rhos computation'!$B$23^2/2)*NORMSDIST(-N2947/'rhos computation'!$B$23-'rhos computation'!$B$23)</f>
        <v>0.0350384715597504</v>
      </c>
      <c r="W2947" s="0" t="n">
        <f aca="false">NORMSDIST(-O2947)</f>
        <v>0.00846888193853575</v>
      </c>
      <c r="X2947" s="0" t="n">
        <f aca="false">NORMSDIST(-P2947)</f>
        <v>0.0401265261000373</v>
      </c>
    </row>
    <row r="2948" customFormat="false" ht="13" hidden="false" customHeight="false" outlineLevel="0" collapsed="false">
      <c r="A2948" s="0" t="n">
        <v>-1.45444636571174</v>
      </c>
      <c r="B2948" s="0" t="n">
        <v>-0.758217199536692</v>
      </c>
      <c r="C2948" s="0" t="n">
        <v>0.100375107183083</v>
      </c>
      <c r="D2948" s="0" t="n">
        <v>-0.120477767355281</v>
      </c>
      <c r="E2948" s="0" t="n">
        <f aca="false" t="array" ref="E2948:H2948">MMULT(A2948:D2948,'Root matrix of resiudals'!$B$19:E$22)</f>
        <v>-0.0639490200232246</v>
      </c>
      <c r="F2948" s="0" t="n">
        <v>-0.0246046203246503</v>
      </c>
      <c r="G2948" s="0" t="n">
        <v>-0.00303943247791765</v>
      </c>
      <c r="H2948" s="0" t="n">
        <v>-0.00133292479701926</v>
      </c>
      <c r="I2948" s="0" t="n">
        <f aca="false" t="array" ref="I2948:I2948">'Point forecasts'!B$3+E2948</f>
        <v>-0.076650811590255</v>
      </c>
      <c r="J2948" s="0" t="n">
        <f aca="false" t="array" ref="J2948:J2948">'Point forecasts'!C$3+F2948</f>
        <v>-0.0543152062629411</v>
      </c>
      <c r="K2948" s="0" t="n">
        <f aca="false" t="array" ref="K2948:K2948">'Point forecasts'!D$3+G2948</f>
        <v>0.0189622735347555</v>
      </c>
      <c r="L2948" s="0" t="n">
        <f aca="false" t="array" ref="L2948:L2948">'Point forecasts'!E$3+H2948</f>
        <v>0.00988334737861323</v>
      </c>
      <c r="M2948" s="0" t="n">
        <f aca="false" t="array" ref="M2948:M2948">'Point forecasts'!F$2+I2948</f>
        <v>0.051881934359778</v>
      </c>
      <c r="N2948" s="0" t="n">
        <f aca="false" t="array" ref="N2948:N2948">'Point forecasts'!G$2+J2948</f>
        <v>-0.0432811659707239</v>
      </c>
      <c r="O2948" s="0" t="n">
        <f aca="false" t="array" ref="O2948:O2948">'Point forecasts'!H$2+K2948</f>
        <v>2.40567000802701</v>
      </c>
      <c r="P2948" s="0" t="n">
        <f aca="false" t="array" ref="P2948:P2948">'Point forecasts'!I$2+L2948</f>
        <v>1.74342185122041</v>
      </c>
      <c r="Q2948" s="0" t="n">
        <f aca="false" t="array" ref="Q2948:S2948">MMULT(M2948:P2948,'input - gretl'!$B$19:$D$22)+MMULT('Point forecasts'!$J$3:$O$3,'input - gretl'!$B$23:$D$28)</f>
        <v>13.9431617664068</v>
      </c>
      <c r="R2948" s="0" t="n">
        <v>6.7824867086159</v>
      </c>
      <c r="S2948" s="0" t="n">
        <v>10.1454596308595</v>
      </c>
      <c r="U2948" s="4" t="n">
        <f aca="false">NORMSDIST(-M2948/'rhos computation'!$B$11)-EXP(M2948+'rhos computation'!$B$11^2/2)*NORMSDIST(-M2948/'rhos computation'!$B$11-'rhos computation'!$B$11)</f>
        <v>0.0298704224127356</v>
      </c>
      <c r="V2948" s="4" t="n">
        <f aca="false">NORMSDIST(-N2948/'rhos computation'!$B$23)-EXP(N2948+'rhos computation'!$B$23^2/2)*NORMSDIST(-N2948/'rhos computation'!$B$23-'rhos computation'!$B$23)</f>
        <v>0.048222122419689</v>
      </c>
      <c r="W2948" s="0" t="n">
        <f aca="false">NORMSDIST(-O2948)</f>
        <v>0.00807141947977842</v>
      </c>
      <c r="X2948" s="0" t="n">
        <f aca="false">NORMSDIST(-P2948)</f>
        <v>0.0406299770673894</v>
      </c>
    </row>
    <row r="2949" customFormat="false" ht="13" hidden="false" customHeight="false" outlineLevel="0" collapsed="false">
      <c r="A2949" s="0" t="n">
        <v>0.136401234341931</v>
      </c>
      <c r="B2949" s="0" t="n">
        <v>0.241400154175644</v>
      </c>
      <c r="C2949" s="0" t="n">
        <v>-0.190239526449131</v>
      </c>
      <c r="D2949" s="0" t="n">
        <v>-0.548169064472859</v>
      </c>
      <c r="E2949" s="0" t="n">
        <f aca="false" t="array" ref="E2949:H2949">MMULT(A2949:D2949,'Root matrix of resiudals'!$B$19:E$22)</f>
        <v>0.0063737022137428</v>
      </c>
      <c r="F2949" s="0" t="n">
        <v>0.00648713224817927</v>
      </c>
      <c r="G2949" s="0" t="n">
        <v>-0.00265837438602777</v>
      </c>
      <c r="H2949" s="0" t="n">
        <v>-0.00914942095635659</v>
      </c>
      <c r="I2949" s="0" t="n">
        <f aca="false" t="array" ref="I2949:I2949">'Point forecasts'!B$3+E2949</f>
        <v>-0.00632808935328766</v>
      </c>
      <c r="J2949" s="0" t="n">
        <f aca="false" t="array" ref="J2949:J2949">'Point forecasts'!C$3+F2949</f>
        <v>-0.0232234536901115</v>
      </c>
      <c r="K2949" s="0" t="n">
        <f aca="false" t="array" ref="K2949:K2949">'Point forecasts'!D$3+G2949</f>
        <v>0.0193433316266453</v>
      </c>
      <c r="L2949" s="0" t="n">
        <f aca="false" t="array" ref="L2949:L2949">'Point forecasts'!E$3+H2949</f>
        <v>0.0020668512192759</v>
      </c>
      <c r="M2949" s="0" t="n">
        <f aca="false" t="array" ref="M2949:M2949">'Point forecasts'!F$2+I2949</f>
        <v>0.122204656596745</v>
      </c>
      <c r="N2949" s="0" t="n">
        <f aca="false" t="array" ref="N2949:N2949">'Point forecasts'!G$2+J2949</f>
        <v>-0.0121894133978943</v>
      </c>
      <c r="O2949" s="0" t="n">
        <f aca="false" t="array" ref="O2949:O2949">'Point forecasts'!H$2+K2949</f>
        <v>2.4060510661189</v>
      </c>
      <c r="P2949" s="0" t="n">
        <f aca="false" t="array" ref="P2949:P2949">'Point forecasts'!I$2+L2949</f>
        <v>1.73560535506107</v>
      </c>
      <c r="Q2949" s="0" t="n">
        <f aca="false" t="array" ref="Q2949:S2949">MMULT(M2949:P2949,'input - gretl'!$B$19:$D$22)+MMULT('Point forecasts'!$J$3:$O$3,'input - gretl'!$B$23:$D$28)</f>
        <v>14.0134844886438</v>
      </c>
      <c r="R2949" s="0" t="n">
        <v>6.81357846118873</v>
      </c>
      <c r="S2949" s="0" t="n">
        <v>10.1532745676237</v>
      </c>
      <c r="U2949" s="4" t="n">
        <f aca="false">NORMSDIST(-M2949/'rhos computation'!$B$11)-EXP(M2949+'rhos computation'!$B$11^2/2)*NORMSDIST(-M2949/'rhos computation'!$B$11-'rhos computation'!$B$11)</f>
        <v>0.0128132774243315</v>
      </c>
      <c r="V2949" s="4" t="n">
        <f aca="false">NORMSDIST(-N2949/'rhos computation'!$B$23)-EXP(N2949+'rhos computation'!$B$23^2/2)*NORMSDIST(-N2949/'rhos computation'!$B$23-'rhos computation'!$B$23)</f>
        <v>0.0280564779093023</v>
      </c>
      <c r="W2949" s="0" t="n">
        <f aca="false">NORMSDIST(-O2949)</f>
        <v>0.00806300519467083</v>
      </c>
      <c r="X2949" s="0" t="n">
        <f aca="false">NORMSDIST(-P2949)</f>
        <v>0.0413168192238331</v>
      </c>
    </row>
    <row r="2950" customFormat="false" ht="13" hidden="false" customHeight="false" outlineLevel="0" collapsed="false">
      <c r="A2950" s="0" t="n">
        <v>0.336257888302478</v>
      </c>
      <c r="B2950" s="0" t="n">
        <v>-0.660100710376985</v>
      </c>
      <c r="C2950" s="0" t="n">
        <v>-0.937139627735258</v>
      </c>
      <c r="D2950" s="0" t="n">
        <v>-0.0411514517167083</v>
      </c>
      <c r="E2950" s="0" t="n">
        <f aca="false" t="array" ref="E2950:H2950">MMULT(A2950:D2950,'Root matrix of resiudals'!$B$19:E$22)</f>
        <v>0.0117904434422881</v>
      </c>
      <c r="F2950" s="0" t="n">
        <v>-0.0214665599901764</v>
      </c>
      <c r="G2950" s="0" t="n">
        <v>-0.0171043032684291</v>
      </c>
      <c r="H2950" s="0" t="n">
        <v>-0.00191311831545338</v>
      </c>
      <c r="I2950" s="0" t="n">
        <f aca="false" t="array" ref="I2950:I2950">'Point forecasts'!B$3+E2950</f>
        <v>-0.00091134812474236</v>
      </c>
      <c r="J2950" s="0" t="n">
        <f aca="false" t="array" ref="J2950:J2950">'Point forecasts'!C$3+F2950</f>
        <v>-0.0511771459284672</v>
      </c>
      <c r="K2950" s="0" t="n">
        <f aca="false" t="array" ref="K2950:K2950">'Point forecasts'!D$3+G2950</f>
        <v>0.00489740274424405</v>
      </c>
      <c r="L2950" s="0" t="n">
        <f aca="false" t="array" ref="L2950:L2950">'Point forecasts'!E$3+H2950</f>
        <v>0.00930315386017911</v>
      </c>
      <c r="M2950" s="0" t="n">
        <f aca="false" t="array" ref="M2950:M2950">'Point forecasts'!F$2+I2950</f>
        <v>0.127621397825291</v>
      </c>
      <c r="N2950" s="0" t="n">
        <f aca="false" t="array" ref="N2950:N2950">'Point forecasts'!G$2+J2950</f>
        <v>-0.04014310563625</v>
      </c>
      <c r="O2950" s="0" t="n">
        <f aca="false" t="array" ref="O2950:O2950">'Point forecasts'!H$2+K2950</f>
        <v>2.39160513723649</v>
      </c>
      <c r="P2950" s="0" t="n">
        <f aca="false" t="array" ref="P2950:P2950">'Point forecasts'!I$2+L2950</f>
        <v>1.74284165770197</v>
      </c>
      <c r="Q2950" s="0" t="n">
        <f aca="false" t="array" ref="Q2950:S2950">MMULT(M2950:P2950,'input - gretl'!$B$19:$D$22)+MMULT('Point forecasts'!$J$3:$O$3,'input - gretl'!$B$23:$D$28)</f>
        <v>14.0189012298723</v>
      </c>
      <c r="R2950" s="0" t="n">
        <v>6.78562476895038</v>
      </c>
      <c r="S2950" s="0" t="n">
        <v>10.1319465531147</v>
      </c>
      <c r="U2950" s="4" t="n">
        <f aca="false">NORMSDIST(-M2950/'rhos computation'!$B$11)-EXP(M2950+'rhos computation'!$B$11^2/2)*NORMSDIST(-M2950/'rhos computation'!$B$11-'rhos computation'!$B$11)</f>
        <v>0.0119118656556768</v>
      </c>
      <c r="V2950" s="4" t="n">
        <f aca="false">NORMSDIST(-N2950/'rhos computation'!$B$23)-EXP(N2950+'rhos computation'!$B$23^2/2)*NORMSDIST(-N2950/'rhos computation'!$B$23-'rhos computation'!$B$23)</f>
        <v>0.0459533932859979</v>
      </c>
      <c r="W2950" s="0" t="n">
        <f aca="false">NORMSDIST(-O2950)</f>
        <v>0.00838743934570066</v>
      </c>
      <c r="X2950" s="0" t="n">
        <f aca="false">NORMSDIST(-P2950)</f>
        <v>0.04068063870852</v>
      </c>
    </row>
    <row r="2951" customFormat="false" ht="13" hidden="false" customHeight="false" outlineLevel="0" collapsed="false">
      <c r="A2951" s="0" t="n">
        <v>1.33618545706497</v>
      </c>
      <c r="B2951" s="0" t="n">
        <v>1.31236164318592</v>
      </c>
      <c r="C2951" s="0" t="n">
        <v>-1.76610494770522</v>
      </c>
      <c r="D2951" s="0" t="n">
        <v>0.822011548383842</v>
      </c>
      <c r="E2951" s="0" t="n">
        <f aca="false" t="array" ref="E2951:H2951">MMULT(A2951:D2951,'Root matrix of resiudals'!$B$19:E$22)</f>
        <v>0.0578034382996397</v>
      </c>
      <c r="F2951" s="0" t="n">
        <v>0.0342353405494</v>
      </c>
      <c r="G2951" s="0" t="n">
        <v>-0.0211577854688966</v>
      </c>
      <c r="H2951" s="0" t="n">
        <v>0.0108907526602188</v>
      </c>
      <c r="I2951" s="0" t="n">
        <f aca="false" t="array" ref="I2951:I2951">'Point forecasts'!B$3+E2951</f>
        <v>0.0451016467326093</v>
      </c>
      <c r="J2951" s="0" t="n">
        <f aca="false" t="array" ref="J2951:J2951">'Point forecasts'!C$3+F2951</f>
        <v>0.00452475461110919</v>
      </c>
      <c r="K2951" s="0" t="n">
        <f aca="false" t="array" ref="K2951:K2951">'Point forecasts'!D$3+G2951</f>
        <v>0.000843920543776508</v>
      </c>
      <c r="L2951" s="0" t="n">
        <f aca="false" t="array" ref="L2951:L2951">'Point forecasts'!E$3+H2951</f>
        <v>0.0221070248358513</v>
      </c>
      <c r="M2951" s="0" t="n">
        <f aca="false" t="array" ref="M2951:M2951">'Point forecasts'!F$2+I2951</f>
        <v>0.173634392682642</v>
      </c>
      <c r="N2951" s="0" t="n">
        <f aca="false" t="array" ref="N2951:N2951">'Point forecasts'!G$2+J2951</f>
        <v>0.0155587949033264</v>
      </c>
      <c r="O2951" s="0" t="n">
        <f aca="false" t="array" ref="O2951:O2951">'Point forecasts'!H$2+K2951</f>
        <v>2.38755165503603</v>
      </c>
      <c r="P2951" s="0" t="n">
        <f aca="false" t="array" ref="P2951:P2951">'Point forecasts'!I$2+L2951</f>
        <v>1.75564552867765</v>
      </c>
      <c r="Q2951" s="0" t="n">
        <f aca="false" t="array" ref="Q2951:S2951">MMULT(M2951:P2951,'input - gretl'!$B$19:$D$22)+MMULT('Point forecasts'!$J$3:$O$3,'input - gretl'!$B$23:$D$28)</f>
        <v>14.0649142247297</v>
      </c>
      <c r="R2951" s="0" t="n">
        <v>6.84132666948995</v>
      </c>
      <c r="S2951" s="0" t="n">
        <v>10.1157159494228</v>
      </c>
      <c r="U2951" s="4" t="n">
        <f aca="false">NORMSDIST(-M2951/'rhos computation'!$B$11)-EXP(M2951+'rhos computation'!$B$11^2/2)*NORMSDIST(-M2951/'rhos computation'!$B$11-'rhos computation'!$B$11)</f>
        <v>0.006114902364017</v>
      </c>
      <c r="V2951" s="4" t="n">
        <f aca="false">NORMSDIST(-N2951/'rhos computation'!$B$23)-EXP(N2951+'rhos computation'!$B$23^2/2)*NORMSDIST(-N2951/'rhos computation'!$B$23-'rhos computation'!$B$23)</f>
        <v>0.0150965248212979</v>
      </c>
      <c r="W2951" s="0" t="n">
        <f aca="false">NORMSDIST(-O2951)</f>
        <v>0.00848050952540089</v>
      </c>
      <c r="X2951" s="0" t="n">
        <f aca="false">NORMSDIST(-P2951)</f>
        <v>0.0395744765515347</v>
      </c>
    </row>
    <row r="2952" customFormat="false" ht="13" hidden="false" customHeight="false" outlineLevel="0" collapsed="false">
      <c r="A2952" s="0" t="n">
        <v>-0.487636541907334</v>
      </c>
      <c r="B2952" s="0" t="n">
        <v>0.722202154261902</v>
      </c>
      <c r="C2952" s="0" t="n">
        <v>-1.98978392894548</v>
      </c>
      <c r="D2952" s="0" t="n">
        <v>1.34013520724653</v>
      </c>
      <c r="E2952" s="0" t="n">
        <f aca="false" t="array" ref="E2952:H2952">MMULT(A2952:D2952,'Root matrix of resiudals'!$B$19:E$22)</f>
        <v>-0.0222577936133967</v>
      </c>
      <c r="F2952" s="0" t="n">
        <v>0.0124745793083157</v>
      </c>
      <c r="G2952" s="0" t="n">
        <v>-0.0285410815743326</v>
      </c>
      <c r="H2952" s="0" t="n">
        <v>0.0197017984593406</v>
      </c>
      <c r="I2952" s="0" t="n">
        <f aca="false" t="array" ref="I2952:I2952">'Point forecasts'!B$3+E2952</f>
        <v>-0.0349595851804272</v>
      </c>
      <c r="J2952" s="0" t="n">
        <f aca="false" t="array" ref="J2952:J2952">'Point forecasts'!C$3+F2952</f>
        <v>-0.0172360066299751</v>
      </c>
      <c r="K2952" s="0" t="n">
        <f aca="false" t="array" ref="K2952:K2952">'Point forecasts'!D$3+G2952</f>
        <v>-0.00653937556165945</v>
      </c>
      <c r="L2952" s="0" t="n">
        <f aca="false" t="array" ref="L2952:L2952">'Point forecasts'!E$3+H2952</f>
        <v>0.0309180706349731</v>
      </c>
      <c r="M2952" s="0" t="n">
        <f aca="false" t="array" ref="M2952:M2952">'Point forecasts'!F$2+I2952</f>
        <v>0.0935731607696058</v>
      </c>
      <c r="N2952" s="0" t="n">
        <f aca="false" t="array" ref="N2952:N2952">'Point forecasts'!G$2+J2952</f>
        <v>-0.00620196633775788</v>
      </c>
      <c r="O2952" s="0" t="n">
        <f aca="false" t="array" ref="O2952:O2952">'Point forecasts'!H$2+K2952</f>
        <v>2.38016835893059</v>
      </c>
      <c r="P2952" s="0" t="n">
        <f aca="false" t="array" ref="P2952:P2952">'Point forecasts'!I$2+L2952</f>
        <v>1.76445657447677</v>
      </c>
      <c r="Q2952" s="0" t="n">
        <f aca="false" t="array" ref="Q2952:S2952">MMULT(M2952:P2952,'input - gretl'!$B$19:$D$22)+MMULT('Point forecasts'!$J$3:$O$3,'input - gretl'!$B$23:$D$28)</f>
        <v>13.9848529928166</v>
      </c>
      <c r="R2952" s="0" t="n">
        <v>6.81956590824887</v>
      </c>
      <c r="S2952" s="0" t="n">
        <v>10.0999529082101</v>
      </c>
      <c r="U2952" s="4" t="n">
        <f aca="false">NORMSDIST(-M2952/'rhos computation'!$B$11)-EXP(M2952+'rhos computation'!$B$11^2/2)*NORMSDIST(-M2952/'rhos computation'!$B$11-'rhos computation'!$B$11)</f>
        <v>0.0184908084438915</v>
      </c>
      <c r="V2952" s="4" t="n">
        <f aca="false">NORMSDIST(-N2952/'rhos computation'!$B$23)-EXP(N2952+'rhos computation'!$B$23^2/2)*NORMSDIST(-N2952/'rhos computation'!$B$23-'rhos computation'!$B$23)</f>
        <v>0.0248336561821682</v>
      </c>
      <c r="W2952" s="0" t="n">
        <f aca="false">NORMSDIST(-O2952)</f>
        <v>0.00865236490061229</v>
      </c>
      <c r="X2952" s="0" t="n">
        <f aca="false">NORMSDIST(-P2952)</f>
        <v>0.0388275701946776</v>
      </c>
    </row>
    <row r="2953" customFormat="false" ht="13" hidden="false" customHeight="false" outlineLevel="0" collapsed="false">
      <c r="A2953" s="0" t="n">
        <v>0.552972789097931</v>
      </c>
      <c r="B2953" s="0" t="n">
        <v>0.512193106195695</v>
      </c>
      <c r="C2953" s="0" t="n">
        <v>0.669907412899127</v>
      </c>
      <c r="D2953" s="0" t="n">
        <v>2.40040472204181</v>
      </c>
      <c r="E2953" s="0" t="n">
        <f aca="false" t="array" ref="E2953:H2953">MMULT(A2953:D2953,'Root matrix of resiudals'!$B$19:E$22)</f>
        <v>0.0247932245223237</v>
      </c>
      <c r="F2953" s="0" t="n">
        <v>0.0184493793701605</v>
      </c>
      <c r="G2953" s="0" t="n">
        <v>0.0160670854051953</v>
      </c>
      <c r="H2953" s="0" t="n">
        <v>0.0395406195040252</v>
      </c>
      <c r="I2953" s="0" t="n">
        <f aca="false" t="array" ref="I2953:I2953">'Point forecasts'!B$3+E2953</f>
        <v>0.0120914329552932</v>
      </c>
      <c r="J2953" s="0" t="n">
        <f aca="false" t="array" ref="J2953:J2953">'Point forecasts'!C$3+F2953</f>
        <v>-0.0112612065681303</v>
      </c>
      <c r="K2953" s="0" t="n">
        <f aca="false" t="array" ref="K2953:K2953">'Point forecasts'!D$3+G2953</f>
        <v>0.0380687914178684</v>
      </c>
      <c r="L2953" s="0" t="n">
        <f aca="false" t="array" ref="L2953:L2953">'Point forecasts'!E$3+H2953</f>
        <v>0.0507568916796577</v>
      </c>
      <c r="M2953" s="0" t="n">
        <f aca="false" t="array" ref="M2953:M2953">'Point forecasts'!F$2+I2953</f>
        <v>0.140624178905326</v>
      </c>
      <c r="N2953" s="0" t="n">
        <f aca="false" t="array" ref="N2953:N2953">'Point forecasts'!G$2+J2953</f>
        <v>-0.000227166275913116</v>
      </c>
      <c r="O2953" s="0" t="n">
        <f aca="false" t="array" ref="O2953:O2953">'Point forecasts'!H$2+K2953</f>
        <v>2.42477652591012</v>
      </c>
      <c r="P2953" s="0" t="n">
        <f aca="false" t="array" ref="P2953:P2953">'Point forecasts'!I$2+L2953</f>
        <v>1.78429539552145</v>
      </c>
      <c r="Q2953" s="0" t="n">
        <f aca="false" t="array" ref="Q2953:S2953">MMULT(M2953:P2953,'input - gretl'!$B$19:$D$22)+MMULT('Point forecasts'!$J$3:$O$3,'input - gretl'!$B$23:$D$28)</f>
        <v>14.0319040109524</v>
      </c>
      <c r="R2953" s="0" t="n">
        <v>6.82554070831071</v>
      </c>
      <c r="S2953" s="0" t="n">
        <v>10.1256933644351</v>
      </c>
      <c r="U2953" s="4" t="n">
        <f aca="false">NORMSDIST(-M2953/'rhos computation'!$B$11)-EXP(M2953+'rhos computation'!$B$11^2/2)*NORMSDIST(-M2953/'rhos computation'!$B$11-'rhos computation'!$B$11)</f>
        <v>0.00995143988077765</v>
      </c>
      <c r="V2953" s="4" t="n">
        <f aca="false">NORMSDIST(-N2953/'rhos computation'!$B$23)-EXP(N2953+'rhos computation'!$B$23^2/2)*NORMSDIST(-N2953/'rhos computation'!$B$23-'rhos computation'!$B$23)</f>
        <v>0.0218499664854631</v>
      </c>
      <c r="W2953" s="0" t="n">
        <f aca="false">NORMSDIST(-O2953)</f>
        <v>0.00765890633384185</v>
      </c>
      <c r="X2953" s="0" t="n">
        <f aca="false">NORMSDIST(-P2953)</f>
        <v>0.0371878390264417</v>
      </c>
    </row>
    <row r="2954" customFormat="false" ht="13" hidden="false" customHeight="false" outlineLevel="0" collapsed="false">
      <c r="A2954" s="0" t="n">
        <v>-1.47942568936123</v>
      </c>
      <c r="B2954" s="0" t="n">
        <v>-0.155158949002201</v>
      </c>
      <c r="C2954" s="0" t="n">
        <v>1.17937198136789</v>
      </c>
      <c r="D2954" s="0" t="n">
        <v>-0.170599463832409</v>
      </c>
      <c r="E2954" s="0" t="n">
        <f aca="false" t="array" ref="E2954:H2954">MMULT(A2954:D2954,'Root matrix of resiudals'!$B$19:E$22)</f>
        <v>-0.0623031628984841</v>
      </c>
      <c r="F2954" s="0" t="n">
        <v>-0.00355974542809991</v>
      </c>
      <c r="G2954" s="0" t="n">
        <v>0.016426178044873</v>
      </c>
      <c r="H2954" s="0" t="n">
        <v>-0.000861373635992415</v>
      </c>
      <c r="I2954" s="0" t="n">
        <f aca="false" t="array" ref="I2954:I2954">'Point forecasts'!B$3+E2954</f>
        <v>-0.0750049544655146</v>
      </c>
      <c r="J2954" s="0" t="n">
        <f aca="false" t="array" ref="J2954:J2954">'Point forecasts'!C$3+F2954</f>
        <v>-0.0332703313663907</v>
      </c>
      <c r="K2954" s="0" t="n">
        <f aca="false" t="array" ref="K2954:K2954">'Point forecasts'!D$3+G2954</f>
        <v>0.0384278840575461</v>
      </c>
      <c r="L2954" s="0" t="n">
        <f aca="false" t="array" ref="L2954:L2954">'Point forecasts'!E$3+H2954</f>
        <v>0.0103548985396401</v>
      </c>
      <c r="M2954" s="0" t="n">
        <f aca="false" t="array" ref="M2954:M2954">'Point forecasts'!F$2+I2954</f>
        <v>0.0535277914845184</v>
      </c>
      <c r="N2954" s="0" t="n">
        <f aca="false" t="array" ref="N2954:N2954">'Point forecasts'!G$2+J2954</f>
        <v>-0.0222362910741735</v>
      </c>
      <c r="O2954" s="0" t="n">
        <f aca="false" t="array" ref="O2954:O2954">'Point forecasts'!H$2+K2954</f>
        <v>2.4251356185498</v>
      </c>
      <c r="P2954" s="0" t="n">
        <f aca="false" t="array" ref="P2954:P2954">'Point forecasts'!I$2+L2954</f>
        <v>1.74389340238144</v>
      </c>
      <c r="Q2954" s="0" t="n">
        <f aca="false" t="array" ref="Q2954:S2954">MMULT(M2954:P2954,'input - gretl'!$B$19:$D$22)+MMULT('Point forecasts'!$J$3:$O$3,'input - gretl'!$B$23:$D$28)</f>
        <v>13.9448076235316</v>
      </c>
      <c r="R2954" s="0" t="n">
        <v>6.80353158351245</v>
      </c>
      <c r="S2954" s="0" t="n">
        <v>10.1644767726506</v>
      </c>
      <c r="U2954" s="4" t="n">
        <f aca="false">NORMSDIST(-M2954/'rhos computation'!$B$11)-EXP(M2954+'rhos computation'!$B$11^2/2)*NORMSDIST(-M2954/'rhos computation'!$B$11-'rhos computation'!$B$11)</f>
        <v>0.0293448723535537</v>
      </c>
      <c r="V2954" s="4" t="n">
        <f aca="false">NORMSDIST(-N2954/'rhos computation'!$B$23)-EXP(N2954+'rhos computation'!$B$23^2/2)*NORMSDIST(-N2954/'rhos computation'!$B$23-'rhos computation'!$B$23)</f>
        <v>0.0339711154912206</v>
      </c>
      <c r="W2954" s="0" t="n">
        <f aca="false">NORMSDIST(-O2954)</f>
        <v>0.00765133449521469</v>
      </c>
      <c r="X2954" s="0" t="n">
        <f aca="false">NORMSDIST(-P2954)</f>
        <v>0.0405888396490549</v>
      </c>
    </row>
    <row r="2955" customFormat="false" ht="13" hidden="false" customHeight="false" outlineLevel="0" collapsed="false">
      <c r="A2955" s="0" t="n">
        <v>0.211347932955325</v>
      </c>
      <c r="B2955" s="0" t="n">
        <v>-0.620813611703508</v>
      </c>
      <c r="C2955" s="0" t="n">
        <v>-0.639033976527389</v>
      </c>
      <c r="D2955" s="0" t="n">
        <v>-0.285598538952702</v>
      </c>
      <c r="E2955" s="0" t="n">
        <f aca="false" t="array" ref="E2955:H2955">MMULT(A2955:D2955,'Root matrix of resiudals'!$B$19:E$22)</f>
        <v>0.00698205357780586</v>
      </c>
      <c r="F2955" s="0" t="n">
        <v>-0.0195725937488836</v>
      </c>
      <c r="G2955" s="0" t="n">
        <v>-0.0125933655462341</v>
      </c>
      <c r="H2955" s="0" t="n">
        <v>-0.00548796405955068</v>
      </c>
      <c r="I2955" s="0" t="n">
        <f aca="false" t="array" ref="I2955:I2955">'Point forecasts'!B$3+E2955</f>
        <v>-0.00571973798922459</v>
      </c>
      <c r="J2955" s="0" t="n">
        <f aca="false" t="array" ref="J2955:J2955">'Point forecasts'!C$3+F2955</f>
        <v>-0.0492831796871744</v>
      </c>
      <c r="K2955" s="0" t="n">
        <f aca="false" t="array" ref="K2955:K2955">'Point forecasts'!D$3+G2955</f>
        <v>0.00940834046643899</v>
      </c>
      <c r="L2955" s="0" t="n">
        <f aca="false" t="array" ref="L2955:L2955">'Point forecasts'!E$3+H2955</f>
        <v>0.00572830811608181</v>
      </c>
      <c r="M2955" s="0" t="n">
        <f aca="false" t="array" ref="M2955:M2955">'Point forecasts'!F$2+I2955</f>
        <v>0.122813007960808</v>
      </c>
      <c r="N2955" s="0" t="n">
        <f aca="false" t="array" ref="N2955:N2955">'Point forecasts'!G$2+J2955</f>
        <v>-0.0382491393949572</v>
      </c>
      <c r="O2955" s="0" t="n">
        <f aca="false" t="array" ref="O2955:O2955">'Point forecasts'!H$2+K2955</f>
        <v>2.39611607495869</v>
      </c>
      <c r="P2955" s="0" t="n">
        <f aca="false" t="array" ref="P2955:P2955">'Point forecasts'!I$2+L2955</f>
        <v>1.73926681195788</v>
      </c>
      <c r="Q2955" s="0" t="n">
        <f aca="false" t="array" ref="Q2955:S2955">MMULT(M2955:P2955,'input - gretl'!$B$19:$D$22)+MMULT('Point forecasts'!$J$3:$O$3,'input - gretl'!$B$23:$D$28)</f>
        <v>14.0140928400078</v>
      </c>
      <c r="R2955" s="0" t="n">
        <v>6.78751873519167</v>
      </c>
      <c r="S2955" s="0" t="n">
        <v>10.1398573478818</v>
      </c>
      <c r="U2955" s="4" t="n">
        <f aca="false">NORMSDIST(-M2955/'rhos computation'!$B$11)-EXP(M2955+'rhos computation'!$B$11^2/2)*NORMSDIST(-M2955/'rhos computation'!$B$11-'rhos computation'!$B$11)</f>
        <v>0.0127094575164919</v>
      </c>
      <c r="V2955" s="4" t="n">
        <f aca="false">NORMSDIST(-N2955/'rhos computation'!$B$23)-EXP(N2955+'rhos computation'!$B$23^2/2)*NORMSDIST(-N2955/'rhos computation'!$B$23-'rhos computation'!$B$23)</f>
        <v>0.0446067071291574</v>
      </c>
      <c r="W2955" s="0" t="n">
        <f aca="false">NORMSDIST(-O2955)</f>
        <v>0.00828492102630022</v>
      </c>
      <c r="X2955" s="0" t="n">
        <f aca="false">NORMSDIST(-P2955)</f>
        <v>0.0409939210801983</v>
      </c>
    </row>
    <row r="2956" customFormat="false" ht="13" hidden="false" customHeight="false" outlineLevel="0" collapsed="false">
      <c r="A2956" s="0" t="n">
        <v>-0.506460735290218</v>
      </c>
      <c r="B2956" s="0" t="n">
        <v>0.0152950293757019</v>
      </c>
      <c r="C2956" s="0" t="n">
        <v>-0.428009360184192</v>
      </c>
      <c r="D2956" s="0" t="n">
        <v>-0.554073189268373</v>
      </c>
      <c r="E2956" s="0" t="n">
        <f aca="false" t="array" ref="E2956:H2956">MMULT(A2956:D2956,'Root matrix of resiudals'!$B$19:E$22)</f>
        <v>-0.0220114229177558</v>
      </c>
      <c r="F2956" s="0" t="n">
        <v>-0.00228284692259123</v>
      </c>
      <c r="G2956" s="0" t="n">
        <v>-0.00810289618412539</v>
      </c>
      <c r="H2956" s="0" t="n">
        <v>-0.00928622753380987</v>
      </c>
      <c r="I2956" s="0" t="n">
        <f aca="false" t="array" ref="I2956:I2956">'Point forecasts'!B$3+E2956</f>
        <v>-0.0347132144847862</v>
      </c>
      <c r="J2956" s="0" t="n">
        <f aca="false" t="array" ref="J2956:J2956">'Point forecasts'!C$3+F2956</f>
        <v>-0.031993432860882</v>
      </c>
      <c r="K2956" s="0" t="n">
        <f aca="false" t="array" ref="K2956:K2956">'Point forecasts'!D$3+G2956</f>
        <v>0.0138988098285477</v>
      </c>
      <c r="L2956" s="0" t="n">
        <f aca="false" t="array" ref="L2956:L2956">'Point forecasts'!E$3+H2956</f>
        <v>0.00193004464182262</v>
      </c>
      <c r="M2956" s="0" t="n">
        <f aca="false" t="array" ref="M2956:M2956">'Point forecasts'!F$2+I2956</f>
        <v>0.0938195314652468</v>
      </c>
      <c r="N2956" s="0" t="n">
        <f aca="false" t="array" ref="N2956:N2956">'Point forecasts'!G$2+J2956</f>
        <v>-0.0209593925686648</v>
      </c>
      <c r="O2956" s="0" t="n">
        <f aca="false" t="array" ref="O2956:O2956">'Point forecasts'!H$2+K2956</f>
        <v>2.4006065443208</v>
      </c>
      <c r="P2956" s="0" t="n">
        <f aca="false" t="array" ref="P2956:P2956">'Point forecasts'!I$2+L2956</f>
        <v>1.73546854848362</v>
      </c>
      <c r="Q2956" s="0" t="n">
        <f aca="false" t="array" ref="Q2956:S2956">MMULT(M2956:P2956,'input - gretl'!$B$19:$D$22)+MMULT('Point forecasts'!$J$3:$O$3,'input - gretl'!$B$23:$D$28)</f>
        <v>13.9850993635123</v>
      </c>
      <c r="R2956" s="0" t="n">
        <v>6.80480848201796</v>
      </c>
      <c r="S2956" s="0" t="n">
        <v>10.1479601557211</v>
      </c>
      <c r="U2956" s="4" t="n">
        <f aca="false">NORMSDIST(-M2956/'rhos computation'!$B$11)-EXP(M2956+'rhos computation'!$B$11^2/2)*NORMSDIST(-M2956/'rhos computation'!$B$11-'rhos computation'!$B$11)</f>
        <v>0.0184349860992746</v>
      </c>
      <c r="V2956" s="4" t="n">
        <f aca="false">NORMSDIST(-N2956/'rhos computation'!$B$23)-EXP(N2956+'rhos computation'!$B$23^2/2)*NORMSDIST(-N2956/'rhos computation'!$B$23-'rhos computation'!$B$23)</f>
        <v>0.0331852470038178</v>
      </c>
      <c r="W2956" s="0" t="n">
        <f aca="false">NORMSDIST(-O2956)</f>
        <v>0.00818396253209533</v>
      </c>
      <c r="X2956" s="0" t="n">
        <f aca="false">NORMSDIST(-P2956)</f>
        <v>0.0413289238208319</v>
      </c>
    </row>
    <row r="2957" customFormat="false" ht="13" hidden="false" customHeight="false" outlineLevel="0" collapsed="false">
      <c r="A2957" s="0" t="n">
        <v>-0.947454768113087</v>
      </c>
      <c r="B2957" s="0" t="n">
        <v>-0.974080687529519</v>
      </c>
      <c r="C2957" s="0" t="n">
        <v>0.0554620722244047</v>
      </c>
      <c r="D2957" s="0" t="n">
        <v>-0.499539328901049</v>
      </c>
      <c r="E2957" s="0" t="n">
        <f aca="false" t="array" ref="E2957:H2957">MMULT(A2957:D2957,'Root matrix of resiudals'!$B$19:E$22)</f>
        <v>-0.0425958780040003</v>
      </c>
      <c r="F2957" s="0" t="n">
        <v>-0.0298105048250664</v>
      </c>
      <c r="G2957" s="0" t="n">
        <v>-0.00434608319986374</v>
      </c>
      <c r="H2957" s="0" t="n">
        <v>-0.00774371653298137</v>
      </c>
      <c r="I2957" s="0" t="n">
        <f aca="false" t="array" ref="I2957:I2957">'Point forecasts'!B$3+E2957</f>
        <v>-0.0552976695710308</v>
      </c>
      <c r="J2957" s="0" t="n">
        <f aca="false" t="array" ref="J2957:J2957">'Point forecasts'!C$3+F2957</f>
        <v>-0.0595210907633571</v>
      </c>
      <c r="K2957" s="0" t="n">
        <f aca="false" t="array" ref="K2957:K2957">'Point forecasts'!D$3+G2957</f>
        <v>0.0176556228128094</v>
      </c>
      <c r="L2957" s="0" t="n">
        <f aca="false" t="array" ref="L2957:L2957">'Point forecasts'!E$3+H2957</f>
        <v>0.00347255564265112</v>
      </c>
      <c r="M2957" s="0" t="n">
        <f aca="false" t="array" ref="M2957:M2957">'Point forecasts'!F$2+I2957</f>
        <v>0.0732350763790022</v>
      </c>
      <c r="N2957" s="0" t="n">
        <f aca="false" t="array" ref="N2957:N2957">'Point forecasts'!G$2+J2957</f>
        <v>-0.0484870504711399</v>
      </c>
      <c r="O2957" s="0" t="n">
        <f aca="false" t="array" ref="O2957:O2957">'Point forecasts'!H$2+K2957</f>
        <v>2.40436335730506</v>
      </c>
      <c r="P2957" s="0" t="n">
        <f aca="false" t="array" ref="P2957:P2957">'Point forecasts'!I$2+L2957</f>
        <v>1.73701105948445</v>
      </c>
      <c r="Q2957" s="0" t="n">
        <f aca="false" t="array" ref="Q2957:S2957">MMULT(M2957:P2957,'input - gretl'!$B$19:$D$22)+MMULT('Point forecasts'!$J$3:$O$3,'input - gretl'!$B$23:$D$28)</f>
        <v>13.964514908426</v>
      </c>
      <c r="R2957" s="0" t="n">
        <v>6.77728082411548</v>
      </c>
      <c r="S2957" s="0" t="n">
        <v>10.1502499636181</v>
      </c>
      <c r="U2957" s="4" t="n">
        <f aca="false">NORMSDIST(-M2957/'rhos computation'!$B$11)-EXP(M2957+'rhos computation'!$B$11^2/2)*NORMSDIST(-M2957/'rhos computation'!$B$11-'rhos computation'!$B$11)</f>
        <v>0.0235495495934626</v>
      </c>
      <c r="V2957" s="4" t="n">
        <f aca="false">NORMSDIST(-N2957/'rhos computation'!$B$23)-EXP(N2957+'rhos computation'!$B$23^2/2)*NORMSDIST(-N2957/'rhos computation'!$B$23-'rhos computation'!$B$23)</f>
        <v>0.0520832243043898</v>
      </c>
      <c r="W2957" s="0" t="n">
        <f aca="false">NORMSDIST(-O2957)</f>
        <v>0.0081003307538876</v>
      </c>
      <c r="X2957" s="0" t="n">
        <f aca="false">NORMSDIST(-P2957)</f>
        <v>0.0411926093876814</v>
      </c>
    </row>
    <row r="2958" customFormat="false" ht="13" hidden="false" customHeight="false" outlineLevel="0" collapsed="false">
      <c r="A2958" s="0" t="n">
        <v>0.484911230164262</v>
      </c>
      <c r="B2958" s="0" t="n">
        <v>1.56153901883206</v>
      </c>
      <c r="C2958" s="0" t="n">
        <v>1.00034212138227</v>
      </c>
      <c r="D2958" s="0" t="n">
        <v>0.272895475522442</v>
      </c>
      <c r="E2958" s="0" t="n">
        <f aca="false" t="array" ref="E2958:H2958">MMULT(A2958:D2958,'Root matrix of resiudals'!$B$19:E$22)</f>
        <v>0.0254718560417355</v>
      </c>
      <c r="F2958" s="0" t="n">
        <v>0.0493240480451721</v>
      </c>
      <c r="G2958" s="0" t="n">
        <v>0.0226392180323424</v>
      </c>
      <c r="H2958" s="0" t="n">
        <v>0.00549078930849912</v>
      </c>
      <c r="I2958" s="0" t="n">
        <f aca="false" t="array" ref="I2958:I2958">'Point forecasts'!B$3+E2958</f>
        <v>0.0127700644747051</v>
      </c>
      <c r="J2958" s="0" t="n">
        <f aca="false" t="array" ref="J2958:J2958">'Point forecasts'!C$3+F2958</f>
        <v>0.0196134621068813</v>
      </c>
      <c r="K2958" s="0" t="n">
        <f aca="false" t="array" ref="K2958:K2958">'Point forecasts'!D$3+G2958</f>
        <v>0.0446409240450155</v>
      </c>
      <c r="L2958" s="0" t="n">
        <f aca="false" t="array" ref="L2958:L2958">'Point forecasts'!E$3+H2958</f>
        <v>0.0167070614841316</v>
      </c>
      <c r="M2958" s="0" t="n">
        <f aca="false" t="array" ref="M2958:M2958">'Point forecasts'!F$2+I2958</f>
        <v>0.141302810424738</v>
      </c>
      <c r="N2958" s="0" t="n">
        <f aca="false" t="array" ref="N2958:N2958">'Point forecasts'!G$2+J2958</f>
        <v>0.0306475023990985</v>
      </c>
      <c r="O2958" s="0" t="n">
        <f aca="false" t="array" ref="O2958:O2958">'Point forecasts'!H$2+K2958</f>
        <v>2.43134865853727</v>
      </c>
      <c r="P2958" s="0" t="n">
        <f aca="false" t="array" ref="P2958:P2958">'Point forecasts'!I$2+L2958</f>
        <v>1.75024556532593</v>
      </c>
      <c r="Q2958" s="0" t="n">
        <f aca="false" t="array" ref="Q2958:S2958">MMULT(M2958:P2958,'input - gretl'!$B$19:$D$22)+MMULT('Point forecasts'!$J$3:$O$3,'input - gretl'!$B$23:$D$28)</f>
        <v>14.0325826424718</v>
      </c>
      <c r="R2958" s="0" t="n">
        <v>6.85641537698572</v>
      </c>
      <c r="S2958" s="0" t="n">
        <v>10.1646485880697</v>
      </c>
      <c r="U2958" s="4" t="n">
        <f aca="false">NORMSDIST(-M2958/'rhos computation'!$B$11)-EXP(M2958+'rhos computation'!$B$11^2/2)*NORMSDIST(-M2958/'rhos computation'!$B$11-'rhos computation'!$B$11)</f>
        <v>0.0098566693139544</v>
      </c>
      <c r="V2958" s="4" t="n">
        <f aca="false">NORMSDIST(-N2958/'rhos computation'!$B$23)-EXP(N2958+'rhos computation'!$B$23^2/2)*NORMSDIST(-N2958/'rhos computation'!$B$23-'rhos computation'!$B$23)</f>
        <v>0.0101311393373267</v>
      </c>
      <c r="W2958" s="0" t="n">
        <f aca="false">NORMSDIST(-O2958)</f>
        <v>0.00752136562179332</v>
      </c>
      <c r="X2958" s="0" t="n">
        <f aca="false">NORMSDIST(-P2958)</f>
        <v>0.0400379746978431</v>
      </c>
    </row>
    <row r="2959" customFormat="false" ht="13" hidden="false" customHeight="false" outlineLevel="0" collapsed="false">
      <c r="A2959" s="0" t="n">
        <v>1.09788423608465</v>
      </c>
      <c r="B2959" s="0" t="n">
        <v>-0.496466825749444</v>
      </c>
      <c r="C2959" s="0" t="n">
        <v>0.26708876533045</v>
      </c>
      <c r="D2959" s="0" t="n">
        <v>2.62637873886323</v>
      </c>
      <c r="E2959" s="0" t="n">
        <f aca="false" t="array" ref="E2959:H2959">MMULT(A2959:D2959,'Root matrix of resiudals'!$B$19:E$22)</f>
        <v>0.0453044235223429</v>
      </c>
      <c r="F2959" s="0" t="n">
        <v>-0.0105678504643665</v>
      </c>
      <c r="G2959" s="0" t="n">
        <v>0.00688587131789148</v>
      </c>
      <c r="H2959" s="0" t="n">
        <v>0.0424713113948089</v>
      </c>
      <c r="I2959" s="0" t="n">
        <f aca="false" t="array" ref="I2959:I2959">'Point forecasts'!B$3+E2959</f>
        <v>0.0326026319553124</v>
      </c>
      <c r="J2959" s="0" t="n">
        <f aca="false" t="array" ref="J2959:J2959">'Point forecasts'!C$3+F2959</f>
        <v>-0.0402784364026573</v>
      </c>
      <c r="K2959" s="0" t="n">
        <f aca="false" t="array" ref="K2959:K2959">'Point forecasts'!D$3+G2959</f>
        <v>0.0288875773305646</v>
      </c>
      <c r="L2959" s="0" t="n">
        <f aca="false" t="array" ref="L2959:L2959">'Point forecasts'!E$3+H2959</f>
        <v>0.0536875835704414</v>
      </c>
      <c r="M2959" s="0" t="n">
        <f aca="false" t="array" ref="M2959:M2959">'Point forecasts'!F$2+I2959</f>
        <v>0.161135377905345</v>
      </c>
      <c r="N2959" s="0" t="n">
        <f aca="false" t="array" ref="N2959:N2959">'Point forecasts'!G$2+J2959</f>
        <v>-0.0292443961104401</v>
      </c>
      <c r="O2959" s="0" t="n">
        <f aca="false" t="array" ref="O2959:O2959">'Point forecasts'!H$2+K2959</f>
        <v>2.41559531182281</v>
      </c>
      <c r="P2959" s="0" t="n">
        <f aca="false" t="array" ref="P2959:P2959">'Point forecasts'!I$2+L2959</f>
        <v>1.78722608741224</v>
      </c>
      <c r="Q2959" s="0" t="n">
        <f aca="false" t="array" ref="Q2959:S2959">MMULT(M2959:P2959,'input - gretl'!$B$19:$D$22)+MMULT('Point forecasts'!$J$3:$O$3,'input - gretl'!$B$23:$D$28)</f>
        <v>14.0524152099524</v>
      </c>
      <c r="R2959" s="0" t="n">
        <v>6.79652347847618</v>
      </c>
      <c r="S2959" s="0" t="n">
        <v>10.1137249158251</v>
      </c>
      <c r="U2959" s="4" t="n">
        <f aca="false">NORMSDIST(-M2959/'rhos computation'!$B$11)-EXP(M2959+'rhos computation'!$B$11^2/2)*NORMSDIST(-M2959/'rhos computation'!$B$11-'rhos computation'!$B$11)</f>
        <v>0.00739151826745055</v>
      </c>
      <c r="V2959" s="4" t="n">
        <f aca="false">NORMSDIST(-N2959/'rhos computation'!$B$23)-EXP(N2959+'rhos computation'!$B$23^2/2)*NORMSDIST(-N2959/'rhos computation'!$B$23-'rhos computation'!$B$23)</f>
        <v>0.0384531545537073</v>
      </c>
      <c r="W2959" s="0" t="n">
        <f aca="false">NORMSDIST(-O2959)</f>
        <v>0.00785475520852752</v>
      </c>
      <c r="X2959" s="0" t="n">
        <f aca="false">NORMSDIST(-P2959)</f>
        <v>0.0369504772757564</v>
      </c>
    </row>
    <row r="2960" customFormat="false" ht="13" hidden="false" customHeight="false" outlineLevel="0" collapsed="false">
      <c r="A2960" s="0" t="n">
        <v>2.39065207871485</v>
      </c>
      <c r="B2960" s="0" t="n">
        <v>0.852172332848398</v>
      </c>
      <c r="C2960" s="0" t="n">
        <v>1.0594219966343</v>
      </c>
      <c r="D2960" s="0" t="n">
        <v>0.890004233556379</v>
      </c>
      <c r="E2960" s="0" t="n">
        <f aca="false" t="array" ref="E2960:H2960">MMULT(A2960:D2960,'Root matrix of resiudals'!$B$19:E$22)</f>
        <v>0.105467336899998</v>
      </c>
      <c r="F2960" s="0" t="n">
        <v>0.0336235943552341</v>
      </c>
      <c r="G2960" s="0" t="n">
        <v>0.0241053794985462</v>
      </c>
      <c r="H2960" s="0" t="n">
        <v>0.0147960272842132</v>
      </c>
      <c r="I2960" s="0" t="n">
        <f aca="false" t="array" ref="I2960:I2960">'Point forecasts'!B$3+E2960</f>
        <v>0.0927655453329678</v>
      </c>
      <c r="J2960" s="0" t="n">
        <f aca="false" t="array" ref="J2960:J2960">'Point forecasts'!C$3+F2960</f>
        <v>0.00391300841694331</v>
      </c>
      <c r="K2960" s="0" t="n">
        <f aca="false" t="array" ref="K2960:K2960">'Point forecasts'!D$3+G2960</f>
        <v>0.0461070855112193</v>
      </c>
      <c r="L2960" s="0" t="n">
        <f aca="false" t="array" ref="L2960:L2960">'Point forecasts'!E$3+H2960</f>
        <v>0.0260122994598457</v>
      </c>
      <c r="M2960" s="0" t="n">
        <f aca="false" t="array" ref="M2960:M2960">'Point forecasts'!F$2+I2960</f>
        <v>0.221298291283001</v>
      </c>
      <c r="N2960" s="0" t="n">
        <f aca="false" t="array" ref="N2960:N2960">'Point forecasts'!G$2+J2960</f>
        <v>0.0149470487091605</v>
      </c>
      <c r="O2960" s="0" t="n">
        <f aca="false" t="array" ref="O2960:O2960">'Point forecasts'!H$2+K2960</f>
        <v>2.43281482000347</v>
      </c>
      <c r="P2960" s="0" t="n">
        <f aca="false" t="array" ref="P2960:P2960">'Point forecasts'!I$2+L2960</f>
        <v>1.75955080330164</v>
      </c>
      <c r="Q2960" s="0" t="n">
        <f aca="false" t="array" ref="Q2960:S2960">MMULT(M2960:P2960,'input - gretl'!$B$19:$D$22)+MMULT('Point forecasts'!$J$3:$O$3,'input - gretl'!$B$23:$D$28)</f>
        <v>14.11257812333</v>
      </c>
      <c r="R2960" s="0" t="n">
        <v>6.84071492329579</v>
      </c>
      <c r="S2960" s="0" t="n">
        <v>10.1572650029591</v>
      </c>
      <c r="U2960" s="4" t="n">
        <f aca="false">NORMSDIST(-M2960/'rhos computation'!$B$11)-EXP(M2960+'rhos computation'!$B$11^2/2)*NORMSDIST(-M2960/'rhos computation'!$B$11-'rhos computation'!$B$11)</f>
        <v>0.00279486456559737</v>
      </c>
      <c r="V2960" s="4" t="n">
        <f aca="false">NORMSDIST(-N2960/'rhos computation'!$B$23)-EXP(N2960+'rhos computation'!$B$23^2/2)*NORMSDIST(-N2960/'rhos computation'!$B$23-'rhos computation'!$B$23)</f>
        <v>0.0153279252298515</v>
      </c>
      <c r="W2960" s="0" t="n">
        <f aca="false">NORMSDIST(-O2960)</f>
        <v>0.00749098046788595</v>
      </c>
      <c r="X2960" s="0" t="n">
        <f aca="false">NORMSDIST(-P2960)</f>
        <v>0.0392419996050272</v>
      </c>
    </row>
    <row r="2961" customFormat="false" ht="13" hidden="false" customHeight="false" outlineLevel="0" collapsed="false">
      <c r="A2961" s="0" t="n">
        <v>1.72991147552838</v>
      </c>
      <c r="B2961" s="0" t="n">
        <v>0.870088210241571</v>
      </c>
      <c r="C2961" s="0" t="n">
        <v>-3.3020285211057</v>
      </c>
      <c r="D2961" s="0" t="n">
        <v>-1.72173338261914</v>
      </c>
      <c r="E2961" s="0" t="n">
        <f aca="false" t="array" ref="E2961:H2961">MMULT(A2961:D2961,'Root matrix of resiudals'!$B$19:E$22)</f>
        <v>0.0727712756655592</v>
      </c>
      <c r="F2961" s="0" t="n">
        <v>0.0168084864350207</v>
      </c>
      <c r="G2961" s="0" t="n">
        <v>-0.0499248275033629</v>
      </c>
      <c r="H2961" s="0" t="n">
        <v>-0.0323255579109726</v>
      </c>
      <c r="I2961" s="0" t="n">
        <f aca="false" t="array" ref="I2961:I2961">'Point forecasts'!B$3+E2961</f>
        <v>0.0600694840985287</v>
      </c>
      <c r="J2961" s="0" t="n">
        <f aca="false" t="array" ref="J2961:J2961">'Point forecasts'!C$3+F2961</f>
        <v>-0.0129020995032701</v>
      </c>
      <c r="K2961" s="0" t="n">
        <f aca="false" t="array" ref="K2961:K2961">'Point forecasts'!D$3+G2961</f>
        <v>-0.0279231214906898</v>
      </c>
      <c r="L2961" s="0" t="n">
        <f aca="false" t="array" ref="L2961:L2961">'Point forecasts'!E$3+H2961</f>
        <v>-0.0211092857353401</v>
      </c>
      <c r="M2961" s="0" t="n">
        <f aca="false" t="array" ref="M2961:M2961">'Point forecasts'!F$2+I2961</f>
        <v>0.188602230048562</v>
      </c>
      <c r="N2961" s="0" t="n">
        <f aca="false" t="array" ref="N2961:N2961">'Point forecasts'!G$2+J2961</f>
        <v>-0.0018680592110529</v>
      </c>
      <c r="O2961" s="0" t="n">
        <f aca="false" t="array" ref="O2961:O2961">'Point forecasts'!H$2+K2961</f>
        <v>2.35878461300156</v>
      </c>
      <c r="P2961" s="0" t="n">
        <f aca="false" t="array" ref="P2961:P2961">'Point forecasts'!I$2+L2961</f>
        <v>1.71242921810646</v>
      </c>
      <c r="Q2961" s="0" t="n">
        <f aca="false" t="array" ref="Q2961:S2961">MMULT(M2961:P2961,'input - gretl'!$B$19:$D$22)+MMULT('Point forecasts'!$J$3:$O$3,'input - gretl'!$B$23:$D$28)</f>
        <v>14.0798820620956</v>
      </c>
      <c r="R2961" s="0" t="n">
        <v>6.82389981537557</v>
      </c>
      <c r="S2961" s="0" t="n">
        <v>10.1280497795571</v>
      </c>
      <c r="U2961" s="4" t="n">
        <f aca="false">NORMSDIST(-M2961/'rhos computation'!$B$11)-EXP(M2961+'rhos computation'!$B$11^2/2)*NORMSDIST(-M2961/'rhos computation'!$B$11-'rhos computation'!$B$11)</f>
        <v>0.00483158890904814</v>
      </c>
      <c r="V2961" s="4" t="n">
        <f aca="false">NORMSDIST(-N2961/'rhos computation'!$B$23)-EXP(N2961+'rhos computation'!$B$23^2/2)*NORMSDIST(-N2961/'rhos computation'!$B$23-'rhos computation'!$B$23)</f>
        <v>0.0226460596198063</v>
      </c>
      <c r="W2961" s="0" t="n">
        <f aca="false">NORMSDIST(-O2961)</f>
        <v>0.00916744702240106</v>
      </c>
      <c r="X2961" s="0" t="n">
        <f aca="false">NORMSDIST(-P2961)</f>
        <v>0.0434087991951291</v>
      </c>
    </row>
    <row r="2962" customFormat="false" ht="13" hidden="false" customHeight="false" outlineLevel="0" collapsed="false">
      <c r="A2962" s="0" t="n">
        <v>0.67325185980978</v>
      </c>
      <c r="B2962" s="0" t="n">
        <v>0.69179128506436</v>
      </c>
      <c r="C2962" s="0" t="n">
        <v>0.562815160600942</v>
      </c>
      <c r="D2962" s="0" t="n">
        <v>-0.432148154144299</v>
      </c>
      <c r="E2962" s="0" t="n">
        <f aca="false" t="array" ref="E2962:H2962">MMULT(A2962:D2962,'Root matrix of resiudals'!$B$19:E$22)</f>
        <v>0.031312682353794</v>
      </c>
      <c r="F2962" s="0" t="n">
        <v>0.0232827310384723</v>
      </c>
      <c r="G2962" s="0" t="n">
        <v>0.0118906823979322</v>
      </c>
      <c r="H2962" s="0" t="n">
        <v>-0.00658029617280987</v>
      </c>
      <c r="I2962" s="0" t="n">
        <f aca="false" t="array" ref="I2962:I2962">'Point forecasts'!B$3+E2962</f>
        <v>0.0186108907867635</v>
      </c>
      <c r="J2962" s="0" t="n">
        <f aca="false" t="array" ref="J2962:J2962">'Point forecasts'!C$3+F2962</f>
        <v>-0.00642785489981845</v>
      </c>
      <c r="K2962" s="0" t="n">
        <f aca="false" t="array" ref="K2962:K2962">'Point forecasts'!D$3+G2962</f>
        <v>0.0338923884106053</v>
      </c>
      <c r="L2962" s="0" t="n">
        <f aca="false" t="array" ref="L2962:L2962">'Point forecasts'!E$3+H2962</f>
        <v>0.00463597600282262</v>
      </c>
      <c r="M2962" s="0" t="n">
        <f aca="false" t="array" ref="M2962:M2962">'Point forecasts'!F$2+I2962</f>
        <v>0.147143636736797</v>
      </c>
      <c r="N2962" s="0" t="n">
        <f aca="false" t="array" ref="N2962:N2962">'Point forecasts'!G$2+J2962</f>
        <v>0.00460618539239875</v>
      </c>
      <c r="O2962" s="0" t="n">
        <f aca="false" t="array" ref="O2962:O2962">'Point forecasts'!H$2+K2962</f>
        <v>2.42060012290286</v>
      </c>
      <c r="P2962" s="0" t="n">
        <f aca="false" t="array" ref="P2962:P2962">'Point forecasts'!I$2+L2962</f>
        <v>1.73817447984462</v>
      </c>
      <c r="Q2962" s="0" t="n">
        <f aca="false" t="array" ref="Q2962:S2962">MMULT(M2962:P2962,'input - gretl'!$B$19:$D$22)+MMULT('Point forecasts'!$J$3:$O$3,'input - gretl'!$B$23:$D$28)</f>
        <v>14.0384234687838</v>
      </c>
      <c r="R2962" s="0" t="n">
        <v>6.83037405997902</v>
      </c>
      <c r="S2962" s="0" t="n">
        <v>10.1653802582823</v>
      </c>
      <c r="U2962" s="4" t="n">
        <f aca="false">NORMSDIST(-M2962/'rhos computation'!$B$11)-EXP(M2962+'rhos computation'!$B$11^2/2)*NORMSDIST(-M2962/'rhos computation'!$B$11-'rhos computation'!$B$11)</f>
        <v>0.00907052405739114</v>
      </c>
      <c r="V2962" s="4" t="n">
        <f aca="false">NORMSDIST(-N2962/'rhos computation'!$B$23)-EXP(N2962+'rhos computation'!$B$23^2/2)*NORMSDIST(-N2962/'rhos computation'!$B$23-'rhos computation'!$B$23)</f>
        <v>0.019608188133552</v>
      </c>
      <c r="W2962" s="0" t="n">
        <f aca="false">NORMSDIST(-O2962)</f>
        <v>0.00774745579487055</v>
      </c>
      <c r="X2962" s="0" t="n">
        <f aca="false">NORMSDIST(-P2962)</f>
        <v>0.0410900372025415</v>
      </c>
    </row>
    <row r="2963" customFormat="false" ht="13" hidden="false" customHeight="false" outlineLevel="0" collapsed="false">
      <c r="A2963" s="0" t="n">
        <v>-0.103876287895155</v>
      </c>
      <c r="B2963" s="0" t="n">
        <v>0.722152753042966</v>
      </c>
      <c r="C2963" s="0" t="n">
        <v>0.196575870978436</v>
      </c>
      <c r="D2963" s="0" t="n">
        <v>-0.0135857334296406</v>
      </c>
      <c r="E2963" s="0" t="n">
        <f aca="false" t="array" ref="E2963:H2963">MMULT(A2963:D2963,'Root matrix of resiudals'!$B$19:E$22)</f>
        <v>-0.00257360492251054</v>
      </c>
      <c r="F2963" s="0" t="n">
        <v>0.0211031558964627</v>
      </c>
      <c r="G2963" s="0" t="n">
        <v>0.0056168808795501</v>
      </c>
      <c r="H2963" s="0" t="n">
        <v>9.18625719408096E-005</v>
      </c>
      <c r="I2963" s="0" t="n">
        <f aca="false" t="array" ref="I2963:I2963">'Point forecasts'!B$3+E2963</f>
        <v>-0.015275396489541</v>
      </c>
      <c r="J2963" s="0" t="n">
        <f aca="false" t="array" ref="J2963:J2963">'Point forecasts'!C$3+F2963</f>
        <v>-0.00860743004182807</v>
      </c>
      <c r="K2963" s="0" t="n">
        <f aca="false" t="array" ref="K2963:K2963">'Point forecasts'!D$3+G2963</f>
        <v>0.0276185868922232</v>
      </c>
      <c r="L2963" s="0" t="n">
        <f aca="false" t="array" ref="L2963:L2963">'Point forecasts'!E$3+H2963</f>
        <v>0.0113081347475733</v>
      </c>
      <c r="M2963" s="0" t="n">
        <f aca="false" t="array" ref="M2963:M2963">'Point forecasts'!F$2+I2963</f>
        <v>0.113257349460492</v>
      </c>
      <c r="N2963" s="0" t="n">
        <f aca="false" t="array" ref="N2963:N2963">'Point forecasts'!G$2+J2963</f>
        <v>0.00242661025038913</v>
      </c>
      <c r="O2963" s="0" t="n">
        <f aca="false" t="array" ref="O2963:O2963">'Point forecasts'!H$2+K2963</f>
        <v>2.41432632138447</v>
      </c>
      <c r="P2963" s="0" t="n">
        <f aca="false" t="array" ref="P2963:P2963">'Point forecasts'!I$2+L2963</f>
        <v>1.74484663858937</v>
      </c>
      <c r="Q2963" s="0" t="n">
        <f aca="false" t="array" ref="Q2963:S2963">MMULT(M2963:P2963,'input - gretl'!$B$19:$D$22)+MMULT('Point forecasts'!$J$3:$O$3,'input - gretl'!$B$23:$D$28)</f>
        <v>14.0045371815075</v>
      </c>
      <c r="R2963" s="0" t="n">
        <v>6.82819448483701</v>
      </c>
      <c r="S2963" s="0" t="n">
        <v>10.1527609001897</v>
      </c>
      <c r="U2963" s="4" t="n">
        <f aca="false">NORMSDIST(-M2963/'rhos computation'!$B$11)-EXP(M2963+'rhos computation'!$B$11^2/2)*NORMSDIST(-M2963/'rhos computation'!$B$11-'rhos computation'!$B$11)</f>
        <v>0.0144179839951656</v>
      </c>
      <c r="V2963" s="4" t="n">
        <f aca="false">NORMSDIST(-N2963/'rhos computation'!$B$23)-EXP(N2963+'rhos computation'!$B$23^2/2)*NORMSDIST(-N2963/'rhos computation'!$B$23-'rhos computation'!$B$23)</f>
        <v>0.0206000217959133</v>
      </c>
      <c r="W2963" s="0" t="n">
        <f aca="false">NORMSDIST(-O2963)</f>
        <v>0.00788216830440748</v>
      </c>
      <c r="X2963" s="0" t="n">
        <f aca="false">NORMSDIST(-P2963)</f>
        <v>0.0405057839969728</v>
      </c>
    </row>
    <row r="2964" customFormat="false" ht="13" hidden="false" customHeight="false" outlineLevel="0" collapsed="false">
      <c r="A2964" s="0" t="n">
        <v>0.381015539877053</v>
      </c>
      <c r="B2964" s="0" t="n">
        <v>-1.72460185520467</v>
      </c>
      <c r="C2964" s="0" t="n">
        <v>-1.24371859523645</v>
      </c>
      <c r="D2964" s="0" t="n">
        <v>-0.98061677248514</v>
      </c>
      <c r="E2964" s="0" t="n">
        <f aca="false" t="array" ref="E2964:H2964">MMULT(A2964:D2964,'Root matrix of resiudals'!$B$19:E$22)</f>
        <v>0.011281465056204</v>
      </c>
      <c r="F2964" s="0" t="n">
        <v>-0.0529427397545486</v>
      </c>
      <c r="G2964" s="0" t="n">
        <v>-0.0268876301989279</v>
      </c>
      <c r="H2964" s="0" t="n">
        <v>-0.0175960209254415</v>
      </c>
      <c r="I2964" s="0" t="n">
        <f aca="false" t="array" ref="I2964:I2964">'Point forecasts'!B$3+E2964</f>
        <v>-0.00142032651082644</v>
      </c>
      <c r="J2964" s="0" t="n">
        <f aca="false" t="array" ref="J2964:J2964">'Point forecasts'!C$3+F2964</f>
        <v>-0.0826533256928393</v>
      </c>
      <c r="K2964" s="0" t="n">
        <f aca="false" t="array" ref="K2964:K2964">'Point forecasts'!D$3+G2964</f>
        <v>-0.00488592418625481</v>
      </c>
      <c r="L2964" s="0" t="n">
        <f aca="false" t="array" ref="L2964:L2964">'Point forecasts'!E$3+H2964</f>
        <v>-0.00637974874980902</v>
      </c>
      <c r="M2964" s="0" t="n">
        <f aca="false" t="array" ref="M2964:M2964">'Point forecasts'!F$2+I2964</f>
        <v>0.127112419439207</v>
      </c>
      <c r="N2964" s="0" t="n">
        <f aca="false" t="array" ref="N2964:N2964">'Point forecasts'!G$2+J2964</f>
        <v>-0.0716192854006221</v>
      </c>
      <c r="O2964" s="0" t="n">
        <f aca="false" t="array" ref="O2964:O2964">'Point forecasts'!H$2+K2964</f>
        <v>2.381821810306</v>
      </c>
      <c r="P2964" s="0" t="n">
        <f aca="false" t="array" ref="P2964:P2964">'Point forecasts'!I$2+L2964</f>
        <v>1.72715875509199</v>
      </c>
      <c r="Q2964" s="0" t="n">
        <f aca="false" t="array" ref="Q2964:S2964">MMULT(M2964:P2964,'input - gretl'!$B$19:$D$22)+MMULT('Point forecasts'!$J$3:$O$3,'input - gretl'!$B$23:$D$28)</f>
        <v>14.0183922514862</v>
      </c>
      <c r="R2964" s="0" t="n">
        <v>6.754148589186</v>
      </c>
      <c r="S2964" s="0" t="n">
        <v>10.1370784507114</v>
      </c>
      <c r="U2964" s="4" t="n">
        <f aca="false">NORMSDIST(-M2964/'rhos computation'!$B$11)-EXP(M2964+'rhos computation'!$B$11^2/2)*NORMSDIST(-M2964/'rhos computation'!$B$11-'rhos computation'!$B$11)</f>
        <v>0.0119943804782187</v>
      </c>
      <c r="V2964" s="4" t="n">
        <f aca="false">NORMSDIST(-N2964/'rhos computation'!$B$23)-EXP(N2964+'rhos computation'!$B$23^2/2)*NORMSDIST(-N2964/'rhos computation'!$B$23-'rhos computation'!$B$23)</f>
        <v>0.070440153475363</v>
      </c>
      <c r="W2964" s="0" t="n">
        <f aca="false">NORMSDIST(-O2964)</f>
        <v>0.00861361557596862</v>
      </c>
      <c r="X2964" s="0" t="n">
        <f aca="false">NORMSDIST(-P2964)</f>
        <v>0.0420695779531272</v>
      </c>
    </row>
    <row r="2965" customFormat="false" ht="13" hidden="false" customHeight="false" outlineLevel="0" collapsed="false">
      <c r="A2965" s="0" t="n">
        <v>0.553939833456568</v>
      </c>
      <c r="B2965" s="0" t="n">
        <v>-1.35695679397377</v>
      </c>
      <c r="C2965" s="0" t="n">
        <v>0.0826933912071976</v>
      </c>
      <c r="D2965" s="0" t="n">
        <v>0.0743430016350885</v>
      </c>
      <c r="E2965" s="0" t="n">
        <f aca="false" t="array" ref="E2965:H2965">MMULT(A2965:D2965,'Root matrix of resiudals'!$B$19:E$22)</f>
        <v>0.0207677658107137</v>
      </c>
      <c r="F2965" s="0" t="n">
        <v>-0.0372151415298433</v>
      </c>
      <c r="G2965" s="0" t="n">
        <v>-0.00276995072381027</v>
      </c>
      <c r="H2965" s="0" t="n">
        <v>0.000999870628659692</v>
      </c>
      <c r="I2965" s="0" t="n">
        <f aca="false" t="array" ref="I2965:I2965">'Point forecasts'!B$3+E2965</f>
        <v>0.00806597424368327</v>
      </c>
      <c r="J2965" s="0" t="n">
        <f aca="false" t="array" ref="J2965:J2965">'Point forecasts'!C$3+F2965</f>
        <v>-0.0669257274681341</v>
      </c>
      <c r="K2965" s="0" t="n">
        <f aca="false" t="array" ref="K2965:K2965">'Point forecasts'!D$3+G2965</f>
        <v>0.0192317552888628</v>
      </c>
      <c r="L2965" s="0" t="n">
        <f aca="false" t="array" ref="L2965:L2965">'Point forecasts'!E$3+H2965</f>
        <v>0.0122161428042922</v>
      </c>
      <c r="M2965" s="0" t="n">
        <f aca="false" t="array" ref="M2965:M2965">'Point forecasts'!F$2+I2965</f>
        <v>0.136598720193716</v>
      </c>
      <c r="N2965" s="0" t="n">
        <f aca="false" t="array" ref="N2965:N2965">'Point forecasts'!G$2+J2965</f>
        <v>-0.0558916871759169</v>
      </c>
      <c r="O2965" s="0" t="n">
        <f aca="false" t="array" ref="O2965:O2965">'Point forecasts'!H$2+K2965</f>
        <v>2.40593948978111</v>
      </c>
      <c r="P2965" s="0" t="n">
        <f aca="false" t="array" ref="P2965:P2965">'Point forecasts'!I$2+L2965</f>
        <v>1.74575464664609</v>
      </c>
      <c r="Q2965" s="0" t="n">
        <f aca="false" t="array" ref="Q2965:S2965">MMULT(M2965:P2965,'input - gretl'!$B$19:$D$22)+MMULT('Point forecasts'!$J$3:$O$3,'input - gretl'!$B$23:$D$28)</f>
        <v>14.0278785522408</v>
      </c>
      <c r="R2965" s="0" t="n">
        <v>6.76987618741071</v>
      </c>
      <c r="S2965" s="0" t="n">
        <v>10.143510507524</v>
      </c>
      <c r="U2965" s="4" t="n">
        <f aca="false">NORMSDIST(-M2965/'rhos computation'!$B$11)-EXP(M2965+'rhos computation'!$B$11^2/2)*NORMSDIST(-M2965/'rhos computation'!$B$11-'rhos computation'!$B$11)</f>
        <v>0.0105286586787557</v>
      </c>
      <c r="V2965" s="4" t="n">
        <f aca="false">NORMSDIST(-N2965/'rhos computation'!$B$23)-EXP(N2965+'rhos computation'!$B$23^2/2)*NORMSDIST(-N2965/'rhos computation'!$B$23-'rhos computation'!$B$23)</f>
        <v>0.0577653964809771</v>
      </c>
      <c r="W2965" s="0" t="n">
        <f aca="false">NORMSDIST(-O2965)</f>
        <v>0.00806546815455334</v>
      </c>
      <c r="X2965" s="0" t="n">
        <f aca="false">NORMSDIST(-P2965)</f>
        <v>0.0404267974440253</v>
      </c>
    </row>
    <row r="2966" customFormat="false" ht="13" hidden="false" customHeight="false" outlineLevel="0" collapsed="false">
      <c r="A2966" s="0" t="n">
        <v>-0.535083810499034</v>
      </c>
      <c r="B2966" s="0" t="n">
        <v>2.45696420979629</v>
      </c>
      <c r="C2966" s="0" t="n">
        <v>-0.621780055027842</v>
      </c>
      <c r="D2966" s="0" t="n">
        <v>0.72345147739557</v>
      </c>
      <c r="E2966" s="0" t="n">
        <f aca="false" t="array" ref="E2966:H2966">MMULT(A2966:D2966,'Root matrix of resiudals'!$B$19:E$22)</f>
        <v>-0.0184395167558724</v>
      </c>
      <c r="F2966" s="0" t="n">
        <v>0.0668042497273127</v>
      </c>
      <c r="G2966" s="0" t="n">
        <v>-0.00103127702689188</v>
      </c>
      <c r="H2966" s="0" t="n">
        <v>0.0113936090912329</v>
      </c>
      <c r="I2966" s="0" t="n">
        <f aca="false" t="array" ref="I2966:I2966">'Point forecasts'!B$3+E2966</f>
        <v>-0.0311413083229028</v>
      </c>
      <c r="J2966" s="0" t="n">
        <f aca="false" t="array" ref="J2966:J2966">'Point forecasts'!C$3+F2966</f>
        <v>0.0370936637890219</v>
      </c>
      <c r="K2966" s="0" t="n">
        <f aca="false" t="array" ref="K2966:K2966">'Point forecasts'!D$3+G2966</f>
        <v>0.0209704289857812</v>
      </c>
      <c r="L2966" s="0" t="n">
        <f aca="false" t="array" ref="L2966:L2966">'Point forecasts'!E$3+H2966</f>
        <v>0.0226098812668654</v>
      </c>
      <c r="M2966" s="0" t="n">
        <f aca="false" t="array" ref="M2966:M2966">'Point forecasts'!F$2+I2966</f>
        <v>0.0973914376271302</v>
      </c>
      <c r="N2966" s="0" t="n">
        <f aca="false" t="array" ref="N2966:N2966">'Point forecasts'!G$2+J2966</f>
        <v>0.0481277040812391</v>
      </c>
      <c r="O2966" s="0" t="n">
        <f aca="false" t="array" ref="O2966:O2966">'Point forecasts'!H$2+K2966</f>
        <v>2.40767816347803</v>
      </c>
      <c r="P2966" s="0" t="n">
        <f aca="false" t="array" ref="P2966:P2966">'Point forecasts'!I$2+L2966</f>
        <v>1.75614838510866</v>
      </c>
      <c r="Q2966" s="0" t="n">
        <f aca="false" t="array" ref="Q2966:S2966">MMULT(M2966:P2966,'input - gretl'!$B$19:$D$22)+MMULT('Point forecasts'!$J$3:$O$3,'input - gretl'!$B$23:$D$28)</f>
        <v>13.9886712696742</v>
      </c>
      <c r="R2966" s="0" t="n">
        <v>6.87389557866786</v>
      </c>
      <c r="S2966" s="0" t="n">
        <v>10.1353642162561</v>
      </c>
      <c r="U2966" s="4" t="n">
        <f aca="false">NORMSDIST(-M2966/'rhos computation'!$B$11)-EXP(M2966+'rhos computation'!$B$11^2/2)*NORMSDIST(-M2966/'rhos computation'!$B$11-'rhos computation'!$B$11)</f>
        <v>0.0176398337428136</v>
      </c>
      <c r="V2966" s="4" t="n">
        <f aca="false">NORMSDIST(-N2966/'rhos computation'!$B$23)-EXP(N2966+'rhos computation'!$B$23^2/2)*NORMSDIST(-N2966/'rhos computation'!$B$23-'rhos computation'!$B$23)</f>
        <v>0.00601383535609915</v>
      </c>
      <c r="W2966" s="0" t="n">
        <f aca="false">NORMSDIST(-O2966)</f>
        <v>0.00802716334113885</v>
      </c>
      <c r="X2966" s="0" t="n">
        <f aca="false">NORMSDIST(-P2966)</f>
        <v>0.0395315376104813</v>
      </c>
    </row>
    <row r="2967" customFormat="false" ht="13" hidden="false" customHeight="false" outlineLevel="0" collapsed="false">
      <c r="A2967" s="0" t="n">
        <v>-1.04628050947449</v>
      </c>
      <c r="B2967" s="0" t="n">
        <v>-0.018861222650172</v>
      </c>
      <c r="C2967" s="0" t="n">
        <v>0.141285392880452</v>
      </c>
      <c r="D2967" s="0" t="n">
        <v>0.526740553321488</v>
      </c>
      <c r="E2967" s="0" t="n">
        <f aca="false" t="array" ref="E2967:H2967">MMULT(A2967:D2967,'Root matrix of resiudals'!$B$19:E$22)</f>
        <v>-0.0449600554764054</v>
      </c>
      <c r="F2967" s="0" t="n">
        <v>-0.00236606583075323</v>
      </c>
      <c r="G2967" s="0" t="n">
        <v>0.00151990747747724</v>
      </c>
      <c r="H2967" s="0" t="n">
        <v>0.00910863873437676</v>
      </c>
      <c r="I2967" s="0" t="n">
        <f aca="false" t="array" ref="I2967:I2967">'Point forecasts'!B$3+E2967</f>
        <v>-0.0576618470434359</v>
      </c>
      <c r="J2967" s="0" t="n">
        <f aca="false" t="array" ref="J2967:J2967">'Point forecasts'!C$3+F2967</f>
        <v>-0.032076651769044</v>
      </c>
      <c r="K2967" s="0" t="n">
        <f aca="false" t="array" ref="K2967:K2967">'Point forecasts'!D$3+G2967</f>
        <v>0.0235216134901504</v>
      </c>
      <c r="L2967" s="0" t="n">
        <f aca="false" t="array" ref="L2967:L2967">'Point forecasts'!E$3+H2967</f>
        <v>0.0203249109100092</v>
      </c>
      <c r="M2967" s="0" t="n">
        <f aca="false" t="array" ref="M2967:M2967">'Point forecasts'!F$2+I2967</f>
        <v>0.0708708989065971</v>
      </c>
      <c r="N2967" s="0" t="n">
        <f aca="false" t="array" ref="N2967:N2967">'Point forecasts'!G$2+J2967</f>
        <v>-0.0210426114768268</v>
      </c>
      <c r="O2967" s="0" t="n">
        <f aca="false" t="array" ref="O2967:O2967">'Point forecasts'!H$2+K2967</f>
        <v>2.4102293479824</v>
      </c>
      <c r="P2967" s="0" t="n">
        <f aca="false" t="array" ref="P2967:P2967">'Point forecasts'!I$2+L2967</f>
        <v>1.7538634147518</v>
      </c>
      <c r="Q2967" s="0" t="n">
        <f aca="false" t="array" ref="Q2967:S2967">MMULT(M2967:P2967,'input - gretl'!$B$19:$D$22)+MMULT('Point forecasts'!$J$3:$O$3,'input - gretl'!$B$23:$D$28)</f>
        <v>13.9621507309536</v>
      </c>
      <c r="R2967" s="0" t="n">
        <v>6.8047252631098</v>
      </c>
      <c r="S2967" s="0" t="n">
        <v>10.1400885218184</v>
      </c>
      <c r="U2967" s="4" t="n">
        <f aca="false">NORMSDIST(-M2967/'rhos computation'!$B$11)-EXP(M2967+'rhos computation'!$B$11^2/2)*NORMSDIST(-M2967/'rhos computation'!$B$11-'rhos computation'!$B$11)</f>
        <v>0.0241971597347204</v>
      </c>
      <c r="V2967" s="4" t="n">
        <f aca="false">NORMSDIST(-N2967/'rhos computation'!$B$23)-EXP(N2967+'rhos computation'!$B$23^2/2)*NORMSDIST(-N2967/'rhos computation'!$B$23-'rhos computation'!$B$23)</f>
        <v>0.033236167956887</v>
      </c>
      <c r="W2967" s="0" t="n">
        <f aca="false">NORMSDIST(-O2967)</f>
        <v>0.00797124755653146</v>
      </c>
      <c r="X2967" s="0" t="n">
        <f aca="false">NORMSDIST(-P2967)</f>
        <v>0.0397269568887386</v>
      </c>
    </row>
    <row r="2968" customFormat="false" ht="13" hidden="false" customHeight="false" outlineLevel="0" collapsed="false">
      <c r="A2968" s="0" t="n">
        <v>0.458729220548167</v>
      </c>
      <c r="B2968" s="0" t="n">
        <v>0.0811300843718271</v>
      </c>
      <c r="C2968" s="0" t="n">
        <v>-1.74524325866277</v>
      </c>
      <c r="D2968" s="0" t="n">
        <v>-1.04197016240745</v>
      </c>
      <c r="E2968" s="0" t="n">
        <f aca="false" t="array" ref="E2968:H2968">MMULT(A2968:D2968,'Root matrix of resiudals'!$B$19:E$22)</f>
        <v>0.0181082675150116</v>
      </c>
      <c r="F2968" s="0" t="n">
        <v>-0.00297784545765979</v>
      </c>
      <c r="G2968" s="0" t="n">
        <v>-0.0284609035046639</v>
      </c>
      <c r="H2968" s="0" t="n">
        <v>-0.0190771658520198</v>
      </c>
      <c r="I2968" s="0" t="n">
        <f aca="false" t="array" ref="I2968:I2968">'Point forecasts'!B$3+E2968</f>
        <v>0.00540647594798117</v>
      </c>
      <c r="J2968" s="0" t="n">
        <f aca="false" t="array" ref="J2968:J2968">'Point forecasts'!C$3+F2968</f>
        <v>-0.0326884313959506</v>
      </c>
      <c r="K2968" s="0" t="n">
        <f aca="false" t="array" ref="K2968:K2968">'Point forecasts'!D$3+G2968</f>
        <v>-0.00645919749199084</v>
      </c>
      <c r="L2968" s="0" t="n">
        <f aca="false" t="array" ref="L2968:L2968">'Point forecasts'!E$3+H2968</f>
        <v>-0.00786089367638728</v>
      </c>
      <c r="M2968" s="0" t="n">
        <f aca="false" t="array" ref="M2968:M2968">'Point forecasts'!F$2+I2968</f>
        <v>0.133939221898014</v>
      </c>
      <c r="N2968" s="0" t="n">
        <f aca="false" t="array" ref="N2968:N2968">'Point forecasts'!G$2+J2968</f>
        <v>-0.0216543911037334</v>
      </c>
      <c r="O2968" s="0" t="n">
        <f aca="false" t="array" ref="O2968:O2968">'Point forecasts'!H$2+K2968</f>
        <v>2.38024853700026</v>
      </c>
      <c r="P2968" s="0" t="n">
        <f aca="false" t="array" ref="P2968:P2968">'Point forecasts'!I$2+L2968</f>
        <v>1.72567761016541</v>
      </c>
      <c r="Q2968" s="0" t="n">
        <f aca="false" t="array" ref="Q2968:S2968">MMULT(M2968:P2968,'input - gretl'!$B$19:$D$22)+MMULT('Point forecasts'!$J$3:$O$3,'input - gretl'!$B$23:$D$28)</f>
        <v>14.025219053945</v>
      </c>
      <c r="R2968" s="0" t="n">
        <v>6.80411348348289</v>
      </c>
      <c r="S2968" s="0" t="n">
        <v>10.1369138202881</v>
      </c>
      <c r="U2968" s="4" t="n">
        <f aca="false">NORMSDIST(-M2968/'rhos computation'!$B$11)-EXP(M2968+'rhos computation'!$B$11^2/2)*NORMSDIST(-M2968/'rhos computation'!$B$11-'rhos computation'!$B$11)</f>
        <v>0.0109244054179713</v>
      </c>
      <c r="V2968" s="4" t="n">
        <f aca="false">NORMSDIST(-N2968/'rhos computation'!$B$23)-EXP(N2968+'rhos computation'!$B$23^2/2)*NORMSDIST(-N2968/'rhos computation'!$B$23-'rhos computation'!$B$23)</f>
        <v>0.0336117807095113</v>
      </c>
      <c r="W2968" s="0" t="n">
        <f aca="false">NORMSDIST(-O2968)</f>
        <v>0.00865048237295547</v>
      </c>
      <c r="X2968" s="0" t="n">
        <f aca="false">NORMSDIST(-P2968)</f>
        <v>0.0422027141237732</v>
      </c>
    </row>
    <row r="2969" customFormat="false" ht="13" hidden="false" customHeight="false" outlineLevel="0" collapsed="false">
      <c r="A2969" s="0" t="n">
        <v>-1.54875589546715</v>
      </c>
      <c r="B2969" s="0" t="n">
        <v>-0.578608039583423</v>
      </c>
      <c r="C2969" s="0" t="n">
        <v>0.106597746401631</v>
      </c>
      <c r="D2969" s="0" t="n">
        <v>-0.526186188993226</v>
      </c>
      <c r="E2969" s="0" t="n">
        <f aca="false" t="array" ref="E2969:H2969">MMULT(A2969:D2969,'Root matrix of resiudals'!$B$19:E$22)</f>
        <v>-0.0674256190965132</v>
      </c>
      <c r="F2969" s="0" t="n">
        <v>-0.0196906360623477</v>
      </c>
      <c r="G2969" s="0" t="n">
        <v>-0.00287541908446036</v>
      </c>
      <c r="H2969" s="0" t="n">
        <v>-0.00786134906249782</v>
      </c>
      <c r="I2969" s="0" t="n">
        <f aca="false" t="array" ref="I2969:I2969">'Point forecasts'!B$3+E2969</f>
        <v>-0.0801274106635436</v>
      </c>
      <c r="J2969" s="0" t="n">
        <f aca="false" t="array" ref="J2969:J2969">'Point forecasts'!C$3+F2969</f>
        <v>-0.0494012220006384</v>
      </c>
      <c r="K2969" s="0" t="n">
        <f aca="false" t="array" ref="K2969:K2969">'Point forecasts'!D$3+G2969</f>
        <v>0.0191262869282127</v>
      </c>
      <c r="L2969" s="0" t="n">
        <f aca="false" t="array" ref="L2969:L2969">'Point forecasts'!E$3+H2969</f>
        <v>0.00335492311313466</v>
      </c>
      <c r="M2969" s="0" t="n">
        <f aca="false" t="array" ref="M2969:M2969">'Point forecasts'!F$2+I2969</f>
        <v>0.0484053352864894</v>
      </c>
      <c r="N2969" s="0" t="n">
        <f aca="false" t="array" ref="N2969:N2969">'Point forecasts'!G$2+J2969</f>
        <v>-0.0383671817084212</v>
      </c>
      <c r="O2969" s="0" t="n">
        <f aca="false" t="array" ref="O2969:O2969">'Point forecasts'!H$2+K2969</f>
        <v>2.40583402142046</v>
      </c>
      <c r="P2969" s="0" t="n">
        <f aca="false" t="array" ref="P2969:P2969">'Point forecasts'!I$2+L2969</f>
        <v>1.73689342695493</v>
      </c>
      <c r="Q2969" s="0" t="n">
        <f aca="false" t="array" ref="Q2969:S2969">MMULT(M2969:P2969,'input - gretl'!$B$19:$D$22)+MMULT('Point forecasts'!$J$3:$O$3,'input - gretl'!$B$23:$D$28)</f>
        <v>13.9396851673335</v>
      </c>
      <c r="R2969" s="0" t="n">
        <v>6.7874006928782</v>
      </c>
      <c r="S2969" s="0" t="n">
        <v>10.1518325021507</v>
      </c>
      <c r="U2969" s="4" t="n">
        <f aca="false">NORMSDIST(-M2969/'rhos computation'!$B$11)-EXP(M2969+'rhos computation'!$B$11^2/2)*NORMSDIST(-M2969/'rhos computation'!$B$11-'rhos computation'!$B$11)</f>
        <v>0.0310020502731798</v>
      </c>
      <c r="V2969" s="4" t="n">
        <f aca="false">NORMSDIST(-N2969/'rhos computation'!$B$23)-EXP(N2969+'rhos computation'!$B$23^2/2)*NORMSDIST(-N2969/'rhos computation'!$B$23-'rhos computation'!$B$23)</f>
        <v>0.0446901302144876</v>
      </c>
      <c r="W2969" s="0" t="n">
        <f aca="false">NORMSDIST(-O2969)</f>
        <v>0.00806779689359562</v>
      </c>
      <c r="X2969" s="0" t="n">
        <f aca="false">NORMSDIST(-P2969)</f>
        <v>0.0412029919274732</v>
      </c>
    </row>
    <row r="2970" customFormat="false" ht="13" hidden="false" customHeight="false" outlineLevel="0" collapsed="false">
      <c r="A2970" s="0" t="n">
        <v>0.0517806533022693</v>
      </c>
      <c r="B2970" s="0" t="n">
        <v>-1.01997123387849</v>
      </c>
      <c r="C2970" s="0" t="n">
        <v>-0.501863792634392</v>
      </c>
      <c r="D2970" s="0" t="n">
        <v>0.474291459369659</v>
      </c>
      <c r="E2970" s="0" t="n">
        <f aca="false" t="array" ref="E2970:H2970">MMULT(A2970:D2970,'Root matrix of resiudals'!$B$19:E$22)</f>
        <v>-0.000889403232839582</v>
      </c>
      <c r="F2970" s="0" t="n">
        <v>-0.030796289009313</v>
      </c>
      <c r="G2970" s="0" t="n">
        <v>-0.0111427943949339</v>
      </c>
      <c r="H2970" s="0" t="n">
        <v>0.00703479957253337</v>
      </c>
      <c r="I2970" s="0" t="n">
        <f aca="false" t="array" ref="I2970:I2970">'Point forecasts'!B$3+E2970</f>
        <v>-0.01359119479987</v>
      </c>
      <c r="J2970" s="0" t="n">
        <f aca="false" t="array" ref="J2970:J2970">'Point forecasts'!C$3+F2970</f>
        <v>-0.0605068749476038</v>
      </c>
      <c r="K2970" s="0" t="n">
        <f aca="false" t="array" ref="K2970:K2970">'Point forecasts'!D$3+G2970</f>
        <v>0.0108589116177392</v>
      </c>
      <c r="L2970" s="0" t="n">
        <f aca="false" t="array" ref="L2970:L2970">'Point forecasts'!E$3+H2970</f>
        <v>0.0182510717481659</v>
      </c>
      <c r="M2970" s="0" t="n">
        <f aca="false" t="array" ref="M2970:M2970">'Point forecasts'!F$2+I2970</f>
        <v>0.114941551150163</v>
      </c>
      <c r="N2970" s="0" t="n">
        <f aca="false" t="array" ref="N2970:N2970">'Point forecasts'!G$2+J2970</f>
        <v>-0.0494728346553866</v>
      </c>
      <c r="O2970" s="0" t="n">
        <f aca="false" t="array" ref="O2970:O2970">'Point forecasts'!H$2+K2970</f>
        <v>2.39756664610999</v>
      </c>
      <c r="P2970" s="0" t="n">
        <f aca="false" t="array" ref="P2970:P2970">'Point forecasts'!I$2+L2970</f>
        <v>1.75178957558996</v>
      </c>
      <c r="Q2970" s="0" t="n">
        <f aca="false" t="array" ref="Q2970:S2970">MMULT(M2970:P2970,'input - gretl'!$B$19:$D$22)+MMULT('Point forecasts'!$J$3:$O$3,'input - gretl'!$B$23:$D$28)</f>
        <v>14.0062213831972</v>
      </c>
      <c r="R2970" s="0" t="n">
        <v>6.77629503993124</v>
      </c>
      <c r="S2970" s="0" t="n">
        <v>10.1293981446808</v>
      </c>
      <c r="U2970" s="4" t="n">
        <f aca="false">NORMSDIST(-M2970/'rhos computation'!$B$11)-EXP(M2970+'rhos computation'!$B$11^2/2)*NORMSDIST(-M2970/'rhos computation'!$B$11-'rhos computation'!$B$11)</f>
        <v>0.0141046152681197</v>
      </c>
      <c r="V2970" s="4" t="n">
        <f aca="false">NORMSDIST(-N2970/'rhos computation'!$B$23)-EXP(N2970+'rhos computation'!$B$23^2/2)*NORMSDIST(-N2970/'rhos computation'!$B$23-'rhos computation'!$B$23)</f>
        <v>0.0528273138443259</v>
      </c>
      <c r="W2970" s="0" t="n">
        <f aca="false">NORMSDIST(-O2970)</f>
        <v>0.00825218912149626</v>
      </c>
      <c r="X2970" s="0" t="n">
        <f aca="false">NORMSDIST(-P2970)</f>
        <v>0.0399049986814288</v>
      </c>
    </row>
    <row r="2971" customFormat="false" ht="13" hidden="false" customHeight="false" outlineLevel="0" collapsed="false">
      <c r="A2971" s="0" t="n">
        <v>1.90049899329474</v>
      </c>
      <c r="B2971" s="0" t="n">
        <v>-0.585037838530414</v>
      </c>
      <c r="C2971" s="0" t="n">
        <v>-0.639803232620192</v>
      </c>
      <c r="D2971" s="0" t="n">
        <v>-0.636254128918705</v>
      </c>
      <c r="E2971" s="0" t="n">
        <f aca="false" t="array" ref="E2971:H2971">MMULT(A2971:D2971,'Root matrix of resiudals'!$B$19:E$22)</f>
        <v>0.0796686430524808</v>
      </c>
      <c r="F2971" s="0" t="n">
        <v>-0.0147515615535819</v>
      </c>
      <c r="G2971" s="0" t="n">
        <v>-0.0107922215850522</v>
      </c>
      <c r="H2971" s="0" t="n">
        <v>-0.0118233798247164</v>
      </c>
      <c r="I2971" s="0" t="n">
        <f aca="false" t="array" ref="I2971:I2971">'Point forecasts'!B$3+E2971</f>
        <v>0.0669668514854503</v>
      </c>
      <c r="J2971" s="0" t="n">
        <f aca="false" t="array" ref="J2971:J2971">'Point forecasts'!C$3+F2971</f>
        <v>-0.0444621474918727</v>
      </c>
      <c r="K2971" s="0" t="n">
        <f aca="false" t="array" ref="K2971:K2971">'Point forecasts'!D$3+G2971</f>
        <v>0.0112094844276209</v>
      </c>
      <c r="L2971" s="0" t="n">
        <f aca="false" t="array" ref="L2971:L2971">'Point forecasts'!E$3+H2971</f>
        <v>-0.000607107649083912</v>
      </c>
      <c r="M2971" s="0" t="n">
        <f aca="false" t="array" ref="M2971:M2971">'Point forecasts'!F$2+I2971</f>
        <v>0.195499597435483</v>
      </c>
      <c r="N2971" s="0" t="n">
        <f aca="false" t="array" ref="N2971:N2971">'Point forecasts'!G$2+J2971</f>
        <v>-0.0334281071996555</v>
      </c>
      <c r="O2971" s="0" t="n">
        <f aca="false" t="array" ref="O2971:O2971">'Point forecasts'!H$2+K2971</f>
        <v>2.39791721891987</v>
      </c>
      <c r="P2971" s="0" t="n">
        <f aca="false" t="array" ref="P2971:P2971">'Point forecasts'!I$2+L2971</f>
        <v>1.73293139619271</v>
      </c>
      <c r="Q2971" s="0" t="n">
        <f aca="false" t="array" ref="Q2971:S2971">MMULT(M2971:P2971,'input - gretl'!$B$19:$D$22)+MMULT('Point forecasts'!$J$3:$O$3,'input - gretl'!$B$23:$D$28)</f>
        <v>14.0867794294825</v>
      </c>
      <c r="R2971" s="0" t="n">
        <v>6.79233976738697</v>
      </c>
      <c r="S2971" s="0" t="n">
        <v>10.1476837890065</v>
      </c>
      <c r="U2971" s="4" t="n">
        <f aca="false">NORMSDIST(-M2971/'rhos computation'!$B$11)-EXP(M2971+'rhos computation'!$B$11^2/2)*NORMSDIST(-M2971/'rhos computation'!$B$11-'rhos computation'!$B$11)</f>
        <v>0.00432095472908253</v>
      </c>
      <c r="V2971" s="4" t="n">
        <f aca="false">NORMSDIST(-N2971/'rhos computation'!$B$23)-EXP(N2971+'rhos computation'!$B$23^2/2)*NORMSDIST(-N2971/'rhos computation'!$B$23-'rhos computation'!$B$23)</f>
        <v>0.0412593893833446</v>
      </c>
      <c r="W2971" s="0" t="n">
        <f aca="false">NORMSDIST(-O2971)</f>
        <v>0.00824429556557826</v>
      </c>
      <c r="X2971" s="0" t="n">
        <f aca="false">NORMSDIST(-P2971)</f>
        <v>0.0415539315647305</v>
      </c>
    </row>
    <row r="2972" customFormat="false" ht="13" hidden="false" customHeight="false" outlineLevel="0" collapsed="false">
      <c r="A2972" s="0" t="n">
        <v>1.07773719428718</v>
      </c>
      <c r="B2972" s="0" t="n">
        <v>-0.445632505490797</v>
      </c>
      <c r="C2972" s="0" t="n">
        <v>0.465426167614488</v>
      </c>
      <c r="D2972" s="0" t="n">
        <v>0.941377139493492</v>
      </c>
      <c r="E2972" s="0" t="n">
        <f aca="false" t="array" ref="E2972:H2972">MMULT(A2972:D2972,'Root matrix of resiudals'!$B$19:E$22)</f>
        <v>0.0454453243020427</v>
      </c>
      <c r="F2972" s="0" t="n">
        <v>-0.00855954597822102</v>
      </c>
      <c r="G2972" s="0" t="n">
        <v>0.00831007577315693</v>
      </c>
      <c r="H2972" s="0" t="n">
        <v>0.0153668859915435</v>
      </c>
      <c r="I2972" s="0" t="n">
        <f aca="false" t="array" ref="I2972:I2972">'Point forecasts'!B$3+E2972</f>
        <v>0.0327435327350122</v>
      </c>
      <c r="J2972" s="0" t="n">
        <f aca="false" t="array" ref="J2972:J2972">'Point forecasts'!C$3+F2972</f>
        <v>-0.0382701319165118</v>
      </c>
      <c r="K2972" s="0" t="n">
        <f aca="false" t="array" ref="K2972:K2972">'Point forecasts'!D$3+G2972</f>
        <v>0.03031178178583</v>
      </c>
      <c r="L2972" s="0" t="n">
        <f aca="false" t="array" ref="L2972:L2972">'Point forecasts'!E$3+H2972</f>
        <v>0.0265831581671759</v>
      </c>
      <c r="M2972" s="0" t="n">
        <f aca="false" t="array" ref="M2972:M2972">'Point forecasts'!F$2+I2972</f>
        <v>0.161276278685045</v>
      </c>
      <c r="N2972" s="0" t="n">
        <f aca="false" t="array" ref="N2972:N2972">'Point forecasts'!G$2+J2972</f>
        <v>-0.0272360916242946</v>
      </c>
      <c r="O2972" s="0" t="n">
        <f aca="false" t="array" ref="O2972:O2972">'Point forecasts'!H$2+K2972</f>
        <v>2.41701951627808</v>
      </c>
      <c r="P2972" s="0" t="n">
        <f aca="false" t="array" ref="P2972:P2972">'Point forecasts'!I$2+L2972</f>
        <v>1.76012166200897</v>
      </c>
      <c r="Q2972" s="0" t="n">
        <f aca="false" t="array" ref="Q2972:S2972">MMULT(M2972:P2972,'input - gretl'!$B$19:$D$22)+MMULT('Point forecasts'!$J$3:$O$3,'input - gretl'!$B$23:$D$28)</f>
        <v>14.0525561107321</v>
      </c>
      <c r="R2972" s="0" t="n">
        <v>6.79853178296233</v>
      </c>
      <c r="S2972" s="0" t="n">
        <v>10.1409267840601</v>
      </c>
      <c r="U2972" s="4" t="n">
        <f aca="false">NORMSDIST(-M2972/'rhos computation'!$B$11)-EXP(M2972+'rhos computation'!$B$11^2/2)*NORMSDIST(-M2972/'rhos computation'!$B$11-'rhos computation'!$B$11)</f>
        <v>0.00737599949990472</v>
      </c>
      <c r="V2972" s="4" t="n">
        <f aca="false">NORMSDIST(-N2972/'rhos computation'!$B$23)-EXP(N2972+'rhos computation'!$B$23^2/2)*NORMSDIST(-N2972/'rhos computation'!$B$23-'rhos computation'!$B$23)</f>
        <v>0.0371401209662353</v>
      </c>
      <c r="W2972" s="0" t="n">
        <f aca="false">NORMSDIST(-O2972)</f>
        <v>0.00782408904823856</v>
      </c>
      <c r="X2972" s="0" t="n">
        <f aca="false">NORMSDIST(-P2972)</f>
        <v>0.0391935903292493</v>
      </c>
    </row>
    <row r="2973" customFormat="false" ht="13" hidden="false" customHeight="false" outlineLevel="0" collapsed="false">
      <c r="A2973" s="0" t="n">
        <v>0.518127459006267</v>
      </c>
      <c r="B2973" s="0" t="n">
        <v>0.69007966244606</v>
      </c>
      <c r="C2973" s="0" t="n">
        <v>0.735892353374323</v>
      </c>
      <c r="D2973" s="0" t="n">
        <v>0.869715607856663</v>
      </c>
      <c r="E2973" s="0" t="n">
        <f aca="false" t="array" ref="E2973:H2973">MMULT(A2973:D2973,'Root matrix of resiudals'!$B$19:E$22)</f>
        <v>0.0243685908468632</v>
      </c>
      <c r="F2973" s="0" t="n">
        <v>0.0235894904267802</v>
      </c>
      <c r="G2973" s="0" t="n">
        <v>0.0159730954933464</v>
      </c>
      <c r="H2973" s="0" t="n">
        <v>0.0148026262828236</v>
      </c>
      <c r="I2973" s="0" t="n">
        <f aca="false" t="array" ref="I2973:I2973">'Point forecasts'!B$3+E2973</f>
        <v>0.0116667992798327</v>
      </c>
      <c r="J2973" s="0" t="n">
        <f aca="false" t="array" ref="J2973:J2973">'Point forecasts'!C$3+F2973</f>
        <v>-0.00612109551151055</v>
      </c>
      <c r="K2973" s="0" t="n">
        <f aca="false" t="array" ref="K2973:K2973">'Point forecasts'!D$3+G2973</f>
        <v>0.0379748015060195</v>
      </c>
      <c r="L2973" s="0" t="n">
        <f aca="false" t="array" ref="L2973:L2973">'Point forecasts'!E$3+H2973</f>
        <v>0.0260188984584561</v>
      </c>
      <c r="M2973" s="0" t="n">
        <f aca="false" t="array" ref="M2973:M2973">'Point forecasts'!F$2+I2973</f>
        <v>0.140199545229866</v>
      </c>
      <c r="N2973" s="0" t="n">
        <f aca="false" t="array" ref="N2973:N2973">'Point forecasts'!G$2+J2973</f>
        <v>0.00491294478070665</v>
      </c>
      <c r="O2973" s="0" t="n">
        <f aca="false" t="array" ref="O2973:O2973">'Point forecasts'!H$2+K2973</f>
        <v>2.42468253599827</v>
      </c>
      <c r="P2973" s="0" t="n">
        <f aca="false" t="array" ref="P2973:P2973">'Point forecasts'!I$2+L2973</f>
        <v>1.75955740230025</v>
      </c>
      <c r="Q2973" s="0" t="n">
        <f aca="false" t="array" ref="Q2973:S2973">MMULT(M2973:P2973,'input - gretl'!$B$19:$D$22)+MMULT('Point forecasts'!$J$3:$O$3,'input - gretl'!$B$23:$D$28)</f>
        <v>14.0314793772769</v>
      </c>
      <c r="R2973" s="0" t="n">
        <v>6.83068081936733</v>
      </c>
      <c r="S2973" s="0" t="n">
        <v>10.1491264429763</v>
      </c>
      <c r="U2973" s="4" t="n">
        <f aca="false">NORMSDIST(-M2973/'rhos computation'!$B$11)-EXP(M2973+'rhos computation'!$B$11^2/2)*NORMSDIST(-M2973/'rhos computation'!$B$11-'rhos computation'!$B$11)</f>
        <v>0.0100111092504503</v>
      </c>
      <c r="V2973" s="4" t="n">
        <f aca="false">NORMSDIST(-N2973/'rhos computation'!$B$23)-EXP(N2973+'rhos computation'!$B$23^2/2)*NORMSDIST(-N2973/'rhos computation'!$B$23-'rhos computation'!$B$23)</f>
        <v>0.019471111379322</v>
      </c>
      <c r="W2973" s="0" t="n">
        <f aca="false">NORMSDIST(-O2973)</f>
        <v>0.00766088929700929</v>
      </c>
      <c r="X2973" s="0" t="n">
        <f aca="false">NORMSDIST(-P2973)</f>
        <v>0.039241439726784</v>
      </c>
    </row>
    <row r="2974" customFormat="false" ht="13" hidden="false" customHeight="false" outlineLevel="0" collapsed="false">
      <c r="A2974" s="0" t="n">
        <v>-2.24972518589951</v>
      </c>
      <c r="B2974" s="0" t="n">
        <v>-0.986669548605573</v>
      </c>
      <c r="C2974" s="0" t="n">
        <v>-1.82617062676254</v>
      </c>
      <c r="D2974" s="0" t="n">
        <v>-0.381384596032517</v>
      </c>
      <c r="E2974" s="0" t="n">
        <f aca="false" t="array" ref="E2974:H2974">MMULT(A2974:D2974,'Root matrix of resiudals'!$B$19:E$22)</f>
        <v>-0.100867410574008</v>
      </c>
      <c r="F2974" s="0" t="n">
        <v>-0.039866932355195</v>
      </c>
      <c r="G2974" s="0" t="n">
        <v>-0.0361882758970011</v>
      </c>
      <c r="H2974" s="0" t="n">
        <v>-0.00748353365735625</v>
      </c>
      <c r="I2974" s="0" t="n">
        <f aca="false" t="array" ref="I2974:I2974">'Point forecasts'!B$3+E2974</f>
        <v>-0.113569202141039</v>
      </c>
      <c r="J2974" s="0" t="n">
        <f aca="false" t="array" ref="J2974:J2974">'Point forecasts'!C$3+F2974</f>
        <v>-0.0695775182934858</v>
      </c>
      <c r="K2974" s="0" t="n">
        <f aca="false" t="array" ref="K2974:K2974">'Point forecasts'!D$3+G2974</f>
        <v>-0.0141865698843279</v>
      </c>
      <c r="L2974" s="0" t="n">
        <f aca="false" t="array" ref="L2974:L2974">'Point forecasts'!E$3+H2974</f>
        <v>0.00373273851827624</v>
      </c>
      <c r="M2974" s="0" t="n">
        <f aca="false" t="array" ref="M2974:M2974">'Point forecasts'!F$2+I2974</f>
        <v>0.0149635438089943</v>
      </c>
      <c r="N2974" s="0" t="n">
        <f aca="false" t="array" ref="N2974:N2974">'Point forecasts'!G$2+J2974</f>
        <v>-0.0585434780012686</v>
      </c>
      <c r="O2974" s="0" t="n">
        <f aca="false" t="array" ref="O2974:O2974">'Point forecasts'!H$2+K2974</f>
        <v>2.37252116460792</v>
      </c>
      <c r="P2974" s="0" t="n">
        <f aca="false" t="array" ref="P2974:P2974">'Point forecasts'!I$2+L2974</f>
        <v>1.73727124236007</v>
      </c>
      <c r="Q2974" s="0" t="n">
        <f aca="false" t="array" ref="Q2974:S2974">MMULT(M2974:P2974,'input - gretl'!$B$19:$D$22)+MMULT('Point forecasts'!$J$3:$O$3,'input - gretl'!$B$23:$D$28)</f>
        <v>13.906243375856</v>
      </c>
      <c r="R2974" s="0" t="n">
        <v>6.76722439658536</v>
      </c>
      <c r="S2974" s="0" t="n">
        <v>10.1181603239971</v>
      </c>
      <c r="U2974" s="4" t="n">
        <f aca="false">NORMSDIST(-M2974/'rhos computation'!$B$11)-EXP(M2974+'rhos computation'!$B$11^2/2)*NORMSDIST(-M2974/'rhos computation'!$B$11-'rhos computation'!$B$11)</f>
        <v>0.0434084163389629</v>
      </c>
      <c r="V2974" s="4" t="n">
        <f aca="false">NORMSDIST(-N2974/'rhos computation'!$B$23)-EXP(N2974+'rhos computation'!$B$23^2/2)*NORMSDIST(-N2974/'rhos computation'!$B$23-'rhos computation'!$B$23)</f>
        <v>0.0598493108731242</v>
      </c>
      <c r="W2974" s="0" t="n">
        <f aca="false">NORMSDIST(-O2974)</f>
        <v>0.00883357546256377</v>
      </c>
      <c r="X2974" s="0" t="n">
        <f aca="false">NORMSDIST(-P2974)</f>
        <v>0.0411696525338244</v>
      </c>
    </row>
    <row r="2975" customFormat="false" ht="13" hidden="false" customHeight="false" outlineLevel="0" collapsed="false">
      <c r="A2975" s="0" t="n">
        <v>-0.188416150746062</v>
      </c>
      <c r="B2975" s="0" t="n">
        <v>-1.44523348650813</v>
      </c>
      <c r="C2975" s="0" t="n">
        <v>-1.39040216109344</v>
      </c>
      <c r="D2975" s="0" t="n">
        <v>0.631213618450818</v>
      </c>
      <c r="E2975" s="0" t="n">
        <f aca="false" t="array" ref="E2975:H2975">MMULT(A2975:D2975,'Root matrix of resiudals'!$B$19:E$22)</f>
        <v>-0.0133155647206409</v>
      </c>
      <c r="F2975" s="0" t="n">
        <v>-0.046670730815527</v>
      </c>
      <c r="G2975" s="0" t="n">
        <v>-0.0271059673930034</v>
      </c>
      <c r="H2975" s="0" t="n">
        <v>0.0086276377853951</v>
      </c>
      <c r="I2975" s="0" t="n">
        <f aca="false" t="array" ref="I2975:I2975">'Point forecasts'!B$3+E2975</f>
        <v>-0.0260173562876713</v>
      </c>
      <c r="J2975" s="0" t="n">
        <f aca="false" t="array" ref="J2975:J2975">'Point forecasts'!C$3+F2975</f>
        <v>-0.0763813167538178</v>
      </c>
      <c r="K2975" s="0" t="n">
        <f aca="false" t="array" ref="K2975:K2975">'Point forecasts'!D$3+G2975</f>
        <v>-0.00510426138033028</v>
      </c>
      <c r="L2975" s="0" t="n">
        <f aca="false" t="array" ref="L2975:L2975">'Point forecasts'!E$3+H2975</f>
        <v>0.0198439099610276</v>
      </c>
      <c r="M2975" s="0" t="n">
        <f aca="false" t="array" ref="M2975:M2975">'Point forecasts'!F$2+I2975</f>
        <v>0.102515389662362</v>
      </c>
      <c r="N2975" s="0" t="n">
        <f aca="false" t="array" ref="N2975:N2975">'Point forecasts'!G$2+J2975</f>
        <v>-0.0653472764616005</v>
      </c>
      <c r="O2975" s="0" t="n">
        <f aca="false" t="array" ref="O2975:O2975">'Point forecasts'!H$2+K2975</f>
        <v>2.38160347311192</v>
      </c>
      <c r="P2975" s="0" t="n">
        <f aca="false" t="array" ref="P2975:P2975">'Point forecasts'!I$2+L2975</f>
        <v>1.75338241380282</v>
      </c>
      <c r="Q2975" s="0" t="n">
        <f aca="false" t="array" ref="Q2975:S2975">MMULT(M2975:P2975,'input - gretl'!$B$19:$D$22)+MMULT('Point forecasts'!$J$3:$O$3,'input - gretl'!$B$23:$D$28)</f>
        <v>13.9937952217094</v>
      </c>
      <c r="R2975" s="0" t="n">
        <v>6.76042059812502</v>
      </c>
      <c r="S2975" s="0" t="n">
        <v>10.1119201029004</v>
      </c>
      <c r="U2975" s="4" t="n">
        <f aca="false">NORMSDIST(-M2975/'rhos computation'!$B$11)-EXP(M2975+'rhos computation'!$B$11^2/2)*NORMSDIST(-M2975/'rhos computation'!$B$11-'rhos computation'!$B$11)</f>
        <v>0.016544796250129</v>
      </c>
      <c r="V2975" s="4" t="n">
        <f aca="false">NORMSDIST(-N2975/'rhos computation'!$B$23)-EXP(N2975+'rhos computation'!$B$23^2/2)*NORMSDIST(-N2975/'rhos computation'!$B$23-'rhos computation'!$B$23)</f>
        <v>0.0652999282003359</v>
      </c>
      <c r="W2975" s="0" t="n">
        <f aca="false">NORMSDIST(-O2975)</f>
        <v>0.00861872366083195</v>
      </c>
      <c r="X2975" s="0" t="n">
        <f aca="false">NORMSDIST(-P2975)</f>
        <v>0.0397681938126772</v>
      </c>
    </row>
    <row r="2976" customFormat="false" ht="13" hidden="false" customHeight="false" outlineLevel="0" collapsed="false">
      <c r="A2976" s="0" t="n">
        <v>-0.235818105813367</v>
      </c>
      <c r="B2976" s="0" t="n">
        <v>2.75405249671374</v>
      </c>
      <c r="C2976" s="0" t="n">
        <v>-0.274892236597307</v>
      </c>
      <c r="D2976" s="0" t="n">
        <v>1.15872894360316</v>
      </c>
      <c r="E2976" s="0" t="n">
        <f aca="false" t="array" ref="E2976:H2976">MMULT(A2976:D2976,'Root matrix of resiudals'!$B$19:E$22)</f>
        <v>-0.00466512190312723</v>
      </c>
      <c r="F2976" s="0" t="n">
        <v>0.0772443618915035</v>
      </c>
      <c r="G2976" s="0" t="n">
        <v>0.00649388104468388</v>
      </c>
      <c r="H2976" s="0" t="n">
        <v>0.0187590732725889</v>
      </c>
      <c r="I2976" s="0" t="n">
        <f aca="false" t="array" ref="I2976:I2976">'Point forecasts'!B$3+E2976</f>
        <v>-0.0173669134701577</v>
      </c>
      <c r="J2976" s="0" t="n">
        <f aca="false" t="array" ref="J2976:J2976">'Point forecasts'!C$3+F2976</f>
        <v>0.0475337759532127</v>
      </c>
      <c r="K2976" s="0" t="n">
        <f aca="false" t="array" ref="K2976:K2976">'Point forecasts'!D$3+G2976</f>
        <v>0.028495587057357</v>
      </c>
      <c r="L2976" s="0" t="n">
        <f aca="false" t="array" ref="L2976:L2976">'Point forecasts'!E$3+H2976</f>
        <v>0.0299753454482214</v>
      </c>
      <c r="M2976" s="0" t="n">
        <f aca="false" t="array" ref="M2976:M2976">'Point forecasts'!F$2+I2976</f>
        <v>0.111165832479875</v>
      </c>
      <c r="N2976" s="0" t="n">
        <f aca="false" t="array" ref="N2976:N2976">'Point forecasts'!G$2+J2976</f>
        <v>0.0585678162454299</v>
      </c>
      <c r="O2976" s="0" t="n">
        <f aca="false" t="array" ref="O2976:O2976">'Point forecasts'!H$2+K2976</f>
        <v>2.41520332154961</v>
      </c>
      <c r="P2976" s="0" t="n">
        <f aca="false" t="array" ref="P2976:P2976">'Point forecasts'!I$2+L2976</f>
        <v>1.76351384929002</v>
      </c>
      <c r="Q2976" s="0" t="n">
        <f aca="false" t="array" ref="Q2976:S2976">MMULT(M2976:P2976,'input - gretl'!$B$19:$D$22)+MMULT('Point forecasts'!$J$3:$O$3,'input - gretl'!$B$23:$D$28)</f>
        <v>14.0024456645269</v>
      </c>
      <c r="R2976" s="0" t="n">
        <v>6.88433569083205</v>
      </c>
      <c r="S2976" s="0" t="n">
        <v>10.135884449618</v>
      </c>
      <c r="U2976" s="4" t="n">
        <f aca="false">NORMSDIST(-M2976/'rhos computation'!$B$11)-EXP(M2976+'rhos computation'!$B$11^2/2)*NORMSDIST(-M2976/'rhos computation'!$B$11-'rhos computation'!$B$11)</f>
        <v>0.0148145971709704</v>
      </c>
      <c r="V2976" s="4" t="n">
        <f aca="false">NORMSDIST(-N2976/'rhos computation'!$B$23)-EXP(N2976+'rhos computation'!$B$23^2/2)*NORMSDIST(-N2976/'rhos computation'!$B$23-'rhos computation'!$B$23)</f>
        <v>0.00426516579970962</v>
      </c>
      <c r="W2976" s="0" t="n">
        <f aca="false">NORMSDIST(-O2976)</f>
        <v>0.00786321412927667</v>
      </c>
      <c r="X2976" s="0" t="n">
        <f aca="false">NORMSDIST(-P2976)</f>
        <v>0.0389069317806127</v>
      </c>
    </row>
    <row r="2977" customFormat="false" ht="13" hidden="false" customHeight="false" outlineLevel="0" collapsed="false">
      <c r="A2977" s="0" t="n">
        <v>0.861869899954138</v>
      </c>
      <c r="B2977" s="0" t="n">
        <v>0.226975544300739</v>
      </c>
      <c r="C2977" s="0" t="n">
        <v>-0.0950503379271291</v>
      </c>
      <c r="D2977" s="0" t="n">
        <v>0.578514129842178</v>
      </c>
      <c r="E2977" s="0" t="n">
        <f aca="false" t="array" ref="E2977:H2977">MMULT(A2977:D2977,'Root matrix of resiudals'!$B$19:E$22)</f>
        <v>0.0371531347776095</v>
      </c>
      <c r="F2977" s="0" t="n">
        <v>0.00813336684500029</v>
      </c>
      <c r="G2977" s="0" t="n">
        <v>0.00101039304187599</v>
      </c>
      <c r="H2977" s="0" t="n">
        <v>0.00896362187406475</v>
      </c>
      <c r="I2977" s="0" t="n">
        <f aca="false" t="array" ref="I2977:I2977">'Point forecasts'!B$3+E2977</f>
        <v>0.024451343210579</v>
      </c>
      <c r="J2977" s="0" t="n">
        <f aca="false" t="array" ref="J2977:J2977">'Point forecasts'!C$3+F2977</f>
        <v>-0.0215772190932905</v>
      </c>
      <c r="K2977" s="0" t="n">
        <f aca="false" t="array" ref="K2977:K2977">'Point forecasts'!D$3+G2977</f>
        <v>0.0230120990545491</v>
      </c>
      <c r="L2977" s="0" t="n">
        <f aca="false" t="array" ref="L2977:L2977">'Point forecasts'!E$3+H2977</f>
        <v>0.0201798940496972</v>
      </c>
      <c r="M2977" s="0" t="n">
        <f aca="false" t="array" ref="M2977:M2977">'Point forecasts'!F$2+I2977</f>
        <v>0.152984089160612</v>
      </c>
      <c r="N2977" s="0" t="n">
        <f aca="false" t="array" ref="N2977:N2977">'Point forecasts'!G$2+J2977</f>
        <v>-0.0105431788010733</v>
      </c>
      <c r="O2977" s="0" t="n">
        <f aca="false" t="array" ref="O2977:O2977">'Point forecasts'!H$2+K2977</f>
        <v>2.4097198335468</v>
      </c>
      <c r="P2977" s="0" t="n">
        <f aca="false" t="array" ref="P2977:P2977">'Point forecasts'!I$2+L2977</f>
        <v>1.75371839789149</v>
      </c>
      <c r="Q2977" s="0" t="n">
        <f aca="false" t="array" ref="Q2977:S2977">MMULT(M2977:P2977,'input - gretl'!$B$19:$D$22)+MMULT('Point forecasts'!$J$3:$O$3,'input - gretl'!$B$23:$D$28)</f>
        <v>14.0442639212076</v>
      </c>
      <c r="R2977" s="0" t="n">
        <v>6.81522469578555</v>
      </c>
      <c r="S2977" s="0" t="n">
        <v>10.1397169256678</v>
      </c>
      <c r="U2977" s="4" t="n">
        <f aca="false">NORMSDIST(-M2977/'rhos computation'!$B$11)-EXP(M2977+'rhos computation'!$B$11^2/2)*NORMSDIST(-M2977/'rhos computation'!$B$11-'rhos computation'!$B$11)</f>
        <v>0.00833570282537156</v>
      </c>
      <c r="V2977" s="4" t="n">
        <f aca="false">NORMSDIST(-N2977/'rhos computation'!$B$23)-EXP(N2977+'rhos computation'!$B$23^2/2)*NORMSDIST(-N2977/'rhos computation'!$B$23-'rhos computation'!$B$23)</f>
        <v>0.0271474163428411</v>
      </c>
      <c r="W2977" s="0" t="n">
        <f aca="false">NORMSDIST(-O2977)</f>
        <v>0.00798238743071007</v>
      </c>
      <c r="X2977" s="0" t="n">
        <f aca="false">NORMSDIST(-P2977)</f>
        <v>0.0397393857365958</v>
      </c>
    </row>
    <row r="2978" customFormat="false" ht="13" hidden="false" customHeight="false" outlineLevel="0" collapsed="false">
      <c r="A2978" s="0" t="n">
        <v>1.07158549436351</v>
      </c>
      <c r="B2978" s="0" t="n">
        <v>-1.3263571760526</v>
      </c>
      <c r="C2978" s="0" t="n">
        <v>1.18059442521536</v>
      </c>
      <c r="D2978" s="0" t="n">
        <v>0.42123395833351</v>
      </c>
      <c r="E2978" s="0" t="n">
        <f aca="false" t="array" ref="E2978:H2978">MMULT(A2978:D2978,'Root matrix of resiudals'!$B$19:E$22)</f>
        <v>0.0442698636693981</v>
      </c>
      <c r="F2978" s="0" t="n">
        <v>-0.031204070973536</v>
      </c>
      <c r="G2978" s="0" t="n">
        <v>0.0160699474158496</v>
      </c>
      <c r="H2978" s="0" t="n">
        <v>0.00769006124097215</v>
      </c>
      <c r="I2978" s="0" t="n">
        <f aca="false" t="array" ref="I2978:I2978">'Point forecasts'!B$3+E2978</f>
        <v>0.0315680721023676</v>
      </c>
      <c r="J2978" s="0" t="n">
        <f aca="false" t="array" ref="J2978:J2978">'Point forecasts'!C$3+F2978</f>
        <v>-0.0609146569118268</v>
      </c>
      <c r="K2978" s="0" t="n">
        <f aca="false" t="array" ref="K2978:K2978">'Point forecasts'!D$3+G2978</f>
        <v>0.0380716534285227</v>
      </c>
      <c r="L2978" s="0" t="n">
        <f aca="false" t="array" ref="L2978:L2978">'Point forecasts'!E$3+H2978</f>
        <v>0.0189063334166046</v>
      </c>
      <c r="M2978" s="0" t="n">
        <f aca="false" t="array" ref="M2978:M2978">'Point forecasts'!F$2+I2978</f>
        <v>0.160100818052401</v>
      </c>
      <c r="N2978" s="0" t="n">
        <f aca="false" t="array" ref="N2978:N2978">'Point forecasts'!G$2+J2978</f>
        <v>-0.0498806166196095</v>
      </c>
      <c r="O2978" s="0" t="n">
        <f aca="false" t="array" ref="O2978:O2978">'Point forecasts'!H$2+K2978</f>
        <v>2.42477938792077</v>
      </c>
      <c r="P2978" s="0" t="n">
        <f aca="false" t="array" ref="P2978:P2978">'Point forecasts'!I$2+L2978</f>
        <v>1.7524448372584</v>
      </c>
      <c r="Q2978" s="0" t="n">
        <f aca="false" t="array" ref="Q2978:S2978">MMULT(M2978:P2978,'input - gretl'!$B$19:$D$22)+MMULT('Point forecasts'!$J$3:$O$3,'input - gretl'!$B$23:$D$28)</f>
        <v>14.0513806500994</v>
      </c>
      <c r="R2978" s="0" t="n">
        <v>6.77588725796702</v>
      </c>
      <c r="S2978" s="0" t="n">
        <v>10.1559876998819</v>
      </c>
      <c r="U2978" s="4" t="n">
        <f aca="false">NORMSDIST(-M2978/'rhos computation'!$B$11)-EXP(M2978+'rhos computation'!$B$11^2/2)*NORMSDIST(-M2978/'rhos computation'!$B$11-'rhos computation'!$B$11)</f>
        <v>0.00750628279879317</v>
      </c>
      <c r="V2978" s="4" t="n">
        <f aca="false">NORMSDIST(-N2978/'rhos computation'!$B$23)-EXP(N2978+'rhos computation'!$B$23^2/2)*NORMSDIST(-N2978/'rhos computation'!$B$23-'rhos computation'!$B$23)</f>
        <v>0.0531362728328306</v>
      </c>
      <c r="W2978" s="0" t="n">
        <f aca="false">NORMSDIST(-O2978)</f>
        <v>0.00765884595932682</v>
      </c>
      <c r="X2978" s="0" t="n">
        <f aca="false">NORMSDIST(-P2978)</f>
        <v>0.0398486736637065</v>
      </c>
    </row>
    <row r="2979" customFormat="false" ht="13" hidden="false" customHeight="false" outlineLevel="0" collapsed="false">
      <c r="A2979" s="0" t="n">
        <v>-0.582879297175051</v>
      </c>
      <c r="B2979" s="0" t="n">
        <v>-3.38645416806259</v>
      </c>
      <c r="C2979" s="0" t="n">
        <v>-1.91197798281555</v>
      </c>
      <c r="D2979" s="0" t="n">
        <v>0.931699659451127</v>
      </c>
      <c r="E2979" s="0" t="n">
        <f aca="false" t="array" ref="E2979:H2979">MMULT(A2979:D2979,'Root matrix of resiudals'!$B$19:E$22)</f>
        <v>-0.0353945806834342</v>
      </c>
      <c r="F2979" s="0" t="n">
        <v>-0.104881683933363</v>
      </c>
      <c r="G2979" s="0" t="n">
        <v>-0.0426244191271215</v>
      </c>
      <c r="H2979" s="0" t="n">
        <v>0.0129298875178122</v>
      </c>
      <c r="I2979" s="0" t="n">
        <f aca="false" t="array" ref="I2979:I2979">'Point forecasts'!B$3+E2979</f>
        <v>-0.0480963722504647</v>
      </c>
      <c r="J2979" s="0" t="n">
        <f aca="false" t="array" ref="J2979:J2979">'Point forecasts'!C$3+F2979</f>
        <v>-0.134592269871653</v>
      </c>
      <c r="K2979" s="0" t="n">
        <f aca="false" t="array" ref="K2979:K2979">'Point forecasts'!D$3+G2979</f>
        <v>-0.0206227131144484</v>
      </c>
      <c r="L2979" s="0" t="n">
        <f aca="false" t="array" ref="L2979:L2979">'Point forecasts'!E$3+H2979</f>
        <v>0.0241461596934447</v>
      </c>
      <c r="M2979" s="0" t="n">
        <f aca="false" t="array" ref="M2979:M2979">'Point forecasts'!F$2+I2979</f>
        <v>0.0804363736995683</v>
      </c>
      <c r="N2979" s="0" t="n">
        <f aca="false" t="array" ref="N2979:N2979">'Point forecasts'!G$2+J2979</f>
        <v>-0.123558229579436</v>
      </c>
      <c r="O2979" s="0" t="n">
        <f aca="false" t="array" ref="O2979:O2979">'Point forecasts'!H$2+K2979</f>
        <v>2.3660850213778</v>
      </c>
      <c r="P2979" s="0" t="n">
        <f aca="false" t="array" ref="P2979:P2979">'Point forecasts'!I$2+L2979</f>
        <v>1.75768466353524</v>
      </c>
      <c r="Q2979" s="0" t="n">
        <f aca="false" t="array" ref="Q2979:S2979">MMULT(M2979:P2979,'input - gretl'!$B$19:$D$22)+MMULT('Point forecasts'!$J$3:$O$3,'input - gretl'!$B$23:$D$28)</f>
        <v>13.9717162057466</v>
      </c>
      <c r="R2979" s="0" t="n">
        <v>6.70220964500719</v>
      </c>
      <c r="S2979" s="0" t="n">
        <v>10.0923099965583</v>
      </c>
      <c r="U2979" s="4" t="n">
        <f aca="false">NORMSDIST(-M2979/'rhos computation'!$B$11)-EXP(M2979+'rhos computation'!$B$11^2/2)*NORMSDIST(-M2979/'rhos computation'!$B$11-'rhos computation'!$B$11)</f>
        <v>0.0216546439314111</v>
      </c>
      <c r="V2979" s="4" t="n">
        <f aca="false">NORMSDIST(-N2979/'rhos computation'!$B$23)-EXP(N2979+'rhos computation'!$B$23^2/2)*NORMSDIST(-N2979/'rhos computation'!$B$23-'rhos computation'!$B$23)</f>
        <v>0.115110857541728</v>
      </c>
      <c r="W2979" s="0" t="n">
        <f aca="false">NORMSDIST(-O2979)</f>
        <v>0.00898865771219773</v>
      </c>
      <c r="X2979" s="0" t="n">
        <f aca="false">NORMSDIST(-P2979)</f>
        <v>0.0394005893876022</v>
      </c>
    </row>
    <row r="2980" customFormat="false" ht="13" hidden="false" customHeight="false" outlineLevel="0" collapsed="false">
      <c r="A2980" s="0" t="n">
        <v>0.735926332686849</v>
      </c>
      <c r="B2980" s="0" t="n">
        <v>0.39884173371854</v>
      </c>
      <c r="C2980" s="0" t="n">
        <v>-1.26526291934571</v>
      </c>
      <c r="D2980" s="0" t="n">
        <v>-1.31794896384504</v>
      </c>
      <c r="E2980" s="0" t="n">
        <f aca="false" t="array" ref="E2980:H2980">MMULT(A2980:D2980,'Root matrix of resiudals'!$B$19:E$22)</f>
        <v>0.0314192693964226</v>
      </c>
      <c r="F2980" s="0" t="n">
        <v>0.00843270866431918</v>
      </c>
      <c r="G2980" s="0" t="n">
        <v>-0.0195586643706244</v>
      </c>
      <c r="H2980" s="0" t="n">
        <v>-0.0230910721657801</v>
      </c>
      <c r="I2980" s="0" t="n">
        <f aca="false" t="array" ref="I2980:I2980">'Point forecasts'!B$3+E2980</f>
        <v>0.0187174778293921</v>
      </c>
      <c r="J2980" s="0" t="n">
        <f aca="false" t="array" ref="J2980:J2980">'Point forecasts'!C$3+F2980</f>
        <v>-0.0212778772739716</v>
      </c>
      <c r="K2980" s="0" t="n">
        <f aca="false" t="array" ref="K2980:K2980">'Point forecasts'!D$3+G2980</f>
        <v>0.0024430416420487</v>
      </c>
      <c r="L2980" s="0" t="n">
        <f aca="false" t="array" ref="L2980:L2980">'Point forecasts'!E$3+H2980</f>
        <v>-0.0118747999901476</v>
      </c>
      <c r="M2980" s="0" t="n">
        <f aca="false" t="array" ref="M2980:M2980">'Point forecasts'!F$2+I2980</f>
        <v>0.147250223779425</v>
      </c>
      <c r="N2980" s="0" t="n">
        <f aca="false" t="array" ref="N2980:N2980">'Point forecasts'!G$2+J2980</f>
        <v>-0.0102438369817544</v>
      </c>
      <c r="O2980" s="0" t="n">
        <f aca="false" t="array" ref="O2980:O2980">'Point forecasts'!H$2+K2980</f>
        <v>2.3891507761343</v>
      </c>
      <c r="P2980" s="0" t="n">
        <f aca="false" t="array" ref="P2980:P2980">'Point forecasts'!I$2+L2980</f>
        <v>1.72166370385165</v>
      </c>
      <c r="Q2980" s="0" t="n">
        <f aca="false" t="array" ref="Q2980:S2980">MMULT(M2980:P2980,'input - gretl'!$B$19:$D$22)+MMULT('Point forecasts'!$J$3:$O$3,'input - gretl'!$B$23:$D$28)</f>
        <v>14.0385300558265</v>
      </c>
      <c r="R2980" s="0" t="n">
        <v>6.81552403760487</v>
      </c>
      <c r="S2980" s="0" t="n">
        <v>10.1496334850219</v>
      </c>
      <c r="U2980" s="4" t="n">
        <f aca="false">NORMSDIST(-M2980/'rhos computation'!$B$11)-EXP(M2980+'rhos computation'!$B$11^2/2)*NORMSDIST(-M2980/'rhos computation'!$B$11-'rhos computation'!$B$11)</f>
        <v>0.00905666139603947</v>
      </c>
      <c r="V2980" s="4" t="n">
        <f aca="false">NORMSDIST(-N2980/'rhos computation'!$B$23)-EXP(N2980+'rhos computation'!$B$23^2/2)*NORMSDIST(-N2980/'rhos computation'!$B$23-'rhos computation'!$B$23)</f>
        <v>0.0269839774846807</v>
      </c>
      <c r="W2980" s="0" t="n">
        <f aca="false">NORMSDIST(-O2980)</f>
        <v>0.00844368512619934</v>
      </c>
      <c r="X2980" s="0" t="n">
        <f aca="false">NORMSDIST(-P2980)</f>
        <v>0.0425652279853045</v>
      </c>
    </row>
    <row r="2981" customFormat="false" ht="13" hidden="false" customHeight="false" outlineLevel="0" collapsed="false">
      <c r="A2981" s="0" t="n">
        <v>0.44315326683979</v>
      </c>
      <c r="B2981" s="0" t="n">
        <v>0.93387551472692</v>
      </c>
      <c r="C2981" s="0" t="n">
        <v>-0.634201797765209</v>
      </c>
      <c r="D2981" s="0" t="n">
        <v>0.431156853231868</v>
      </c>
      <c r="E2981" s="0" t="n">
        <f aca="false" t="array" ref="E2981:H2981">MMULT(A2981:D2981,'Root matrix of resiudals'!$B$19:E$22)</f>
        <v>0.0201792568305585</v>
      </c>
      <c r="F2981" s="0" t="n">
        <v>0.0254374921008061</v>
      </c>
      <c r="G2981" s="0" t="n">
        <v>-0.00582628324771568</v>
      </c>
      <c r="H2981" s="0" t="n">
        <v>0.0061617271898586</v>
      </c>
      <c r="I2981" s="0" t="n">
        <f aca="false" t="array" ref="I2981:I2981">'Point forecasts'!B$3+E2981</f>
        <v>0.00747746526352806</v>
      </c>
      <c r="J2981" s="0" t="n">
        <f aca="false" t="array" ref="J2981:J2981">'Point forecasts'!C$3+F2981</f>
        <v>-0.00427309383748463</v>
      </c>
      <c r="K2981" s="0" t="n">
        <f aca="false" t="array" ref="K2981:K2981">'Point forecasts'!D$3+G2981</f>
        <v>0.0161754227649574</v>
      </c>
      <c r="L2981" s="0" t="n">
        <f aca="false" t="array" ref="L2981:L2981">'Point forecasts'!E$3+H2981</f>
        <v>0.0173779993654911</v>
      </c>
      <c r="M2981" s="0" t="n">
        <f aca="false" t="array" ref="M2981:M2981">'Point forecasts'!F$2+I2981</f>
        <v>0.136010211213561</v>
      </c>
      <c r="N2981" s="0" t="n">
        <f aca="false" t="array" ref="N2981:N2981">'Point forecasts'!G$2+J2981</f>
        <v>0.00676094645473258</v>
      </c>
      <c r="O2981" s="0" t="n">
        <f aca="false" t="array" ref="O2981:O2981">'Point forecasts'!H$2+K2981</f>
        <v>2.40288315725721</v>
      </c>
      <c r="P2981" s="0" t="n">
        <f aca="false" t="array" ref="P2981:P2981">'Point forecasts'!I$2+L2981</f>
        <v>1.75091650320729</v>
      </c>
      <c r="Q2981" s="0" t="n">
        <f aca="false" t="array" ref="Q2981:S2981">MMULT(M2981:P2981,'input - gretl'!$B$19:$D$22)+MMULT('Point forecasts'!$J$3:$O$3,'input - gretl'!$B$23:$D$28)</f>
        <v>14.0272900432606</v>
      </c>
      <c r="R2981" s="0" t="n">
        <v>6.83252882104136</v>
      </c>
      <c r="S2981" s="0" t="n">
        <v>10.1355449913176</v>
      </c>
      <c r="U2981" s="4" t="n">
        <f aca="false">NORMSDIST(-M2981/'rhos computation'!$B$11)-EXP(M2981+'rhos computation'!$B$11^2/2)*NORMSDIST(-M2981/'rhos computation'!$B$11-'rhos computation'!$B$11)</f>
        <v>0.010615234105345</v>
      </c>
      <c r="V2981" s="4" t="n">
        <f aca="false">NORMSDIST(-N2981/'rhos computation'!$B$23)-EXP(N2981+'rhos computation'!$B$23^2/2)*NORMSDIST(-N2981/'rhos computation'!$B$23-'rhos computation'!$B$23)</f>
        <v>0.0186584521705911</v>
      </c>
      <c r="W2981" s="0" t="n">
        <f aca="false">NORMSDIST(-O2981)</f>
        <v>0.00813319193469814</v>
      </c>
      <c r="X2981" s="0" t="n">
        <f aca="false">NORMSDIST(-P2981)</f>
        <v>0.0399801468137432</v>
      </c>
    </row>
    <row r="2982" customFormat="false" ht="13" hidden="false" customHeight="false" outlineLevel="0" collapsed="false">
      <c r="A2982" s="0" t="n">
        <v>-2.12061323249441</v>
      </c>
      <c r="B2982" s="0" t="n">
        <v>-0.141241542759937</v>
      </c>
      <c r="C2982" s="0" t="n">
        <v>-1.450869136197</v>
      </c>
      <c r="D2982" s="0" t="n">
        <v>1.56183097013228</v>
      </c>
      <c r="E2982" s="0" t="n">
        <f aca="false" t="array" ref="E2982:H2982">MMULT(A2982:D2982,'Root matrix of resiudals'!$B$19:E$22)</f>
        <v>-0.0936941061177954</v>
      </c>
      <c r="F2982" s="0" t="n">
        <v>-0.0139438126026048</v>
      </c>
      <c r="G2982" s="0" t="n">
        <v>-0.0247196825857139</v>
      </c>
      <c r="H2982" s="0" t="n">
        <v>0.0244850299340095</v>
      </c>
      <c r="I2982" s="0" t="n">
        <f aca="false" t="array" ref="I2982:I2982">'Point forecasts'!B$3+E2982</f>
        <v>-0.106395897684826</v>
      </c>
      <c r="J2982" s="0" t="n">
        <f aca="false" t="array" ref="J2982:J2982">'Point forecasts'!C$3+F2982</f>
        <v>-0.0436543985408956</v>
      </c>
      <c r="K2982" s="0" t="n">
        <f aca="false" t="array" ref="K2982:K2982">'Point forecasts'!D$3+G2982</f>
        <v>-0.00271797657304083</v>
      </c>
      <c r="L2982" s="0" t="n">
        <f aca="false" t="array" ref="L2982:L2982">'Point forecasts'!E$3+H2982</f>
        <v>0.035701302109642</v>
      </c>
      <c r="M2982" s="0" t="n">
        <f aca="false" t="array" ref="M2982:M2982">'Point forecasts'!F$2+I2982</f>
        <v>0.0221368482652071</v>
      </c>
      <c r="N2982" s="0" t="n">
        <f aca="false" t="array" ref="N2982:N2982">'Point forecasts'!G$2+J2982</f>
        <v>-0.0326203582486784</v>
      </c>
      <c r="O2982" s="0" t="n">
        <f aca="false" t="array" ref="O2982:O2982">'Point forecasts'!H$2+K2982</f>
        <v>2.38398975791921</v>
      </c>
      <c r="P2982" s="0" t="n">
        <f aca="false" t="array" ref="P2982:P2982">'Point forecasts'!I$2+L2982</f>
        <v>1.76923980595144</v>
      </c>
      <c r="Q2982" s="0" t="n">
        <f aca="false" t="array" ref="Q2982:S2982">MMULT(M2982:P2982,'input - gretl'!$B$19:$D$22)+MMULT('Point forecasts'!$J$3:$O$3,'input - gretl'!$B$23:$D$28)</f>
        <v>13.9134166803122</v>
      </c>
      <c r="R2982" s="0" t="n">
        <v>6.79314751633795</v>
      </c>
      <c r="S2982" s="0" t="n">
        <v>10.0992252149048</v>
      </c>
      <c r="U2982" s="4" t="n">
        <f aca="false">NORMSDIST(-M2982/'rhos computation'!$B$11)-EXP(M2982+'rhos computation'!$B$11^2/2)*NORMSDIST(-M2982/'rhos computation'!$B$11-'rhos computation'!$B$11)</f>
        <v>0.0405124583394784</v>
      </c>
      <c r="V2982" s="4" t="n">
        <f aca="false">NORMSDIST(-N2982/'rhos computation'!$B$23)-EXP(N2982+'rhos computation'!$B$23^2/2)*NORMSDIST(-N2982/'rhos computation'!$B$23-'rhos computation'!$B$23)</f>
        <v>0.0407102816316353</v>
      </c>
      <c r="W2982" s="0" t="n">
        <f aca="false">NORMSDIST(-O2982)</f>
        <v>0.00856303950323428</v>
      </c>
      <c r="X2982" s="0" t="n">
        <f aca="false">NORMSDIST(-P2982)</f>
        <v>0.0384269319594276</v>
      </c>
    </row>
    <row r="2983" customFormat="false" ht="13" hidden="false" customHeight="false" outlineLevel="0" collapsed="false">
      <c r="A2983" s="0" t="n">
        <v>0.5080552513968</v>
      </c>
      <c r="B2983" s="0" t="n">
        <v>-0.107730864959242</v>
      </c>
      <c r="C2983" s="0" t="n">
        <v>-0.109248023299916</v>
      </c>
      <c r="D2983" s="0" t="n">
        <v>-1.35702930811521</v>
      </c>
      <c r="E2983" s="0" t="n">
        <f aca="false" t="array" ref="E2983:H2983">MMULT(A2983:D2983,'Root matrix of resiudals'!$B$19:E$22)</f>
        <v>0.0219386021252487</v>
      </c>
      <c r="F2983" s="0" t="n">
        <v>-0.00240909842528939</v>
      </c>
      <c r="G2983" s="0" t="n">
        <v>-0.00307390316141707</v>
      </c>
      <c r="H2983" s="0" t="n">
        <v>-0.022347319984072</v>
      </c>
      <c r="I2983" s="0" t="n">
        <f aca="false" t="array" ref="I2983:I2983">'Point forecasts'!B$3+E2983</f>
        <v>0.00923681055821828</v>
      </c>
      <c r="J2983" s="0" t="n">
        <f aca="false" t="array" ref="J2983:J2983">'Point forecasts'!C$3+F2983</f>
        <v>-0.0321196843635802</v>
      </c>
      <c r="K2983" s="0" t="n">
        <f aca="false" t="array" ref="K2983:K2983">'Point forecasts'!D$3+G2983</f>
        <v>0.018927802851256</v>
      </c>
      <c r="L2983" s="0" t="n">
        <f aca="false" t="array" ref="L2983:L2983">'Point forecasts'!E$3+H2983</f>
        <v>-0.0111310478084395</v>
      </c>
      <c r="M2983" s="0" t="n">
        <f aca="false" t="array" ref="M2983:M2983">'Point forecasts'!F$2+I2983</f>
        <v>0.137769556508251</v>
      </c>
      <c r="N2983" s="0" t="n">
        <f aca="false" t="array" ref="N2983:N2983">'Point forecasts'!G$2+J2983</f>
        <v>-0.021085644071363</v>
      </c>
      <c r="O2983" s="0" t="n">
        <f aca="false" t="array" ref="O2983:O2983">'Point forecasts'!H$2+K2983</f>
        <v>2.40563553734351</v>
      </c>
      <c r="P2983" s="0" t="n">
        <f aca="false" t="array" ref="P2983:P2983">'Point forecasts'!I$2+L2983</f>
        <v>1.72240745603336</v>
      </c>
      <c r="Q2983" s="0" t="n">
        <f aca="false" t="array" ref="Q2983:S2983">MMULT(M2983:P2983,'input - gretl'!$B$19:$D$22)+MMULT('Point forecasts'!$J$3:$O$3,'input - gretl'!$B$23:$D$28)</f>
        <v>14.0290493885553</v>
      </c>
      <c r="R2983" s="0" t="n">
        <v>6.80468223051526</v>
      </c>
      <c r="S2983" s="0" t="n">
        <v>10.1654109007187</v>
      </c>
      <c r="U2983" s="4" t="n">
        <f aca="false">NORMSDIST(-M2983/'rhos computation'!$B$11)-EXP(M2983+'rhos computation'!$B$11^2/2)*NORMSDIST(-M2983/'rhos computation'!$B$11-'rhos computation'!$B$11)</f>
        <v>0.0103580882686125</v>
      </c>
      <c r="V2983" s="4" t="n">
        <f aca="false">NORMSDIST(-N2983/'rhos computation'!$B$23)-EXP(N2983+'rhos computation'!$B$23^2/2)*NORMSDIST(-N2983/'rhos computation'!$B$23-'rhos computation'!$B$23)</f>
        <v>0.0332625154935672</v>
      </c>
      <c r="W2983" s="0" t="n">
        <f aca="false">NORMSDIST(-O2983)</f>
        <v>0.00807218102025433</v>
      </c>
      <c r="X2983" s="0" t="n">
        <f aca="false">NORMSDIST(-P2983)</f>
        <v>0.0424978669908539</v>
      </c>
    </row>
    <row r="2984" customFormat="false" ht="13" hidden="false" customHeight="false" outlineLevel="0" collapsed="false">
      <c r="A2984" s="0" t="n">
        <v>2.17986081684636</v>
      </c>
      <c r="B2984" s="0" t="n">
        <v>-0.637054188053684</v>
      </c>
      <c r="C2984" s="0" t="n">
        <v>0.868650462995224</v>
      </c>
      <c r="D2984" s="0" t="n">
        <v>0.914286814415044</v>
      </c>
      <c r="E2984" s="0" t="n">
        <f aca="false" t="array" ref="E2984:H2984">MMULT(A2984:D2984,'Root matrix of resiudals'!$B$19:E$22)</f>
        <v>0.0928065141224603</v>
      </c>
      <c r="F2984" s="0" t="n">
        <v>-0.0100874467461805</v>
      </c>
      <c r="G2984" s="0" t="n">
        <v>0.0154514494922345</v>
      </c>
      <c r="H2984" s="0" t="n">
        <v>0.0149545096810228</v>
      </c>
      <c r="I2984" s="0" t="n">
        <f aca="false" t="array" ref="I2984:I2984">'Point forecasts'!B$3+E2984</f>
        <v>0.0801047225554299</v>
      </c>
      <c r="J2984" s="0" t="n">
        <f aca="false" t="array" ref="J2984:J2984">'Point forecasts'!C$3+F2984</f>
        <v>-0.0397980326844712</v>
      </c>
      <c r="K2984" s="0" t="n">
        <f aca="false" t="array" ref="K2984:K2984">'Point forecasts'!D$3+G2984</f>
        <v>0.0374531555049076</v>
      </c>
      <c r="L2984" s="0" t="n">
        <f aca="false" t="array" ref="L2984:L2984">'Point forecasts'!E$3+H2984</f>
        <v>0.0261707818566553</v>
      </c>
      <c r="M2984" s="0" t="n">
        <f aca="false" t="array" ref="M2984:M2984">'Point forecasts'!F$2+I2984</f>
        <v>0.208637468505463</v>
      </c>
      <c r="N2984" s="0" t="n">
        <f aca="false" t="array" ref="N2984:N2984">'Point forecasts'!G$2+J2984</f>
        <v>-0.028763992392254</v>
      </c>
      <c r="O2984" s="0" t="n">
        <f aca="false" t="array" ref="O2984:O2984">'Point forecasts'!H$2+K2984</f>
        <v>2.42416088999716</v>
      </c>
      <c r="P2984" s="0" t="n">
        <f aca="false" t="array" ref="P2984:P2984">'Point forecasts'!I$2+L2984</f>
        <v>1.75970928569845</v>
      </c>
      <c r="Q2984" s="0" t="n">
        <f aca="false" t="array" ref="Q2984:S2984">MMULT(M2984:P2984,'input - gretl'!$B$19:$D$22)+MMULT('Point forecasts'!$J$3:$O$3,'input - gretl'!$B$23:$D$28)</f>
        <v>14.0999173005525</v>
      </c>
      <c r="R2984" s="0" t="n">
        <v>6.79700388219437</v>
      </c>
      <c r="S2984" s="0" t="n">
        <v>10.1484603482693</v>
      </c>
      <c r="U2984" s="4" t="n">
        <f aca="false">NORMSDIST(-M2984/'rhos computation'!$B$11)-EXP(M2984+'rhos computation'!$B$11^2/2)*NORMSDIST(-M2984/'rhos computation'!$B$11-'rhos computation'!$B$11)</f>
        <v>0.00347346296754078</v>
      </c>
      <c r="V2984" s="4" t="n">
        <f aca="false">NORMSDIST(-N2984/'rhos computation'!$B$23)-EXP(N2984+'rhos computation'!$B$23^2/2)*NORMSDIST(-N2984/'rhos computation'!$B$23-'rhos computation'!$B$23)</f>
        <v>0.0381370204417565</v>
      </c>
      <c r="W2984" s="0" t="n">
        <f aca="false">NORMSDIST(-O2984)</f>
        <v>0.00767190300193797</v>
      </c>
      <c r="X2984" s="0" t="n">
        <f aca="false">NORMSDIST(-P2984)</f>
        <v>0.0392285552939512</v>
      </c>
    </row>
    <row r="2985" customFormat="false" ht="13" hidden="false" customHeight="false" outlineLevel="0" collapsed="false">
      <c r="A2985" s="0" t="n">
        <v>0.528507883166656</v>
      </c>
      <c r="B2985" s="0" t="n">
        <v>0.712392298565503</v>
      </c>
      <c r="C2985" s="0" t="n">
        <v>1.86168615394099</v>
      </c>
      <c r="D2985" s="0" t="n">
        <v>-0.102032486036385</v>
      </c>
      <c r="E2985" s="0" t="n">
        <f aca="false" t="array" ref="E2985:H2985">MMULT(A2985:D2985,'Root matrix of resiudals'!$B$19:E$22)</f>
        <v>0.0266273001421821</v>
      </c>
      <c r="F2985" s="0" t="n">
        <v>0.0282287823456545</v>
      </c>
      <c r="G2985" s="0" t="n">
        <v>0.0330959354042185</v>
      </c>
      <c r="H2985" s="0" t="n">
        <v>0.000320812778240442</v>
      </c>
      <c r="I2985" s="0" t="n">
        <f aca="false" t="array" ref="I2985:I2985">'Point forecasts'!B$3+E2985</f>
        <v>0.0139255085751517</v>
      </c>
      <c r="J2985" s="0" t="n">
        <f aca="false" t="array" ref="J2985:J2985">'Point forecasts'!C$3+F2985</f>
        <v>-0.00148180359263628</v>
      </c>
      <c r="K2985" s="0" t="n">
        <f aca="false" t="array" ref="K2985:K2985">'Point forecasts'!D$3+G2985</f>
        <v>0.0550976414168916</v>
      </c>
      <c r="L2985" s="0" t="n">
        <f aca="false" t="array" ref="L2985:L2985">'Point forecasts'!E$3+H2985</f>
        <v>0.0115370849538729</v>
      </c>
      <c r="M2985" s="0" t="n">
        <f aca="false" t="array" ref="M2985:M2985">'Point forecasts'!F$2+I2985</f>
        <v>0.142458254525185</v>
      </c>
      <c r="N2985" s="0" t="n">
        <f aca="false" t="array" ref="N2985:N2985">'Point forecasts'!G$2+J2985</f>
        <v>0.00955223669958092</v>
      </c>
      <c r="O2985" s="0" t="n">
        <f aca="false" t="array" ref="O2985:O2985">'Point forecasts'!H$2+K2985</f>
        <v>2.44180537590914</v>
      </c>
      <c r="P2985" s="0" t="n">
        <f aca="false" t="array" ref="P2985:P2985">'Point forecasts'!I$2+L2985</f>
        <v>1.74507558879567</v>
      </c>
      <c r="Q2985" s="0" t="n">
        <f aca="false" t="array" ref="Q2985:S2985">MMULT(M2985:P2985,'input - gretl'!$B$19:$D$22)+MMULT('Point forecasts'!$J$3:$O$3,'input - gretl'!$B$23:$D$28)</f>
        <v>14.0337380865722</v>
      </c>
      <c r="R2985" s="0" t="n">
        <v>6.83532011128621</v>
      </c>
      <c r="S2985" s="0" t="n">
        <v>10.1800222116207</v>
      </c>
      <c r="U2985" s="4" t="n">
        <f aca="false">NORMSDIST(-M2985/'rhos computation'!$B$11)-EXP(M2985+'rhos computation'!$B$11^2/2)*NORMSDIST(-M2985/'rhos computation'!$B$11-'rhos computation'!$B$11)</f>
        <v>0.00969697422799631</v>
      </c>
      <c r="V2985" s="4" t="n">
        <f aca="false">NORMSDIST(-N2985/'rhos computation'!$B$23)-EXP(N2985+'rhos computation'!$B$23^2/2)*NORMSDIST(-N2985/'rhos computation'!$B$23-'rhos computation'!$B$23)</f>
        <v>0.0174735936123302</v>
      </c>
      <c r="W2985" s="0" t="n">
        <f aca="false">NORMSDIST(-O2985)</f>
        <v>0.00730701136754632</v>
      </c>
      <c r="X2985" s="0" t="n">
        <f aca="false">NORMSDIST(-P2985)</f>
        <v>0.0404858560848686</v>
      </c>
    </row>
    <row r="2986" customFormat="false" ht="13" hidden="false" customHeight="false" outlineLevel="0" collapsed="false">
      <c r="A2986" s="0" t="n">
        <v>0.0817592863137659</v>
      </c>
      <c r="B2986" s="0" t="n">
        <v>-0.479770033896958</v>
      </c>
      <c r="C2986" s="0" t="n">
        <v>-1.62328917550175</v>
      </c>
      <c r="D2986" s="0" t="n">
        <v>0.00289600176285177</v>
      </c>
      <c r="E2986" s="0" t="n">
        <f aca="false" t="array" ref="E2986:H2986">MMULT(A2986:D2986,'Root matrix of resiudals'!$B$19:E$22)</f>
        <v>0.000415110692792558</v>
      </c>
      <c r="F2986" s="0" t="n">
        <v>-0.0193510419616867</v>
      </c>
      <c r="G2986" s="0" t="n">
        <v>-0.0277784705969204</v>
      </c>
      <c r="H2986" s="0" t="n">
        <v>-0.0018748798290807</v>
      </c>
      <c r="I2986" s="0" t="n">
        <f aca="false" t="array" ref="I2986:I2986">'Point forecasts'!B$3+E2986</f>
        <v>-0.0122866808742379</v>
      </c>
      <c r="J2986" s="0" t="n">
        <f aca="false" t="array" ref="J2986:J2986">'Point forecasts'!C$3+F2986</f>
        <v>-0.0490616278999775</v>
      </c>
      <c r="K2986" s="0" t="n">
        <f aca="false" t="array" ref="K2986:K2986">'Point forecasts'!D$3+G2986</f>
        <v>-0.00577676458424734</v>
      </c>
      <c r="L2986" s="0" t="n">
        <f aca="false" t="array" ref="L2986:L2986">'Point forecasts'!E$3+H2986</f>
        <v>0.00934139234655179</v>
      </c>
      <c r="M2986" s="0" t="n">
        <f aca="false" t="array" ref="M2986:M2986">'Point forecasts'!F$2+I2986</f>
        <v>0.116246065075795</v>
      </c>
      <c r="N2986" s="0" t="n">
        <f aca="false" t="array" ref="N2986:N2986">'Point forecasts'!G$2+J2986</f>
        <v>-0.0380275876077603</v>
      </c>
      <c r="O2986" s="0" t="n">
        <f aca="false" t="array" ref="O2986:O2986">'Point forecasts'!H$2+K2986</f>
        <v>2.380930969908</v>
      </c>
      <c r="P2986" s="0" t="n">
        <f aca="false" t="array" ref="P2986:P2986">'Point forecasts'!I$2+L2986</f>
        <v>1.74287989618835</v>
      </c>
      <c r="Q2986" s="0" t="n">
        <f aca="false" t="array" ref="Q2986:S2986">MMULT(M2986:P2986,'input - gretl'!$B$19:$D$22)+MMULT('Point forecasts'!$J$3:$O$3,'input - gretl'!$B$23:$D$28)</f>
        <v>14.0075258971228</v>
      </c>
      <c r="R2986" s="0" t="n">
        <v>6.78774028697886</v>
      </c>
      <c r="S2986" s="0" t="n">
        <v>10.1212360190738</v>
      </c>
      <c r="U2986" s="4" t="n">
        <f aca="false">NORMSDIST(-M2986/'rhos computation'!$B$11)-EXP(M2986+'rhos computation'!$B$11^2/2)*NORMSDIST(-M2986/'rhos computation'!$B$11-'rhos computation'!$B$11)</f>
        <v>0.0138655387094223</v>
      </c>
      <c r="V2986" s="4" t="n">
        <f aca="false">NORMSDIST(-N2986/'rhos computation'!$B$23)-EXP(N2986+'rhos computation'!$B$23^2/2)*NORMSDIST(-N2986/'rhos computation'!$B$23-'rhos computation'!$B$23)</f>
        <v>0.0444503165126385</v>
      </c>
      <c r="W2986" s="0" t="n">
        <f aca="false">NORMSDIST(-O2986)</f>
        <v>0.00863447383841528</v>
      </c>
      <c r="X2986" s="0" t="n">
        <f aca="false">NORMSDIST(-P2986)</f>
        <v>0.0406772982030692</v>
      </c>
    </row>
    <row r="2987" customFormat="false" ht="13" hidden="false" customHeight="false" outlineLevel="0" collapsed="false">
      <c r="A2987" s="0" t="n">
        <v>-0.528675840763274</v>
      </c>
      <c r="B2987" s="0" t="n">
        <v>0.857889879927107</v>
      </c>
      <c r="C2987" s="0" t="n">
        <v>-0.0294178920166765</v>
      </c>
      <c r="D2987" s="0" t="n">
        <v>1.02971966079478</v>
      </c>
      <c r="E2987" s="0" t="n">
        <f aca="false" t="array" ref="E2987:H2987">MMULT(A2987:D2987,'Root matrix of resiudals'!$B$19:E$22)</f>
        <v>-0.0211707593385029</v>
      </c>
      <c r="F2987" s="0" t="n">
        <v>0.0232767049358771</v>
      </c>
      <c r="G2987" s="0" t="n">
        <v>0.00313228785558372</v>
      </c>
      <c r="H2987" s="0" t="n">
        <v>0.0169343916721307</v>
      </c>
      <c r="I2987" s="0" t="n">
        <f aca="false" t="array" ref="I2987:I2987">'Point forecasts'!B$3+E2987</f>
        <v>-0.0338725509055334</v>
      </c>
      <c r="J2987" s="0" t="n">
        <f aca="false" t="array" ref="J2987:J2987">'Point forecasts'!C$3+F2987</f>
        <v>-0.0064338810024137</v>
      </c>
      <c r="K2987" s="0" t="n">
        <f aca="false" t="array" ref="K2987:K2987">'Point forecasts'!D$3+G2987</f>
        <v>0.0251339938682568</v>
      </c>
      <c r="L2987" s="0" t="n">
        <f aca="false" t="array" ref="L2987:L2987">'Point forecasts'!E$3+H2987</f>
        <v>0.0281506638477632</v>
      </c>
      <c r="M2987" s="0" t="n">
        <f aca="false" t="array" ref="M2987:M2987">'Point forecasts'!F$2+I2987</f>
        <v>0.0946601950444996</v>
      </c>
      <c r="N2987" s="0" t="n">
        <f aca="false" t="array" ref="N2987:N2987">'Point forecasts'!G$2+J2987</f>
        <v>0.0046001592898035</v>
      </c>
      <c r="O2987" s="0" t="n">
        <f aca="false" t="array" ref="O2987:O2987">'Point forecasts'!H$2+K2987</f>
        <v>2.41184172836051</v>
      </c>
      <c r="P2987" s="0" t="n">
        <f aca="false" t="array" ref="P2987:P2987">'Point forecasts'!I$2+L2987</f>
        <v>1.76168916768956</v>
      </c>
      <c r="Q2987" s="0" t="n">
        <f aca="false" t="array" ref="Q2987:S2987">MMULT(M2987:P2987,'input - gretl'!$B$19:$D$22)+MMULT('Point forecasts'!$J$3:$O$3,'input - gretl'!$B$23:$D$28)</f>
        <v>13.9859400270915</v>
      </c>
      <c r="R2987" s="0" t="n">
        <v>6.83036803387643</v>
      </c>
      <c r="S2987" s="0" t="n">
        <v>10.134258219865</v>
      </c>
      <c r="U2987" s="4" t="n">
        <f aca="false">NORMSDIST(-M2987/'rhos computation'!$B$11)-EXP(M2987+'rhos computation'!$B$11^2/2)*NORMSDIST(-M2987/'rhos computation'!$B$11-'rhos computation'!$B$11)</f>
        <v>0.0182454628598159</v>
      </c>
      <c r="V2987" s="4" t="n">
        <f aca="false">NORMSDIST(-N2987/'rhos computation'!$B$23)-EXP(N2987+'rhos computation'!$B$23^2/2)*NORMSDIST(-N2987/'rhos computation'!$B$23-'rhos computation'!$B$23)</f>
        <v>0.0196108871410827</v>
      </c>
      <c r="W2987" s="0" t="n">
        <f aca="false">NORMSDIST(-O2987)</f>
        <v>0.0079360849688717</v>
      </c>
      <c r="X2987" s="0" t="n">
        <f aca="false">NORMSDIST(-P2987)</f>
        <v>0.039060914518654</v>
      </c>
    </row>
    <row r="2988" customFormat="false" ht="13" hidden="false" customHeight="false" outlineLevel="0" collapsed="false">
      <c r="A2988" s="0" t="n">
        <v>-0.0420211871286505</v>
      </c>
      <c r="B2988" s="0" t="n">
        <v>0.366293736864431</v>
      </c>
      <c r="C2988" s="0" t="n">
        <v>-1.48132353246171</v>
      </c>
      <c r="D2988" s="0" t="n">
        <v>1.27780495996889</v>
      </c>
      <c r="E2988" s="0" t="n">
        <f aca="false" t="array" ref="E2988:H2988">MMULT(A2988:D2988,'Root matrix of resiudals'!$B$19:E$22)</f>
        <v>-0.00329273698144466</v>
      </c>
      <c r="F2988" s="0" t="n">
        <v>0.00513598056279472</v>
      </c>
      <c r="G2988" s="0" t="n">
        <v>-0.0211457160890191</v>
      </c>
      <c r="H2988" s="0" t="n">
        <v>0.0190786791293947</v>
      </c>
      <c r="I2988" s="0" t="n">
        <f aca="false" t="array" ref="I2988:I2988">'Point forecasts'!B$3+E2988</f>
        <v>-0.0159945285484751</v>
      </c>
      <c r="J2988" s="0" t="n">
        <f aca="false" t="array" ref="J2988:J2988">'Point forecasts'!C$3+F2988</f>
        <v>-0.024574605375496</v>
      </c>
      <c r="K2988" s="0" t="n">
        <f aca="false" t="array" ref="K2988:K2988">'Point forecasts'!D$3+G2988</f>
        <v>0.000855989923654054</v>
      </c>
      <c r="L2988" s="0" t="n">
        <f aca="false" t="array" ref="L2988:L2988">'Point forecasts'!E$3+H2988</f>
        <v>0.0302949513050272</v>
      </c>
      <c r="M2988" s="0" t="n">
        <f aca="false" t="array" ref="M2988:M2988">'Point forecasts'!F$2+I2988</f>
        <v>0.112538217401558</v>
      </c>
      <c r="N2988" s="0" t="n">
        <f aca="false" t="array" ref="N2988:N2988">'Point forecasts'!G$2+J2988</f>
        <v>-0.0135405650832788</v>
      </c>
      <c r="O2988" s="0" t="n">
        <f aca="false" t="array" ref="O2988:O2988">'Point forecasts'!H$2+K2988</f>
        <v>2.3875637244159</v>
      </c>
      <c r="P2988" s="0" t="n">
        <f aca="false" t="array" ref="P2988:P2988">'Point forecasts'!I$2+L2988</f>
        <v>1.76383345514682</v>
      </c>
      <c r="Q2988" s="0" t="n">
        <f aca="false" t="array" ref="Q2988:S2988">MMULT(M2988:P2988,'input - gretl'!$B$19:$D$22)+MMULT('Point forecasts'!$J$3:$O$3,'input - gretl'!$B$23:$D$28)</f>
        <v>14.0038180494486</v>
      </c>
      <c r="R2988" s="0" t="n">
        <v>6.81222730950335</v>
      </c>
      <c r="S2988" s="0" t="n">
        <v>10.1079408913342</v>
      </c>
      <c r="U2988" s="4" t="n">
        <f aca="false">NORMSDIST(-M2988/'rhos computation'!$B$11)-EXP(M2988+'rhos computation'!$B$11^2/2)*NORMSDIST(-M2988/'rhos computation'!$B$11-'rhos computation'!$B$11)</f>
        <v>0.0145534162600918</v>
      </c>
      <c r="V2988" s="4" t="n">
        <f aca="false">NORMSDIST(-N2988/'rhos computation'!$B$23)-EXP(N2988+'rhos computation'!$B$23^2/2)*NORMSDIST(-N2988/'rhos computation'!$B$23-'rhos computation'!$B$23)</f>
        <v>0.0288154543481343</v>
      </c>
      <c r="W2988" s="0" t="n">
        <f aca="false">NORMSDIST(-O2988)</f>
        <v>0.00848023106592465</v>
      </c>
      <c r="X2988" s="0" t="n">
        <f aca="false">NORMSDIST(-P2988)</f>
        <v>0.0388800115616342</v>
      </c>
    </row>
    <row r="2989" customFormat="false" ht="13" hidden="false" customHeight="false" outlineLevel="0" collapsed="false">
      <c r="A2989" s="0" t="n">
        <v>-1.17997027358358</v>
      </c>
      <c r="B2989" s="0" t="n">
        <v>-0.189316420786664</v>
      </c>
      <c r="C2989" s="0" t="n">
        <v>-0.736108981974054</v>
      </c>
      <c r="D2989" s="0" t="n">
        <v>1.77029293543277</v>
      </c>
      <c r="E2989" s="0" t="n">
        <f aca="false" t="array" ref="E2989:H2989">MMULT(A2989:D2989,'Root matrix of resiudals'!$B$19:E$22)</f>
        <v>-0.0526419412764915</v>
      </c>
      <c r="F2989" s="0" t="n">
        <v>-0.0106076047187364</v>
      </c>
      <c r="G2989" s="0" t="n">
        <v>-0.0119727775064525</v>
      </c>
      <c r="H2989" s="0" t="n">
        <v>0.0283230031921842</v>
      </c>
      <c r="I2989" s="0" t="n">
        <f aca="false" t="array" ref="I2989:I2989">'Point forecasts'!B$3+E2989</f>
        <v>-0.065343732843522</v>
      </c>
      <c r="J2989" s="0" t="n">
        <f aca="false" t="array" ref="J2989:J2989">'Point forecasts'!C$3+F2989</f>
        <v>-0.0403181906570271</v>
      </c>
      <c r="K2989" s="0" t="n">
        <f aca="false" t="array" ref="K2989:K2989">'Point forecasts'!D$3+G2989</f>
        <v>0.0100289285062206</v>
      </c>
      <c r="L2989" s="0" t="n">
        <f aca="false" t="array" ref="L2989:L2989">'Point forecasts'!E$3+H2989</f>
        <v>0.0395392753678167</v>
      </c>
      <c r="M2989" s="0" t="n">
        <f aca="false" t="array" ref="M2989:M2989">'Point forecasts'!F$2+I2989</f>
        <v>0.063189013106511</v>
      </c>
      <c r="N2989" s="0" t="n">
        <f aca="false" t="array" ref="N2989:N2989">'Point forecasts'!G$2+J2989</f>
        <v>-0.0292841503648099</v>
      </c>
      <c r="O2989" s="0" t="n">
        <f aca="false" t="array" ref="O2989:O2989">'Point forecasts'!H$2+K2989</f>
        <v>2.39673666299847</v>
      </c>
      <c r="P2989" s="0" t="n">
        <f aca="false" t="array" ref="P2989:P2989">'Point forecasts'!I$2+L2989</f>
        <v>1.77307777920961</v>
      </c>
      <c r="Q2989" s="0" t="n">
        <f aca="false" t="array" ref="Q2989:S2989">MMULT(M2989:P2989,'input - gretl'!$B$19:$D$22)+MMULT('Point forecasts'!$J$3:$O$3,'input - gretl'!$B$23:$D$28)</f>
        <v>13.9544688451535</v>
      </c>
      <c r="R2989" s="0" t="n">
        <v>6.79648372422181</v>
      </c>
      <c r="S2989" s="0" t="n">
        <v>10.1083220155169</v>
      </c>
      <c r="U2989" s="4" t="n">
        <f aca="false">NORMSDIST(-M2989/'rhos computation'!$B$11)-EXP(M2989+'rhos computation'!$B$11^2/2)*NORMSDIST(-M2989/'rhos computation'!$B$11-'rhos computation'!$B$11)</f>
        <v>0.0263902040734973</v>
      </c>
      <c r="V2989" s="4" t="n">
        <f aca="false">NORMSDIST(-N2989/'rhos computation'!$B$23)-EXP(N2989+'rhos computation'!$B$23^2/2)*NORMSDIST(-N2989/'rhos computation'!$B$23-'rhos computation'!$B$23)</f>
        <v>0.0384793723916961</v>
      </c>
      <c r="W2989" s="0" t="n">
        <f aca="false">NORMSDIST(-O2989)</f>
        <v>0.00827090362718767</v>
      </c>
      <c r="X2989" s="0" t="n">
        <f aca="false">NORMSDIST(-P2989)</f>
        <v>0.0381079097402311</v>
      </c>
    </row>
    <row r="2990" customFormat="false" ht="13" hidden="false" customHeight="false" outlineLevel="0" collapsed="false">
      <c r="A2990" s="0" t="n">
        <v>-0.248029152151641</v>
      </c>
      <c r="B2990" s="0" t="n">
        <v>-1.40425706047485</v>
      </c>
      <c r="C2990" s="0" t="n">
        <v>-1.24854037328284</v>
      </c>
      <c r="D2990" s="0" t="n">
        <v>-0.180908341745613</v>
      </c>
      <c r="E2990" s="0" t="n">
        <f aca="false" t="array" ref="E2990:H2990">MMULT(A2990:D2990,'Root matrix of resiudals'!$B$19:E$22)</f>
        <v>-0.0152942452821424</v>
      </c>
      <c r="F2990" s="0" t="n">
        <v>-0.0451789048180817</v>
      </c>
      <c r="G2990" s="0" t="n">
        <v>-0.0256763848288782</v>
      </c>
      <c r="H2990" s="0" t="n">
        <v>-0.00436273130158243</v>
      </c>
      <c r="I2990" s="0" t="n">
        <f aca="false" t="array" ref="I2990:I2990">'Point forecasts'!B$3+E2990</f>
        <v>-0.0279960368491729</v>
      </c>
      <c r="J2990" s="0" t="n">
        <f aca="false" t="array" ref="J2990:J2990">'Point forecasts'!C$3+F2990</f>
        <v>-0.0748894907563724</v>
      </c>
      <c r="K2990" s="0" t="n">
        <f aca="false" t="array" ref="K2990:K2990">'Point forecasts'!D$3+G2990</f>
        <v>-0.0036746788162051</v>
      </c>
      <c r="L2990" s="0" t="n">
        <f aca="false" t="array" ref="L2990:L2990">'Point forecasts'!E$3+H2990</f>
        <v>0.00685354087405006</v>
      </c>
      <c r="M2990" s="0" t="n">
        <f aca="false" t="array" ref="M2990:M2990">'Point forecasts'!F$2+I2990</f>
        <v>0.10053670910086</v>
      </c>
      <c r="N2990" s="0" t="n">
        <f aca="false" t="array" ref="N2990:N2990">'Point forecasts'!G$2+J2990</f>
        <v>-0.0638554504641552</v>
      </c>
      <c r="O2990" s="0" t="n">
        <f aca="false" t="array" ref="O2990:O2990">'Point forecasts'!H$2+K2990</f>
        <v>2.38303305567604</v>
      </c>
      <c r="P2990" s="0" t="n">
        <f aca="false" t="array" ref="P2990:P2990">'Point forecasts'!I$2+L2990</f>
        <v>1.74039204471585</v>
      </c>
      <c r="Q2990" s="0" t="n">
        <f aca="false" t="array" ref="Q2990:S2990">MMULT(M2990:P2990,'input - gretl'!$B$19:$D$22)+MMULT('Point forecasts'!$J$3:$O$3,'input - gretl'!$B$23:$D$28)</f>
        <v>13.9918165411479</v>
      </c>
      <c r="R2990" s="0" t="n">
        <v>6.76191242412247</v>
      </c>
      <c r="S2990" s="0" t="n">
        <v>10.1257041759847</v>
      </c>
      <c r="U2990" s="4" t="n">
        <f aca="false">NORMSDIST(-M2990/'rhos computation'!$B$11)-EXP(M2990+'rhos computation'!$B$11^2/2)*NORMSDIST(-M2990/'rhos computation'!$B$11-'rhos computation'!$B$11)</f>
        <v>0.0169613571038608</v>
      </c>
      <c r="V2990" s="4" t="n">
        <f aca="false">NORMSDIST(-N2990/'rhos computation'!$B$23)-EXP(N2990+'rhos computation'!$B$23^2/2)*NORMSDIST(-N2990/'rhos computation'!$B$23-'rhos computation'!$B$23)</f>
        <v>0.0640928415062957</v>
      </c>
      <c r="W2990" s="0" t="n">
        <f aca="false">NORMSDIST(-O2990)</f>
        <v>0.00858532621329753</v>
      </c>
      <c r="X2990" s="0" t="n">
        <f aca="false">NORMSDIST(-P2990)</f>
        <v>0.0408951007313955</v>
      </c>
    </row>
    <row r="2991" customFormat="false" ht="13" hidden="false" customHeight="false" outlineLevel="0" collapsed="false">
      <c r="A2991" s="0" t="n">
        <v>-0.528247624726797</v>
      </c>
      <c r="B2991" s="0" t="n">
        <v>-1.34734992935163</v>
      </c>
      <c r="C2991" s="0" t="n">
        <v>-0.166224216624833</v>
      </c>
      <c r="D2991" s="0" t="n">
        <v>0.054075280620322</v>
      </c>
      <c r="E2991" s="0" t="n">
        <f aca="false" t="array" ref="E2991:H2991">MMULT(A2991:D2991,'Root matrix of resiudals'!$B$19:E$22)</f>
        <v>-0.0259409877474753</v>
      </c>
      <c r="F2991" s="0" t="n">
        <v>-0.0402860247000455</v>
      </c>
      <c r="G2991" s="0" t="n">
        <v>-0.00810698648561842</v>
      </c>
      <c r="H2991" s="0" t="n">
        <v>0.000800912552729402</v>
      </c>
      <c r="I2991" s="0" t="n">
        <f aca="false" t="array" ref="I2991:I2991">'Point forecasts'!B$3+E2991</f>
        <v>-0.0386427793145058</v>
      </c>
      <c r="J2991" s="0" t="n">
        <f aca="false" t="array" ref="J2991:J2991">'Point forecasts'!C$3+F2991</f>
        <v>-0.0699966106383363</v>
      </c>
      <c r="K2991" s="0" t="n">
        <f aca="false" t="array" ref="K2991:K2991">'Point forecasts'!D$3+G2991</f>
        <v>0.0138947195270547</v>
      </c>
      <c r="L2991" s="0" t="n">
        <f aca="false" t="array" ref="L2991:L2991">'Point forecasts'!E$3+H2991</f>
        <v>0.0120171847283619</v>
      </c>
      <c r="M2991" s="0" t="n">
        <f aca="false" t="array" ref="M2991:M2991">'Point forecasts'!F$2+I2991</f>
        <v>0.0898899666355272</v>
      </c>
      <c r="N2991" s="0" t="n">
        <f aca="false" t="array" ref="N2991:N2991">'Point forecasts'!G$2+J2991</f>
        <v>-0.0589625703461191</v>
      </c>
      <c r="O2991" s="0" t="n">
        <f aca="false" t="array" ref="O2991:O2991">'Point forecasts'!H$2+K2991</f>
        <v>2.4006024540193</v>
      </c>
      <c r="P2991" s="0" t="n">
        <f aca="false" t="array" ref="P2991:P2991">'Point forecasts'!I$2+L2991</f>
        <v>1.74555568857016</v>
      </c>
      <c r="Q2991" s="0" t="n">
        <f aca="false" t="array" ref="Q2991:S2991">MMULT(M2991:P2991,'input - gretl'!$B$19:$D$22)+MMULT('Point forecasts'!$J$3:$O$3,'input - gretl'!$B$23:$D$28)</f>
        <v>13.9811697986826</v>
      </c>
      <c r="R2991" s="0" t="n">
        <v>6.76680530424051</v>
      </c>
      <c r="S2991" s="0" t="n">
        <v>10.1383626908403</v>
      </c>
      <c r="U2991" s="4" t="n">
        <f aca="false">NORMSDIST(-M2991/'rhos computation'!$B$11)-EXP(M2991+'rhos computation'!$B$11^2/2)*NORMSDIST(-M2991/'rhos computation'!$B$11-'rhos computation'!$B$11)</f>
        <v>0.0193405493209988</v>
      </c>
      <c r="V2991" s="4" t="n">
        <f aca="false">NORMSDIST(-N2991/'rhos computation'!$B$23)-EXP(N2991+'rhos computation'!$B$23^2/2)*NORMSDIST(-N2991/'rhos computation'!$B$23-'rhos computation'!$B$23)</f>
        <v>0.0601808407025961</v>
      </c>
      <c r="W2991" s="0" t="n">
        <f aca="false">NORMSDIST(-O2991)</f>
        <v>0.00818405399966201</v>
      </c>
      <c r="X2991" s="0" t="n">
        <f aca="false">NORMSDIST(-P2991)</f>
        <v>0.0404440938652916</v>
      </c>
    </row>
    <row r="2992" customFormat="false" ht="13" hidden="false" customHeight="false" outlineLevel="0" collapsed="false">
      <c r="A2992" s="0" t="n">
        <v>-0.105816566039927</v>
      </c>
      <c r="B2992" s="0" t="n">
        <v>-0.889409250684955</v>
      </c>
      <c r="C2992" s="0" t="n">
        <v>-0.641475367494452</v>
      </c>
      <c r="D2992" s="0" t="n">
        <v>-0.664200972056519</v>
      </c>
      <c r="E2992" s="0" t="n">
        <f aca="false" t="array" ref="E2992:H2992">MMULT(A2992:D2992,'Root matrix of resiudals'!$B$19:E$22)</f>
        <v>-0.00709195906657254</v>
      </c>
      <c r="F2992" s="0" t="n">
        <v>-0.0279987075391915</v>
      </c>
      <c r="G2992" s="0" t="n">
        <v>-0.0144224807885833</v>
      </c>
      <c r="H2992" s="0" t="n">
        <v>-0.0115305588138463</v>
      </c>
      <c r="I2992" s="0" t="n">
        <f aca="false" t="array" ref="I2992:I2992">'Point forecasts'!B$3+E2992</f>
        <v>-0.019793750633603</v>
      </c>
      <c r="J2992" s="0" t="n">
        <f aca="false" t="array" ref="J2992:J2992">'Point forecasts'!C$3+F2992</f>
        <v>-0.0577092934774822</v>
      </c>
      <c r="K2992" s="0" t="n">
        <f aca="false" t="array" ref="K2992:K2992">'Point forecasts'!D$3+G2992</f>
        <v>0.00757922522408986</v>
      </c>
      <c r="L2992" s="0" t="n">
        <f aca="false" t="array" ref="L2992:L2992">'Point forecasts'!E$3+H2992</f>
        <v>-0.000314286638213836</v>
      </c>
      <c r="M2992" s="0" t="n">
        <f aca="false" t="array" ref="M2992:M2992">'Point forecasts'!F$2+I2992</f>
        <v>0.10873899531643</v>
      </c>
      <c r="N2992" s="0" t="n">
        <f aca="false" t="array" ref="N2992:N2992">'Point forecasts'!G$2+J2992</f>
        <v>-0.046675253185265</v>
      </c>
      <c r="O2992" s="0" t="n">
        <f aca="false" t="array" ref="O2992:O2992">'Point forecasts'!H$2+K2992</f>
        <v>2.39428695971634</v>
      </c>
      <c r="P2992" s="0" t="n">
        <f aca="false" t="array" ref="P2992:P2992">'Point forecasts'!I$2+L2992</f>
        <v>1.73322421720358</v>
      </c>
      <c r="Q2992" s="0" t="n">
        <f aca="false" t="array" ref="Q2992:S2992">MMULT(M2992:P2992,'input - gretl'!$B$19:$D$22)+MMULT('Point forecasts'!$J$3:$O$3,'input - gretl'!$B$23:$D$28)</f>
        <v>14.0000188273635</v>
      </c>
      <c r="R2992" s="0" t="n">
        <v>6.77909262140136</v>
      </c>
      <c r="S2992" s="0" t="n">
        <v>10.1437750423806</v>
      </c>
      <c r="U2992" s="4" t="n">
        <f aca="false">NORMSDIST(-M2992/'rhos computation'!$B$11)-EXP(M2992+'rhos computation'!$B$11^2/2)*NORMSDIST(-M2992/'rhos computation'!$B$11-'rhos computation'!$B$11)</f>
        <v>0.0152852750132097</v>
      </c>
      <c r="V2992" s="4" t="n">
        <f aca="false">NORMSDIST(-N2992/'rhos computation'!$B$23)-EXP(N2992+'rhos computation'!$B$23^2/2)*NORMSDIST(-N2992/'rhos computation'!$B$23-'rhos computation'!$B$23)</f>
        <v>0.050726176510577</v>
      </c>
      <c r="W2992" s="0" t="n">
        <f aca="false">NORMSDIST(-O2992)</f>
        <v>0.0083263572152247</v>
      </c>
      <c r="X2992" s="0" t="n">
        <f aca="false">NORMSDIST(-P2992)</f>
        <v>0.041527912132044</v>
      </c>
    </row>
    <row r="2993" customFormat="false" ht="13" hidden="false" customHeight="false" outlineLevel="0" collapsed="false">
      <c r="A2993" s="0" t="n">
        <v>-0.845630344983023</v>
      </c>
      <c r="B2993" s="0" t="n">
        <v>-2.01107284188424</v>
      </c>
      <c r="C2993" s="0" t="n">
        <v>-0.513531842388914</v>
      </c>
      <c r="D2993" s="0" t="n">
        <v>-0.446597898476875</v>
      </c>
      <c r="E2993" s="0" t="n">
        <f aca="false" t="array" ref="E2993:H2993">MMULT(A2993:D2993,'Root matrix of resiudals'!$B$19:E$22)</f>
        <v>-0.0412983090603479</v>
      </c>
      <c r="F2993" s="0" t="n">
        <v>-0.0612484991409021</v>
      </c>
      <c r="G2993" s="0" t="n">
        <v>-0.0170525576496531</v>
      </c>
      <c r="H2993" s="0" t="n">
        <v>-0.00764334915446841</v>
      </c>
      <c r="I2993" s="0" t="n">
        <f aca="false" t="array" ref="I2993:I2993">'Point forecasts'!B$3+E2993</f>
        <v>-0.0540001006273784</v>
      </c>
      <c r="J2993" s="0" t="n">
        <f aca="false" t="array" ref="J2993:J2993">'Point forecasts'!C$3+F2993</f>
        <v>-0.0909590850791928</v>
      </c>
      <c r="K2993" s="0" t="n">
        <f aca="false" t="array" ref="K2993:K2993">'Point forecasts'!D$3+G2993</f>
        <v>0.00494914836301998</v>
      </c>
      <c r="L2993" s="0" t="n">
        <f aca="false" t="array" ref="L2993:L2993">'Point forecasts'!E$3+H2993</f>
        <v>0.00357292302116408</v>
      </c>
      <c r="M2993" s="0" t="n">
        <f aca="false" t="array" ref="M2993:M2993">'Point forecasts'!F$2+I2993</f>
        <v>0.0745326453226546</v>
      </c>
      <c r="N2993" s="0" t="n">
        <f aca="false" t="array" ref="N2993:N2993">'Point forecasts'!G$2+J2993</f>
        <v>-0.0799250447869756</v>
      </c>
      <c r="O2993" s="0" t="n">
        <f aca="false" t="array" ref="O2993:O2993">'Point forecasts'!H$2+K2993</f>
        <v>2.39165688285527</v>
      </c>
      <c r="P2993" s="0" t="n">
        <f aca="false" t="array" ref="P2993:P2993">'Point forecasts'!I$2+L2993</f>
        <v>1.73711142686296</v>
      </c>
      <c r="Q2993" s="0" t="n">
        <f aca="false" t="array" ref="Q2993:S2993">MMULT(M2993:P2993,'input - gretl'!$B$19:$D$22)+MMULT('Point forecasts'!$J$3:$O$3,'input - gretl'!$B$23:$D$28)</f>
        <v>13.9658124773697</v>
      </c>
      <c r="R2993" s="0" t="n">
        <v>6.74584282979965</v>
      </c>
      <c r="S2993" s="0" t="n">
        <v>10.1374480347729</v>
      </c>
      <c r="U2993" s="4" t="n">
        <f aca="false">NORMSDIST(-M2993/'rhos computation'!$B$11)-EXP(M2993+'rhos computation'!$B$11^2/2)*NORMSDIST(-M2993/'rhos computation'!$B$11-'rhos computation'!$B$11)</f>
        <v>0.0231995095411576</v>
      </c>
      <c r="V2993" s="4" t="n">
        <f aca="false">NORMSDIST(-N2993/'rhos computation'!$B$23)-EXP(N2993+'rhos computation'!$B$23^2/2)*NORMSDIST(-N2993/'rhos computation'!$B$23-'rhos computation'!$B$23)</f>
        <v>0.0773855236567604</v>
      </c>
      <c r="W2993" s="0" t="n">
        <f aca="false">NORMSDIST(-O2993)</f>
        <v>0.00838625705740945</v>
      </c>
      <c r="X2993" s="0" t="n">
        <f aca="false">NORMSDIST(-P2993)</f>
        <v>0.041183752390172</v>
      </c>
    </row>
    <row r="2994" customFormat="false" ht="13" hidden="false" customHeight="false" outlineLevel="0" collapsed="false">
      <c r="A2994" s="0" t="n">
        <v>0.364805545953647</v>
      </c>
      <c r="B2994" s="0" t="n">
        <v>1.55963983302793</v>
      </c>
      <c r="C2994" s="0" t="n">
        <v>0.0386775372483032</v>
      </c>
      <c r="D2994" s="0" t="n">
        <v>0.109898772875404</v>
      </c>
      <c r="E2994" s="0" t="n">
        <f aca="false" t="array" ref="E2994:H2994">MMULT(A2994:D2994,'Root matrix of resiudals'!$B$19:E$22)</f>
        <v>0.0191889027232089</v>
      </c>
      <c r="F2994" s="0" t="n">
        <v>0.0455343537098536</v>
      </c>
      <c r="G2994" s="0" t="n">
        <v>0.00679959467210316</v>
      </c>
      <c r="H2994" s="0" t="n">
        <v>0.00179035292913788</v>
      </c>
      <c r="I2994" s="0" t="n">
        <f aca="false" t="array" ref="I2994:I2994">'Point forecasts'!B$3+E2994</f>
        <v>0.00648711115617845</v>
      </c>
      <c r="J2994" s="0" t="n">
        <f aca="false" t="array" ref="J2994:J2994">'Point forecasts'!C$3+F2994</f>
        <v>0.0158237677715628</v>
      </c>
      <c r="K2994" s="0" t="n">
        <f aca="false" t="array" ref="K2994:K2994">'Point forecasts'!D$3+G2994</f>
        <v>0.0288013006847763</v>
      </c>
      <c r="L2994" s="0" t="n">
        <f aca="false" t="array" ref="L2994:L2994">'Point forecasts'!E$3+H2994</f>
        <v>0.0130066251047704</v>
      </c>
      <c r="M2994" s="0" t="n">
        <f aca="false" t="array" ref="M2994:M2994">'Point forecasts'!F$2+I2994</f>
        <v>0.135019857106211</v>
      </c>
      <c r="N2994" s="0" t="n">
        <f aca="false" t="array" ref="N2994:N2994">'Point forecasts'!G$2+J2994</f>
        <v>0.02685780806378</v>
      </c>
      <c r="O2994" s="0" t="n">
        <f aca="false" t="array" ref="O2994:O2994">'Point forecasts'!H$2+K2994</f>
        <v>2.41550903517703</v>
      </c>
      <c r="P2994" s="0" t="n">
        <f aca="false" t="array" ref="P2994:P2994">'Point forecasts'!I$2+L2994</f>
        <v>1.74654512894657</v>
      </c>
      <c r="Q2994" s="0" t="n">
        <f aca="false" t="array" ref="Q2994:S2994">MMULT(M2994:P2994,'input - gretl'!$B$19:$D$22)+MMULT('Point forecasts'!$J$3:$O$3,'input - gretl'!$B$23:$D$28)</f>
        <v>14.0262996891532</v>
      </c>
      <c r="R2994" s="0" t="n">
        <v>6.8526256826504</v>
      </c>
      <c r="S2994" s="0" t="n">
        <v>10.1523282647281</v>
      </c>
      <c r="U2994" s="4" t="n">
        <f aca="false">NORMSDIST(-M2994/'rhos computation'!$B$11)-EXP(M2994+'rhos computation'!$B$11^2/2)*NORMSDIST(-M2994/'rhos computation'!$B$11-'rhos computation'!$B$11)</f>
        <v>0.0107622015924083</v>
      </c>
      <c r="V2994" s="4" t="n">
        <f aca="false">NORMSDIST(-N2994/'rhos computation'!$B$23)-EXP(N2994+'rhos computation'!$B$23^2/2)*NORMSDIST(-N2994/'rhos computation'!$B$23-'rhos computation'!$B$23)</f>
        <v>0.0112474184630977</v>
      </c>
      <c r="W2994" s="0" t="n">
        <f aca="false">NORMSDIST(-O2994)</f>
        <v>0.00785661632071954</v>
      </c>
      <c r="X2994" s="0" t="n">
        <f aca="false">NORMSDIST(-P2994)</f>
        <v>0.0403581361887099</v>
      </c>
    </row>
    <row r="2995" customFormat="false" ht="13" hidden="false" customHeight="false" outlineLevel="0" collapsed="false">
      <c r="A2995" s="0" t="n">
        <v>0.87829444461695</v>
      </c>
      <c r="B2995" s="0" t="n">
        <v>1.43614388889205</v>
      </c>
      <c r="C2995" s="0" t="n">
        <v>-0.517259338456245</v>
      </c>
      <c r="D2995" s="0" t="n">
        <v>0.176480793773853</v>
      </c>
      <c r="E2995" s="0" t="n">
        <f aca="false" t="array" ref="E2995:H2995">MMULT(A2995:D2995,'Root matrix of resiudals'!$B$19:E$22)</f>
        <v>0.040228024651443</v>
      </c>
      <c r="F2995" s="0" t="n">
        <v>0.0411767904802499</v>
      </c>
      <c r="G2995" s="0" t="n">
        <v>-0.00189245413119655</v>
      </c>
      <c r="H2995" s="0" t="n">
        <v>0.00202937552273803</v>
      </c>
      <c r="I2995" s="0" t="n">
        <f aca="false" t="array" ref="I2995:I2995">'Point forecasts'!B$3+E2995</f>
        <v>0.0275262330844126</v>
      </c>
      <c r="J2995" s="0" t="n">
        <f aca="false" t="array" ref="J2995:J2995">'Point forecasts'!C$3+F2995</f>
        <v>0.0114662045419591</v>
      </c>
      <c r="K2995" s="0" t="n">
        <f aca="false" t="array" ref="K2995:K2995">'Point forecasts'!D$3+G2995</f>
        <v>0.0201092518814766</v>
      </c>
      <c r="L2995" s="0" t="n">
        <f aca="false" t="array" ref="L2995:L2995">'Point forecasts'!E$3+H2995</f>
        <v>0.0132456476983705</v>
      </c>
      <c r="M2995" s="0" t="n">
        <f aca="false" t="array" ref="M2995:M2995">'Point forecasts'!F$2+I2995</f>
        <v>0.156058979034446</v>
      </c>
      <c r="N2995" s="0" t="n">
        <f aca="false" t="array" ref="N2995:N2995">'Point forecasts'!G$2+J2995</f>
        <v>0.0225002448341763</v>
      </c>
      <c r="O2995" s="0" t="n">
        <f aca="false" t="array" ref="O2995:O2995">'Point forecasts'!H$2+K2995</f>
        <v>2.40681698637373</v>
      </c>
      <c r="P2995" s="0" t="n">
        <f aca="false" t="array" ref="P2995:P2995">'Point forecasts'!I$2+L2995</f>
        <v>1.74678415154017</v>
      </c>
      <c r="Q2995" s="0" t="n">
        <f aca="false" t="array" ref="Q2995:S2995">MMULT(M2995:P2995,'input - gretl'!$B$19:$D$22)+MMULT('Point forecasts'!$J$3:$O$3,'input - gretl'!$B$23:$D$28)</f>
        <v>14.0473388110815</v>
      </c>
      <c r="R2995" s="0" t="n">
        <v>6.8482681194208</v>
      </c>
      <c r="S2995" s="0" t="n">
        <v>10.1434088934871</v>
      </c>
      <c r="U2995" s="4" t="n">
        <f aca="false">NORMSDIST(-M2995/'rhos computation'!$B$11)-EXP(M2995+'rhos computation'!$B$11^2/2)*NORMSDIST(-M2995/'rhos computation'!$B$11-'rhos computation'!$B$11)</f>
        <v>0.00796865912620505</v>
      </c>
      <c r="V2995" s="4" t="n">
        <f aca="false">NORMSDIST(-N2995/'rhos computation'!$B$23)-EXP(N2995+'rhos computation'!$B$23^2/2)*NORMSDIST(-N2995/'rhos computation'!$B$23-'rhos computation'!$B$23)</f>
        <v>0.0126377067403335</v>
      </c>
      <c r="W2995" s="0" t="n">
        <f aca="false">NORMSDIST(-O2995)</f>
        <v>0.00804611594541297</v>
      </c>
      <c r="X2995" s="0" t="n">
        <f aca="false">NORMSDIST(-P2995)</f>
        <v>0.0403373933540324</v>
      </c>
    </row>
    <row r="2996" customFormat="false" ht="13" hidden="false" customHeight="false" outlineLevel="0" collapsed="false">
      <c r="A2996" s="0" t="n">
        <v>0.0255488014224446</v>
      </c>
      <c r="B2996" s="0" t="n">
        <v>2.11882239421616</v>
      </c>
      <c r="C2996" s="0" t="n">
        <v>0.389133510342466</v>
      </c>
      <c r="D2996" s="0" t="n">
        <v>1.46809174205579</v>
      </c>
      <c r="E2996" s="0" t="n">
        <f aca="false" t="array" ref="E2996:H2996">MMULT(A2996:D2996,'Root matrix of resiudals'!$B$19:E$22)</f>
        <v>0.00581224424668145</v>
      </c>
      <c r="F2996" s="0" t="n">
        <v>0.0620907115829422</v>
      </c>
      <c r="G2996" s="0" t="n">
        <v>0.0155914568191895</v>
      </c>
      <c r="H2996" s="0" t="n">
        <v>0.0243978081157466</v>
      </c>
      <c r="I2996" s="0" t="n">
        <f aca="false" t="array" ref="I2996:I2996">'Point forecasts'!B$3+E2996</f>
        <v>-0.00688954732034901</v>
      </c>
      <c r="J2996" s="0" t="n">
        <f aca="false" t="array" ref="J2996:J2996">'Point forecasts'!C$3+F2996</f>
        <v>0.0323801256446514</v>
      </c>
      <c r="K2996" s="0" t="n">
        <f aca="false" t="array" ref="K2996:K2996">'Point forecasts'!D$3+G2996</f>
        <v>0.0375931628318627</v>
      </c>
      <c r="L2996" s="0" t="n">
        <f aca="false" t="array" ref="L2996:L2996">'Point forecasts'!E$3+H2996</f>
        <v>0.0356140802913791</v>
      </c>
      <c r="M2996" s="0" t="n">
        <f aca="false" t="array" ref="M2996:M2996">'Point forecasts'!F$2+I2996</f>
        <v>0.121643198629684</v>
      </c>
      <c r="N2996" s="0" t="n">
        <f aca="false" t="array" ref="N2996:N2996">'Point forecasts'!G$2+J2996</f>
        <v>0.0434141659368686</v>
      </c>
      <c r="O2996" s="0" t="n">
        <f aca="false" t="array" ref="O2996:O2996">'Point forecasts'!H$2+K2996</f>
        <v>2.42430089732411</v>
      </c>
      <c r="P2996" s="0" t="n">
        <f aca="false" t="array" ref="P2996:P2996">'Point forecasts'!I$2+L2996</f>
        <v>1.76915258413317</v>
      </c>
      <c r="Q2996" s="0" t="n">
        <f aca="false" t="array" ref="Q2996:S2996">MMULT(M2996:P2996,'input - gretl'!$B$19:$D$22)+MMULT('Point forecasts'!$J$3:$O$3,'input - gretl'!$B$23:$D$28)</f>
        <v>14.0129230306767</v>
      </c>
      <c r="R2996" s="0" t="n">
        <v>6.86918204052349</v>
      </c>
      <c r="S2996" s="0" t="n">
        <v>10.1396193066199</v>
      </c>
      <c r="U2996" s="4" t="n">
        <f aca="false">NORMSDIST(-M2996/'rhos computation'!$B$11)-EXP(M2996+'rhos computation'!$B$11^2/2)*NORMSDIST(-M2996/'rhos computation'!$B$11-'rhos computation'!$B$11)</f>
        <v>0.0129096818946485</v>
      </c>
      <c r="V2996" s="4" t="n">
        <f aca="false">NORMSDIST(-N2996/'rhos computation'!$B$23)-EXP(N2996+'rhos computation'!$B$23^2/2)*NORMSDIST(-N2996/'rhos computation'!$B$23-'rhos computation'!$B$23)</f>
        <v>0.00696717563589813</v>
      </c>
      <c r="W2996" s="0" t="n">
        <f aca="false">NORMSDIST(-O2996)</f>
        <v>0.00766894560782151</v>
      </c>
      <c r="X2996" s="0" t="n">
        <f aca="false">NORMSDIST(-P2996)</f>
        <v>0.0384342072837193</v>
      </c>
    </row>
    <row r="2997" customFormat="false" ht="13" hidden="false" customHeight="false" outlineLevel="0" collapsed="false">
      <c r="A2997" s="0" t="n">
        <v>0.938807714959854</v>
      </c>
      <c r="B2997" s="0" t="n">
        <v>0.299940999050535</v>
      </c>
      <c r="C2997" s="0" t="n">
        <v>-0.720463244124271</v>
      </c>
      <c r="D2997" s="0" t="n">
        <v>-0.256710786185453</v>
      </c>
      <c r="E2997" s="0" t="n">
        <f aca="false" t="array" ref="E2997:H2997">MMULT(A2997:D2997,'Root matrix of resiudals'!$B$19:E$22)</f>
        <v>0.0401665364459842</v>
      </c>
      <c r="F2997" s="0" t="n">
        <v>0.00809201437809476</v>
      </c>
      <c r="G2997" s="0" t="n">
        <v>-0.00966800206600517</v>
      </c>
      <c r="H2997" s="0" t="n">
        <v>-0.00533054344983982</v>
      </c>
      <c r="I2997" s="0" t="n">
        <f aca="false" t="array" ref="I2997:I2997">'Point forecasts'!B$3+E2997</f>
        <v>0.0274647448789537</v>
      </c>
      <c r="J2997" s="0" t="n">
        <f aca="false" t="array" ref="J2997:J2997">'Point forecasts'!C$3+F2997</f>
        <v>-0.021618571560196</v>
      </c>
      <c r="K2997" s="0" t="n">
        <f aca="false" t="array" ref="K2997:K2997">'Point forecasts'!D$3+G2997</f>
        <v>0.0123337039466679</v>
      </c>
      <c r="L2997" s="0" t="n">
        <f aca="false" t="array" ref="L2997:L2997">'Point forecasts'!E$3+H2997</f>
        <v>0.00588572872579267</v>
      </c>
      <c r="M2997" s="0" t="n">
        <f aca="false" t="array" ref="M2997:M2997">'Point forecasts'!F$2+I2997</f>
        <v>0.155997490828987</v>
      </c>
      <c r="N2997" s="0" t="n">
        <f aca="false" t="array" ref="N2997:N2997">'Point forecasts'!G$2+J2997</f>
        <v>-0.0105845312679788</v>
      </c>
      <c r="O2997" s="0" t="n">
        <f aca="false" t="array" ref="O2997:O2997">'Point forecasts'!H$2+K2997</f>
        <v>2.39904143843892</v>
      </c>
      <c r="P2997" s="0" t="n">
        <f aca="false" t="array" ref="P2997:P2997">'Point forecasts'!I$2+L2997</f>
        <v>1.73942423256759</v>
      </c>
      <c r="Q2997" s="0" t="n">
        <f aca="false" t="array" ref="Q2997:S2997">MMULT(M2997:P2997,'input - gretl'!$B$19:$D$22)+MMULT('Point forecasts'!$J$3:$O$3,'input - gretl'!$B$23:$D$28)</f>
        <v>14.047277322876</v>
      </c>
      <c r="R2997" s="0" t="n">
        <v>6.81518334331865</v>
      </c>
      <c r="S2997" s="0" t="n">
        <v>10.1426329964912</v>
      </c>
      <c r="U2997" s="4" t="n">
        <f aca="false">NORMSDIST(-M2997/'rhos computation'!$B$11)-EXP(M2997+'rhos computation'!$B$11^2/2)*NORMSDIST(-M2997/'rhos computation'!$B$11-'rhos computation'!$B$11)</f>
        <v>0.00797586799272558</v>
      </c>
      <c r="V2997" s="4" t="n">
        <f aca="false">NORMSDIST(-N2997/'rhos computation'!$B$23)-EXP(N2997+'rhos computation'!$B$23^2/2)*NORMSDIST(-N2997/'rhos computation'!$B$23-'rhos computation'!$B$23)</f>
        <v>0.0271700396447776</v>
      </c>
      <c r="W2997" s="0" t="n">
        <f aca="false">NORMSDIST(-O2997)</f>
        <v>0.00821902716856385</v>
      </c>
      <c r="X2997" s="0" t="n">
        <f aca="false">NORMSDIST(-P2997)</f>
        <v>0.0409800844240691</v>
      </c>
    </row>
    <row r="2998" customFormat="false" ht="13" hidden="false" customHeight="false" outlineLevel="0" collapsed="false">
      <c r="A2998" s="0" t="n">
        <v>1.22642993441304</v>
      </c>
      <c r="B2998" s="0" t="n">
        <v>-0.0174312527162593</v>
      </c>
      <c r="C2998" s="0" t="n">
        <v>0.270832514501699</v>
      </c>
      <c r="D2998" s="0" t="n">
        <v>1.0958700526692</v>
      </c>
      <c r="E2998" s="0" t="n">
        <f aca="false" t="array" ref="E2998:H2998">MMULT(A2998:D2998,'Root matrix of resiudals'!$B$19:E$22)</f>
        <v>0.0524949213778024</v>
      </c>
      <c r="F2998" s="0" t="n">
        <v>0.00332323055645743</v>
      </c>
      <c r="G2998" s="0" t="n">
        <v>0.00707213200911839</v>
      </c>
      <c r="H2998" s="0" t="n">
        <v>0.017622175933326</v>
      </c>
      <c r="I2998" s="0" t="n">
        <f aca="false" t="array" ref="I2998:I2998">'Point forecasts'!B$3+E2998</f>
        <v>0.0397931298107719</v>
      </c>
      <c r="J2998" s="0" t="n">
        <f aca="false" t="array" ref="J2998:J2998">'Point forecasts'!C$3+F2998</f>
        <v>-0.0263873553818333</v>
      </c>
      <c r="K2998" s="0" t="n">
        <f aca="false" t="array" ref="K2998:K2998">'Point forecasts'!D$3+G2998</f>
        <v>0.0290738380217915</v>
      </c>
      <c r="L2998" s="0" t="n">
        <f aca="false" t="array" ref="L2998:L2998">'Point forecasts'!E$3+H2998</f>
        <v>0.0288384481089585</v>
      </c>
      <c r="M2998" s="0" t="n">
        <f aca="false" t="array" ref="M2998:M2998">'Point forecasts'!F$2+I2998</f>
        <v>0.168325875760805</v>
      </c>
      <c r="N2998" s="0" t="n">
        <f aca="false" t="array" ref="N2998:N2998">'Point forecasts'!G$2+J2998</f>
        <v>-0.0153533150896161</v>
      </c>
      <c r="O2998" s="0" t="n">
        <f aca="false" t="array" ref="O2998:O2998">'Point forecasts'!H$2+K2998</f>
        <v>2.41578157251404</v>
      </c>
      <c r="P2998" s="0" t="n">
        <f aca="false" t="array" ref="P2998:P2998">'Point forecasts'!I$2+L2998</f>
        <v>1.76237695195075</v>
      </c>
      <c r="Q2998" s="0" t="n">
        <f aca="false" t="array" ref="Q2998:S2998">MMULT(M2998:P2998,'input - gretl'!$B$19:$D$22)+MMULT('Point forecasts'!$J$3:$O$3,'input - gretl'!$B$23:$D$28)</f>
        <v>14.0596057078078</v>
      </c>
      <c r="R2998" s="0" t="n">
        <v>6.81041455949701</v>
      </c>
      <c r="S2998" s="0" t="n">
        <v>10.137543946797</v>
      </c>
      <c r="U2998" s="4" t="n">
        <f aca="false">NORMSDIST(-M2998/'rhos computation'!$B$11)-EXP(M2998+'rhos computation'!$B$11^2/2)*NORMSDIST(-M2998/'rhos computation'!$B$11-'rhos computation'!$B$11)</f>
        <v>0.00663288703053494</v>
      </c>
      <c r="V2998" s="4" t="n">
        <f aca="false">NORMSDIST(-N2998/'rhos computation'!$B$23)-EXP(N2998+'rhos computation'!$B$23^2/2)*NORMSDIST(-N2998/'rhos computation'!$B$23-'rhos computation'!$B$23)</f>
        <v>0.0298517791517741</v>
      </c>
      <c r="W2998" s="0" t="n">
        <f aca="false">NORMSDIST(-O2998)</f>
        <v>0.0078507386180327</v>
      </c>
      <c r="X2998" s="0" t="n">
        <f aca="false">NORMSDIST(-P2998)</f>
        <v>0.0390028150527422</v>
      </c>
    </row>
    <row r="2999" customFormat="false" ht="13" hidden="false" customHeight="false" outlineLevel="0" collapsed="false">
      <c r="A2999" s="0" t="n">
        <v>0.374938104272091</v>
      </c>
      <c r="B2999" s="0" t="n">
        <v>0.0316623480262802</v>
      </c>
      <c r="C2999" s="0" t="n">
        <v>0.24327462201703</v>
      </c>
      <c r="D2999" s="0" t="n">
        <v>0.827744762352653</v>
      </c>
      <c r="E2999" s="0" t="n">
        <f aca="false" t="array" ref="E2999:H2999">MMULT(A2999:D2999,'Root matrix of resiudals'!$B$19:E$22)</f>
        <v>0.0161418266708826</v>
      </c>
      <c r="F2999" s="0" t="n">
        <v>0.00268141660147055</v>
      </c>
      <c r="G2999" s="0" t="n">
        <v>0.0054453355240686</v>
      </c>
      <c r="H2999" s="0" t="n">
        <v>0.0135689890747809</v>
      </c>
      <c r="I2999" s="0" t="n">
        <f aca="false" t="array" ref="I2999:I2999">'Point forecasts'!B$3+E2999</f>
        <v>0.00344003510385211</v>
      </c>
      <c r="J2999" s="0" t="n">
        <f aca="false" t="array" ref="J2999:J2999">'Point forecasts'!C$3+F2999</f>
        <v>-0.0270291693368202</v>
      </c>
      <c r="K2999" s="0" t="n">
        <f aca="false" t="array" ref="K2999:K2999">'Point forecasts'!D$3+G2999</f>
        <v>0.0274470415367417</v>
      </c>
      <c r="L2999" s="0" t="n">
        <f aca="false" t="array" ref="L2999:L2999">'Point forecasts'!E$3+H2999</f>
        <v>0.0247852612504134</v>
      </c>
      <c r="M2999" s="0" t="n">
        <f aca="false" t="array" ref="M2999:M2999">'Point forecasts'!F$2+I2999</f>
        <v>0.131972781053885</v>
      </c>
      <c r="N2999" s="0" t="n">
        <f aca="false" t="array" ref="N2999:N2999">'Point forecasts'!G$2+J2999</f>
        <v>-0.015995129044603</v>
      </c>
      <c r="O2999" s="0" t="n">
        <f aca="false" t="array" ref="O2999:O2999">'Point forecasts'!H$2+K2999</f>
        <v>2.41415477602899</v>
      </c>
      <c r="P2999" s="0" t="n">
        <f aca="false" t="array" ref="P2999:P2999">'Point forecasts'!I$2+L2999</f>
        <v>1.75832376509221</v>
      </c>
      <c r="Q2999" s="0" t="n">
        <f aca="false" t="array" ref="Q2999:S2999">MMULT(M2999:P2999,'input - gretl'!$B$19:$D$22)+MMULT('Point forecasts'!$J$3:$O$3,'input - gretl'!$B$23:$D$28)</f>
        <v>14.0232526131009</v>
      </c>
      <c r="R2999" s="0" t="n">
        <v>6.80977274554202</v>
      </c>
      <c r="S2999" s="0" t="n">
        <v>10.1397719336737</v>
      </c>
      <c r="U2999" s="4" t="n">
        <f aca="false">NORMSDIST(-M2999/'rhos computation'!$B$11)-EXP(M2999+'rhos computation'!$B$11^2/2)*NORMSDIST(-M2999/'rhos computation'!$B$11-'rhos computation'!$B$11)</f>
        <v>0.0112245382523349</v>
      </c>
      <c r="V2999" s="4" t="n">
        <f aca="false">NORMSDIST(-N2999/'rhos computation'!$B$23)-EXP(N2999+'rhos computation'!$B$23^2/2)*NORMSDIST(-N2999/'rhos computation'!$B$23-'rhos computation'!$B$23)</f>
        <v>0.0302236184302789</v>
      </c>
      <c r="W2999" s="0" t="n">
        <f aca="false">NORMSDIST(-O2999)</f>
        <v>0.00788588052579543</v>
      </c>
      <c r="X2999" s="0" t="n">
        <f aca="false">NORMSDIST(-P2999)</f>
        <v>0.0393462181405964</v>
      </c>
    </row>
    <row r="3000" customFormat="false" ht="13" hidden="false" customHeight="false" outlineLevel="0" collapsed="false">
      <c r="A3000" s="0" t="n">
        <v>0.0104072489238683</v>
      </c>
      <c r="B3000" s="0" t="n">
        <v>-0.592026207654513</v>
      </c>
      <c r="C3000" s="0" t="n">
        <v>0.211079327266717</v>
      </c>
      <c r="D3000" s="0" t="n">
        <v>0.243864929738922</v>
      </c>
      <c r="E3000" s="0" t="n">
        <f aca="false" t="array" ref="E3000:H3000">MMULT(A3000:D3000,'Root matrix of resiudals'!$B$19:E$22)</f>
        <v>-0.000726586248446639</v>
      </c>
      <c r="F3000" s="0" t="n">
        <v>-0.0161180217888399</v>
      </c>
      <c r="G3000" s="0" t="n">
        <v>0.00156817956315361</v>
      </c>
      <c r="H3000" s="0" t="n">
        <v>0.00415609084465633</v>
      </c>
      <c r="I3000" s="0" t="n">
        <f aca="false" t="array" ref="I3000:I3000">'Point forecasts'!B$3+E3000</f>
        <v>-0.0134283778154771</v>
      </c>
      <c r="J3000" s="0" t="n">
        <f aca="false" t="array" ref="J3000:J3000">'Point forecasts'!C$3+F3000</f>
        <v>-0.0458286077271307</v>
      </c>
      <c r="K3000" s="0" t="n">
        <f aca="false" t="array" ref="K3000:K3000">'Point forecasts'!D$3+G3000</f>
        <v>0.0235698855758267</v>
      </c>
      <c r="L3000" s="0" t="n">
        <f aca="false" t="array" ref="L3000:L3000">'Point forecasts'!E$3+H3000</f>
        <v>0.0153723630202888</v>
      </c>
      <c r="M3000" s="0" t="n">
        <f aca="false" t="array" ref="M3000:M3000">'Point forecasts'!F$2+I3000</f>
        <v>0.115104368134556</v>
      </c>
      <c r="N3000" s="0" t="n">
        <f aca="false" t="array" ref="N3000:N3000">'Point forecasts'!G$2+J3000</f>
        <v>-0.0347945674349135</v>
      </c>
      <c r="O3000" s="0" t="n">
        <f aca="false" t="array" ref="O3000:O3000">'Point forecasts'!H$2+K3000</f>
        <v>2.41027762006808</v>
      </c>
      <c r="P3000" s="0" t="n">
        <f aca="false" t="array" ref="P3000:P3000">'Point forecasts'!I$2+L3000</f>
        <v>1.74891086686208</v>
      </c>
      <c r="Q3000" s="0" t="n">
        <f aca="false" t="array" ref="Q3000:S3000">MMULT(M3000:P3000,'input - gretl'!$B$19:$D$22)+MMULT('Point forecasts'!$J$3:$O$3,'input - gretl'!$B$23:$D$28)</f>
        <v>14.0063842001816</v>
      </c>
      <c r="R3000" s="0" t="n">
        <v>6.79097330715171</v>
      </c>
      <c r="S3000" s="0" t="n">
        <v>10.1448469145746</v>
      </c>
      <c r="U3000" s="4" t="n">
        <f aca="false">NORMSDIST(-M3000/'rhos computation'!$B$11)-EXP(M3000+'rhos computation'!$B$11^2/2)*NORMSDIST(-M3000/'rhos computation'!$B$11-'rhos computation'!$B$11)</f>
        <v>0.0140746028011691</v>
      </c>
      <c r="V3000" s="4" t="n">
        <f aca="false">NORMSDIST(-N3000/'rhos computation'!$B$23)-EXP(N3000+'rhos computation'!$B$23^2/2)*NORMSDIST(-N3000/'rhos computation'!$B$23-'rhos computation'!$B$23)</f>
        <v>0.0421960886244563</v>
      </c>
      <c r="W3000" s="0" t="n">
        <f aca="false">NORMSDIST(-O3000)</f>
        <v>0.0079701928590315</v>
      </c>
      <c r="X3000" s="0" t="n">
        <f aca="false">NORMSDIST(-P3000)</f>
        <v>0.0401532139393343</v>
      </c>
    </row>
    <row r="3001" customFormat="false" ht="13" hidden="false" customHeight="false" outlineLevel="0" collapsed="false">
      <c r="A3001" s="0" t="n">
        <v>0.56249935912438</v>
      </c>
      <c r="B3001" s="0" t="n">
        <v>-0.363593709659301</v>
      </c>
      <c r="C3001" s="0" t="n">
        <v>0.144686864988777</v>
      </c>
      <c r="D3001" s="0" t="n">
        <v>-0.53131853014671</v>
      </c>
      <c r="E3001" s="0" t="n">
        <f aca="false" t="array" ref="E3001:H3001">MMULT(A3001:D3001,'Root matrix of resiudals'!$B$19:E$22)</f>
        <v>0.0236927019706369</v>
      </c>
      <c r="F3001" s="0" t="n">
        <v>-0.00863042615156401</v>
      </c>
      <c r="G3001" s="0" t="n">
        <v>0.00111264308383642</v>
      </c>
      <c r="H3001" s="0" t="n">
        <v>-0.00869529016110444</v>
      </c>
      <c r="I3001" s="0" t="n">
        <f aca="false" t="array" ref="I3001:I3001">'Point forecasts'!B$3+E3001</f>
        <v>0.0109909104036064</v>
      </c>
      <c r="J3001" s="0" t="n">
        <f aca="false" t="array" ref="J3001:J3001">'Point forecasts'!C$3+F3001</f>
        <v>-0.0383410120898548</v>
      </c>
      <c r="K3001" s="0" t="n">
        <f aca="false" t="array" ref="K3001:K3001">'Point forecasts'!D$3+G3001</f>
        <v>0.0231143490965095</v>
      </c>
      <c r="L3001" s="0" t="n">
        <f aca="false" t="array" ref="L3001:L3001">'Point forecasts'!E$3+H3001</f>
        <v>0.00252098201452804</v>
      </c>
      <c r="M3001" s="0" t="n">
        <f aca="false" t="array" ref="M3001:M3001">'Point forecasts'!F$2+I3001</f>
        <v>0.139523656353639</v>
      </c>
      <c r="N3001" s="0" t="n">
        <f aca="false" t="array" ref="N3001:N3001">'Point forecasts'!G$2+J3001</f>
        <v>-0.0273069717976376</v>
      </c>
      <c r="O3001" s="0" t="n">
        <f aca="false" t="array" ref="O3001:O3001">'Point forecasts'!H$2+K3001</f>
        <v>2.40982208358876</v>
      </c>
      <c r="P3001" s="0" t="n">
        <f aca="false" t="array" ref="P3001:P3001">'Point forecasts'!I$2+L3001</f>
        <v>1.73605948585632</v>
      </c>
      <c r="Q3001" s="0" t="n">
        <f aca="false" t="array" ref="Q3001:S3001">MMULT(M3001:P3001,'input - gretl'!$B$19:$D$22)+MMULT('Point forecasts'!$J$3:$O$3,'input - gretl'!$B$23:$D$28)</f>
        <v>14.0308034884007</v>
      </c>
      <c r="R3001" s="0" t="n">
        <v>6.79846090278899</v>
      </c>
      <c r="S3001" s="0" t="n">
        <v>10.1566136840008</v>
      </c>
      <c r="U3001" s="4" t="n">
        <f aca="false">NORMSDIST(-M3001/'rhos computation'!$B$11)-EXP(M3001+'rhos computation'!$B$11^2/2)*NORMSDIST(-M3001/'rhos computation'!$B$11-'rhos computation'!$B$11)</f>
        <v>0.0101066740925053</v>
      </c>
      <c r="V3001" s="4" t="n">
        <f aca="false">NORMSDIST(-N3001/'rhos computation'!$B$23)-EXP(N3001+'rhos computation'!$B$23^2/2)*NORMSDIST(-N3001/'rhos computation'!$B$23-'rhos computation'!$B$23)</f>
        <v>0.0371860779133508</v>
      </c>
      <c r="W3001" s="0" t="n">
        <f aca="false">NORMSDIST(-O3001)</f>
        <v>0.00798015076857155</v>
      </c>
      <c r="X3001" s="0" t="n">
        <f aca="false">NORMSDIST(-P3001)</f>
        <v>0.0412766584943372</v>
      </c>
    </row>
    <row r="3002" customFormat="false" ht="13" hidden="false" customHeight="false" outlineLevel="0" collapsed="false">
      <c r="A3002" s="0" t="n">
        <v>-2.1990595329905</v>
      </c>
      <c r="B3002" s="0" t="n">
        <v>-1.33197569248639</v>
      </c>
      <c r="C3002" s="0" t="n">
        <v>1.84462707510516</v>
      </c>
      <c r="D3002" s="0" t="n">
        <v>0.286394357494243</v>
      </c>
      <c r="E3002" s="0" t="n">
        <f aca="false" t="array" ref="E3002:H3002">MMULT(A3002:D3002,'Root matrix of resiudals'!$B$19:E$22)</f>
        <v>-0.0951964806745225</v>
      </c>
      <c r="F3002" s="0" t="n">
        <v>-0.0363947956867875</v>
      </c>
      <c r="G3002" s="0" t="n">
        <v>0.0225562444662275</v>
      </c>
      <c r="H3002" s="0" t="n">
        <v>0.0075144498820033</v>
      </c>
      <c r="I3002" s="0" t="n">
        <f aca="false" t="array" ref="I3002:I3002">'Point forecasts'!B$3+E3002</f>
        <v>-0.107898272241553</v>
      </c>
      <c r="J3002" s="0" t="n">
        <f aca="false" t="array" ref="J3002:J3002">'Point forecasts'!C$3+F3002</f>
        <v>-0.0661053816250783</v>
      </c>
      <c r="K3002" s="0" t="n">
        <f aca="false" t="array" ref="K3002:K3002">'Point forecasts'!D$3+G3002</f>
        <v>0.0445579504789006</v>
      </c>
      <c r="L3002" s="0" t="n">
        <f aca="false" t="array" ref="L3002:L3002">'Point forecasts'!E$3+H3002</f>
        <v>0.0187307220576358</v>
      </c>
      <c r="M3002" s="0" t="n">
        <f aca="false" t="array" ref="M3002:M3002">'Point forecasts'!F$2+I3002</f>
        <v>0.02063447370848</v>
      </c>
      <c r="N3002" s="0" t="n">
        <f aca="false" t="array" ref="N3002:N3002">'Point forecasts'!G$2+J3002</f>
        <v>-0.0550713413328611</v>
      </c>
      <c r="O3002" s="0" t="n">
        <f aca="false" t="array" ref="O3002:O3002">'Point forecasts'!H$2+K3002</f>
        <v>2.43126568497115</v>
      </c>
      <c r="P3002" s="0" t="n">
        <f aca="false" t="array" ref="P3002:P3002">'Point forecasts'!I$2+L3002</f>
        <v>1.75226922589943</v>
      </c>
      <c r="Q3002" s="0" t="n">
        <f aca="false" t="array" ref="Q3002:S3002">MMULT(M3002:P3002,'input - gretl'!$B$19:$D$22)+MMULT('Point forecasts'!$J$3:$O$3,'input - gretl'!$B$23:$D$28)</f>
        <v>13.9119143057555</v>
      </c>
      <c r="R3002" s="0" t="n">
        <v>6.77069653325376</v>
      </c>
      <c r="S3002" s="0" t="n">
        <v>10.1626410121152</v>
      </c>
      <c r="U3002" s="4" t="n">
        <f aca="false">NORMSDIST(-M3002/'rhos computation'!$B$11)-EXP(M3002+'rhos computation'!$B$11^2/2)*NORMSDIST(-M3002/'rhos computation'!$B$11-'rhos computation'!$B$11)</f>
        <v>0.0411083067119149</v>
      </c>
      <c r="V3002" s="4" t="n">
        <f aca="false">NORMSDIST(-N3002/'rhos computation'!$B$23)-EXP(N3002+'rhos computation'!$B$23^2/2)*NORMSDIST(-N3002/'rhos computation'!$B$23-'rhos computation'!$B$23)</f>
        <v>0.0571257096632043</v>
      </c>
      <c r="W3002" s="0" t="n">
        <f aca="false">NORMSDIST(-O3002)</f>
        <v>0.0075230884310772</v>
      </c>
      <c r="X3002" s="0" t="n">
        <f aca="false">NORMSDIST(-P3002)</f>
        <v>0.0398637625316872</v>
      </c>
    </row>
    <row r="3003" customFormat="false" ht="13" hidden="false" customHeight="false" outlineLevel="0" collapsed="false">
      <c r="A3003" s="0" t="n">
        <v>-0.661892878446105</v>
      </c>
      <c r="B3003" s="0" t="n">
        <v>-0.490751397828724</v>
      </c>
      <c r="C3003" s="0" t="n">
        <v>-0.250010025181989</v>
      </c>
      <c r="D3003" s="0" t="n">
        <v>-0.441555515388235</v>
      </c>
      <c r="E3003" s="0" t="n">
        <f aca="false" t="array" ref="E3003:H3003">MMULT(A3003:D3003,'Root matrix of resiudals'!$B$19:E$22)</f>
        <v>-0.0296491682532129</v>
      </c>
      <c r="F3003" s="0" t="n">
        <v>-0.0164471355565162</v>
      </c>
      <c r="G3003" s="0" t="n">
        <v>-0.00711440869849749</v>
      </c>
      <c r="H3003" s="0" t="n">
        <v>-0.00723025601209327</v>
      </c>
      <c r="I3003" s="0" t="n">
        <f aca="false" t="array" ref="I3003:I3003">'Point forecasts'!B$3+E3003</f>
        <v>-0.0423509598202434</v>
      </c>
      <c r="J3003" s="0" t="n">
        <f aca="false" t="array" ref="J3003:J3003">'Point forecasts'!C$3+F3003</f>
        <v>-0.046157721494807</v>
      </c>
      <c r="K3003" s="0" t="n">
        <f aca="false" t="array" ref="K3003:K3003">'Point forecasts'!D$3+G3003</f>
        <v>0.0148872973141756</v>
      </c>
      <c r="L3003" s="0" t="n">
        <f aca="false" t="array" ref="L3003:L3003">'Point forecasts'!E$3+H3003</f>
        <v>0.00398601616353922</v>
      </c>
      <c r="M3003" s="0" t="n">
        <f aca="false" t="array" ref="M3003:M3003">'Point forecasts'!F$2+I3003</f>
        <v>0.0861817861297896</v>
      </c>
      <c r="N3003" s="0" t="n">
        <f aca="false" t="array" ref="N3003:N3003">'Point forecasts'!G$2+J3003</f>
        <v>-0.0351236812025898</v>
      </c>
      <c r="O3003" s="0" t="n">
        <f aca="false" t="array" ref="O3003:O3003">'Point forecasts'!H$2+K3003</f>
        <v>2.40159503180643</v>
      </c>
      <c r="P3003" s="0" t="n">
        <f aca="false" t="array" ref="P3003:P3003">'Point forecasts'!I$2+L3003</f>
        <v>1.73752452000533</v>
      </c>
      <c r="Q3003" s="0" t="n">
        <f aca="false" t="array" ref="Q3003:S3003">MMULT(M3003:P3003,'input - gretl'!$B$19:$D$22)+MMULT('Point forecasts'!$J$3:$O$3,'input - gretl'!$B$23:$D$28)</f>
        <v>13.9774616181768</v>
      </c>
      <c r="R3003" s="0" t="n">
        <v>6.79064419338403</v>
      </c>
      <c r="S3003" s="0" t="n">
        <v>10.146993311491</v>
      </c>
      <c r="U3003" s="4" t="n">
        <f aca="false">NORMSDIST(-M3003/'rhos computation'!$B$11)-EXP(M3003+'rhos computation'!$B$11^2/2)*NORMSDIST(-M3003/'rhos computation'!$B$11-'rhos computation'!$B$11)</f>
        <v>0.0202251840186591</v>
      </c>
      <c r="V3003" s="4" t="n">
        <f aca="false">NORMSDIST(-N3003/'rhos computation'!$B$23)-EXP(N3003+'rhos computation'!$B$23^2/2)*NORMSDIST(-N3003/'rhos computation'!$B$23-'rhos computation'!$B$23)</f>
        <v>0.0424231392509977</v>
      </c>
      <c r="W3003" s="0" t="n">
        <f aca="false">NORMSDIST(-O3003)</f>
        <v>0.00816188423385139</v>
      </c>
      <c r="X3003" s="0" t="n">
        <f aca="false">NORMSDIST(-P3003)</f>
        <v>0.0411473149178466</v>
      </c>
    </row>
    <row r="3004" customFormat="false" ht="13" hidden="false" customHeight="false" outlineLevel="0" collapsed="false">
      <c r="A3004" s="0" t="n">
        <v>-0.281419038369383</v>
      </c>
      <c r="B3004" s="0" t="n">
        <v>-0.981689768484544</v>
      </c>
      <c r="C3004" s="0" t="n">
        <v>-0.125741898355973</v>
      </c>
      <c r="D3004" s="0" t="n">
        <v>1.17628484708418</v>
      </c>
      <c r="E3004" s="0" t="n">
        <f aca="false" t="array" ref="E3004:H3004">MMULT(A3004:D3004,'Root matrix of resiudals'!$B$19:E$22)</f>
        <v>-0.0149026624297337</v>
      </c>
      <c r="F3004" s="0" t="n">
        <v>-0.0290604165965731</v>
      </c>
      <c r="G3004" s="0" t="n">
        <v>-0.00455159354474119</v>
      </c>
      <c r="H3004" s="0" t="n">
        <v>0.01898693627437</v>
      </c>
      <c r="I3004" s="0" t="n">
        <f aca="false" t="array" ref="I3004:I3004">'Point forecasts'!B$3+E3004</f>
        <v>-0.0276044539967641</v>
      </c>
      <c r="J3004" s="0" t="n">
        <f aca="false" t="array" ref="J3004:J3004">'Point forecasts'!C$3+F3004</f>
        <v>-0.0587710025348639</v>
      </c>
      <c r="K3004" s="0" t="n">
        <f aca="false" t="array" ref="K3004:K3004">'Point forecasts'!D$3+G3004</f>
        <v>0.0174501124679319</v>
      </c>
      <c r="L3004" s="0" t="n">
        <f aca="false" t="array" ref="L3004:L3004">'Point forecasts'!E$3+H3004</f>
        <v>0.0302032084500025</v>
      </c>
      <c r="M3004" s="0" t="n">
        <f aca="false" t="array" ref="M3004:M3004">'Point forecasts'!F$2+I3004</f>
        <v>0.100928291953269</v>
      </c>
      <c r="N3004" s="0" t="n">
        <f aca="false" t="array" ref="N3004:N3004">'Point forecasts'!G$2+J3004</f>
        <v>-0.0477369622426467</v>
      </c>
      <c r="O3004" s="0" t="n">
        <f aca="false" t="array" ref="O3004:O3004">'Point forecasts'!H$2+K3004</f>
        <v>2.40415784696018</v>
      </c>
      <c r="P3004" s="0" t="n">
        <f aca="false" t="array" ref="P3004:P3004">'Point forecasts'!I$2+L3004</f>
        <v>1.7637417122918</v>
      </c>
      <c r="Q3004" s="0" t="n">
        <f aca="false" t="array" ref="Q3004:S3004">MMULT(M3004:P3004,'input - gretl'!$B$19:$D$22)+MMULT('Point forecasts'!$J$3:$O$3,'input - gretl'!$B$23:$D$28)</f>
        <v>13.9922081240003</v>
      </c>
      <c r="R3004" s="0" t="n">
        <v>6.77803091234398</v>
      </c>
      <c r="S3004" s="0" t="n">
        <v>10.1246222659208</v>
      </c>
      <c r="U3004" s="4" t="n">
        <f aca="false">NORMSDIST(-M3004/'rhos computation'!$B$11)-EXP(M3004+'rhos computation'!$B$11^2/2)*NORMSDIST(-M3004/'rhos computation'!$B$11-'rhos computation'!$B$11)</f>
        <v>0.0168782936865181</v>
      </c>
      <c r="V3004" s="4" t="n">
        <f aca="false">NORMSDIST(-N3004/'rhos computation'!$B$23)-EXP(N3004+'rhos computation'!$B$23^2/2)*NORMSDIST(-N3004/'rhos computation'!$B$23-'rhos computation'!$B$23)</f>
        <v>0.0515197304384459</v>
      </c>
      <c r="W3004" s="0" t="n">
        <f aca="false">NORMSDIST(-O3004)</f>
        <v>0.00810488619936887</v>
      </c>
      <c r="X3004" s="0" t="n">
        <f aca="false">NORMSDIST(-P3004)</f>
        <v>0.0388877374572764</v>
      </c>
    </row>
    <row r="3005" customFormat="false" ht="13" hidden="false" customHeight="false" outlineLevel="0" collapsed="false">
      <c r="A3005" s="0" t="n">
        <v>-0.618093590382301</v>
      </c>
      <c r="B3005" s="0" t="n">
        <v>0.149902157813635</v>
      </c>
      <c r="C3005" s="0" t="n">
        <v>0.936029121436034</v>
      </c>
      <c r="D3005" s="0" t="n">
        <v>0.247775427665111</v>
      </c>
      <c r="E3005" s="0" t="n">
        <f aca="false" t="array" ref="E3005:H3005">MMULT(A3005:D3005,'Root matrix of resiudals'!$B$19:E$22)</f>
        <v>-0.0251181731883282</v>
      </c>
      <c r="F3005" s="0" t="n">
        <v>0.00626052869238386</v>
      </c>
      <c r="G3005" s="0" t="n">
        <v>0.0151430511564836</v>
      </c>
      <c r="H3005" s="0" t="n">
        <v>0.00533916079470239</v>
      </c>
      <c r="I3005" s="0" t="n">
        <f aca="false" t="array" ref="I3005:I3005">'Point forecasts'!B$3+E3005</f>
        <v>-0.0378199647553586</v>
      </c>
      <c r="J3005" s="0" t="n">
        <f aca="false" t="array" ref="J3005:J3005">'Point forecasts'!C$3+F3005</f>
        <v>-0.0234500572459069</v>
      </c>
      <c r="K3005" s="0" t="n">
        <f aca="false" t="array" ref="K3005:K3005">'Point forecasts'!D$3+G3005</f>
        <v>0.0371447571691567</v>
      </c>
      <c r="L3005" s="0" t="n">
        <f aca="false" t="array" ref="L3005:L3005">'Point forecasts'!E$3+H3005</f>
        <v>0.0165554329703349</v>
      </c>
      <c r="M3005" s="0" t="n">
        <f aca="false" t="array" ref="M3005:M3005">'Point forecasts'!F$2+I3005</f>
        <v>0.0907127811946744</v>
      </c>
      <c r="N3005" s="0" t="n">
        <f aca="false" t="array" ref="N3005:N3005">'Point forecasts'!G$2+J3005</f>
        <v>-0.0124160169536897</v>
      </c>
      <c r="O3005" s="0" t="n">
        <f aca="false" t="array" ref="O3005:O3005">'Point forecasts'!H$2+K3005</f>
        <v>2.42385249166141</v>
      </c>
      <c r="P3005" s="0" t="n">
        <f aca="false" t="array" ref="P3005:P3005">'Point forecasts'!I$2+L3005</f>
        <v>1.75009393681213</v>
      </c>
      <c r="Q3005" s="0" t="n">
        <f aca="false" t="array" ref="Q3005:S3005">MMULT(M3005:P3005,'input - gretl'!$B$19:$D$22)+MMULT('Point forecasts'!$J$3:$O$3,'input - gretl'!$B$23:$D$28)</f>
        <v>13.9819926132417</v>
      </c>
      <c r="R3005" s="0" t="n">
        <v>6.81335185763293</v>
      </c>
      <c r="S3005" s="0" t="n">
        <v>10.1572966274919</v>
      </c>
      <c r="U3005" s="4" t="n">
        <f aca="false">NORMSDIST(-M3005/'rhos computation'!$B$11)-EXP(M3005+'rhos computation'!$B$11^2/2)*NORMSDIST(-M3005/'rhos computation'!$B$11-'rhos computation'!$B$11)</f>
        <v>0.0191482351381361</v>
      </c>
      <c r="V3005" s="4" t="n">
        <f aca="false">NORMSDIST(-N3005/'rhos computation'!$B$23)-EXP(N3005+'rhos computation'!$B$23^2/2)*NORMSDIST(-N3005/'rhos computation'!$B$23-'rhos computation'!$B$23)</f>
        <v>0.0281829602544645</v>
      </c>
      <c r="W3005" s="0" t="n">
        <f aca="false">NORMSDIST(-O3005)</f>
        <v>0.00767842088417433</v>
      </c>
      <c r="X3005" s="0" t="n">
        <f aca="false">NORMSDIST(-P3005)</f>
        <v>0.0400510529136594</v>
      </c>
    </row>
    <row r="3006" customFormat="false" ht="13" hidden="false" customHeight="false" outlineLevel="0" collapsed="false">
      <c r="A3006" s="0" t="n">
        <v>0.526713357038342</v>
      </c>
      <c r="B3006" s="0" t="n">
        <v>6.31037264367666E-005</v>
      </c>
      <c r="C3006" s="0" t="n">
        <v>-1.32889593180774</v>
      </c>
      <c r="D3006" s="0" t="n">
        <v>1.30982705752341</v>
      </c>
      <c r="E3006" s="0" t="n">
        <f aca="false" t="array" ref="E3006:H3006">MMULT(A3006:D3006,'Root matrix of resiudals'!$B$19:E$22)</f>
        <v>0.020455372036909</v>
      </c>
      <c r="F3006" s="0" t="n">
        <v>-0.00349088832506219</v>
      </c>
      <c r="G3006" s="0" t="n">
        <v>-0.0192649281057909</v>
      </c>
      <c r="H3006" s="0" t="n">
        <v>0.0195310557986469</v>
      </c>
      <c r="I3006" s="0" t="n">
        <f aca="false" t="array" ref="I3006:I3006">'Point forecasts'!B$3+E3006</f>
        <v>0.00775358046987858</v>
      </c>
      <c r="J3006" s="0" t="n">
        <f aca="false" t="array" ref="J3006:J3006">'Point forecasts'!C$3+F3006</f>
        <v>-0.033201474263353</v>
      </c>
      <c r="K3006" s="0" t="n">
        <f aca="false" t="array" ref="K3006:K3006">'Point forecasts'!D$3+G3006</f>
        <v>0.00273677790688225</v>
      </c>
      <c r="L3006" s="0" t="n">
        <f aca="false" t="array" ref="L3006:L3006">'Point forecasts'!E$3+H3006</f>
        <v>0.0307473279742794</v>
      </c>
      <c r="M3006" s="0" t="n">
        <f aca="false" t="array" ref="M3006:M3006">'Point forecasts'!F$2+I3006</f>
        <v>0.136286326419912</v>
      </c>
      <c r="N3006" s="0" t="n">
        <f aca="false" t="array" ref="N3006:N3006">'Point forecasts'!G$2+J3006</f>
        <v>-0.0221674339711358</v>
      </c>
      <c r="O3006" s="0" t="n">
        <f aca="false" t="array" ref="O3006:O3006">'Point forecasts'!H$2+K3006</f>
        <v>2.38944451239913</v>
      </c>
      <c r="P3006" s="0" t="n">
        <f aca="false" t="array" ref="P3006:P3006">'Point forecasts'!I$2+L3006</f>
        <v>1.76428583181607</v>
      </c>
      <c r="Q3006" s="0" t="n">
        <f aca="false" t="array" ref="Q3006:S3006">MMULT(M3006:P3006,'input - gretl'!$B$19:$D$22)+MMULT('Point forecasts'!$J$3:$O$3,'input - gretl'!$B$23:$D$28)</f>
        <v>14.0275661584669</v>
      </c>
      <c r="R3006" s="0" t="n">
        <v>6.80360044061549</v>
      </c>
      <c r="S3006" s="0" t="n">
        <v>10.1093914464861</v>
      </c>
      <c r="U3006" s="4" t="n">
        <f aca="false">NORMSDIST(-M3006/'rhos computation'!$B$11)-EXP(M3006+'rhos computation'!$B$11^2/2)*NORMSDIST(-M3006/'rhos computation'!$B$11-'rhos computation'!$B$11)</f>
        <v>0.0105745446385464</v>
      </c>
      <c r="V3006" s="4" t="n">
        <f aca="false">NORMSDIST(-N3006/'rhos computation'!$B$23)-EXP(N3006+'rhos computation'!$B$23^2/2)*NORMSDIST(-N3006/'rhos computation'!$B$23-'rhos computation'!$B$23)</f>
        <v>0.0339284900663248</v>
      </c>
      <c r="W3006" s="0" t="n">
        <f aca="false">NORMSDIST(-O3006)</f>
        <v>0.00843693627583743</v>
      </c>
      <c r="X3006" s="0" t="n">
        <f aca="false">NORMSDIST(-P3006)</f>
        <v>0.0388419340659267</v>
      </c>
    </row>
    <row r="3007" customFormat="false" ht="13" hidden="false" customHeight="false" outlineLevel="0" collapsed="false">
      <c r="A3007" s="0" t="n">
        <v>1.72776872384955</v>
      </c>
      <c r="B3007" s="0" t="n">
        <v>-0.840006127081574</v>
      </c>
      <c r="C3007" s="0" t="n">
        <v>-0.358844871497569</v>
      </c>
      <c r="D3007" s="0" t="n">
        <v>-1.92713804477326</v>
      </c>
      <c r="E3007" s="0" t="n">
        <f aca="false" t="array" ref="E3007:H3007">MMULT(A3007:D3007,'Root matrix of resiudals'!$B$19:E$22)</f>
        <v>0.0725217789189342</v>
      </c>
      <c r="F3007" s="0" t="n">
        <v>-0.021503656900118</v>
      </c>
      <c r="G3007" s="0" t="n">
        <v>-0.00887162502617769</v>
      </c>
      <c r="H3007" s="0" t="n">
        <v>-0.0323994677354543</v>
      </c>
      <c r="I3007" s="0" t="n">
        <f aca="false" t="array" ref="I3007:I3007">'Point forecasts'!B$3+E3007</f>
        <v>0.0598199873519038</v>
      </c>
      <c r="J3007" s="0" t="n">
        <f aca="false" t="array" ref="J3007:J3007">'Point forecasts'!C$3+F3007</f>
        <v>-0.0512142428384088</v>
      </c>
      <c r="K3007" s="0" t="n">
        <f aca="false" t="array" ref="K3007:K3007">'Point forecasts'!D$3+G3007</f>
        <v>0.0131300809864954</v>
      </c>
      <c r="L3007" s="0" t="n">
        <f aca="false" t="array" ref="L3007:L3007">'Point forecasts'!E$3+H3007</f>
        <v>-0.0211831955598218</v>
      </c>
      <c r="M3007" s="0" t="n">
        <f aca="false" t="array" ref="M3007:M3007">'Point forecasts'!F$2+I3007</f>
        <v>0.188352733301937</v>
      </c>
      <c r="N3007" s="0" t="n">
        <f aca="false" t="array" ref="N3007:N3007">'Point forecasts'!G$2+J3007</f>
        <v>-0.0401802025461916</v>
      </c>
      <c r="O3007" s="0" t="n">
        <f aca="false" t="array" ref="O3007:O3007">'Point forecasts'!H$2+K3007</f>
        <v>2.39983781547875</v>
      </c>
      <c r="P3007" s="0" t="n">
        <f aca="false" t="array" ref="P3007:P3007">'Point forecasts'!I$2+L3007</f>
        <v>1.71235530828197</v>
      </c>
      <c r="Q3007" s="0" t="n">
        <f aca="false" t="array" ref="Q3007:S3007">MMULT(M3007:P3007,'input - gretl'!$B$19:$D$22)+MMULT('Point forecasts'!$J$3:$O$3,'input - gretl'!$B$23:$D$28)</f>
        <v>14.079632565349</v>
      </c>
      <c r="R3007" s="0" t="n">
        <v>6.78558767204043</v>
      </c>
      <c r="S3007" s="0" t="n">
        <v>10.1691732739729</v>
      </c>
      <c r="U3007" s="4" t="n">
        <f aca="false">NORMSDIST(-M3007/'rhos computation'!$B$11)-EXP(M3007+'rhos computation'!$B$11^2/2)*NORMSDIST(-M3007/'rhos computation'!$B$11-'rhos computation'!$B$11)</f>
        <v>0.00485096854302522</v>
      </c>
      <c r="V3007" s="4" t="n">
        <f aca="false">NORMSDIST(-N3007/'rhos computation'!$B$23)-EXP(N3007+'rhos computation'!$B$23^2/2)*NORMSDIST(-N3007/'rhos computation'!$B$23-'rhos computation'!$B$23)</f>
        <v>0.045979943286791</v>
      </c>
      <c r="W3007" s="0" t="n">
        <f aca="false">NORMSDIST(-O3007)</f>
        <v>0.00820116867772052</v>
      </c>
      <c r="X3007" s="0" t="n">
        <f aca="false">NORMSDIST(-P3007)</f>
        <v>0.0434156049162363</v>
      </c>
    </row>
    <row r="3008" customFormat="false" ht="13" hidden="false" customHeight="false" outlineLevel="0" collapsed="false">
      <c r="A3008" s="0" t="n">
        <v>-2.10300681062621</v>
      </c>
      <c r="B3008" s="0" t="n">
        <v>-0.856106307247935</v>
      </c>
      <c r="C3008" s="0" t="n">
        <v>-0.525279309423045</v>
      </c>
      <c r="D3008" s="0" t="n">
        <v>-0.65723365200932</v>
      </c>
      <c r="E3008" s="0" t="n">
        <f aca="false" t="array" ref="E3008:H3008">MMULT(A3008:D3008,'Root matrix of resiudals'!$B$19:E$22)</f>
        <v>-0.0925642321704257</v>
      </c>
      <c r="F3008" s="0" t="n">
        <v>-0.0311516200039264</v>
      </c>
      <c r="G3008" s="0" t="n">
        <v>-0.014889576866266</v>
      </c>
      <c r="H3008" s="0" t="n">
        <v>-0.0105175175505045</v>
      </c>
      <c r="I3008" s="0" t="n">
        <f aca="false" t="array" ref="I3008:I3008">'Point forecasts'!B$3+E3008</f>
        <v>-0.105266023737456</v>
      </c>
      <c r="J3008" s="0" t="n">
        <f aca="false" t="array" ref="J3008:J3008">'Point forecasts'!C$3+F3008</f>
        <v>-0.0608622059422172</v>
      </c>
      <c r="K3008" s="0" t="n">
        <f aca="false" t="array" ref="K3008:K3008">'Point forecasts'!D$3+G3008</f>
        <v>0.00711212914640711</v>
      </c>
      <c r="L3008" s="0" t="n">
        <f aca="false" t="array" ref="L3008:L3008">'Point forecasts'!E$3+H3008</f>
        <v>0.000698754625128015</v>
      </c>
      <c r="M3008" s="0" t="n">
        <f aca="false" t="array" ref="M3008:M3008">'Point forecasts'!F$2+I3008</f>
        <v>0.0232667222125768</v>
      </c>
      <c r="N3008" s="0" t="n">
        <f aca="false" t="array" ref="N3008:N3008">'Point forecasts'!G$2+J3008</f>
        <v>-0.04982816565</v>
      </c>
      <c r="O3008" s="0" t="n">
        <f aca="false" t="array" ref="O3008:O3008">'Point forecasts'!H$2+K3008</f>
        <v>2.39381986363866</v>
      </c>
      <c r="P3008" s="0" t="n">
        <f aca="false" t="array" ref="P3008:P3008">'Point forecasts'!I$2+L3008</f>
        <v>1.73423725846692</v>
      </c>
      <c r="Q3008" s="0" t="n">
        <f aca="false" t="array" ref="Q3008:S3008">MMULT(M3008:P3008,'input - gretl'!$B$19:$D$22)+MMULT('Point forecasts'!$J$3:$O$3,'input - gretl'!$B$23:$D$28)</f>
        <v>13.9145465542596</v>
      </c>
      <c r="R3008" s="0" t="n">
        <v>6.77593970893662</v>
      </c>
      <c r="S3008" s="0" t="n">
        <v>10.1423444934094</v>
      </c>
      <c r="U3008" s="4" t="n">
        <f aca="false">NORMSDIST(-M3008/'rhos computation'!$B$11)-EXP(M3008+'rhos computation'!$B$11^2/2)*NORMSDIST(-M3008/'rhos computation'!$B$11-'rhos computation'!$B$11)</f>
        <v>0.0400680707419647</v>
      </c>
      <c r="V3008" s="4" t="n">
        <f aca="false">NORMSDIST(-N3008/'rhos computation'!$B$23)-EXP(N3008+'rhos computation'!$B$23^2/2)*NORMSDIST(-N3008/'rhos computation'!$B$23-'rhos computation'!$B$23)</f>
        <v>0.0530964953531935</v>
      </c>
      <c r="W3008" s="0" t="n">
        <f aca="false">NORMSDIST(-O3008)</f>
        <v>0.00833696778455671</v>
      </c>
      <c r="X3008" s="0" t="n">
        <f aca="false">NORMSDIST(-P3008)</f>
        <v>0.0414379973231571</v>
      </c>
    </row>
    <row r="3009" customFormat="false" ht="13" hidden="false" customHeight="false" outlineLevel="0" collapsed="false">
      <c r="A3009" s="0" t="n">
        <v>0.492191381366979</v>
      </c>
      <c r="B3009" s="0" t="n">
        <v>-3.03986814224258</v>
      </c>
      <c r="C3009" s="0" t="n">
        <v>0.419168126494725</v>
      </c>
      <c r="D3009" s="0" t="n">
        <v>1.51362733661011</v>
      </c>
      <c r="E3009" s="0" t="n">
        <f aca="false" t="array" ref="E3009:H3009">MMULT(A3009:D3009,'Root matrix of resiudals'!$B$19:E$22)</f>
        <v>0.014172536997414</v>
      </c>
      <c r="F3009" s="0" t="n">
        <v>-0.0841367609893215</v>
      </c>
      <c r="G3009" s="0" t="n">
        <v>-0.0018177788107333</v>
      </c>
      <c r="H3009" s="0" t="n">
        <v>0.0246537128140202</v>
      </c>
      <c r="I3009" s="0" t="n">
        <f aca="false" t="array" ref="I3009:I3009">'Point forecasts'!B$3+E3009</f>
        <v>0.00147074543038359</v>
      </c>
      <c r="J3009" s="0" t="n">
        <f aca="false" t="array" ref="J3009:J3009">'Point forecasts'!C$3+F3009</f>
        <v>-0.113847346927612</v>
      </c>
      <c r="K3009" s="0" t="n">
        <f aca="false" t="array" ref="K3009:K3009">'Point forecasts'!D$3+G3009</f>
        <v>0.0201839272019398</v>
      </c>
      <c r="L3009" s="0" t="n">
        <f aca="false" t="array" ref="L3009:L3009">'Point forecasts'!E$3+H3009</f>
        <v>0.0358699849896527</v>
      </c>
      <c r="M3009" s="0" t="n">
        <f aca="false" t="array" ref="M3009:M3009">'Point forecasts'!F$2+I3009</f>
        <v>0.130003491380417</v>
      </c>
      <c r="N3009" s="0" t="n">
        <f aca="false" t="array" ref="N3009:N3009">'Point forecasts'!G$2+J3009</f>
        <v>-0.102813306635395</v>
      </c>
      <c r="O3009" s="0" t="n">
        <f aca="false" t="array" ref="O3009:O3009">'Point forecasts'!H$2+K3009</f>
        <v>2.40689166169419</v>
      </c>
      <c r="P3009" s="0" t="n">
        <f aca="false" t="array" ref="P3009:P3009">'Point forecasts'!I$2+L3009</f>
        <v>1.76940848883145</v>
      </c>
      <c r="Q3009" s="0" t="n">
        <f aca="false" t="array" ref="Q3009:S3009">MMULT(M3009:P3009,'input - gretl'!$B$19:$D$22)+MMULT('Point forecasts'!$J$3:$O$3,'input - gretl'!$B$23:$D$28)</f>
        <v>14.0212833234275</v>
      </c>
      <c r="R3009" s="0" t="n">
        <v>6.72295456795123</v>
      </c>
      <c r="S3009" s="0" t="n">
        <v>10.1219666928267</v>
      </c>
      <c r="U3009" s="4" t="n">
        <f aca="false">NORMSDIST(-M3009/'rhos computation'!$B$11)-EXP(M3009+'rhos computation'!$B$11^2/2)*NORMSDIST(-M3009/'rhos computation'!$B$11-'rhos computation'!$B$11)</f>
        <v>0.0115316078214697</v>
      </c>
      <c r="V3009" s="4" t="n">
        <f aca="false">NORMSDIST(-N3009/'rhos computation'!$B$23)-EXP(N3009+'rhos computation'!$B$23^2/2)*NORMSDIST(-N3009/'rhos computation'!$B$23-'rhos computation'!$B$23)</f>
        <v>0.0970446697128532</v>
      </c>
      <c r="W3009" s="0" t="n">
        <f aca="false">NORMSDIST(-O3009)</f>
        <v>0.00804447095056071</v>
      </c>
      <c r="X3009" s="0" t="n">
        <f aca="false">NORMSDIST(-P3009)</f>
        <v>0.038412865010437</v>
      </c>
    </row>
    <row r="3010" customFormat="false" ht="13" hidden="false" customHeight="false" outlineLevel="0" collapsed="false">
      <c r="A3010" s="0" t="n">
        <v>-1.05325678792276</v>
      </c>
      <c r="B3010" s="0" t="n">
        <v>-0.294450598701715</v>
      </c>
      <c r="C3010" s="0" t="n">
        <v>0.612480983309704</v>
      </c>
      <c r="D3010" s="0" t="n">
        <v>0.751957130887484</v>
      </c>
      <c r="E3010" s="0" t="n">
        <f aca="false" t="array" ref="E3010:H3010">MMULT(A3010:D3010,'Root matrix of resiudals'!$B$19:E$22)</f>
        <v>-0.0453875154229028</v>
      </c>
      <c r="F3010" s="0" t="n">
        <v>-0.00854946443670018</v>
      </c>
      <c r="G3010" s="0" t="n">
        <v>0.00837331584034514</v>
      </c>
      <c r="H3010" s="0" t="n">
        <v>0.013287452459456</v>
      </c>
      <c r="I3010" s="0" t="n">
        <f aca="false" t="array" ref="I3010:I3010">'Point forecasts'!B$3+E3010</f>
        <v>-0.0580893069899332</v>
      </c>
      <c r="J3010" s="0" t="n">
        <f aca="false" t="array" ref="J3010:J3010">'Point forecasts'!C$3+F3010</f>
        <v>-0.0382600503749909</v>
      </c>
      <c r="K3010" s="0" t="n">
        <f aca="false" t="array" ref="K3010:K3010">'Point forecasts'!D$3+G3010</f>
        <v>0.0303750218530182</v>
      </c>
      <c r="L3010" s="0" t="n">
        <f aca="false" t="array" ref="L3010:L3010">'Point forecasts'!E$3+H3010</f>
        <v>0.0245037246350885</v>
      </c>
      <c r="M3010" s="0" t="n">
        <f aca="false" t="array" ref="M3010:M3010">'Point forecasts'!F$2+I3010</f>
        <v>0.0704434389600998</v>
      </c>
      <c r="N3010" s="0" t="n">
        <f aca="false" t="array" ref="N3010:N3010">'Point forecasts'!G$2+J3010</f>
        <v>-0.0272260100827737</v>
      </c>
      <c r="O3010" s="0" t="n">
        <f aca="false" t="array" ref="O3010:O3010">'Point forecasts'!H$2+K3010</f>
        <v>2.41708275634527</v>
      </c>
      <c r="P3010" s="0" t="n">
        <f aca="false" t="array" ref="P3010:P3010">'Point forecasts'!I$2+L3010</f>
        <v>1.75804222847688</v>
      </c>
      <c r="Q3010" s="0" t="n">
        <f aca="false" t="array" ref="Q3010:S3010">MMULT(M3010:P3010,'input - gretl'!$B$19:$D$22)+MMULT('Point forecasts'!$J$3:$O$3,'input - gretl'!$B$23:$D$28)</f>
        <v>13.9617232710071</v>
      </c>
      <c r="R3010" s="0" t="n">
        <v>6.79854186450385</v>
      </c>
      <c r="S3010" s="0" t="n">
        <v>10.142967669388</v>
      </c>
      <c r="U3010" s="4" t="n">
        <f aca="false">NORMSDIST(-M3010/'rhos computation'!$B$11)-EXP(M3010+'rhos computation'!$B$11^2/2)*NORMSDIST(-M3010/'rhos computation'!$B$11-'rhos computation'!$B$11)</f>
        <v>0.0243156142270686</v>
      </c>
      <c r="V3010" s="4" t="n">
        <f aca="false">NORMSDIST(-N3010/'rhos computation'!$B$23)-EXP(N3010+'rhos computation'!$B$23^2/2)*NORMSDIST(-N3010/'rhos computation'!$B$23-'rhos computation'!$B$23)</f>
        <v>0.0371335866474631</v>
      </c>
      <c r="W3010" s="0" t="n">
        <f aca="false">NORMSDIST(-O3010)</f>
        <v>0.00782272980045746</v>
      </c>
      <c r="X3010" s="0" t="n">
        <f aca="false">NORMSDIST(-P3010)</f>
        <v>0.0393701622002022</v>
      </c>
    </row>
    <row r="3011" customFormat="false" ht="13" hidden="false" customHeight="false" outlineLevel="0" collapsed="false">
      <c r="A3011" s="0" t="n">
        <v>1.7204843884514</v>
      </c>
      <c r="B3011" s="0" t="n">
        <v>1.12878899461154</v>
      </c>
      <c r="C3011" s="0" t="n">
        <v>2.02587950556093</v>
      </c>
      <c r="D3011" s="0" t="n">
        <v>-0.753680713086256</v>
      </c>
      <c r="E3011" s="0" t="n">
        <f aca="false" t="array" ref="E3011:H3011">MMULT(A3011:D3011,'Root matrix of resiudals'!$B$19:E$22)</f>
        <v>0.0791636865724139</v>
      </c>
      <c r="F3011" s="0" t="n">
        <v>0.0433717770168216</v>
      </c>
      <c r="G3011" s="0" t="n">
        <v>0.0379632424942314</v>
      </c>
      <c r="H3011" s="0" t="n">
        <v>-0.0104945462865716</v>
      </c>
      <c r="I3011" s="0" t="n">
        <f aca="false" t="array" ref="I3011:I3011">'Point forecasts'!B$3+E3011</f>
        <v>0.0664618950053835</v>
      </c>
      <c r="J3011" s="0" t="n">
        <f aca="false" t="array" ref="J3011:J3011">'Point forecasts'!C$3+F3011</f>
        <v>0.0136611910785308</v>
      </c>
      <c r="K3011" s="0" t="n">
        <f aca="false" t="array" ref="K3011:K3011">'Point forecasts'!D$3+G3011</f>
        <v>0.0599649485069045</v>
      </c>
      <c r="L3011" s="0" t="n">
        <f aca="false" t="array" ref="L3011:L3011">'Point forecasts'!E$3+H3011</f>
        <v>0.000721725889060863</v>
      </c>
      <c r="M3011" s="0" t="n">
        <f aca="false" t="array" ref="M3011:M3011">'Point forecasts'!F$2+I3011</f>
        <v>0.194994640955416</v>
      </c>
      <c r="N3011" s="0" t="n">
        <f aca="false" t="array" ref="N3011:N3011">'Point forecasts'!G$2+J3011</f>
        <v>0.024695231370748</v>
      </c>
      <c r="O3011" s="0" t="n">
        <f aca="false" t="array" ref="O3011:O3011">'Point forecasts'!H$2+K3011</f>
        <v>2.44667268299915</v>
      </c>
      <c r="P3011" s="0" t="n">
        <f aca="false" t="array" ref="P3011:P3011">'Point forecasts'!I$2+L3011</f>
        <v>1.73426022973086</v>
      </c>
      <c r="Q3011" s="0" t="n">
        <f aca="false" t="array" ref="Q3011:S3011">MMULT(M3011:P3011,'input - gretl'!$B$19:$D$22)+MMULT('Point forecasts'!$J$3:$O$3,'input - gretl'!$B$23:$D$28)</f>
        <v>14.0862744730025</v>
      </c>
      <c r="R3011" s="0" t="n">
        <v>6.85046310595737</v>
      </c>
      <c r="S3011" s="0" t="n">
        <v>10.1951754659493</v>
      </c>
      <c r="U3011" s="4" t="n">
        <f aca="false">NORMSDIST(-M3011/'rhos computation'!$B$11)-EXP(M3011+'rhos computation'!$B$11^2/2)*NORMSDIST(-M3011/'rhos computation'!$B$11-'rhos computation'!$B$11)</f>
        <v>0.00435673015868337</v>
      </c>
      <c r="V3011" s="4" t="n">
        <f aca="false">NORMSDIST(-N3011/'rhos computation'!$B$23)-EXP(N3011+'rhos computation'!$B$23^2/2)*NORMSDIST(-N3011/'rhos computation'!$B$23-'rhos computation'!$B$23)</f>
        <v>0.0119229036772917</v>
      </c>
      <c r="W3011" s="0" t="n">
        <f aca="false">NORMSDIST(-O3011)</f>
        <v>0.0072090855464338</v>
      </c>
      <c r="X3011" s="0" t="n">
        <f aca="false">NORMSDIST(-P3011)</f>
        <v>0.0414359602864562</v>
      </c>
    </row>
    <row r="3012" customFormat="false" ht="13" hidden="false" customHeight="false" outlineLevel="0" collapsed="false">
      <c r="A3012" s="0" t="n">
        <v>-0.0259620154058848</v>
      </c>
      <c r="B3012" s="0" t="n">
        <v>-1.82556353878388</v>
      </c>
      <c r="C3012" s="0" t="n">
        <v>-0.345061619931674</v>
      </c>
      <c r="D3012" s="0" t="n">
        <v>-1.45584142279499</v>
      </c>
      <c r="E3012" s="0" t="n">
        <f aca="false" t="array" ref="E3012:H3012">MMULT(A3012:D3012,'Root matrix of resiudals'!$B$19:E$22)</f>
        <v>-0.00511621411724459</v>
      </c>
      <c r="F3012" s="0" t="n">
        <v>-0.0535535698226448</v>
      </c>
      <c r="G3012" s="0" t="n">
        <v>-0.0138147716832494</v>
      </c>
      <c r="H3012" s="0" t="n">
        <v>-0.0241291344278189</v>
      </c>
      <c r="I3012" s="0" t="n">
        <f aca="false" t="array" ref="I3012:I3012">'Point forecasts'!B$3+E3012</f>
        <v>-0.0178180056842751</v>
      </c>
      <c r="J3012" s="0" t="n">
        <f aca="false" t="array" ref="J3012:J3012">'Point forecasts'!C$3+F3012</f>
        <v>-0.0832641557609356</v>
      </c>
      <c r="K3012" s="0" t="n">
        <f aca="false" t="array" ref="K3012:K3012">'Point forecasts'!D$3+G3012</f>
        <v>0.00818693432942369</v>
      </c>
      <c r="L3012" s="0" t="n">
        <f aca="false" t="array" ref="L3012:L3012">'Point forecasts'!E$3+H3012</f>
        <v>-0.0129128622521864</v>
      </c>
      <c r="M3012" s="0" t="n">
        <f aca="false" t="array" ref="M3012:M3012">'Point forecasts'!F$2+I3012</f>
        <v>0.110714740265758</v>
      </c>
      <c r="N3012" s="0" t="n">
        <f aca="false" t="array" ref="N3012:N3012">'Point forecasts'!G$2+J3012</f>
        <v>-0.0722301154687184</v>
      </c>
      <c r="O3012" s="0" t="n">
        <f aca="false" t="array" ref="O3012:O3012">'Point forecasts'!H$2+K3012</f>
        <v>2.39489466882167</v>
      </c>
      <c r="P3012" s="0" t="n">
        <f aca="false" t="array" ref="P3012:P3012">'Point forecasts'!I$2+L3012</f>
        <v>1.72062564158961</v>
      </c>
      <c r="Q3012" s="0" t="n">
        <f aca="false" t="array" ref="Q3012:S3012">MMULT(M3012:P3012,'input - gretl'!$B$19:$D$22)+MMULT('Point forecasts'!$J$3:$O$3,'input - gretl'!$B$23:$D$28)</f>
        <v>14.0019945723128</v>
      </c>
      <c r="R3012" s="0" t="n">
        <v>6.75353775911791</v>
      </c>
      <c r="S3012" s="0" t="n">
        <v>10.1563646268236</v>
      </c>
      <c r="U3012" s="4" t="n">
        <f aca="false">NORMSDIST(-M3012/'rhos computation'!$B$11)-EXP(M3012+'rhos computation'!$B$11^2/2)*NORMSDIST(-M3012/'rhos computation'!$B$11-'rhos computation'!$B$11)</f>
        <v>0.0149012294575843</v>
      </c>
      <c r="V3012" s="4" t="n">
        <f aca="false">NORMSDIST(-N3012/'rhos computation'!$B$23)-EXP(N3012+'rhos computation'!$B$23^2/2)*NORMSDIST(-N3012/'rhos computation'!$B$23-'rhos computation'!$B$23)</f>
        <v>0.070945957232838</v>
      </c>
      <c r="W3012" s="0" t="n">
        <f aca="false">NORMSDIST(-O3012)</f>
        <v>0.00831257022682145</v>
      </c>
      <c r="X3012" s="0" t="n">
        <f aca="false">NORMSDIST(-P3012)</f>
        <v>0.0426593887050998</v>
      </c>
    </row>
    <row r="3013" customFormat="false" ht="13" hidden="false" customHeight="false" outlineLevel="0" collapsed="false">
      <c r="A3013" s="0" t="n">
        <v>1.07913436243755</v>
      </c>
      <c r="B3013" s="0" t="n">
        <v>0.577690513449466</v>
      </c>
      <c r="C3013" s="0" t="n">
        <v>-0.447529127125712</v>
      </c>
      <c r="D3013" s="0" t="n">
        <v>-0.202218605940133</v>
      </c>
      <c r="E3013" s="0" t="n">
        <f aca="false" t="array" ref="E3013:H3013">MMULT(A3013:D3013,'Root matrix of resiudals'!$B$19:E$22)</f>
        <v>0.0471323791078075</v>
      </c>
      <c r="F3013" s="0" t="n">
        <v>0.0173291738736386</v>
      </c>
      <c r="G3013" s="0" t="n">
        <v>-0.00403652037777223</v>
      </c>
      <c r="H3013" s="0" t="n">
        <v>-0.00416921246364763</v>
      </c>
      <c r="I3013" s="0" t="n">
        <f aca="false" t="array" ref="I3013:I3013">'Point forecasts'!B$3+E3013</f>
        <v>0.034430587540777</v>
      </c>
      <c r="J3013" s="0" t="n">
        <f aca="false" t="array" ref="J3013:J3013">'Point forecasts'!C$3+F3013</f>
        <v>-0.0123814120646522</v>
      </c>
      <c r="K3013" s="0" t="n">
        <f aca="false" t="array" ref="K3013:K3013">'Point forecasts'!D$3+G3013</f>
        <v>0.0179651856349009</v>
      </c>
      <c r="L3013" s="0" t="n">
        <f aca="false" t="array" ref="L3013:L3013">'Point forecasts'!E$3+H3013</f>
        <v>0.00704705971198486</v>
      </c>
      <c r="M3013" s="0" t="n">
        <f aca="false" t="array" ref="M3013:M3013">'Point forecasts'!F$2+I3013</f>
        <v>0.16296333349081</v>
      </c>
      <c r="N3013" s="0" t="n">
        <f aca="false" t="array" ref="N3013:N3013">'Point forecasts'!G$2+J3013</f>
        <v>-0.00134737177243498</v>
      </c>
      <c r="O3013" s="0" t="n">
        <f aca="false" t="array" ref="O3013:O3013">'Point forecasts'!H$2+K3013</f>
        <v>2.40467292012715</v>
      </c>
      <c r="P3013" s="0" t="n">
        <f aca="false" t="array" ref="P3013:P3013">'Point forecasts'!I$2+L3013</f>
        <v>1.74058556355378</v>
      </c>
      <c r="Q3013" s="0" t="n">
        <f aca="false" t="array" ref="Q3013:S3013">MMULT(M3013:P3013,'input - gretl'!$B$19:$D$22)+MMULT('Point forecasts'!$J$3:$O$3,'input - gretl'!$B$23:$D$28)</f>
        <v>14.0542431655378</v>
      </c>
      <c r="R3013" s="0" t="n">
        <v>6.82442050281419</v>
      </c>
      <c r="S3013" s="0" t="n">
        <v>10.147159994345</v>
      </c>
      <c r="U3013" s="4" t="n">
        <f aca="false">NORMSDIST(-M3013/'rhos computation'!$B$11)-EXP(M3013+'rhos computation'!$B$11^2/2)*NORMSDIST(-M3013/'rhos computation'!$B$11-'rhos computation'!$B$11)</f>
        <v>0.00719224657186839</v>
      </c>
      <c r="V3013" s="4" t="n">
        <f aca="false">NORMSDIST(-N3013/'rhos computation'!$B$23)-EXP(N3013+'rhos computation'!$B$23^2/2)*NORMSDIST(-N3013/'rhos computation'!$B$23-'rhos computation'!$B$23)</f>
        <v>0.0223915242066742</v>
      </c>
      <c r="W3013" s="0" t="n">
        <f aca="false">NORMSDIST(-O3013)</f>
        <v>0.00809347307659717</v>
      </c>
      <c r="X3013" s="0" t="n">
        <f aca="false">NORMSDIST(-P3013)</f>
        <v>0.0408781249841522</v>
      </c>
    </row>
    <row r="3014" customFormat="false" ht="13" hidden="false" customHeight="false" outlineLevel="0" collapsed="false">
      <c r="A3014" s="0" t="n">
        <v>-1.15147128642213</v>
      </c>
      <c r="B3014" s="0" t="n">
        <v>-0.503122416137331</v>
      </c>
      <c r="C3014" s="0" t="n">
        <v>1.67627538754089</v>
      </c>
      <c r="D3014" s="0" t="n">
        <v>-1.4310511175627</v>
      </c>
      <c r="E3014" s="0" t="n">
        <f aca="false" t="array" ref="E3014:H3014">MMULT(A3014:D3014,'Root matrix of resiudals'!$B$19:E$22)</f>
        <v>-0.0479238247070518</v>
      </c>
      <c r="F3014" s="0" t="n">
        <v>-0.011057915561833</v>
      </c>
      <c r="G3014" s="0" t="n">
        <v>0.0221463265038434</v>
      </c>
      <c r="H3014" s="0" t="n">
        <v>-0.0208941430072326</v>
      </c>
      <c r="I3014" s="0" t="n">
        <f aca="false" t="array" ref="I3014:I3014">'Point forecasts'!B$3+E3014</f>
        <v>-0.0606256162740822</v>
      </c>
      <c r="J3014" s="0" t="n">
        <f aca="false" t="array" ref="J3014:J3014">'Point forecasts'!C$3+F3014</f>
        <v>-0.0407685015001237</v>
      </c>
      <c r="K3014" s="0" t="n">
        <f aca="false" t="array" ref="K3014:K3014">'Point forecasts'!D$3+G3014</f>
        <v>0.0441480325165166</v>
      </c>
      <c r="L3014" s="0" t="n">
        <f aca="false" t="array" ref="L3014:L3014">'Point forecasts'!E$3+H3014</f>
        <v>-0.00967787083160008</v>
      </c>
      <c r="M3014" s="0" t="n">
        <f aca="false" t="array" ref="M3014:M3014">'Point forecasts'!F$2+I3014</f>
        <v>0.0679071296759508</v>
      </c>
      <c r="N3014" s="0" t="n">
        <f aca="false" t="array" ref="N3014:N3014">'Point forecasts'!G$2+J3014</f>
        <v>-0.0297344612079065</v>
      </c>
      <c r="O3014" s="0" t="n">
        <f aca="false" t="array" ref="O3014:O3014">'Point forecasts'!H$2+K3014</f>
        <v>2.43085576700877</v>
      </c>
      <c r="P3014" s="0" t="n">
        <f aca="false" t="array" ref="P3014:P3014">'Point forecasts'!I$2+L3014</f>
        <v>1.7238606330102</v>
      </c>
      <c r="Q3014" s="0" t="n">
        <f aca="false" t="array" ref="Q3014:S3014">MMULT(M3014:P3014,'input - gretl'!$B$19:$D$22)+MMULT('Point forecasts'!$J$3:$O$3,'input - gretl'!$B$23:$D$28)</f>
        <v>13.959186961723</v>
      </c>
      <c r="R3014" s="0" t="n">
        <v>6.79603341337872</v>
      </c>
      <c r="S3014" s="0" t="n">
        <v>10.1892490864201</v>
      </c>
      <c r="U3014" s="4" t="n">
        <f aca="false">NORMSDIST(-M3014/'rhos computation'!$B$11)-EXP(M3014+'rhos computation'!$B$11^2/2)*NORMSDIST(-M3014/'rhos computation'!$B$11-'rhos computation'!$B$11)</f>
        <v>0.025027087322945</v>
      </c>
      <c r="V3014" s="4" t="n">
        <f aca="false">NORMSDIST(-N3014/'rhos computation'!$B$23)-EXP(N3014+'rhos computation'!$B$23^2/2)*NORMSDIST(-N3014/'rhos computation'!$B$23-'rhos computation'!$B$23)</f>
        <v>0.0387769593780293</v>
      </c>
      <c r="W3014" s="0" t="n">
        <f aca="false">NORMSDIST(-O3014)</f>
        <v>0.00753160480302458</v>
      </c>
      <c r="X3014" s="0" t="n">
        <f aca="false">NORMSDIST(-P3014)</f>
        <v>0.0423665027893939</v>
      </c>
    </row>
    <row r="3015" customFormat="false" ht="13" hidden="false" customHeight="false" outlineLevel="0" collapsed="false">
      <c r="A3015" s="0" t="n">
        <v>-0.363933511493152</v>
      </c>
      <c r="B3015" s="0" t="n">
        <v>-0.354143317889365</v>
      </c>
      <c r="C3015" s="0" t="n">
        <v>-1.56288516405977</v>
      </c>
      <c r="D3015" s="0" t="n">
        <v>-0.713680962601051</v>
      </c>
      <c r="E3015" s="0" t="n">
        <f aca="false" t="array" ref="E3015:H3015">MMULT(A3015:D3015,'Root matrix of resiudals'!$B$19:E$22)</f>
        <v>-0.0180736950090422</v>
      </c>
      <c r="F3015" s="0" t="n">
        <v>-0.0166009429821136</v>
      </c>
      <c r="G3015" s="0" t="n">
        <v>-0.0277252130893772</v>
      </c>
      <c r="H3015" s="0" t="n">
        <v>-0.0132547358903894</v>
      </c>
      <c r="I3015" s="0" t="n">
        <f aca="false" t="array" ref="I3015:I3015">'Point forecasts'!B$3+E3015</f>
        <v>-0.0307754865760726</v>
      </c>
      <c r="J3015" s="0" t="n">
        <f aca="false" t="array" ref="J3015:J3015">'Point forecasts'!C$3+F3015</f>
        <v>-0.0463115289204043</v>
      </c>
      <c r="K3015" s="0" t="n">
        <f aca="false" t="array" ref="K3015:K3015">'Point forecasts'!D$3+G3015</f>
        <v>-0.00572350707670407</v>
      </c>
      <c r="L3015" s="0" t="n">
        <f aca="false" t="array" ref="L3015:L3015">'Point forecasts'!E$3+H3015</f>
        <v>-0.00203846371475691</v>
      </c>
      <c r="M3015" s="0" t="n">
        <f aca="false" t="array" ref="M3015:M3015">'Point forecasts'!F$2+I3015</f>
        <v>0.0977572593739604</v>
      </c>
      <c r="N3015" s="0" t="n">
        <f aca="false" t="array" ref="N3015:N3015">'Point forecasts'!G$2+J3015</f>
        <v>-0.0352774886281871</v>
      </c>
      <c r="O3015" s="0" t="n">
        <f aca="false" t="array" ref="O3015:O3015">'Point forecasts'!H$2+K3015</f>
        <v>2.38098422741555</v>
      </c>
      <c r="P3015" s="0" t="n">
        <f aca="false" t="array" ref="P3015:P3015">'Point forecasts'!I$2+L3015</f>
        <v>1.73150004012704</v>
      </c>
      <c r="Q3015" s="0" t="n">
        <f aca="false" t="array" ref="Q3015:S3015">MMULT(M3015:P3015,'input - gretl'!$B$19:$D$22)+MMULT('Point forecasts'!$J$3:$O$3,'input - gretl'!$B$23:$D$28)</f>
        <v>13.989037091421</v>
      </c>
      <c r="R3015" s="0" t="n">
        <v>6.79049038595844</v>
      </c>
      <c r="S3015" s="0" t="n">
        <v>10.1321120886884</v>
      </c>
      <c r="U3015" s="4" t="n">
        <f aca="false">NORMSDIST(-M3015/'rhos computation'!$B$11)-EXP(M3015+'rhos computation'!$B$11^2/2)*NORMSDIST(-M3015/'rhos computation'!$B$11-'rhos computation'!$B$11)</f>
        <v>0.0175598833886727</v>
      </c>
      <c r="V3015" s="4" t="n">
        <f aca="false">NORMSDIST(-N3015/'rhos computation'!$B$23)-EXP(N3015+'rhos computation'!$B$23^2/2)*NORMSDIST(-N3015/'rhos computation'!$B$23-'rhos computation'!$B$23)</f>
        <v>0.0425294394823574</v>
      </c>
      <c r="W3015" s="0" t="n">
        <f aca="false">NORMSDIST(-O3015)</f>
        <v>0.00863322561570794</v>
      </c>
      <c r="X3015" s="0" t="n">
        <f aca="false">NORMSDIST(-P3015)</f>
        <v>0.04168130886648</v>
      </c>
    </row>
    <row r="3016" customFormat="false" ht="13" hidden="false" customHeight="false" outlineLevel="0" collapsed="false">
      <c r="A3016" s="0" t="n">
        <v>-0.646249927094272</v>
      </c>
      <c r="B3016" s="0" t="n">
        <v>-1.15973150650827</v>
      </c>
      <c r="C3016" s="0" t="n">
        <v>0.260165713568779</v>
      </c>
      <c r="D3016" s="0" t="n">
        <v>1.32112443464778</v>
      </c>
      <c r="E3016" s="0" t="n">
        <f aca="false" t="array" ref="E3016:H3016">MMULT(A3016:D3016,'Root matrix of resiudals'!$B$19:E$22)</f>
        <v>-0.0305374272164038</v>
      </c>
      <c r="F3016" s="0" t="n">
        <v>-0.0335784321403121</v>
      </c>
      <c r="G3016" s="0" t="n">
        <v>0.000743464579248303</v>
      </c>
      <c r="H3016" s="0" t="n">
        <v>0.0219072192698696</v>
      </c>
      <c r="I3016" s="0" t="n">
        <f aca="false" t="array" ref="I3016:I3016">'Point forecasts'!B$3+E3016</f>
        <v>-0.0432392187834343</v>
      </c>
      <c r="J3016" s="0" t="n">
        <f aca="false" t="array" ref="J3016:J3016">'Point forecasts'!C$3+F3016</f>
        <v>-0.0632890180786029</v>
      </c>
      <c r="K3016" s="0" t="n">
        <f aca="false" t="array" ref="K3016:K3016">'Point forecasts'!D$3+G3016</f>
        <v>0.0227451705919214</v>
      </c>
      <c r="L3016" s="0" t="n">
        <f aca="false" t="array" ref="L3016:L3016">'Point forecasts'!E$3+H3016</f>
        <v>0.0331234914455021</v>
      </c>
      <c r="M3016" s="0" t="n">
        <f aca="false" t="array" ref="M3016:M3016">'Point forecasts'!F$2+I3016</f>
        <v>0.0852935271665987</v>
      </c>
      <c r="N3016" s="0" t="n">
        <f aca="false" t="array" ref="N3016:N3016">'Point forecasts'!G$2+J3016</f>
        <v>-0.0522549777863857</v>
      </c>
      <c r="O3016" s="0" t="n">
        <f aca="false" t="array" ref="O3016:O3016">'Point forecasts'!H$2+K3016</f>
        <v>2.40945290508417</v>
      </c>
      <c r="P3016" s="0" t="n">
        <f aca="false" t="array" ref="P3016:P3016">'Point forecasts'!I$2+L3016</f>
        <v>1.7666619952873</v>
      </c>
      <c r="Q3016" s="0" t="n">
        <f aca="false" t="array" ref="Q3016:S3016">MMULT(M3016:P3016,'input - gretl'!$B$19:$D$22)+MMULT('Point forecasts'!$J$3:$O$3,'input - gretl'!$B$23:$D$28)</f>
        <v>13.9765733592136</v>
      </c>
      <c r="R3016" s="0" t="n">
        <v>6.77351289680024</v>
      </c>
      <c r="S3016" s="0" t="n">
        <v>10.1271399889019</v>
      </c>
      <c r="U3016" s="4" t="n">
        <f aca="false">NORMSDIST(-M3016/'rhos computation'!$B$11)-EXP(M3016+'rhos computation'!$B$11^2/2)*NORMSDIST(-M3016/'rhos computation'!$B$11-'rhos computation'!$B$11)</f>
        <v>0.0204414812365302</v>
      </c>
      <c r="V3016" s="4" t="n">
        <f aca="false">NORMSDIST(-N3016/'rhos computation'!$B$23)-EXP(N3016+'rhos computation'!$B$23^2/2)*NORMSDIST(-N3016/'rhos computation'!$B$23-'rhos computation'!$B$23)</f>
        <v>0.0549483472474297</v>
      </c>
      <c r="W3016" s="0" t="n">
        <f aca="false">NORMSDIST(-O3016)</f>
        <v>0.0079882289384475</v>
      </c>
      <c r="X3016" s="0" t="n">
        <f aca="false">NORMSDIST(-P3016)</f>
        <v>0.0386424258587471</v>
      </c>
    </row>
    <row r="3017" customFormat="false" ht="13" hidden="false" customHeight="false" outlineLevel="0" collapsed="false">
      <c r="A3017" s="0" t="n">
        <v>-0.611611275805656</v>
      </c>
      <c r="B3017" s="0" t="n">
        <v>-0.803344675615216</v>
      </c>
      <c r="C3017" s="0" t="n">
        <v>1.7190291125352</v>
      </c>
      <c r="D3017" s="0" t="n">
        <v>-0.147860970503628</v>
      </c>
      <c r="E3017" s="0" t="n">
        <f aca="false" t="array" ref="E3017:H3017">MMULT(A3017:D3017,'Root matrix of resiudals'!$B$19:E$22)</f>
        <v>-0.0258796622001966</v>
      </c>
      <c r="F3017" s="0" t="n">
        <v>-0.0181757844533419</v>
      </c>
      <c r="G3017" s="0" t="n">
        <v>0.0238938821698049</v>
      </c>
      <c r="H3017" s="0" t="n">
        <v>-0.00024920025963117</v>
      </c>
      <c r="I3017" s="0" t="n">
        <f aca="false" t="array" ref="I3017:I3017">'Point forecasts'!B$3+E3017</f>
        <v>-0.038581453767227</v>
      </c>
      <c r="J3017" s="0" t="n">
        <f aca="false" t="array" ref="J3017:J3017">'Point forecasts'!C$3+F3017</f>
        <v>-0.0478863703916327</v>
      </c>
      <c r="K3017" s="0" t="n">
        <f aca="false" t="array" ref="K3017:K3017">'Point forecasts'!D$3+G3017</f>
        <v>0.045895588182478</v>
      </c>
      <c r="L3017" s="0" t="n">
        <f aca="false" t="array" ref="L3017:L3017">'Point forecasts'!E$3+H3017</f>
        <v>0.0109670719160013</v>
      </c>
      <c r="M3017" s="0" t="n">
        <f aca="false" t="array" ref="M3017:M3017">'Point forecasts'!F$2+I3017</f>
        <v>0.089951292182806</v>
      </c>
      <c r="N3017" s="0" t="n">
        <f aca="false" t="array" ref="N3017:N3017">'Point forecasts'!G$2+J3017</f>
        <v>-0.0368523300994155</v>
      </c>
      <c r="O3017" s="0" t="n">
        <f aca="false" t="array" ref="O3017:O3017">'Point forecasts'!H$2+K3017</f>
        <v>2.43260332267473</v>
      </c>
      <c r="P3017" s="0" t="n">
        <f aca="false" t="array" ref="P3017:P3017">'Point forecasts'!I$2+L3017</f>
        <v>1.7445055757578</v>
      </c>
      <c r="Q3017" s="0" t="n">
        <f aca="false" t="array" ref="Q3017:S3017">MMULT(M3017:P3017,'input - gretl'!$B$19:$D$22)+MMULT('Point forecasts'!$J$3:$O$3,'input - gretl'!$B$23:$D$28)</f>
        <v>13.9812311242298</v>
      </c>
      <c r="R3017" s="0" t="n">
        <v>6.78891554448721</v>
      </c>
      <c r="S3017" s="0" t="n">
        <v>10.171362269286</v>
      </c>
      <c r="U3017" s="4" t="n">
        <f aca="false">NORMSDIST(-M3017/'rhos computation'!$B$11)-EXP(M3017+'rhos computation'!$B$11^2/2)*NORMSDIST(-M3017/'rhos computation'!$B$11-'rhos computation'!$B$11)</f>
        <v>0.0193261663034419</v>
      </c>
      <c r="V3017" s="4" t="n">
        <f aca="false">NORMSDIST(-N3017/'rhos computation'!$B$23)-EXP(N3017+'rhos computation'!$B$23^2/2)*NORMSDIST(-N3017/'rhos computation'!$B$23-'rhos computation'!$B$23)</f>
        <v>0.0436247807611742</v>
      </c>
      <c r="W3017" s="0" t="n">
        <f aca="false">NORMSDIST(-O3017)</f>
        <v>0.00749535691455085</v>
      </c>
      <c r="X3017" s="0" t="n">
        <f aca="false">NORMSDIST(-P3017)</f>
        <v>0.0405354850005095</v>
      </c>
    </row>
    <row r="3018" customFormat="false" ht="13" hidden="false" customHeight="false" outlineLevel="0" collapsed="false">
      <c r="A3018" s="0" t="n">
        <v>1.12499627171272</v>
      </c>
      <c r="B3018" s="0" t="n">
        <v>-0.524763939587033</v>
      </c>
      <c r="C3018" s="0" t="n">
        <v>0.481667714335939</v>
      </c>
      <c r="D3018" s="0" t="n">
        <v>0.938969942795503</v>
      </c>
      <c r="E3018" s="0" t="n">
        <f aca="false" t="array" ref="E3018:H3018">MMULT(A3018:D3018,'Root matrix of resiudals'!$B$19:E$22)</f>
        <v>0.0473147675870252</v>
      </c>
      <c r="F3018" s="0" t="n">
        <v>-0.0106553398844237</v>
      </c>
      <c r="G3018" s="0" t="n">
        <v>0.00834332642824367</v>
      </c>
      <c r="H3018" s="0" t="n">
        <v>0.0153231335373041</v>
      </c>
      <c r="I3018" s="0" t="n">
        <f aca="false" t="array" ref="I3018:I3018">'Point forecasts'!B$3+E3018</f>
        <v>0.0346129760199948</v>
      </c>
      <c r="J3018" s="0" t="n">
        <f aca="false" t="array" ref="J3018:J3018">'Point forecasts'!C$3+F3018</f>
        <v>-0.0403659258227145</v>
      </c>
      <c r="K3018" s="0" t="n">
        <f aca="false" t="array" ref="K3018:K3018">'Point forecasts'!D$3+G3018</f>
        <v>0.0303450324409168</v>
      </c>
      <c r="L3018" s="0" t="n">
        <f aca="false" t="array" ref="L3018:L3018">'Point forecasts'!E$3+H3018</f>
        <v>0.0265394057129366</v>
      </c>
      <c r="M3018" s="0" t="n">
        <f aca="false" t="array" ref="M3018:M3018">'Point forecasts'!F$2+I3018</f>
        <v>0.163145721970028</v>
      </c>
      <c r="N3018" s="0" t="n">
        <f aca="false" t="array" ref="N3018:N3018">'Point forecasts'!G$2+J3018</f>
        <v>-0.0293318855304973</v>
      </c>
      <c r="O3018" s="0" t="n">
        <f aca="false" t="array" ref="O3018:O3018">'Point forecasts'!H$2+K3018</f>
        <v>2.41705276693317</v>
      </c>
      <c r="P3018" s="0" t="n">
        <f aca="false" t="array" ref="P3018:P3018">'Point forecasts'!I$2+L3018</f>
        <v>1.76007790955473</v>
      </c>
      <c r="Q3018" s="0" t="n">
        <f aca="false" t="array" ref="Q3018:S3018">MMULT(M3018:P3018,'input - gretl'!$B$19:$D$22)+MMULT('Point forecasts'!$J$3:$O$3,'input - gretl'!$B$23:$D$28)</f>
        <v>14.0544255540171</v>
      </c>
      <c r="R3018" s="0" t="n">
        <v>6.79643598905613</v>
      </c>
      <c r="S3018" s="0" t="n">
        <v>10.1410016454868</v>
      </c>
      <c r="U3018" s="4" t="n">
        <f aca="false">NORMSDIST(-M3018/'rhos computation'!$B$11)-EXP(M3018+'rhos computation'!$B$11^2/2)*NORMSDIST(-M3018/'rhos computation'!$B$11-'rhos computation'!$B$11)</f>
        <v>0.00717260726532999</v>
      </c>
      <c r="V3018" s="4" t="n">
        <f aca="false">NORMSDIST(-N3018/'rhos computation'!$B$23)-EXP(N3018+'rhos computation'!$B$23^2/2)*NORMSDIST(-N3018/'rhos computation'!$B$23-'rhos computation'!$B$23)</f>
        <v>0.0385108651464541</v>
      </c>
      <c r="W3018" s="0" t="n">
        <f aca="false">NORMSDIST(-O3018)</f>
        <v>0.00782337435075028</v>
      </c>
      <c r="X3018" s="0" t="n">
        <f aca="false">NORMSDIST(-P3018)</f>
        <v>0.0391972988517412</v>
      </c>
    </row>
    <row r="3019" customFormat="false" ht="13" hidden="false" customHeight="false" outlineLevel="0" collapsed="false">
      <c r="A3019" s="0" t="n">
        <v>0.1389645821919</v>
      </c>
      <c r="B3019" s="0" t="n">
        <v>-0.586640458309007</v>
      </c>
      <c r="C3019" s="0" t="n">
        <v>0.354577050614492</v>
      </c>
      <c r="D3019" s="0" t="n">
        <v>-0.791469497700415</v>
      </c>
      <c r="E3019" s="0" t="n">
        <f aca="false" t="array" ref="E3019:H3019">MMULT(A3019:D3019,'Root matrix of resiudals'!$B$19:E$22)</f>
        <v>0.00537500038153842</v>
      </c>
      <c r="F3019" s="0" t="n">
        <v>-0.0152258195644877</v>
      </c>
      <c r="G3019" s="0" t="n">
        <v>0.00287316194914145</v>
      </c>
      <c r="H3019" s="0" t="n">
        <v>-0.0125288740403915</v>
      </c>
      <c r="I3019" s="0" t="n">
        <f aca="false" t="array" ref="I3019:I3019">'Point forecasts'!B$3+E3019</f>
        <v>-0.00732679118549203</v>
      </c>
      <c r="J3019" s="0" t="n">
        <f aca="false" t="array" ref="J3019:J3019">'Point forecasts'!C$3+F3019</f>
        <v>-0.0449364055027785</v>
      </c>
      <c r="K3019" s="0" t="n">
        <f aca="false" t="array" ref="K3019:K3019">'Point forecasts'!D$3+G3019</f>
        <v>0.0248748679618146</v>
      </c>
      <c r="L3019" s="0" t="n">
        <f aca="false" t="array" ref="L3019:L3019">'Point forecasts'!E$3+H3019</f>
        <v>-0.00131260186475904</v>
      </c>
      <c r="M3019" s="0" t="n">
        <f aca="false" t="array" ref="M3019:M3019">'Point forecasts'!F$2+I3019</f>
        <v>0.121205954764541</v>
      </c>
      <c r="N3019" s="0" t="n">
        <f aca="false" t="array" ref="N3019:N3019">'Point forecasts'!G$2+J3019</f>
        <v>-0.0339023652105613</v>
      </c>
      <c r="O3019" s="0" t="n">
        <f aca="false" t="array" ref="O3019:O3019">'Point forecasts'!H$2+K3019</f>
        <v>2.41158260245406</v>
      </c>
      <c r="P3019" s="0" t="n">
        <f aca="false" t="array" ref="P3019:P3019">'Point forecasts'!I$2+L3019</f>
        <v>1.73222590197704</v>
      </c>
      <c r="Q3019" s="0" t="n">
        <f aca="false" t="array" ref="Q3019:S3019">MMULT(M3019:P3019,'input - gretl'!$B$19:$D$22)+MMULT('Point forecasts'!$J$3:$O$3,'input - gretl'!$B$23:$D$28)</f>
        <v>14.0124857868116</v>
      </c>
      <c r="R3019" s="0" t="n">
        <v>6.79186550937606</v>
      </c>
      <c r="S3019" s="0" t="n">
        <v>10.1620201328145</v>
      </c>
      <c r="U3019" s="4" t="n">
        <f aca="false">NORMSDIST(-M3019/'rhos computation'!$B$11)-EXP(M3019+'rhos computation'!$B$11^2/2)*NORMSDIST(-M3019/'rhos computation'!$B$11-'rhos computation'!$B$11)</f>
        <v>0.012985150101283</v>
      </c>
      <c r="V3019" s="4" t="n">
        <f aca="false">NORMSDIST(-N3019/'rhos computation'!$B$23)-EXP(N3019+'rhos computation'!$B$23^2/2)*NORMSDIST(-N3019/'rhos computation'!$B$23-'rhos computation'!$B$23)</f>
        <v>0.0415833881836554</v>
      </c>
      <c r="W3019" s="0" t="n">
        <f aca="false">NORMSDIST(-O3019)</f>
        <v>0.00794172673841279</v>
      </c>
      <c r="X3019" s="0" t="n">
        <f aca="false">NORMSDIST(-P3019)</f>
        <v>0.0416166744815981</v>
      </c>
    </row>
    <row r="3020" customFormat="false" ht="13" hidden="false" customHeight="false" outlineLevel="0" collapsed="false">
      <c r="A3020" s="0" t="n">
        <v>-0.715324775744489</v>
      </c>
      <c r="B3020" s="0" t="n">
        <v>-0.359407541636719</v>
      </c>
      <c r="C3020" s="0" t="n">
        <v>-1.44800527623104</v>
      </c>
      <c r="D3020" s="0" t="n">
        <v>0.791233649192049</v>
      </c>
      <c r="E3020" s="0" t="n">
        <f aca="false" t="array" ref="E3020:H3020">MMULT(A3020:D3020,'Root matrix of resiudals'!$B$19:E$22)</f>
        <v>-0.0335962137813245</v>
      </c>
      <c r="F3020" s="0" t="n">
        <v>-0.0170357028571646</v>
      </c>
      <c r="G3020" s="0" t="n">
        <v>-0.0246033507100198</v>
      </c>
      <c r="H3020" s="0" t="n">
        <v>0.0114313718585864</v>
      </c>
      <c r="I3020" s="0" t="n">
        <f aca="false" t="array" ref="I3020:I3020">'Point forecasts'!B$3+E3020</f>
        <v>-0.046298005348355</v>
      </c>
      <c r="J3020" s="0" t="n">
        <f aca="false" t="array" ref="J3020:J3020">'Point forecasts'!C$3+F3020</f>
        <v>-0.0467462887954554</v>
      </c>
      <c r="K3020" s="0" t="n">
        <f aca="false" t="array" ref="K3020:K3020">'Point forecasts'!D$3+G3020</f>
        <v>-0.00260164469734674</v>
      </c>
      <c r="L3020" s="0" t="n">
        <f aca="false" t="array" ref="L3020:L3020">'Point forecasts'!E$3+H3020</f>
        <v>0.0226476440342189</v>
      </c>
      <c r="M3020" s="0" t="n">
        <f aca="false" t="array" ref="M3020:M3020">'Point forecasts'!F$2+I3020</f>
        <v>0.082234740601678</v>
      </c>
      <c r="N3020" s="0" t="n">
        <f aca="false" t="array" ref="N3020:N3020">'Point forecasts'!G$2+J3020</f>
        <v>-0.0357122485032381</v>
      </c>
      <c r="O3020" s="0" t="n">
        <f aca="false" t="array" ref="O3020:O3020">'Point forecasts'!H$2+K3020</f>
        <v>2.3841060897949</v>
      </c>
      <c r="P3020" s="0" t="n">
        <f aca="false" t="array" ref="P3020:P3020">'Point forecasts'!I$2+L3020</f>
        <v>1.75618614787601</v>
      </c>
      <c r="Q3020" s="0" t="n">
        <f aca="false" t="array" ref="Q3020:S3020">MMULT(M3020:P3020,'input - gretl'!$B$19:$D$22)+MMULT('Point forecasts'!$J$3:$O$3,'input - gretl'!$B$23:$D$28)</f>
        <v>13.9735145726487</v>
      </c>
      <c r="R3020" s="0" t="n">
        <v>6.79005562608339</v>
      </c>
      <c r="S3020" s="0" t="n">
        <v>10.1117562282931</v>
      </c>
      <c r="U3020" s="4" t="n">
        <f aca="false">NORMSDIST(-M3020/'rhos computation'!$B$11)-EXP(M3020+'rhos computation'!$B$11^2/2)*NORMSDIST(-M3020/'rhos computation'!$B$11-'rhos computation'!$B$11)</f>
        <v>0.0211994422501253</v>
      </c>
      <c r="V3020" s="4" t="n">
        <f aca="false">NORMSDIST(-N3020/'rhos computation'!$B$23)-EXP(N3020+'rhos computation'!$B$23^2/2)*NORMSDIST(-N3020/'rhos computation'!$B$23-'rhos computation'!$B$23)</f>
        <v>0.0428305677273658</v>
      </c>
      <c r="W3020" s="0" t="n">
        <f aca="false">NORMSDIST(-O3020)</f>
        <v>0.00856033297607669</v>
      </c>
      <c r="X3020" s="0" t="n">
        <f aca="false">NORMSDIST(-P3020)</f>
        <v>0.0395283145758123</v>
      </c>
    </row>
    <row r="3021" customFormat="false" ht="13" hidden="false" customHeight="false" outlineLevel="0" collapsed="false">
      <c r="A3021" s="0" t="n">
        <v>-0.930362613351729</v>
      </c>
      <c r="B3021" s="0" t="n">
        <v>-0.201995991663492</v>
      </c>
      <c r="C3021" s="0" t="n">
        <v>1.48724798253743</v>
      </c>
      <c r="D3021" s="0" t="n">
        <v>-0.761079577691459</v>
      </c>
      <c r="E3021" s="0" t="n">
        <f aca="false" t="array" ref="E3021:H3021">MMULT(A3021:D3021,'Root matrix of resiudals'!$B$19:E$22)</f>
        <v>-0.0382454812881289</v>
      </c>
      <c r="F3021" s="0" t="n">
        <v>-0.00258814189747338</v>
      </c>
      <c r="G3021" s="0" t="n">
        <v>0.0212216420793273</v>
      </c>
      <c r="H3021" s="0" t="n">
        <v>-0.010303847389064</v>
      </c>
      <c r="I3021" s="0" t="n">
        <f aca="false" t="array" ref="I3021:I3021">'Point forecasts'!B$3+E3021</f>
        <v>-0.0509472728551594</v>
      </c>
      <c r="J3021" s="0" t="n">
        <f aca="false" t="array" ref="J3021:J3021">'Point forecasts'!C$3+F3021</f>
        <v>-0.0322987278357641</v>
      </c>
      <c r="K3021" s="0" t="n">
        <f aca="false" t="array" ref="K3021:K3021">'Point forecasts'!D$3+G3021</f>
        <v>0.0432233480920004</v>
      </c>
      <c r="L3021" s="0" t="n">
        <f aca="false" t="array" ref="L3021:L3021">'Point forecasts'!E$3+H3021</f>
        <v>0.000912424786568455</v>
      </c>
      <c r="M3021" s="0" t="n">
        <f aca="false" t="array" ref="M3021:M3021">'Point forecasts'!F$2+I3021</f>
        <v>0.0775854730948736</v>
      </c>
      <c r="N3021" s="0" t="n">
        <f aca="false" t="array" ref="N3021:N3021">'Point forecasts'!G$2+J3021</f>
        <v>-0.0212646875435469</v>
      </c>
      <c r="O3021" s="0" t="n">
        <f aca="false" t="array" ref="O3021:O3021">'Point forecasts'!H$2+K3021</f>
        <v>2.42993108258425</v>
      </c>
      <c r="P3021" s="0" t="n">
        <f aca="false" t="array" ref="P3021:P3021">'Point forecasts'!I$2+L3021</f>
        <v>1.73445092862836</v>
      </c>
      <c r="Q3021" s="0" t="n">
        <f aca="false" t="array" ref="Q3021:S3021">MMULT(M3021:P3021,'input - gretl'!$B$19:$D$22)+MMULT('Point forecasts'!$J$3:$O$3,'input - gretl'!$B$23:$D$28)</f>
        <v>13.9688653051419</v>
      </c>
      <c r="R3021" s="0" t="n">
        <v>6.80450318704308</v>
      </c>
      <c r="S3021" s="0" t="n">
        <v>10.1782525013479</v>
      </c>
      <c r="U3021" s="4" t="n">
        <f aca="false">NORMSDIST(-M3021/'rhos computation'!$B$11)-EXP(M3021+'rhos computation'!$B$11^2/2)*NORMSDIST(-M3021/'rhos computation'!$B$11-'rhos computation'!$B$11)</f>
        <v>0.022390931326941</v>
      </c>
      <c r="V3021" s="4" t="n">
        <f aca="false">NORMSDIST(-N3021/'rhos computation'!$B$23)-EXP(N3021+'rhos computation'!$B$23^2/2)*NORMSDIST(-N3021/'rhos computation'!$B$23-'rhos computation'!$B$23)</f>
        <v>0.033372257159587</v>
      </c>
      <c r="W3021" s="0" t="n">
        <f aca="false">NORMSDIST(-O3021)</f>
        <v>0.00755084704679611</v>
      </c>
      <c r="X3021" s="0" t="n">
        <f aca="false">NORMSDIST(-P3021)</f>
        <v>0.0414190526976383</v>
      </c>
    </row>
    <row r="3022" customFormat="false" ht="13" hidden="false" customHeight="false" outlineLevel="0" collapsed="false">
      <c r="A3022" s="0" t="n">
        <v>0.243410847244659</v>
      </c>
      <c r="B3022" s="0" t="n">
        <v>-1.27184713058868</v>
      </c>
      <c r="C3022" s="0" t="n">
        <v>-0.206040881851307</v>
      </c>
      <c r="D3022" s="0" t="n">
        <v>0.524095785319509</v>
      </c>
      <c r="E3022" s="0" t="n">
        <f aca="false" t="array" ref="E3022:H3022">MMULT(A3022:D3022,'Root matrix of resiudals'!$B$19:E$22)</f>
        <v>0.00710847142866431</v>
      </c>
      <c r="F3022" s="0" t="n">
        <v>-0.0364936311553585</v>
      </c>
      <c r="G3022" s="0" t="n">
        <v>-0.00698601674957402</v>
      </c>
      <c r="H3022" s="0" t="n">
        <v>0.00809185401680399</v>
      </c>
      <c r="I3022" s="0" t="n">
        <f aca="false" t="array" ref="I3022:I3022">'Point forecasts'!B$3+E3022</f>
        <v>-0.00559332013836615</v>
      </c>
      <c r="J3022" s="0" t="n">
        <f aca="false" t="array" ref="J3022:J3022">'Point forecasts'!C$3+F3022</f>
        <v>-0.0662042170936493</v>
      </c>
      <c r="K3022" s="0" t="n">
        <f aca="false" t="array" ref="K3022:K3022">'Point forecasts'!D$3+G3022</f>
        <v>0.0150156892630991</v>
      </c>
      <c r="L3022" s="0" t="n">
        <f aca="false" t="array" ref="L3022:L3022">'Point forecasts'!E$3+H3022</f>
        <v>0.0193081261924365</v>
      </c>
      <c r="M3022" s="0" t="n">
        <f aca="false" t="array" ref="M3022:M3022">'Point forecasts'!F$2+I3022</f>
        <v>0.122939425811667</v>
      </c>
      <c r="N3022" s="0" t="n">
        <f aca="false" t="array" ref="N3022:N3022">'Point forecasts'!G$2+J3022</f>
        <v>-0.0551701768014321</v>
      </c>
      <c r="O3022" s="0" t="n">
        <f aca="false" t="array" ref="O3022:O3022">'Point forecasts'!H$2+K3022</f>
        <v>2.40172342375535</v>
      </c>
      <c r="P3022" s="0" t="n">
        <f aca="false" t="array" ref="P3022:P3022">'Point forecasts'!I$2+L3022</f>
        <v>1.75284663003423</v>
      </c>
      <c r="Q3022" s="0" t="n">
        <f aca="false" t="array" ref="Q3022:S3022">MMULT(M3022:P3022,'input - gretl'!$B$19:$D$22)+MMULT('Point forecasts'!$J$3:$O$3,'input - gretl'!$B$23:$D$28)</f>
        <v>14.0142192578587</v>
      </c>
      <c r="R3022" s="0" t="n">
        <v>6.77059769778519</v>
      </c>
      <c r="S3022" s="0" t="n">
        <v>10.132549610697</v>
      </c>
      <c r="U3022" s="4" t="n">
        <f aca="false">NORMSDIST(-M3022/'rhos computation'!$B$11)-EXP(M3022+'rhos computation'!$B$11^2/2)*NORMSDIST(-M3022/'rhos computation'!$B$11-'rhos computation'!$B$11)</f>
        <v>0.0126879661558598</v>
      </c>
      <c r="V3022" s="4" t="n">
        <f aca="false">NORMSDIST(-N3022/'rhos computation'!$B$23)-EXP(N3022+'rhos computation'!$B$23^2/2)*NORMSDIST(-N3022/'rhos computation'!$B$23-'rhos computation'!$B$23)</f>
        <v>0.0572026513382482</v>
      </c>
      <c r="W3022" s="0" t="n">
        <f aca="false">NORMSDIST(-O3022)</f>
        <v>0.00815902038740356</v>
      </c>
      <c r="X3022" s="0" t="n">
        <f aca="false">NORMSDIST(-P3022)</f>
        <v>0.0398141683124946</v>
      </c>
    </row>
    <row r="3023" customFormat="false" ht="13" hidden="false" customHeight="false" outlineLevel="0" collapsed="false">
      <c r="A3023" s="0" t="n">
        <v>0.168838729019353</v>
      </c>
      <c r="B3023" s="0" t="n">
        <v>0.802632682888172</v>
      </c>
      <c r="C3023" s="0" t="n">
        <v>0.90834114174232</v>
      </c>
      <c r="D3023" s="0" t="n">
        <v>-1.08526134234205</v>
      </c>
      <c r="E3023" s="0" t="n">
        <f aca="false" t="array" ref="E3023:H3023">MMULT(A3023:D3023,'Root matrix of resiudals'!$B$19:E$22)</f>
        <v>0.0105989523846944</v>
      </c>
      <c r="F3023" s="0" t="n">
        <v>0.0265053003768405</v>
      </c>
      <c r="G3023" s="0" t="n">
        <v>0.016485896102072</v>
      </c>
      <c r="H3023" s="0" t="n">
        <v>-0.0165822737117278</v>
      </c>
      <c r="I3023" s="0" t="n">
        <f aca="false" t="array" ref="I3023:I3023">'Point forecasts'!B$3+E3023</f>
        <v>-0.00210283918233605</v>
      </c>
      <c r="J3023" s="0" t="n">
        <f aca="false" t="array" ref="J3023:J3023">'Point forecasts'!C$3+F3023</f>
        <v>-0.00320528556145028</v>
      </c>
      <c r="K3023" s="0" t="n">
        <f aca="false" t="array" ref="K3023:K3023">'Point forecasts'!D$3+G3023</f>
        <v>0.0384876021147451</v>
      </c>
      <c r="L3023" s="0" t="n">
        <f aca="false" t="array" ref="L3023:L3023">'Point forecasts'!E$3+H3023</f>
        <v>-0.00536600153609536</v>
      </c>
      <c r="M3023" s="0" t="n">
        <f aca="false" t="array" ref="M3023:M3023">'Point forecasts'!F$2+I3023</f>
        <v>0.126429906767697</v>
      </c>
      <c r="N3023" s="0" t="n">
        <f aca="false" t="array" ref="N3023:N3023">'Point forecasts'!G$2+J3023</f>
        <v>0.00782875473076692</v>
      </c>
      <c r="O3023" s="0" t="n">
        <f aca="false" t="array" ref="O3023:O3023">'Point forecasts'!H$2+K3023</f>
        <v>2.425195336607</v>
      </c>
      <c r="P3023" s="0" t="n">
        <f aca="false" t="array" ref="P3023:P3023">'Point forecasts'!I$2+L3023</f>
        <v>1.7281725023057</v>
      </c>
      <c r="Q3023" s="0" t="n">
        <f aca="false" t="array" ref="Q3023:S3023">MMULT(M3023:P3023,'input - gretl'!$B$19:$D$22)+MMULT('Point forecasts'!$J$3:$O$3,'input - gretl'!$B$23:$D$28)</f>
        <v>14.0177097388147</v>
      </c>
      <c r="R3023" s="0" t="n">
        <v>6.83359662931739</v>
      </c>
      <c r="S3023" s="0" t="n">
        <v>10.1794878527248</v>
      </c>
      <c r="U3023" s="4" t="n">
        <f aca="false">NORMSDIST(-M3023/'rhos computation'!$B$11)-EXP(M3023+'rhos computation'!$B$11^2/2)*NORMSDIST(-M3023/'rhos computation'!$B$11-'rhos computation'!$B$11)</f>
        <v>0.0121057333993731</v>
      </c>
      <c r="V3023" s="4" t="n">
        <f aca="false">NORMSDIST(-N3023/'rhos computation'!$B$23)-EXP(N3023+'rhos computation'!$B$23^2/2)*NORMSDIST(-N3023/'rhos computation'!$B$23-'rhos computation'!$B$23)</f>
        <v>0.0181991370014475</v>
      </c>
      <c r="W3023" s="0" t="n">
        <f aca="false">NORMSDIST(-O3023)</f>
        <v>0.00765007591771964</v>
      </c>
      <c r="X3023" s="0" t="n">
        <f aca="false">NORMSDIST(-P3023)</f>
        <v>0.0419786510295384</v>
      </c>
    </row>
    <row r="3024" customFormat="false" ht="13" hidden="false" customHeight="false" outlineLevel="0" collapsed="false">
      <c r="A3024" s="0" t="n">
        <v>-1.37642778914169</v>
      </c>
      <c r="B3024" s="0" t="n">
        <v>-0.383273340137395</v>
      </c>
      <c r="C3024" s="0" t="n">
        <v>-0.822264828681928</v>
      </c>
      <c r="D3024" s="0" t="n">
        <v>0.0378012217829422</v>
      </c>
      <c r="E3024" s="0" t="n">
        <f aca="false" t="array" ref="E3024:H3024">MMULT(A3024:D3024,'Root matrix of resiudals'!$B$19:E$22)</f>
        <v>-0.0609530885218676</v>
      </c>
      <c r="F3024" s="0" t="n">
        <v>-0.0170172889950905</v>
      </c>
      <c r="G3024" s="0" t="n">
        <v>-0.0162844357243981</v>
      </c>
      <c r="H3024" s="0" t="n">
        <v>0.00017357394188159</v>
      </c>
      <c r="I3024" s="0" t="n">
        <f aca="false" t="array" ref="I3024:I3024">'Point forecasts'!B$3+E3024</f>
        <v>-0.0736548800888981</v>
      </c>
      <c r="J3024" s="0" t="n">
        <f aca="false" t="array" ref="J3024:J3024">'Point forecasts'!C$3+F3024</f>
        <v>-0.0467278749333813</v>
      </c>
      <c r="K3024" s="0" t="n">
        <f aca="false" t="array" ref="K3024:K3024">'Point forecasts'!D$3+G3024</f>
        <v>0.005717270288275</v>
      </c>
      <c r="L3024" s="0" t="n">
        <f aca="false" t="array" ref="L3024:L3024">'Point forecasts'!E$3+H3024</f>
        <v>0.0113898461175141</v>
      </c>
      <c r="M3024" s="0" t="n">
        <f aca="false" t="array" ref="M3024:M3024">'Point forecasts'!F$2+I3024</f>
        <v>0.0548778658611349</v>
      </c>
      <c r="N3024" s="0" t="n">
        <f aca="false" t="array" ref="N3024:N3024">'Point forecasts'!G$2+J3024</f>
        <v>-0.0356938346411641</v>
      </c>
      <c r="O3024" s="0" t="n">
        <f aca="false" t="array" ref="O3024:O3024">'Point forecasts'!H$2+K3024</f>
        <v>2.39242500478052</v>
      </c>
      <c r="P3024" s="0" t="n">
        <f aca="false" t="array" ref="P3024:P3024">'Point forecasts'!I$2+L3024</f>
        <v>1.74492834995931</v>
      </c>
      <c r="Q3024" s="0" t="n">
        <f aca="false" t="array" ref="Q3024:S3024">MMULT(M3024:P3024,'input - gretl'!$B$19:$D$22)+MMULT('Point forecasts'!$J$3:$O$3,'input - gretl'!$B$23:$D$28)</f>
        <v>13.9461576979082</v>
      </c>
      <c r="R3024" s="0" t="n">
        <v>6.79007403994546</v>
      </c>
      <c r="S3024" s="0" t="n">
        <v>10.1307818719874</v>
      </c>
      <c r="U3024" s="4" t="n">
        <f aca="false">NORMSDIST(-M3024/'rhos computation'!$B$11)-EXP(M3024+'rhos computation'!$B$11^2/2)*NORMSDIST(-M3024/'rhos computation'!$B$11-'rhos computation'!$B$11)</f>
        <v>0.0289186285602717</v>
      </c>
      <c r="V3024" s="4" t="n">
        <f aca="false">NORMSDIST(-N3024/'rhos computation'!$B$23)-EXP(N3024+'rhos computation'!$B$23^2/2)*NORMSDIST(-N3024/'rhos computation'!$B$23-'rhos computation'!$B$23)</f>
        <v>0.0428177941503052</v>
      </c>
      <c r="W3024" s="0" t="n">
        <f aca="false">NORMSDIST(-O3024)</f>
        <v>0.00836872413977354</v>
      </c>
      <c r="X3024" s="0" t="n">
        <f aca="false">NORMSDIST(-P3024)</f>
        <v>0.0404986708949224</v>
      </c>
    </row>
    <row r="3025" customFormat="false" ht="13" hidden="false" customHeight="false" outlineLevel="0" collapsed="false">
      <c r="A3025" s="0" t="n">
        <v>-0.615913492226841</v>
      </c>
      <c r="B3025" s="0" t="n">
        <v>0.382045345089504</v>
      </c>
      <c r="C3025" s="0" t="n">
        <v>-0.727798469496353</v>
      </c>
      <c r="D3025" s="0" t="n">
        <v>-0.12221009463061</v>
      </c>
      <c r="E3025" s="0" t="n">
        <f aca="false" t="array" ref="E3025:H3025">MMULT(A3025:D3025,'Root matrix of resiudals'!$B$19:E$22)</f>
        <v>-0.0264127389053101</v>
      </c>
      <c r="F3025" s="0" t="n">
        <v>0.00690015954757973</v>
      </c>
      <c r="G3025" s="0" t="n">
        <v>-0.0112579988203419</v>
      </c>
      <c r="H3025" s="0" t="n">
        <v>-0.00255570085357009</v>
      </c>
      <c r="I3025" s="0" t="n">
        <f aca="false" t="array" ref="I3025:I3025">'Point forecasts'!B$3+E3025</f>
        <v>-0.0391145304723406</v>
      </c>
      <c r="J3025" s="0" t="n">
        <f aca="false" t="array" ref="J3025:J3025">'Point forecasts'!C$3+F3025</f>
        <v>-0.022810426390711</v>
      </c>
      <c r="K3025" s="0" t="n">
        <f aca="false" t="array" ref="K3025:K3025">'Point forecasts'!D$3+G3025</f>
        <v>0.0107437071923312</v>
      </c>
      <c r="L3025" s="0" t="n">
        <f aca="false" t="array" ref="L3025:L3025">'Point forecasts'!E$3+H3025</f>
        <v>0.0086605713220624</v>
      </c>
      <c r="M3025" s="0" t="n">
        <f aca="false" t="array" ref="M3025:M3025">'Point forecasts'!F$2+I3025</f>
        <v>0.0894182154776924</v>
      </c>
      <c r="N3025" s="0" t="n">
        <f aca="false" t="array" ref="N3025:N3025">'Point forecasts'!G$2+J3025</f>
        <v>-0.0117763860984938</v>
      </c>
      <c r="O3025" s="0" t="n">
        <f aca="false" t="array" ref="O3025:O3025">'Point forecasts'!H$2+K3025</f>
        <v>2.39745144168458</v>
      </c>
      <c r="P3025" s="0" t="n">
        <f aca="false" t="array" ref="P3025:P3025">'Point forecasts'!I$2+L3025</f>
        <v>1.74219907516386</v>
      </c>
      <c r="Q3025" s="0" t="n">
        <f aca="false" t="array" ref="Q3025:S3025">MMULT(M3025:P3025,'input - gretl'!$B$19:$D$22)+MMULT('Point forecasts'!$J$3:$O$3,'input - gretl'!$B$23:$D$28)</f>
        <v>13.9806980475247</v>
      </c>
      <c r="R3025" s="0" t="n">
        <v>6.81399148848813</v>
      </c>
      <c r="S3025" s="0" t="n">
        <v>10.1384039856857</v>
      </c>
      <c r="U3025" s="4" t="n">
        <f aca="false">NORMSDIST(-M3025/'rhos computation'!$B$11)-EXP(M3025+'rhos computation'!$B$11^2/2)*NORMSDIST(-M3025/'rhos computation'!$B$11-'rhos computation'!$B$11)</f>
        <v>0.0194514591427561</v>
      </c>
      <c r="V3025" s="4" t="n">
        <f aca="false">NORMSDIST(-N3025/'rhos computation'!$B$23)-EXP(N3025+'rhos computation'!$B$23^2/2)*NORMSDIST(-N3025/'rhos computation'!$B$23-'rhos computation'!$B$23)</f>
        <v>0.0278267790952476</v>
      </c>
      <c r="W3025" s="0" t="n">
        <f aca="false">NORMSDIST(-O3025)</f>
        <v>0.00825478453233686</v>
      </c>
      <c r="X3025" s="0" t="n">
        <f aca="false">NORMSDIST(-P3025)</f>
        <v>0.0407368078858648</v>
      </c>
    </row>
    <row r="3026" customFormat="false" ht="13" hidden="false" customHeight="false" outlineLevel="0" collapsed="false">
      <c r="A3026" s="0" t="n">
        <v>0.467304374990634</v>
      </c>
      <c r="B3026" s="0" t="n">
        <v>0.833922849264986</v>
      </c>
      <c r="C3026" s="0" t="n">
        <v>0.0010517648094648</v>
      </c>
      <c r="D3026" s="0" t="n">
        <v>-0.598703772642241</v>
      </c>
      <c r="E3026" s="0" t="n">
        <f aca="false" t="array" ref="E3026:H3026">MMULT(A3026:D3026,'Root matrix of resiudals'!$B$19:E$22)</f>
        <v>0.0221682209911739</v>
      </c>
      <c r="F3026" s="0" t="n">
        <v>0.0248495194961497</v>
      </c>
      <c r="G3026" s="0" t="n">
        <v>0.002902701268888</v>
      </c>
      <c r="H3026" s="0" t="n">
        <v>-0.00983817204796774</v>
      </c>
      <c r="I3026" s="0" t="n">
        <f aca="false" t="array" ref="I3026:I3026">'Point forecasts'!B$3+E3026</f>
        <v>0.00946642942414346</v>
      </c>
      <c r="J3026" s="0" t="n">
        <f aca="false" t="array" ref="J3026:J3026">'Point forecasts'!C$3+F3026</f>
        <v>-0.00486106644214111</v>
      </c>
      <c r="K3026" s="0" t="n">
        <f aca="false" t="array" ref="K3026:K3026">'Point forecasts'!D$3+G3026</f>
        <v>0.0249044072815611</v>
      </c>
      <c r="L3026" s="0" t="n">
        <f aca="false" t="array" ref="L3026:L3026">'Point forecasts'!E$3+H3026</f>
        <v>0.00137810012766475</v>
      </c>
      <c r="M3026" s="0" t="n">
        <f aca="false" t="array" ref="M3026:M3026">'Point forecasts'!F$2+I3026</f>
        <v>0.137999175374176</v>
      </c>
      <c r="N3026" s="0" t="n">
        <f aca="false" t="array" ref="N3026:N3026">'Point forecasts'!G$2+J3026</f>
        <v>0.00617297385007609</v>
      </c>
      <c r="O3026" s="0" t="n">
        <f aca="false" t="array" ref="O3026:O3026">'Point forecasts'!H$2+K3026</f>
        <v>2.41161214177381</v>
      </c>
      <c r="P3026" s="0" t="n">
        <f aca="false" t="array" ref="P3026:P3026">'Point forecasts'!I$2+L3026</f>
        <v>1.73491660396946</v>
      </c>
      <c r="Q3026" s="0" t="n">
        <f aca="false" t="array" ref="Q3026:S3026">MMULT(M3026:P3026,'input - gretl'!$B$19:$D$22)+MMULT('Point forecasts'!$J$3:$O$3,'input - gretl'!$B$23:$D$28)</f>
        <v>14.0292790074212</v>
      </c>
      <c r="R3026" s="0" t="n">
        <v>6.8319408484367</v>
      </c>
      <c r="S3026" s="0" t="n">
        <v>10.1594906800043</v>
      </c>
      <c r="U3026" s="4" t="n">
        <f aca="false">NORMSDIST(-M3026/'rhos computation'!$B$11)-EXP(M3026+'rhos computation'!$B$11^2/2)*NORMSDIST(-M3026/'rhos computation'!$B$11-'rhos computation'!$B$11)</f>
        <v>0.0103248964506259</v>
      </c>
      <c r="V3026" s="4" t="n">
        <f aca="false">NORMSDIST(-N3026/'rhos computation'!$B$23)-EXP(N3026+'rhos computation'!$B$23^2/2)*NORMSDIST(-N3026/'rhos computation'!$B$23-'rhos computation'!$B$23)</f>
        <v>0.0189145718397815</v>
      </c>
      <c r="W3026" s="0" t="n">
        <f aca="false">NORMSDIST(-O3026)</f>
        <v>0.00794108342112479</v>
      </c>
      <c r="X3026" s="0" t="n">
        <f aca="false">NORMSDIST(-P3026)</f>
        <v>0.0413777888688969</v>
      </c>
    </row>
    <row r="3027" customFormat="false" ht="13" hidden="false" customHeight="false" outlineLevel="0" collapsed="false">
      <c r="A3027" s="0" t="n">
        <v>-0.718543883644899</v>
      </c>
      <c r="B3027" s="0" t="n">
        <v>-0.900149090736417</v>
      </c>
      <c r="C3027" s="0" t="n">
        <v>1.58431881278661</v>
      </c>
      <c r="D3027" s="0" t="n">
        <v>0.0593791753998992</v>
      </c>
      <c r="E3027" s="0" t="n">
        <f aca="false" t="array" ref="E3027:H3027">MMULT(A3027:D3027,'Root matrix of resiudals'!$B$19:E$22)</f>
        <v>-0.0309325106035419</v>
      </c>
      <c r="F3027" s="0" t="n">
        <v>-0.021653874093365</v>
      </c>
      <c r="G3027" s="0" t="n">
        <v>0.0214806245854757</v>
      </c>
      <c r="H3027" s="0" t="n">
        <v>0.00299400977667846</v>
      </c>
      <c r="I3027" s="0" t="n">
        <f aca="false" t="array" ref="I3027:I3027">'Point forecasts'!B$3+E3027</f>
        <v>-0.0436343021705723</v>
      </c>
      <c r="J3027" s="0" t="n">
        <f aca="false" t="array" ref="J3027:J3027">'Point forecasts'!C$3+F3027</f>
        <v>-0.0513644600316557</v>
      </c>
      <c r="K3027" s="0" t="n">
        <f aca="false" t="array" ref="K3027:K3027">'Point forecasts'!D$3+G3027</f>
        <v>0.0434823305981488</v>
      </c>
      <c r="L3027" s="0" t="n">
        <f aca="false" t="array" ref="L3027:L3027">'Point forecasts'!E$3+H3027</f>
        <v>0.0142102819523109</v>
      </c>
      <c r="M3027" s="0" t="n">
        <f aca="false" t="array" ref="M3027:M3027">'Point forecasts'!F$2+I3027</f>
        <v>0.0848984437794607</v>
      </c>
      <c r="N3027" s="0" t="n">
        <f aca="false" t="array" ref="N3027:N3027">'Point forecasts'!G$2+J3027</f>
        <v>-0.0403304197394385</v>
      </c>
      <c r="O3027" s="0" t="n">
        <f aca="false" t="array" ref="O3027:O3027">'Point forecasts'!H$2+K3027</f>
        <v>2.4301900650904</v>
      </c>
      <c r="P3027" s="0" t="n">
        <f aca="false" t="array" ref="P3027:P3027">'Point forecasts'!I$2+L3027</f>
        <v>1.74774878579411</v>
      </c>
      <c r="Q3027" s="0" t="n">
        <f aca="false" t="array" ref="Q3027:S3027">MMULT(M3027:P3027,'input - gretl'!$B$19:$D$22)+MMULT('Point forecasts'!$J$3:$O$3,'input - gretl'!$B$23:$D$28)</f>
        <v>13.9761782758265</v>
      </c>
      <c r="R3027" s="0" t="n">
        <v>6.78543745484719</v>
      </c>
      <c r="S3027" s="0" t="n">
        <v>10.1658645567966</v>
      </c>
      <c r="U3027" s="4" t="n">
        <f aca="false">NORMSDIST(-M3027/'rhos computation'!$B$11)-EXP(M3027+'rhos computation'!$B$11^2/2)*NORMSDIST(-M3027/'rhos computation'!$B$11-'rhos computation'!$B$11)</f>
        <v>0.0205382359806951</v>
      </c>
      <c r="V3027" s="4" t="n">
        <f aca="false">NORMSDIST(-N3027/'rhos computation'!$B$23)-EXP(N3027+'rhos computation'!$B$23^2/2)*NORMSDIST(-N3027/'rhos computation'!$B$23-'rhos computation'!$B$23)</f>
        <v>0.0460875197673077</v>
      </c>
      <c r="W3027" s="0" t="n">
        <f aca="false">NORMSDIST(-O3027)</f>
        <v>0.00754545338350542</v>
      </c>
      <c r="X3027" s="0" t="n">
        <f aca="false">NORMSDIST(-P3027)</f>
        <v>0.0402537685221424</v>
      </c>
    </row>
    <row r="3028" customFormat="false" ht="13" hidden="false" customHeight="false" outlineLevel="0" collapsed="false">
      <c r="A3028" s="0" t="n">
        <v>-1.06406788028925</v>
      </c>
      <c r="B3028" s="0" t="n">
        <v>-0.252302309418508</v>
      </c>
      <c r="C3028" s="0" t="n">
        <v>0.527329926100074</v>
      </c>
      <c r="D3028" s="0" t="n">
        <v>-0.567631017305607</v>
      </c>
      <c r="E3028" s="0" t="n">
        <f aca="false" t="array" ref="E3028:H3028">MMULT(A3028:D3028,'Root matrix of resiudals'!$B$19:E$22)</f>
        <v>-0.0453558485380534</v>
      </c>
      <c r="F3028" s="0" t="n">
        <v>-0.00776204943845151</v>
      </c>
      <c r="G3028" s="0" t="n">
        <v>0.00562778044491365</v>
      </c>
      <c r="H3028" s="0" t="n">
        <v>-0.0082161959509717</v>
      </c>
      <c r="I3028" s="0" t="n">
        <f aca="false" t="array" ref="I3028:I3028">'Point forecasts'!B$3+E3028</f>
        <v>-0.0580576401050839</v>
      </c>
      <c r="J3028" s="0" t="n">
        <f aca="false" t="array" ref="J3028:J3028">'Point forecasts'!C$3+F3028</f>
        <v>-0.0374726353767423</v>
      </c>
      <c r="K3028" s="0" t="n">
        <f aca="false" t="array" ref="K3028:K3028">'Point forecasts'!D$3+G3028</f>
        <v>0.0276294864575868</v>
      </c>
      <c r="L3028" s="0" t="n">
        <f aca="false" t="array" ref="L3028:L3028">'Point forecasts'!E$3+H3028</f>
        <v>0.00300007622466079</v>
      </c>
      <c r="M3028" s="0" t="n">
        <f aca="false" t="array" ref="M3028:M3028">'Point forecasts'!F$2+I3028</f>
        <v>0.0704751058449491</v>
      </c>
      <c r="N3028" s="0" t="n">
        <f aca="false" t="array" ref="N3028:N3028">'Point forecasts'!G$2+J3028</f>
        <v>-0.0264385950845251</v>
      </c>
      <c r="O3028" s="0" t="n">
        <f aca="false" t="array" ref="O3028:O3028">'Point forecasts'!H$2+K3028</f>
        <v>2.41433722094984</v>
      </c>
      <c r="P3028" s="0" t="n">
        <f aca="false" t="array" ref="P3028:P3028">'Point forecasts'!I$2+L3028</f>
        <v>1.73653858006646</v>
      </c>
      <c r="Q3028" s="0" t="n">
        <f aca="false" t="array" ref="Q3028:S3028">MMULT(M3028:P3028,'input - gretl'!$B$19:$D$22)+MMULT('Point forecasts'!$J$3:$O$3,'input - gretl'!$B$23:$D$28)</f>
        <v>13.961754937892</v>
      </c>
      <c r="R3028" s="0" t="n">
        <v>6.7993292795021</v>
      </c>
      <c r="S3028" s="0" t="n">
        <v>10.1606731788133</v>
      </c>
      <c r="U3028" s="4" t="n">
        <f aca="false">NORMSDIST(-M3028/'rhos computation'!$B$11)-EXP(M3028+'rhos computation'!$B$11^2/2)*NORMSDIST(-M3028/'rhos computation'!$B$11-'rhos computation'!$B$11)</f>
        <v>0.0243068245882572</v>
      </c>
      <c r="V3028" s="4" t="n">
        <f aca="false">NORMSDIST(-N3028/'rhos computation'!$B$23)-EXP(N3028+'rhos computation'!$B$23^2/2)*NORMSDIST(-N3028/'rhos computation'!$B$23-'rhos computation'!$B$23)</f>
        <v>0.0366250031941339</v>
      </c>
      <c r="W3028" s="0" t="n">
        <f aca="false">NORMSDIST(-O3028)</f>
        <v>0.00788193249103238</v>
      </c>
      <c r="X3028" s="0" t="n">
        <f aca="false">NORMSDIST(-P3028)</f>
        <v>0.0412343244505906</v>
      </c>
    </row>
    <row r="3029" customFormat="false" ht="13" hidden="false" customHeight="false" outlineLevel="0" collapsed="false">
      <c r="A3029" s="0" t="n">
        <v>-0.354604442719921</v>
      </c>
      <c r="B3029" s="0" t="n">
        <v>0.471494890706534</v>
      </c>
      <c r="C3029" s="0" t="n">
        <v>-0.387606425775476</v>
      </c>
      <c r="D3029" s="0" t="n">
        <v>-1.80103450215534</v>
      </c>
      <c r="E3029" s="0" t="n">
        <f aca="false" t="array" ref="E3029:H3029">MMULT(A3029:D3029,'Root matrix of resiudals'!$B$19:E$22)</f>
        <v>-0.0139357832134199</v>
      </c>
      <c r="F3029" s="0" t="n">
        <v>0.0111587891443745</v>
      </c>
      <c r="G3029" s="0" t="n">
        <v>-0.00705431399759231</v>
      </c>
      <c r="H3029" s="0" t="n">
        <v>-0.0295026638784568</v>
      </c>
      <c r="I3029" s="0" t="n">
        <f aca="false" t="array" ref="I3029:I3029">'Point forecasts'!B$3+E3029</f>
        <v>-0.0266375747804504</v>
      </c>
      <c r="J3029" s="0" t="n">
        <f aca="false" t="array" ref="J3029:J3029">'Point forecasts'!C$3+F3029</f>
        <v>-0.0185517967939163</v>
      </c>
      <c r="K3029" s="0" t="n">
        <f aca="false" t="array" ref="K3029:K3029">'Point forecasts'!D$3+G3029</f>
        <v>0.0149473920150808</v>
      </c>
      <c r="L3029" s="0" t="n">
        <f aca="false" t="array" ref="L3029:L3029">'Point forecasts'!E$3+H3029</f>
        <v>-0.0182863917028243</v>
      </c>
      <c r="M3029" s="0" t="n">
        <f aca="false" t="array" ref="M3029:M3029">'Point forecasts'!F$2+I3029</f>
        <v>0.101895171169583</v>
      </c>
      <c r="N3029" s="0" t="n">
        <f aca="false" t="array" ref="N3029:N3029">'Point forecasts'!G$2+J3029</f>
        <v>-0.00751775650169911</v>
      </c>
      <c r="O3029" s="0" t="n">
        <f aca="false" t="array" ref="O3029:O3029">'Point forecasts'!H$2+K3029</f>
        <v>2.40165512650733</v>
      </c>
      <c r="P3029" s="0" t="n">
        <f aca="false" t="array" ref="P3029:P3029">'Point forecasts'!I$2+L3029</f>
        <v>1.71525211213897</v>
      </c>
      <c r="Q3029" s="0" t="n">
        <f aca="false" t="array" ref="Q3029:S3029">MMULT(M3029:P3029,'input - gretl'!$B$19:$D$22)+MMULT('Point forecasts'!$J$3:$O$3,'input - gretl'!$B$23:$D$28)</f>
        <v>13.9931750032166</v>
      </c>
      <c r="R3029" s="0" t="n">
        <v>6.81825011808493</v>
      </c>
      <c r="S3029" s="0" t="n">
        <v>10.1682355796932</v>
      </c>
      <c r="U3029" s="4" t="n">
        <f aca="false">NORMSDIST(-M3029/'rhos computation'!$B$11)-EXP(M3029+'rhos computation'!$B$11^2/2)*NORMSDIST(-M3029/'rhos computation'!$B$11-'rhos computation'!$B$11)</f>
        <v>0.0166745207215779</v>
      </c>
      <c r="V3029" s="4" t="n">
        <f aca="false">NORMSDIST(-N3029/'rhos computation'!$B$23)-EXP(N3029+'rhos computation'!$B$23^2/2)*NORMSDIST(-N3029/'rhos computation'!$B$23-'rhos computation'!$B$23)</f>
        <v>0.025522072428424</v>
      </c>
      <c r="W3029" s="0" t="n">
        <f aca="false">NORMSDIST(-O3029)</f>
        <v>0.00816054368164493</v>
      </c>
      <c r="X3029" s="0" t="n">
        <f aca="false">NORMSDIST(-P3029)</f>
        <v>0.0431495071308525</v>
      </c>
    </row>
    <row r="3030" customFormat="false" ht="13" hidden="false" customHeight="false" outlineLevel="0" collapsed="false">
      <c r="A3030" s="0" t="n">
        <v>0.24555500186438</v>
      </c>
      <c r="B3030" s="0" t="n">
        <v>1.23632971306564</v>
      </c>
      <c r="C3030" s="0" t="n">
        <v>0.147524066307339</v>
      </c>
      <c r="D3030" s="0" t="n">
        <v>-0.913344728194454</v>
      </c>
      <c r="E3030" s="0" t="n">
        <f aca="false" t="array" ref="E3030:H3030">MMULT(A3030:D3030,'Root matrix of resiudals'!$B$19:E$22)</f>
        <v>0.0138667244677427</v>
      </c>
      <c r="F3030" s="0" t="n">
        <v>0.0363502951744182</v>
      </c>
      <c r="G3030" s="0" t="n">
        <v>0.00607371687680289</v>
      </c>
      <c r="H3030" s="0" t="n">
        <v>-0.0146647929582823</v>
      </c>
      <c r="I3030" s="0" t="n">
        <f aca="false" t="array" ref="I3030:I3030">'Point forecasts'!B$3+E3030</f>
        <v>0.00116493290071226</v>
      </c>
      <c r="J3030" s="0" t="n">
        <f aca="false" t="array" ref="J3030:J3030">'Point forecasts'!C$3+F3030</f>
        <v>0.00663970923612748</v>
      </c>
      <c r="K3030" s="0" t="n">
        <f aca="false" t="array" ref="K3030:K3030">'Point forecasts'!D$3+G3030</f>
        <v>0.028075422889476</v>
      </c>
      <c r="L3030" s="0" t="n">
        <f aca="false" t="array" ref="L3030:L3030">'Point forecasts'!E$3+H3030</f>
        <v>-0.00344852078264984</v>
      </c>
      <c r="M3030" s="0" t="n">
        <f aca="false" t="array" ref="M3030:M3030">'Point forecasts'!F$2+I3030</f>
        <v>0.129697678850745</v>
      </c>
      <c r="N3030" s="0" t="n">
        <f aca="false" t="array" ref="N3030:N3030">'Point forecasts'!G$2+J3030</f>
        <v>0.0176737495283447</v>
      </c>
      <c r="O3030" s="0" t="n">
        <f aca="false" t="array" ref="O3030:O3030">'Point forecasts'!H$2+K3030</f>
        <v>2.41478315738173</v>
      </c>
      <c r="P3030" s="0" t="n">
        <f aca="false" t="array" ref="P3030:P3030">'Point forecasts'!I$2+L3030</f>
        <v>1.73008998305915</v>
      </c>
      <c r="Q3030" s="0" t="n">
        <f aca="false" t="array" ref="Q3030:S3030">MMULT(M3030:P3030,'input - gretl'!$B$19:$D$22)+MMULT('Point forecasts'!$J$3:$O$3,'input - gretl'!$B$23:$D$28)</f>
        <v>14.0209775108978</v>
      </c>
      <c r="R3030" s="0" t="n">
        <v>6.84344162411497</v>
      </c>
      <c r="S3030" s="0" t="n">
        <v>10.167252053429</v>
      </c>
      <c r="U3030" s="4" t="n">
        <f aca="false">NORMSDIST(-M3030/'rhos computation'!$B$11)-EXP(M3030+'rhos computation'!$B$11^2/2)*NORMSDIST(-M3030/'rhos computation'!$B$11-'rhos computation'!$B$11)</f>
        <v>0.0115798821810112</v>
      </c>
      <c r="V3030" s="4" t="n">
        <f aca="false">NORMSDIST(-N3030/'rhos computation'!$B$23)-EXP(N3030+'rhos computation'!$B$23^2/2)*NORMSDIST(-N3030/'rhos computation'!$B$23-'rhos computation'!$B$23)</f>
        <v>0.0143150153334948</v>
      </c>
      <c r="W3030" s="0" t="n">
        <f aca="false">NORMSDIST(-O3030)</f>
        <v>0.00787228992300787</v>
      </c>
      <c r="X3030" s="0" t="n">
        <f aca="false">NORMSDIST(-P3030)</f>
        <v>0.0418070998165039</v>
      </c>
    </row>
    <row r="3031" customFormat="false" ht="13" hidden="false" customHeight="false" outlineLevel="0" collapsed="false">
      <c r="A3031" s="0" t="n">
        <v>-0.323621889195541</v>
      </c>
      <c r="B3031" s="0" t="n">
        <v>1.20010091758689</v>
      </c>
      <c r="C3031" s="0" t="n">
        <v>-0.0767986567534703</v>
      </c>
      <c r="D3031" s="0" t="n">
        <v>0.22743847054686</v>
      </c>
      <c r="E3031" s="0" t="n">
        <f aca="false" t="array" ref="E3031:H3031">MMULT(A3031:D3031,'Root matrix of resiudals'!$B$19:E$22)</f>
        <v>-0.0113495053395947</v>
      </c>
      <c r="F3031" s="0" t="n">
        <v>0.0332959044961684</v>
      </c>
      <c r="G3031" s="0" t="n">
        <v>0.00293190429588348</v>
      </c>
      <c r="H3031" s="0" t="n">
        <v>0.00380541863157971</v>
      </c>
      <c r="I3031" s="0" t="n">
        <f aca="false" t="array" ref="I3031:I3031">'Point forecasts'!B$3+E3031</f>
        <v>-0.0240512969066251</v>
      </c>
      <c r="J3031" s="0" t="n">
        <f aca="false" t="array" ref="J3031:J3031">'Point forecasts'!C$3+F3031</f>
        <v>0.00358531855787762</v>
      </c>
      <c r="K3031" s="0" t="n">
        <f aca="false" t="array" ref="K3031:K3031">'Point forecasts'!D$3+G3031</f>
        <v>0.0249336103085566</v>
      </c>
      <c r="L3031" s="0" t="n">
        <f aca="false" t="array" ref="L3031:L3031">'Point forecasts'!E$3+H3031</f>
        <v>0.0150216908072122</v>
      </c>
      <c r="M3031" s="0" t="n">
        <f aca="false" t="array" ref="M3031:M3031">'Point forecasts'!F$2+I3031</f>
        <v>0.104481449043408</v>
      </c>
      <c r="N3031" s="0" t="n">
        <f aca="false" t="array" ref="N3031:N3031">'Point forecasts'!G$2+J3031</f>
        <v>0.0146193588500948</v>
      </c>
      <c r="O3031" s="0" t="n">
        <f aca="false" t="array" ref="O3031:O3031">'Point forecasts'!H$2+K3031</f>
        <v>2.41164134480081</v>
      </c>
      <c r="P3031" s="0" t="n">
        <f aca="false" t="array" ref="P3031:P3031">'Point forecasts'!I$2+L3031</f>
        <v>1.74856019464901</v>
      </c>
      <c r="Q3031" s="0" t="n">
        <f aca="false" t="array" ref="Q3031:S3031">MMULT(M3031:P3031,'input - gretl'!$B$19:$D$22)+MMULT('Point forecasts'!$J$3:$O$3,'input - gretl'!$B$23:$D$28)</f>
        <v>13.9957612810904</v>
      </c>
      <c r="R3031" s="0" t="n">
        <v>6.84038723343672</v>
      </c>
      <c r="S3031" s="0" t="n">
        <v>10.1465441461156</v>
      </c>
      <c r="U3031" s="4" t="n">
        <f aca="false">NORMSDIST(-M3031/'rhos computation'!$B$11)-EXP(M3031+'rhos computation'!$B$11^2/2)*NORMSDIST(-M3031/'rhos computation'!$B$11-'rhos computation'!$B$11)</f>
        <v>0.0161386524478684</v>
      </c>
      <c r="V3031" s="4" t="n">
        <f aca="false">NORMSDIST(-N3031/'rhos computation'!$B$23)-EXP(N3031+'rhos computation'!$B$23^2/2)*NORMSDIST(-N3031/'rhos computation'!$B$23-'rhos computation'!$B$23)</f>
        <v>0.0154528695728565</v>
      </c>
      <c r="W3031" s="0" t="n">
        <f aca="false">NORMSDIST(-O3031)</f>
        <v>0.007940447472781</v>
      </c>
      <c r="X3031" s="0" t="n">
        <f aca="false">NORMSDIST(-P3031)</f>
        <v>0.0401835359969062</v>
      </c>
    </row>
    <row r="3032" customFormat="false" ht="13" hidden="false" customHeight="false" outlineLevel="0" collapsed="false">
      <c r="A3032" s="0" t="n">
        <v>1.00489057244725</v>
      </c>
      <c r="B3032" s="0" t="n">
        <v>0.0494916776458237</v>
      </c>
      <c r="C3032" s="0" t="n">
        <v>1.32734814297124</v>
      </c>
      <c r="D3032" s="0" t="n">
        <v>0.844838745919722</v>
      </c>
      <c r="E3032" s="0" t="n">
        <f aca="false" t="array" ref="E3032:H3032">MMULT(A3032:D3032,'Root matrix of resiudals'!$B$19:E$22)</f>
        <v>0.0445426801678222</v>
      </c>
      <c r="F3032" s="0" t="n">
        <v>0.00851059971530061</v>
      </c>
      <c r="G3032" s="0" t="n">
        <v>0.0237775833504053</v>
      </c>
      <c r="H3032" s="0" t="n">
        <v>0.0148478677054821</v>
      </c>
      <c r="I3032" s="0" t="n">
        <f aca="false" t="array" ref="I3032:I3032">'Point forecasts'!B$3+E3032</f>
        <v>0.0318408886007917</v>
      </c>
      <c r="J3032" s="0" t="n">
        <f aca="false" t="array" ref="J3032:J3032">'Point forecasts'!C$3+F3032</f>
        <v>-0.0211999862229902</v>
      </c>
      <c r="K3032" s="0" t="n">
        <f aca="false" t="array" ref="K3032:K3032">'Point forecasts'!D$3+G3032</f>
        <v>0.0457792893630784</v>
      </c>
      <c r="L3032" s="0" t="n">
        <f aca="false" t="array" ref="L3032:L3032">'Point forecasts'!E$3+H3032</f>
        <v>0.0260641398811146</v>
      </c>
      <c r="M3032" s="0" t="n">
        <f aca="false" t="array" ref="M3032:M3032">'Point forecasts'!F$2+I3032</f>
        <v>0.160373634550825</v>
      </c>
      <c r="N3032" s="0" t="n">
        <f aca="false" t="array" ref="N3032:N3032">'Point forecasts'!G$2+J3032</f>
        <v>-0.010165945930773</v>
      </c>
      <c r="O3032" s="0" t="n">
        <f aca="false" t="array" ref="O3032:O3032">'Point forecasts'!H$2+K3032</f>
        <v>2.43248702385533</v>
      </c>
      <c r="P3032" s="0" t="n">
        <f aca="false" t="array" ref="P3032:P3032">'Point forecasts'!I$2+L3032</f>
        <v>1.75960264372291</v>
      </c>
      <c r="Q3032" s="0" t="n">
        <f aca="false" t="array" ref="Q3032:S3032">MMULT(M3032:P3032,'input - gretl'!$B$19:$D$22)+MMULT('Point forecasts'!$J$3:$O$3,'input - gretl'!$B$23:$D$28)</f>
        <v>14.0516534665979</v>
      </c>
      <c r="R3032" s="0" t="n">
        <v>6.81560192865585</v>
      </c>
      <c r="S3032" s="0" t="n">
        <v>10.1568879039783</v>
      </c>
      <c r="U3032" s="4" t="n">
        <f aca="false">NORMSDIST(-M3032/'rhos computation'!$B$11)-EXP(M3032+'rhos computation'!$B$11^2/2)*NORMSDIST(-M3032/'rhos computation'!$B$11-'rhos computation'!$B$11)</f>
        <v>0.00747587883447493</v>
      </c>
      <c r="V3032" s="4" t="n">
        <f aca="false">NORMSDIST(-N3032/'rhos computation'!$B$23)-EXP(N3032+'rhos computation'!$B$23^2/2)*NORMSDIST(-N3032/'rhos computation'!$B$23-'rhos computation'!$B$23)</f>
        <v>0.0269415435533609</v>
      </c>
      <c r="W3032" s="0" t="n">
        <f aca="false">NORMSDIST(-O3032)</f>
        <v>0.00749776440853939</v>
      </c>
      <c r="X3032" s="0" t="n">
        <f aca="false">NORMSDIST(-P3032)</f>
        <v>0.0392376014879057</v>
      </c>
    </row>
    <row r="3033" customFormat="false" ht="13" hidden="false" customHeight="false" outlineLevel="0" collapsed="false">
      <c r="A3033" s="0" t="n">
        <v>-0.774121663340365</v>
      </c>
      <c r="B3033" s="0" t="n">
        <v>-0.648844817941377</v>
      </c>
      <c r="C3033" s="0" t="n">
        <v>-1.57460497577641</v>
      </c>
      <c r="D3033" s="0" t="n">
        <v>-0.771821111173024</v>
      </c>
      <c r="E3033" s="0" t="n">
        <f aca="false" t="array" ref="E3033:H3033">MMULT(A3033:D3033,'Root matrix of resiudals'!$B$19:E$22)</f>
        <v>-0.0363321222293681</v>
      </c>
      <c r="F3033" s="0" t="n">
        <v>-0.025995855997666</v>
      </c>
      <c r="G3033" s="0" t="n">
        <v>-0.0295454940385949</v>
      </c>
      <c r="H3033" s="0" t="n">
        <v>-0.0140738913457177</v>
      </c>
      <c r="I3033" s="0" t="n">
        <f aca="false" t="array" ref="I3033:I3033">'Point forecasts'!B$3+E3033</f>
        <v>-0.0490339137963986</v>
      </c>
      <c r="J3033" s="0" t="n">
        <f aca="false" t="array" ref="J3033:J3033">'Point forecasts'!C$3+F3033</f>
        <v>-0.0557064419359568</v>
      </c>
      <c r="K3033" s="0" t="n">
        <f aca="false" t="array" ref="K3033:K3033">'Point forecasts'!D$3+G3033</f>
        <v>-0.00754378802592178</v>
      </c>
      <c r="L3033" s="0" t="n">
        <f aca="false" t="array" ref="L3033:L3033">'Point forecasts'!E$3+H3033</f>
        <v>-0.00285761917008524</v>
      </c>
      <c r="M3033" s="0" t="n">
        <f aca="false" t="array" ref="M3033:M3033">'Point forecasts'!F$2+I3033</f>
        <v>0.0794988321536344</v>
      </c>
      <c r="N3033" s="0" t="n">
        <f aca="false" t="array" ref="N3033:N3033">'Point forecasts'!G$2+J3033</f>
        <v>-0.0446724016437396</v>
      </c>
      <c r="O3033" s="0" t="n">
        <f aca="false" t="array" ref="O3033:O3033">'Point forecasts'!H$2+K3033</f>
        <v>2.37916394646633</v>
      </c>
      <c r="P3033" s="0" t="n">
        <f aca="false" t="array" ref="P3033:P3033">'Point forecasts'!I$2+L3033</f>
        <v>1.73068088467171</v>
      </c>
      <c r="Q3033" s="0" t="n">
        <f aca="false" t="array" ref="Q3033:S3033">MMULT(M3033:P3033,'input - gretl'!$B$19:$D$22)+MMULT('Point forecasts'!$J$3:$O$3,'input - gretl'!$B$23:$D$28)</f>
        <v>13.9707786642007</v>
      </c>
      <c r="R3033" s="0" t="n">
        <v>6.78109547294288</v>
      </c>
      <c r="S3033" s="0" t="n">
        <v>10.131070865535</v>
      </c>
      <c r="U3033" s="4" t="n">
        <f aca="false">NORMSDIST(-M3033/'rhos computation'!$B$11)-EXP(M3033+'rhos computation'!$B$11^2/2)*NORMSDIST(-M3033/'rhos computation'!$B$11-'rhos computation'!$B$11)</f>
        <v>0.0218947857287062</v>
      </c>
      <c r="V3033" s="4" t="n">
        <f aca="false">NORMSDIST(-N3033/'rhos computation'!$B$23)-EXP(N3033+'rhos computation'!$B$23^2/2)*NORMSDIST(-N3033/'rhos computation'!$B$23-'rhos computation'!$B$23)</f>
        <v>0.0492423819642864</v>
      </c>
      <c r="W3033" s="0" t="n">
        <f aca="false">NORMSDIST(-O3033)</f>
        <v>0.0086759782971413</v>
      </c>
      <c r="X3033" s="0" t="n">
        <f aca="false">NORMSDIST(-P3033)</f>
        <v>0.0417543482141492</v>
      </c>
    </row>
    <row r="3034" customFormat="false" ht="13" hidden="false" customHeight="false" outlineLevel="0" collapsed="false">
      <c r="A3034" s="0" t="n">
        <v>0.829006153507581</v>
      </c>
      <c r="B3034" s="0" t="n">
        <v>1.14272860759369</v>
      </c>
      <c r="C3034" s="0" t="n">
        <v>-0.937224870073629</v>
      </c>
      <c r="D3034" s="0" t="n">
        <v>-1.79692720467551</v>
      </c>
      <c r="E3034" s="0" t="n">
        <f aca="false" t="array" ref="E3034:H3034">MMULT(A3034:D3034,'Root matrix of resiudals'!$B$19:E$22)</f>
        <v>0.0376857881522254</v>
      </c>
      <c r="F3034" s="0" t="n">
        <v>0.0310442557437618</v>
      </c>
      <c r="G3034" s="0" t="n">
        <v>-0.012034843455143</v>
      </c>
      <c r="H3034" s="0" t="n">
        <v>-0.0304745925811361</v>
      </c>
      <c r="I3034" s="0" t="n">
        <f aca="false" t="array" ref="I3034:I3034">'Point forecasts'!B$3+E3034</f>
        <v>0.024983996585195</v>
      </c>
      <c r="J3034" s="0" t="n">
        <f aca="false" t="array" ref="J3034:J3034">'Point forecasts'!C$3+F3034</f>
        <v>0.00133366980547104</v>
      </c>
      <c r="K3034" s="0" t="n">
        <f aca="false" t="array" ref="K3034:K3034">'Point forecasts'!D$3+G3034</f>
        <v>0.00996686255753008</v>
      </c>
      <c r="L3034" s="0" t="n">
        <f aca="false" t="array" ref="L3034:L3034">'Point forecasts'!E$3+H3034</f>
        <v>-0.0192583204055036</v>
      </c>
      <c r="M3034" s="0" t="n">
        <f aca="false" t="array" ref="M3034:M3034">'Point forecasts'!F$2+I3034</f>
        <v>0.153516742535228</v>
      </c>
      <c r="N3034" s="0" t="n">
        <f aca="false" t="array" ref="N3034:N3034">'Point forecasts'!G$2+J3034</f>
        <v>0.0123677100976882</v>
      </c>
      <c r="O3034" s="0" t="n">
        <f aca="false" t="array" ref="O3034:O3034">'Point forecasts'!H$2+K3034</f>
        <v>2.39667459704978</v>
      </c>
      <c r="P3034" s="0" t="n">
        <f aca="false" t="array" ref="P3034:P3034">'Point forecasts'!I$2+L3034</f>
        <v>1.71428018343629</v>
      </c>
      <c r="Q3034" s="0" t="n">
        <f aca="false" t="array" ref="Q3034:S3034">MMULT(M3034:P3034,'input - gretl'!$B$19:$D$22)+MMULT('Point forecasts'!$J$3:$O$3,'input - gretl'!$B$23:$D$28)</f>
        <v>14.0447965745823</v>
      </c>
      <c r="R3034" s="0" t="n">
        <v>6.83813558468431</v>
      </c>
      <c r="S3034" s="0" t="n">
        <v>10.1641794030284</v>
      </c>
      <c r="U3034" s="4" t="n">
        <f aca="false">NORMSDIST(-M3034/'rhos computation'!$B$11)-EXP(M3034+'rhos computation'!$B$11^2/2)*NORMSDIST(-M3034/'rhos computation'!$B$11-'rhos computation'!$B$11)</f>
        <v>0.00827115822038538</v>
      </c>
      <c r="V3034" s="4" t="n">
        <f aca="false">NORMSDIST(-N3034/'rhos computation'!$B$23)-EXP(N3034+'rhos computation'!$B$23^2/2)*NORMSDIST(-N3034/'rhos computation'!$B$23-'rhos computation'!$B$23)</f>
        <v>0.0163301816329615</v>
      </c>
      <c r="W3034" s="0" t="n">
        <f aca="false">NORMSDIST(-O3034)</f>
        <v>0.0082723045904399</v>
      </c>
      <c r="X3034" s="0" t="n">
        <f aca="false">NORMSDIST(-P3034)</f>
        <v>0.0432386403881542</v>
      </c>
    </row>
    <row r="3035" customFormat="false" ht="13" hidden="false" customHeight="false" outlineLevel="0" collapsed="false">
      <c r="A3035" s="0" t="n">
        <v>0.322721442841092</v>
      </c>
      <c r="B3035" s="0" t="n">
        <v>1.81519265260481</v>
      </c>
      <c r="C3035" s="0" t="n">
        <v>0.731478082490226</v>
      </c>
      <c r="D3035" s="0" t="n">
        <v>-1.34295667664235</v>
      </c>
      <c r="E3035" s="0" t="n">
        <f aca="false" t="array" ref="E3035:H3035">MMULT(A3035:D3035,'Root matrix of resiudals'!$B$19:E$22)</f>
        <v>0.0193740757500086</v>
      </c>
      <c r="F3035" s="0" t="n">
        <v>0.0551328094694456</v>
      </c>
      <c r="G3035" s="0" t="n">
        <v>0.0171661391202852</v>
      </c>
      <c r="H3035" s="0" t="n">
        <v>-0.0209588991783082</v>
      </c>
      <c r="I3035" s="0" t="n">
        <f aca="false" t="array" ref="I3035:I3035">'Point forecasts'!B$3+E3035</f>
        <v>0.00667228418297813</v>
      </c>
      <c r="J3035" s="0" t="n">
        <f aca="false" t="array" ref="J3035:J3035">'Point forecasts'!C$3+F3035</f>
        <v>0.0254222235311548</v>
      </c>
      <c r="K3035" s="0" t="n">
        <f aca="false" t="array" ref="K3035:K3035">'Point forecasts'!D$3+G3035</f>
        <v>0.0391678451329583</v>
      </c>
      <c r="L3035" s="0" t="n">
        <f aca="false" t="array" ref="L3035:L3035">'Point forecasts'!E$3+H3035</f>
        <v>-0.00974262700267574</v>
      </c>
      <c r="M3035" s="0" t="n">
        <f aca="false" t="array" ref="M3035:M3035">'Point forecasts'!F$2+I3035</f>
        <v>0.135205030133011</v>
      </c>
      <c r="N3035" s="0" t="n">
        <f aca="false" t="array" ref="N3035:N3035">'Point forecasts'!G$2+J3035</f>
        <v>0.036456263823372</v>
      </c>
      <c r="O3035" s="0" t="n">
        <f aca="false" t="array" ref="O3035:O3035">'Point forecasts'!H$2+K3035</f>
        <v>2.42587557962521</v>
      </c>
      <c r="P3035" s="0" t="n">
        <f aca="false" t="array" ref="P3035:P3035">'Point forecasts'!I$2+L3035</f>
        <v>1.72379587683912</v>
      </c>
      <c r="Q3035" s="0" t="n">
        <f aca="false" t="array" ref="Q3035:S3035">MMULT(M3035:P3035,'input - gretl'!$B$19:$D$22)+MMULT('Point forecasts'!$J$3:$O$3,'input - gretl'!$B$23:$D$28)</f>
        <v>14.02648486218</v>
      </c>
      <c r="R3035" s="0" t="n">
        <v>6.86222413841</v>
      </c>
      <c r="S3035" s="0" t="n">
        <v>10.184330485393</v>
      </c>
      <c r="U3035" s="4" t="n">
        <f aca="false">NORMSDIST(-M3035/'rhos computation'!$B$11)-EXP(M3035+'rhos computation'!$B$11^2/2)*NORMSDIST(-M3035/'rhos computation'!$B$11-'rhos computation'!$B$11)</f>
        <v>0.0107345999769259</v>
      </c>
      <c r="V3035" s="4" t="n">
        <f aca="false">NORMSDIST(-N3035/'rhos computation'!$B$23)-EXP(N3035+'rhos computation'!$B$23^2/2)*NORMSDIST(-N3035/'rhos computation'!$B$23-'rhos computation'!$B$23)</f>
        <v>0.00858120636881299</v>
      </c>
      <c r="W3035" s="0" t="n">
        <f aca="false">NORMSDIST(-O3035)</f>
        <v>0.00763575243203409</v>
      </c>
      <c r="X3035" s="0" t="n">
        <f aca="false">NORMSDIST(-P3035)</f>
        <v>0.0423723496130156</v>
      </c>
    </row>
    <row r="3036" customFormat="false" ht="13" hidden="false" customHeight="false" outlineLevel="0" collapsed="false">
      <c r="A3036" s="0" t="n">
        <v>0.811347295157026</v>
      </c>
      <c r="B3036" s="0" t="n">
        <v>1.16273126378787</v>
      </c>
      <c r="C3036" s="0" t="n">
        <v>2.38941567563803</v>
      </c>
      <c r="D3036" s="0" t="n">
        <v>-1.44219488524188</v>
      </c>
      <c r="E3036" s="0" t="n">
        <f aca="false" t="array" ref="E3036:H3036">MMULT(A3036:D3036,'Root matrix of resiudals'!$B$19:E$22)</f>
        <v>0.040947142684373</v>
      </c>
      <c r="F3036" s="0" t="n">
        <v>0.0435431241083963</v>
      </c>
      <c r="G3036" s="0" t="n">
        <v>0.0420320851644972</v>
      </c>
      <c r="H3036" s="0" t="n">
        <v>-0.0209004324522313</v>
      </c>
      <c r="I3036" s="0" t="n">
        <f aca="false" t="array" ref="I3036:I3036">'Point forecasts'!B$3+E3036</f>
        <v>0.0282453511173425</v>
      </c>
      <c r="J3036" s="0" t="n">
        <f aca="false" t="array" ref="J3036:J3036">'Point forecasts'!C$3+F3036</f>
        <v>0.0138325381701056</v>
      </c>
      <c r="K3036" s="0" t="n">
        <f aca="false" t="array" ref="K3036:K3036">'Point forecasts'!D$3+G3036</f>
        <v>0.0640337911771703</v>
      </c>
      <c r="L3036" s="0" t="n">
        <f aca="false" t="array" ref="L3036:L3036">'Point forecasts'!E$3+H3036</f>
        <v>-0.00968416027659886</v>
      </c>
      <c r="M3036" s="0" t="n">
        <f aca="false" t="array" ref="M3036:M3036">'Point forecasts'!F$2+I3036</f>
        <v>0.156778097067375</v>
      </c>
      <c r="N3036" s="0" t="n">
        <f aca="false" t="array" ref="N3036:N3036">'Point forecasts'!G$2+J3036</f>
        <v>0.0248665784623228</v>
      </c>
      <c r="O3036" s="0" t="n">
        <f aca="false" t="array" ref="O3036:O3036">'Point forecasts'!H$2+K3036</f>
        <v>2.45074152566942</v>
      </c>
      <c r="P3036" s="0" t="n">
        <f aca="false" t="array" ref="P3036:P3036">'Point forecasts'!I$2+L3036</f>
        <v>1.7238543435652</v>
      </c>
      <c r="Q3036" s="0" t="n">
        <f aca="false" t="array" ref="Q3036:S3036">MMULT(M3036:P3036,'input - gretl'!$B$19:$D$22)+MMULT('Point forecasts'!$J$3:$O$3,'input - gretl'!$B$23:$D$28)</f>
        <v>14.0480579291144</v>
      </c>
      <c r="R3036" s="0" t="n">
        <v>6.85063445304895</v>
      </c>
      <c r="S3036" s="0" t="n">
        <v>10.2091408266574</v>
      </c>
      <c r="U3036" s="4" t="n">
        <f aca="false">NORMSDIST(-M3036/'rhos computation'!$B$11)-EXP(M3036+'rhos computation'!$B$11^2/2)*NORMSDIST(-M3036/'rhos computation'!$B$11-'rhos computation'!$B$11)</f>
        <v>0.00788474224446069</v>
      </c>
      <c r="V3036" s="4" t="n">
        <f aca="false">NORMSDIST(-N3036/'rhos computation'!$B$23)-EXP(N3036+'rhos computation'!$B$23^2/2)*NORMSDIST(-N3036/'rhos computation'!$B$23-'rhos computation'!$B$23)</f>
        <v>0.0118683475365052</v>
      </c>
      <c r="W3036" s="0" t="n">
        <f aca="false">NORMSDIST(-O3036)</f>
        <v>0.00712811418305781</v>
      </c>
      <c r="X3036" s="0" t="n">
        <f aca="false">NORMSDIST(-P3036)</f>
        <v>0.0423670706336915</v>
      </c>
    </row>
    <row r="3037" customFormat="false" ht="13" hidden="false" customHeight="false" outlineLevel="0" collapsed="false">
      <c r="A3037" s="0" t="n">
        <v>-0.306218414378132</v>
      </c>
      <c r="B3037" s="0" t="n">
        <v>0.353666223561647</v>
      </c>
      <c r="C3037" s="0" t="n">
        <v>0.819302572583415</v>
      </c>
      <c r="D3037" s="0" t="n">
        <v>-0.082428080048935</v>
      </c>
      <c r="E3037" s="0" t="n">
        <f aca="false" t="array" ref="E3037:H3037">MMULT(A3037:D3037,'Root matrix of resiudals'!$B$19:E$22)</f>
        <v>-0.0112937021206163</v>
      </c>
      <c r="F3037" s="0" t="n">
        <v>0.0123478847917093</v>
      </c>
      <c r="G3037" s="0" t="n">
        <v>0.0140006444362738</v>
      </c>
      <c r="H3037" s="0" t="n">
        <v>-0.000258789489942573</v>
      </c>
      <c r="I3037" s="0" t="n">
        <f aca="false" t="array" ref="I3037:I3037">'Point forecasts'!B$3+E3037</f>
        <v>-0.0239954936876468</v>
      </c>
      <c r="J3037" s="0" t="n">
        <f aca="false" t="array" ref="J3037:J3037">'Point forecasts'!C$3+F3037</f>
        <v>-0.0173627011465815</v>
      </c>
      <c r="K3037" s="0" t="n">
        <f aca="false" t="array" ref="K3037:K3037">'Point forecasts'!D$3+G3037</f>
        <v>0.0360023504489469</v>
      </c>
      <c r="L3037" s="0" t="n">
        <f aca="false" t="array" ref="L3037:L3037">'Point forecasts'!E$3+H3037</f>
        <v>0.0109574826856899</v>
      </c>
      <c r="M3037" s="0" t="n">
        <f aca="false" t="array" ref="M3037:M3037">'Point forecasts'!F$2+I3037</f>
        <v>0.104537252262386</v>
      </c>
      <c r="N3037" s="0" t="n">
        <f aca="false" t="array" ref="N3037:N3037">'Point forecasts'!G$2+J3037</f>
        <v>-0.00632866085436431</v>
      </c>
      <c r="O3037" s="0" t="n">
        <f aca="false" t="array" ref="O3037:O3037">'Point forecasts'!H$2+K3037</f>
        <v>2.4227100849412</v>
      </c>
      <c r="P3037" s="0" t="n">
        <f aca="false" t="array" ref="P3037:P3037">'Point forecasts'!I$2+L3037</f>
        <v>1.74449598652749</v>
      </c>
      <c r="Q3037" s="0" t="n">
        <f aca="false" t="array" ref="Q3037:S3037">MMULT(M3037:P3037,'input - gretl'!$B$19:$D$22)+MMULT('Point forecasts'!$J$3:$O$3,'input - gretl'!$B$23:$D$28)</f>
        <v>13.9958170843094</v>
      </c>
      <c r="R3037" s="0" t="n">
        <v>6.81943921373226</v>
      </c>
      <c r="S3037" s="0" t="n">
        <v>10.1614781513899</v>
      </c>
      <c r="U3037" s="4" t="n">
        <f aca="false">NORMSDIST(-M3037/'rhos computation'!$B$11)-EXP(M3037+'rhos computation'!$B$11^2/2)*NORMSDIST(-M3037/'rhos computation'!$B$11-'rhos computation'!$B$11)</f>
        <v>0.0161272368674923</v>
      </c>
      <c r="V3037" s="4" t="n">
        <f aca="false">NORMSDIST(-N3037/'rhos computation'!$B$23)-EXP(N3037+'rhos computation'!$B$23^2/2)*NORMSDIST(-N3037/'rhos computation'!$B$23-'rhos computation'!$B$23)</f>
        <v>0.0248994528180504</v>
      </c>
      <c r="W3037" s="0" t="n">
        <f aca="false">NORMSDIST(-O3037)</f>
        <v>0.00770260771017349</v>
      </c>
      <c r="X3037" s="0" t="n">
        <f aca="false">NORMSDIST(-P3037)</f>
        <v>0.0405363203213442</v>
      </c>
    </row>
    <row r="3038" customFormat="false" ht="13" hidden="false" customHeight="false" outlineLevel="0" collapsed="false">
      <c r="A3038" s="0" t="n">
        <v>0.620435660033127</v>
      </c>
      <c r="B3038" s="0" t="n">
        <v>2.6940494134915</v>
      </c>
      <c r="C3038" s="0" t="n">
        <v>0.711899784943811</v>
      </c>
      <c r="D3038" s="0" t="n">
        <v>1.97943956293268</v>
      </c>
      <c r="E3038" s="0" t="n">
        <f aca="false" t="array" ref="E3038:H3038">MMULT(A3038:D3038,'Root matrix of resiudals'!$B$19:E$22)</f>
        <v>0.0328409769144914</v>
      </c>
      <c r="F3038" s="0" t="n">
        <v>0.0810655884912833</v>
      </c>
      <c r="G3038" s="0" t="n">
        <v>0.0241788302441837</v>
      </c>
      <c r="H3038" s="0" t="n">
        <v>0.0328751151877069</v>
      </c>
      <c r="I3038" s="0" t="n">
        <f aca="false" t="array" ref="I3038:I3038">'Point forecasts'!B$3+E3038</f>
        <v>0.0201391853474609</v>
      </c>
      <c r="J3038" s="0" t="n">
        <f aca="false" t="array" ref="J3038:J3038">'Point forecasts'!C$3+F3038</f>
        <v>0.0513550025529925</v>
      </c>
      <c r="K3038" s="0" t="n">
        <f aca="false" t="array" ref="K3038:K3038">'Point forecasts'!D$3+G3038</f>
        <v>0.0461805362568568</v>
      </c>
      <c r="L3038" s="0" t="n">
        <f aca="false" t="array" ref="L3038:L3038">'Point forecasts'!E$3+H3038</f>
        <v>0.0440913873633394</v>
      </c>
      <c r="M3038" s="0" t="n">
        <f aca="false" t="array" ref="M3038:M3038">'Point forecasts'!F$2+I3038</f>
        <v>0.148671931297494</v>
      </c>
      <c r="N3038" s="0" t="n">
        <f aca="false" t="array" ref="N3038:N3038">'Point forecasts'!G$2+J3038</f>
        <v>0.0623890428452097</v>
      </c>
      <c r="O3038" s="0" t="n">
        <f aca="false" t="array" ref="O3038:O3038">'Point forecasts'!H$2+K3038</f>
        <v>2.43288827074911</v>
      </c>
      <c r="P3038" s="0" t="n">
        <f aca="false" t="array" ref="P3038:P3038">'Point forecasts'!I$2+L3038</f>
        <v>1.77762989120513</v>
      </c>
      <c r="Q3038" s="0" t="n">
        <f aca="false" t="array" ref="Q3038:S3038">MMULT(M3038:P3038,'input - gretl'!$B$19:$D$22)+MMULT('Point forecasts'!$J$3:$O$3,'input - gretl'!$B$23:$D$28)</f>
        <v>14.0399517633445</v>
      </c>
      <c r="R3038" s="0" t="n">
        <v>6.88815691743183</v>
      </c>
      <c r="S3038" s="0" t="n">
        <v>10.1401443371541</v>
      </c>
      <c r="U3038" s="4" t="n">
        <f aca="false">NORMSDIST(-M3038/'rhos computation'!$B$11)-EXP(M3038+'rhos computation'!$B$11^2/2)*NORMSDIST(-M3038/'rhos computation'!$B$11-'rhos computation'!$B$11)</f>
        <v>0.00887338089089404</v>
      </c>
      <c r="V3038" s="4" t="n">
        <f aca="false">NORMSDIST(-N3038/'rhos computation'!$B$23)-EXP(N3038+'rhos computation'!$B$23^2/2)*NORMSDIST(-N3038/'rhos computation'!$B$23-'rhos computation'!$B$23)</f>
        <v>0.00373789041329978</v>
      </c>
      <c r="W3038" s="0" t="n">
        <f aca="false">NORMSDIST(-O3038)</f>
        <v>0.00748946110179691</v>
      </c>
      <c r="X3038" s="0" t="n">
        <f aca="false">NORMSDIST(-P3038)</f>
        <v>0.0377323305717815</v>
      </c>
    </row>
    <row r="3039" customFormat="false" ht="13" hidden="false" customHeight="false" outlineLevel="0" collapsed="false">
      <c r="A3039" s="0" t="n">
        <v>0.2431254785074</v>
      </c>
      <c r="B3039" s="0" t="n">
        <v>0.240538049374718</v>
      </c>
      <c r="C3039" s="0" t="n">
        <v>2.15491223774516</v>
      </c>
      <c r="D3039" s="0" t="n">
        <v>-0.578475247337162</v>
      </c>
      <c r="E3039" s="0" t="n">
        <f aca="false" t="array" ref="E3039:H3039">MMULT(A3039:D3039,'Root matrix of resiudals'!$B$19:E$22)</f>
        <v>0.0138593728041161</v>
      </c>
      <c r="F3039" s="0" t="n">
        <v>0.0151222413345511</v>
      </c>
      <c r="G3039" s="0" t="n">
        <v>0.0352290929962749</v>
      </c>
      <c r="H3039" s="0" t="n">
        <v>-0.00699634631253201</v>
      </c>
      <c r="I3039" s="0" t="n">
        <f aca="false" t="array" ref="I3039:I3039">'Point forecasts'!B$3+E3039</f>
        <v>0.00115758123708561</v>
      </c>
      <c r="J3039" s="0" t="n">
        <f aca="false" t="array" ref="J3039:J3039">'Point forecasts'!C$3+F3039</f>
        <v>-0.0145883446037396</v>
      </c>
      <c r="K3039" s="0" t="n">
        <f aca="false" t="array" ref="K3039:K3039">'Point forecasts'!D$3+G3039</f>
        <v>0.057230799008948</v>
      </c>
      <c r="L3039" s="0" t="n">
        <f aca="false" t="array" ref="L3039:L3039">'Point forecasts'!E$3+H3039</f>
        <v>0.00421992586310048</v>
      </c>
      <c r="M3039" s="0" t="n">
        <f aca="false" t="array" ref="M3039:M3039">'Point forecasts'!F$2+I3039</f>
        <v>0.129690327187119</v>
      </c>
      <c r="N3039" s="0" t="n">
        <f aca="false" t="array" ref="N3039:N3039">'Point forecasts'!G$2+J3039</f>
        <v>-0.00355430431152244</v>
      </c>
      <c r="O3039" s="0" t="n">
        <f aca="false" t="array" ref="O3039:O3039">'Point forecasts'!H$2+K3039</f>
        <v>2.4439385335012</v>
      </c>
      <c r="P3039" s="0" t="n">
        <f aca="false" t="array" ref="P3039:P3039">'Point forecasts'!I$2+L3039</f>
        <v>1.7377584297049</v>
      </c>
      <c r="Q3039" s="0" t="n">
        <f aca="false" t="array" ref="Q3039:S3039">MMULT(M3039:P3039,'input - gretl'!$B$19:$D$22)+MMULT('Point forecasts'!$J$3:$O$3,'input - gretl'!$B$23:$D$28)</f>
        <v>14.0209701592342</v>
      </c>
      <c r="R3039" s="0" t="n">
        <v>6.8222135702751</v>
      </c>
      <c r="S3039" s="0" t="n">
        <v>10.189114353366</v>
      </c>
      <c r="U3039" s="4" t="n">
        <f aca="false">NORMSDIST(-M3039/'rhos computation'!$B$11)-EXP(M3039+'rhos computation'!$B$11^2/2)*NORMSDIST(-M3039/'rhos computation'!$B$11-'rhos computation'!$B$11)</f>
        <v>0.011581044645595</v>
      </c>
      <c r="V3039" s="4" t="n">
        <f aca="false">NORMSDIST(-N3039/'rhos computation'!$B$23)-EXP(N3039+'rhos computation'!$B$23^2/2)*NORMSDIST(-N3039/'rhos computation'!$B$23-'rhos computation'!$B$23)</f>
        <v>0.0234825971110211</v>
      </c>
      <c r="W3039" s="0" t="n">
        <f aca="false">NORMSDIST(-O3039)</f>
        <v>0.0072639507293178</v>
      </c>
      <c r="X3039" s="0" t="n">
        <f aca="false">NORMSDIST(-P3039)</f>
        <v>0.041126694171661</v>
      </c>
    </row>
    <row r="3040" customFormat="false" ht="13" hidden="false" customHeight="false" outlineLevel="0" collapsed="false">
      <c r="A3040" s="0" t="n">
        <v>0.512919017365716</v>
      </c>
      <c r="B3040" s="0" t="n">
        <v>0.695423297599259</v>
      </c>
      <c r="C3040" s="0" t="n">
        <v>0.0980910896963901</v>
      </c>
      <c r="D3040" s="0" t="n">
        <v>-0.182476347229378</v>
      </c>
      <c r="E3040" s="0" t="n">
        <f aca="false" t="array" ref="E3040:H3040">MMULT(A3040:D3040,'Root matrix of resiudals'!$B$19:E$22)</f>
        <v>0.0237722054132724</v>
      </c>
      <c r="F3040" s="0" t="n">
        <v>0.0213713133617102</v>
      </c>
      <c r="G3040" s="0" t="n">
        <v>0.0045023049386461</v>
      </c>
      <c r="H3040" s="0" t="n">
        <v>-0.00299945038063215</v>
      </c>
      <c r="I3040" s="0" t="n">
        <f aca="false" t="array" ref="I3040:I3040">'Point forecasts'!B$3+E3040</f>
        <v>0.0110704138462419</v>
      </c>
      <c r="J3040" s="0" t="n">
        <f aca="false" t="array" ref="J3040:J3040">'Point forecasts'!C$3+F3040</f>
        <v>-0.00833927257658054</v>
      </c>
      <c r="K3040" s="0" t="n">
        <f aca="false" t="array" ref="K3040:K3040">'Point forecasts'!D$3+G3040</f>
        <v>0.0265040109513192</v>
      </c>
      <c r="L3040" s="0" t="n">
        <f aca="false" t="array" ref="L3040:L3040">'Point forecasts'!E$3+H3040</f>
        <v>0.00821682179500033</v>
      </c>
      <c r="M3040" s="0" t="n">
        <f aca="false" t="array" ref="M3040:M3040">'Point forecasts'!F$2+I3040</f>
        <v>0.139603159796275</v>
      </c>
      <c r="N3040" s="0" t="n">
        <f aca="false" t="array" ref="N3040:N3040">'Point forecasts'!G$2+J3040</f>
        <v>0.00269476771563666</v>
      </c>
      <c r="O3040" s="0" t="n">
        <f aca="false" t="array" ref="O3040:O3040">'Point forecasts'!H$2+K3040</f>
        <v>2.41321174544357</v>
      </c>
      <c r="P3040" s="0" t="n">
        <f aca="false" t="array" ref="P3040:P3040">'Point forecasts'!I$2+L3040</f>
        <v>1.7417553256368</v>
      </c>
      <c r="Q3040" s="0" t="n">
        <f aca="false" t="array" ref="Q3040:S3040">MMULT(M3040:P3040,'input - gretl'!$B$19:$D$22)+MMULT('Point forecasts'!$J$3:$O$3,'input - gretl'!$B$23:$D$28)</f>
        <v>14.0308829918433</v>
      </c>
      <c r="R3040" s="0" t="n">
        <v>6.82846264230226</v>
      </c>
      <c r="S3040" s="0" t="n">
        <v>10.1545863174324</v>
      </c>
      <c r="U3040" s="4" t="n">
        <f aca="false">NORMSDIST(-M3040/'rhos computation'!$B$11)-EXP(M3040+'rhos computation'!$B$11^2/2)*NORMSDIST(-M3040/'rhos computation'!$B$11-'rhos computation'!$B$11)</f>
        <v>0.0100953953433944</v>
      </c>
      <c r="V3040" s="4" t="n">
        <f aca="false">NORMSDIST(-N3040/'rhos computation'!$B$23)-EXP(N3040+'rhos computation'!$B$23^2/2)*NORMSDIST(-N3040/'rhos computation'!$B$23-'rhos computation'!$B$23)</f>
        <v>0.0204763029882317</v>
      </c>
      <c r="W3040" s="0" t="n">
        <f aca="false">NORMSDIST(-O3040)</f>
        <v>0.00790631507221085</v>
      </c>
      <c r="X3040" s="0" t="n">
        <f aca="false">NORMSDIST(-P3040)</f>
        <v>0.040775633472364</v>
      </c>
    </row>
    <row r="3041" customFormat="false" ht="13" hidden="false" customHeight="false" outlineLevel="0" collapsed="false">
      <c r="A3041" s="0" t="n">
        <v>0.4087410753745</v>
      </c>
      <c r="B3041" s="0" t="n">
        <v>-0.291066900721544</v>
      </c>
      <c r="C3041" s="0" t="n">
        <v>-0.399068901962937</v>
      </c>
      <c r="D3041" s="0" t="n">
        <v>-1.33018979310843</v>
      </c>
      <c r="E3041" s="0" t="n">
        <f aca="false" t="array" ref="E3041:H3041">MMULT(A3041:D3041,'Root matrix of resiudals'!$B$19:E$22)</f>
        <v>0.016894152329439</v>
      </c>
      <c r="F3041" s="0" t="n">
        <v>-0.00891109031768984</v>
      </c>
      <c r="G3041" s="0" t="n">
        <v>-0.00849473106610843</v>
      </c>
      <c r="H3041" s="0" t="n">
        <v>-0.0222177205078148</v>
      </c>
      <c r="I3041" s="0" t="n">
        <f aca="false" t="array" ref="I3041:I3041">'Point forecasts'!B$3+E3041</f>
        <v>0.00419236076240857</v>
      </c>
      <c r="J3041" s="0" t="n">
        <f aca="false" t="array" ref="J3041:J3041">'Point forecasts'!C$3+F3041</f>
        <v>-0.0386216762559806</v>
      </c>
      <c r="K3041" s="0" t="n">
        <f aca="false" t="array" ref="K3041:K3041">'Point forecasts'!D$3+G3041</f>
        <v>0.0135069749465647</v>
      </c>
      <c r="L3041" s="0" t="n">
        <f aca="false" t="array" ref="L3041:L3041">'Point forecasts'!E$3+H3041</f>
        <v>-0.0110014483321823</v>
      </c>
      <c r="M3041" s="0" t="n">
        <f aca="false" t="array" ref="M3041:M3041">'Point forecasts'!F$2+I3041</f>
        <v>0.132725106712442</v>
      </c>
      <c r="N3041" s="0" t="n">
        <f aca="false" t="array" ref="N3041:N3041">'Point forecasts'!G$2+J3041</f>
        <v>-0.0275876359637634</v>
      </c>
      <c r="O3041" s="0" t="n">
        <f aca="false" t="array" ref="O3041:O3041">'Point forecasts'!H$2+K3041</f>
        <v>2.40021470943881</v>
      </c>
      <c r="P3041" s="0" t="n">
        <f aca="false" t="array" ref="P3041:P3041">'Point forecasts'!I$2+L3041</f>
        <v>1.72253705550961</v>
      </c>
      <c r="Q3041" s="0" t="n">
        <f aca="false" t="array" ref="Q3041:S3041">MMULT(M3041:P3041,'input - gretl'!$B$19:$D$22)+MMULT('Point forecasts'!$J$3:$O$3,'input - gretl'!$B$23:$D$28)</f>
        <v>14.0240049387595</v>
      </c>
      <c r="R3041" s="0" t="n">
        <v>6.79818023862286</v>
      </c>
      <c r="S3041" s="0" t="n">
        <v>10.1598668172321</v>
      </c>
      <c r="U3041" s="4" t="n">
        <f aca="false">NORMSDIST(-M3041/'rhos computation'!$B$11)-EXP(M3041+'rhos computation'!$B$11^2/2)*NORMSDIST(-M3041/'rhos computation'!$B$11-'rhos computation'!$B$11)</f>
        <v>0.0111089511995804</v>
      </c>
      <c r="V3041" s="4" t="n">
        <f aca="false">NORMSDIST(-N3041/'rhos computation'!$B$23)-EXP(N3041+'rhos computation'!$B$23^2/2)*NORMSDIST(-N3041/'rhos computation'!$B$23-'rhos computation'!$B$23)</f>
        <v>0.0373683316129192</v>
      </c>
      <c r="W3041" s="0" t="n">
        <f aca="false">NORMSDIST(-O3041)</f>
        <v>0.00819272884625743</v>
      </c>
      <c r="X3041" s="0" t="n">
        <f aca="false">NORMSDIST(-P3041)</f>
        <v>0.0424861381026617</v>
      </c>
    </row>
    <row r="3042" customFormat="false" ht="13" hidden="false" customHeight="false" outlineLevel="0" collapsed="false">
      <c r="A3042" s="0" t="n">
        <v>0.925455246179263</v>
      </c>
      <c r="B3042" s="0" t="n">
        <v>0.914277717698071</v>
      </c>
      <c r="C3042" s="0" t="n">
        <v>0.429236055322242</v>
      </c>
      <c r="D3042" s="0" t="n">
        <v>-0.485614084057102</v>
      </c>
      <c r="E3042" s="0" t="n">
        <f aca="false" t="array" ref="E3042:H3042">MMULT(A3042:D3042,'Root matrix of resiudals'!$B$19:E$22)</f>
        <v>0.0424925725539371</v>
      </c>
      <c r="F3042" s="0" t="n">
        <v>0.0297275777906177</v>
      </c>
      <c r="G3042" s="0" t="n">
        <v>0.0107871261470861</v>
      </c>
      <c r="H3042" s="0" t="n">
        <v>-0.00768283180168739</v>
      </c>
      <c r="I3042" s="0" t="n">
        <f aca="false" t="array" ref="I3042:I3042">'Point forecasts'!B$3+E3042</f>
        <v>0.0297907809869066</v>
      </c>
      <c r="J3042" s="0" t="n">
        <f aca="false" t="array" ref="J3042:J3042">'Point forecasts'!C$3+F3042</f>
        <v>1.69918523269565E-005</v>
      </c>
      <c r="K3042" s="0" t="n">
        <f aca="false" t="array" ref="K3042:K3042">'Point forecasts'!D$3+G3042</f>
        <v>0.0327888321597592</v>
      </c>
      <c r="L3042" s="0" t="n">
        <f aca="false" t="array" ref="L3042:L3042">'Point forecasts'!E$3+H3042</f>
        <v>0.0035334403739451</v>
      </c>
      <c r="M3042" s="0" t="n">
        <f aca="false" t="array" ref="M3042:M3042">'Point forecasts'!F$2+I3042</f>
        <v>0.15832352693694</v>
      </c>
      <c r="N3042" s="0" t="n">
        <f aca="false" t="array" ref="N3042:N3042">'Point forecasts'!G$2+J3042</f>
        <v>0.0110510321445442</v>
      </c>
      <c r="O3042" s="0" t="n">
        <f aca="false" t="array" ref="O3042:O3042">'Point forecasts'!H$2+K3042</f>
        <v>2.41949656665201</v>
      </c>
      <c r="P3042" s="0" t="n">
        <f aca="false" t="array" ref="P3042:P3042">'Point forecasts'!I$2+L3042</f>
        <v>1.73707194421574</v>
      </c>
      <c r="Q3042" s="0" t="n">
        <f aca="false" t="array" ref="Q3042:S3042">MMULT(M3042:P3042,'input - gretl'!$B$19:$D$22)+MMULT('Point forecasts'!$J$3:$O$3,'input - gretl'!$B$23:$D$28)</f>
        <v>14.049603358984</v>
      </c>
      <c r="R3042" s="0" t="n">
        <v>6.83681890673117</v>
      </c>
      <c r="S3042" s="0" t="n">
        <v>10.1653252685413</v>
      </c>
      <c r="U3042" s="4" t="n">
        <f aca="false">NORMSDIST(-M3042/'rhos computation'!$B$11)-EXP(M3042+'rhos computation'!$B$11^2/2)*NORMSDIST(-M3042/'rhos computation'!$B$11-'rhos computation'!$B$11)</f>
        <v>0.00770683041575725</v>
      </c>
      <c r="V3042" s="4" t="n">
        <f aca="false">NORMSDIST(-N3042/'rhos computation'!$B$23)-EXP(N3042+'rhos computation'!$B$23^2/2)*NORMSDIST(-N3042/'rhos computation'!$B$23-'rhos computation'!$B$23)</f>
        <v>0.0168584637763399</v>
      </c>
      <c r="W3042" s="0" t="n">
        <f aca="false">NORMSDIST(-O3042)</f>
        <v>0.00777100372483602</v>
      </c>
      <c r="X3042" s="0" t="n">
        <f aca="false">NORMSDIST(-P3042)</f>
        <v>0.0411872363828919</v>
      </c>
    </row>
    <row r="3043" customFormat="false" ht="13" hidden="false" customHeight="false" outlineLevel="0" collapsed="false">
      <c r="A3043" s="0" t="n">
        <v>-0.810171688851408</v>
      </c>
      <c r="B3043" s="0" t="n">
        <v>-1.77645792987556</v>
      </c>
      <c r="C3043" s="0" t="n">
        <v>0.787822241978863</v>
      </c>
      <c r="D3043" s="0" t="n">
        <v>-0.468925295733669</v>
      </c>
      <c r="E3043" s="0" t="n">
        <f aca="false" t="array" ref="E3043:H3043">MMULT(A3043:D3043,'Root matrix of resiudals'!$B$19:E$22)</f>
        <v>-0.0376295836106384</v>
      </c>
      <c r="F3043" s="0" t="n">
        <v>-0.0497938164154275</v>
      </c>
      <c r="G3043" s="0" t="n">
        <v>0.00478008947027541</v>
      </c>
      <c r="H3043" s="0" t="n">
        <v>-0.00651345843520617</v>
      </c>
      <c r="I3043" s="0" t="n">
        <f aca="false" t="array" ref="I3043:I3043">'Point forecasts'!B$3+E3043</f>
        <v>-0.0503313751776688</v>
      </c>
      <c r="J3043" s="0" t="n">
        <f aca="false" t="array" ref="J3043:J3043">'Point forecasts'!C$3+F3043</f>
        <v>-0.0795044023537182</v>
      </c>
      <c r="K3043" s="0" t="n">
        <f aca="false" t="array" ref="K3043:K3043">'Point forecasts'!D$3+G3043</f>
        <v>0.0267817954829485</v>
      </c>
      <c r="L3043" s="0" t="n">
        <f aca="false" t="array" ref="L3043:L3043">'Point forecasts'!E$3+H3043</f>
        <v>0.00470281374042632</v>
      </c>
      <c r="M3043" s="0" t="n">
        <f aca="false" t="array" ref="M3043:M3043">'Point forecasts'!F$2+I3043</f>
        <v>0.0782013707723642</v>
      </c>
      <c r="N3043" s="0" t="n">
        <f aca="false" t="array" ref="N3043:N3043">'Point forecasts'!G$2+J3043</f>
        <v>-0.068470362061501</v>
      </c>
      <c r="O3043" s="0" t="n">
        <f aca="false" t="array" ref="O3043:O3043">'Point forecasts'!H$2+K3043</f>
        <v>2.4134895299752</v>
      </c>
      <c r="P3043" s="0" t="n">
        <f aca="false" t="array" ref="P3043:P3043">'Point forecasts'!I$2+L3043</f>
        <v>1.73824131758222</v>
      </c>
      <c r="Q3043" s="0" t="n">
        <f aca="false" t="array" ref="Q3043:S3043">MMULT(M3043:P3043,'input - gretl'!$B$19:$D$22)+MMULT('Point forecasts'!$J$3:$O$3,'input - gretl'!$B$23:$D$28)</f>
        <v>13.9694812028194</v>
      </c>
      <c r="R3043" s="0" t="n">
        <v>6.75729751252512</v>
      </c>
      <c r="S3043" s="0" t="n">
        <v>10.1582060993243</v>
      </c>
      <c r="U3043" s="4" t="n">
        <f aca="false">NORMSDIST(-M3043/'rhos computation'!$B$11)-EXP(M3043+'rhos computation'!$B$11^2/2)*NORMSDIST(-M3043/'rhos computation'!$B$11-'rhos computation'!$B$11)</f>
        <v>0.0222303353549033</v>
      </c>
      <c r="V3043" s="4" t="n">
        <f aca="false">NORMSDIST(-N3043/'rhos computation'!$B$23)-EXP(N3043+'rhos computation'!$B$23^2/2)*NORMSDIST(-N3043/'rhos computation'!$B$23-'rhos computation'!$B$23)</f>
        <v>0.0678468335869727</v>
      </c>
      <c r="W3043" s="0" t="n">
        <f aca="false">NORMSDIST(-O3043)</f>
        <v>0.00790029092107503</v>
      </c>
      <c r="X3043" s="0" t="n">
        <f aca="false">NORMSDIST(-P3043)</f>
        <v>0.0410841507944922</v>
      </c>
    </row>
    <row r="3044" customFormat="false" ht="13" hidden="false" customHeight="false" outlineLevel="0" collapsed="false">
      <c r="A3044" s="0" t="n">
        <v>0.453563708074299</v>
      </c>
      <c r="B3044" s="0" t="n">
        <v>-1.18901286521666</v>
      </c>
      <c r="C3044" s="0" t="n">
        <v>-1.36539649676081</v>
      </c>
      <c r="D3044" s="0" t="n">
        <v>0.743963379542687</v>
      </c>
      <c r="E3044" s="0" t="n">
        <f aca="false" t="array" ref="E3044:H3044">MMULT(A3044:D3044,'Root matrix of resiudals'!$B$19:E$22)</f>
        <v>0.0147961548395669</v>
      </c>
      <c r="F3044" s="0" t="n">
        <v>-0.0377991818605651</v>
      </c>
      <c r="G3044" s="0" t="n">
        <v>-0.0248608567921762</v>
      </c>
      <c r="H3044" s="0" t="n">
        <v>0.0102568827674669</v>
      </c>
      <c r="I3044" s="0" t="n">
        <f aca="false" t="array" ref="I3044:I3044">'Point forecasts'!B$3+E3044</f>
        <v>0.00209436327253644</v>
      </c>
      <c r="J3044" s="0" t="n">
        <f aca="false" t="array" ref="J3044:J3044">'Point forecasts'!C$3+F3044</f>
        <v>-0.0675097677988558</v>
      </c>
      <c r="K3044" s="0" t="n">
        <f aca="false" t="array" ref="K3044:K3044">'Point forecasts'!D$3+G3044</f>
        <v>-0.00285915077950308</v>
      </c>
      <c r="L3044" s="0" t="n">
        <f aca="false" t="array" ref="L3044:L3044">'Point forecasts'!E$3+H3044</f>
        <v>0.0214731549430994</v>
      </c>
      <c r="M3044" s="0" t="n">
        <f aca="false" t="array" ref="M3044:M3044">'Point forecasts'!F$2+I3044</f>
        <v>0.130627109222569</v>
      </c>
      <c r="N3044" s="0" t="n">
        <f aca="false" t="array" ref="N3044:N3044">'Point forecasts'!G$2+J3044</f>
        <v>-0.0564757275066386</v>
      </c>
      <c r="O3044" s="0" t="n">
        <f aca="false" t="array" ref="O3044:O3044">'Point forecasts'!H$2+K3044</f>
        <v>2.38384858371275</v>
      </c>
      <c r="P3044" s="0" t="n">
        <f aca="false" t="array" ref="P3044:P3044">'Point forecasts'!I$2+L3044</f>
        <v>1.75501165878489</v>
      </c>
      <c r="Q3044" s="0" t="n">
        <f aca="false" t="array" ref="Q3044:S3044">MMULT(M3044:P3044,'input - gretl'!$B$19:$D$22)+MMULT('Point forecasts'!$J$3:$O$3,'input - gretl'!$B$23:$D$28)</f>
        <v>14.0219069412696</v>
      </c>
      <c r="R3044" s="0" t="n">
        <v>6.76929214707999</v>
      </c>
      <c r="S3044" s="0" t="n">
        <v>10.1126157200611</v>
      </c>
      <c r="U3044" s="4" t="n">
        <f aca="false">NORMSDIST(-M3044/'rhos computation'!$B$11)-EXP(M3044+'rhos computation'!$B$11^2/2)*NORMSDIST(-M3044/'rhos computation'!$B$11-'rhos computation'!$B$11)</f>
        <v>0.0114336583674099</v>
      </c>
      <c r="V3044" s="4" t="n">
        <f aca="false">NORMSDIST(-N3044/'rhos computation'!$B$23)-EXP(N3044+'rhos computation'!$B$23^2/2)*NORMSDIST(-N3044/'rhos computation'!$B$23-'rhos computation'!$B$23)</f>
        <v>0.058222275183568</v>
      </c>
      <c r="W3044" s="0" t="n">
        <f aca="false">NORMSDIST(-O3044)</f>
        <v>0.00856632500964571</v>
      </c>
      <c r="X3044" s="0" t="n">
        <f aca="false">NORMSDIST(-P3044)</f>
        <v>0.0396286567761596</v>
      </c>
    </row>
    <row r="3045" customFormat="false" ht="13" hidden="false" customHeight="false" outlineLevel="0" collapsed="false">
      <c r="A3045" s="0" t="n">
        <v>0.263261488580375</v>
      </c>
      <c r="B3045" s="0" t="n">
        <v>0.134103170468467</v>
      </c>
      <c r="C3045" s="0" t="n">
        <v>0.48794108630009</v>
      </c>
      <c r="D3045" s="0" t="n">
        <v>-1.44704346397206</v>
      </c>
      <c r="E3045" s="0" t="n">
        <f aca="false" t="array" ref="E3045:H3045">MMULT(A3045:D3045,'Root matrix of resiudals'!$B$19:E$22)</f>
        <v>0.0127556020834582</v>
      </c>
      <c r="F3045" s="0" t="n">
        <v>0.00608460074183012</v>
      </c>
      <c r="G3045" s="0" t="n">
        <v>0.00701292662458838</v>
      </c>
      <c r="H3045" s="0" t="n">
        <v>-0.02301444622506</v>
      </c>
      <c r="I3045" s="0" t="n">
        <f aca="false" t="array" ref="I3045:I3045">'Point forecasts'!B$3+E3045</f>
        <v>5.38105164277873E-005</v>
      </c>
      <c r="J3045" s="0" t="n">
        <f aca="false" t="array" ref="J3045:J3045">'Point forecasts'!C$3+F3045</f>
        <v>-0.0236259851964606</v>
      </c>
      <c r="K3045" s="0" t="n">
        <f aca="false" t="array" ref="K3045:K3045">'Point forecasts'!D$3+G3045</f>
        <v>0.0290146326372615</v>
      </c>
      <c r="L3045" s="0" t="n">
        <f aca="false" t="array" ref="L3045:L3045">'Point forecasts'!E$3+H3045</f>
        <v>-0.0117981740494275</v>
      </c>
      <c r="M3045" s="0" t="n">
        <f aca="false" t="array" ref="M3045:M3045">'Point forecasts'!F$2+I3045</f>
        <v>0.128586556466461</v>
      </c>
      <c r="N3045" s="0" t="n">
        <f aca="false" t="array" ref="N3045:N3045">'Point forecasts'!G$2+J3045</f>
        <v>-0.0125919449042434</v>
      </c>
      <c r="O3045" s="0" t="n">
        <f aca="false" t="array" ref="O3045:O3045">'Point forecasts'!H$2+K3045</f>
        <v>2.41572236712951</v>
      </c>
      <c r="P3045" s="0" t="n">
        <f aca="false" t="array" ref="P3045:P3045">'Point forecasts'!I$2+L3045</f>
        <v>1.72174032979237</v>
      </c>
      <c r="Q3045" s="0" t="n">
        <f aca="false" t="array" ref="Q3045:S3045">MMULT(M3045:P3045,'input - gretl'!$B$19:$D$22)+MMULT('Point forecasts'!$J$3:$O$3,'input - gretl'!$B$23:$D$28)</f>
        <v>14.0198663885135</v>
      </c>
      <c r="R3045" s="0" t="n">
        <v>6.81317592968238</v>
      </c>
      <c r="S3045" s="0" t="n">
        <v>10.1761322009162</v>
      </c>
      <c r="U3045" s="4" t="n">
        <f aca="false">NORMSDIST(-M3045/'rhos computation'!$B$11)-EXP(M3045+'rhos computation'!$B$11^2/2)*NORMSDIST(-M3045/'rhos computation'!$B$11-'rhos computation'!$B$11)</f>
        <v>0.0117566231787458</v>
      </c>
      <c r="V3045" s="4" t="n">
        <f aca="false">NORMSDIST(-N3045/'rhos computation'!$B$23)-EXP(N3045+'rhos computation'!$B$23^2/2)*NORMSDIST(-N3045/'rhos computation'!$B$23-'rhos computation'!$B$23)</f>
        <v>0.0282813817631069</v>
      </c>
      <c r="W3045" s="0" t="n">
        <f aca="false">NORMSDIST(-O3045)</f>
        <v>0.00785201514766393</v>
      </c>
      <c r="X3045" s="0" t="n">
        <f aca="false">NORMSDIST(-P3045)</f>
        <v>0.0425582840530521</v>
      </c>
    </row>
    <row r="3046" customFormat="false" ht="13" hidden="false" customHeight="false" outlineLevel="0" collapsed="false">
      <c r="A3046" s="0" t="n">
        <v>0.823186573031195</v>
      </c>
      <c r="B3046" s="0" t="n">
        <v>0.449514893744554</v>
      </c>
      <c r="C3046" s="0" t="n">
        <v>-0.644238546116229</v>
      </c>
      <c r="D3046" s="0" t="n">
        <v>0.273313936096734</v>
      </c>
      <c r="E3046" s="0" t="n">
        <f aca="false" t="array" ref="E3046:H3046">MMULT(A3046:D3046,'Root matrix of resiudals'!$B$19:E$22)</f>
        <v>0.0354357504767715</v>
      </c>
      <c r="F3046" s="0" t="n">
        <v>0.0124123500381812</v>
      </c>
      <c r="G3046" s="0" t="n">
        <v>-0.00743838796488586</v>
      </c>
      <c r="H3046" s="0" t="n">
        <v>0.00341158814306251</v>
      </c>
      <c r="I3046" s="0" t="n">
        <f aca="false" t="array" ref="I3046:I3046">'Point forecasts'!B$3+E3046</f>
        <v>0.022733958909741</v>
      </c>
      <c r="J3046" s="0" t="n">
        <f aca="false" t="array" ref="J3046:J3046">'Point forecasts'!C$3+F3046</f>
        <v>-0.0172982359001095</v>
      </c>
      <c r="K3046" s="0" t="n">
        <f aca="false" t="array" ref="K3046:K3046">'Point forecasts'!D$3+G3046</f>
        <v>0.0145633180477873</v>
      </c>
      <c r="L3046" s="0" t="n">
        <f aca="false" t="array" ref="L3046:L3046">'Point forecasts'!E$3+H3046</f>
        <v>0.014627860318695</v>
      </c>
      <c r="M3046" s="0" t="n">
        <f aca="false" t="array" ref="M3046:M3046">'Point forecasts'!F$2+I3046</f>
        <v>0.151266704859774</v>
      </c>
      <c r="N3046" s="0" t="n">
        <f aca="false" t="array" ref="N3046:N3046">'Point forecasts'!G$2+J3046</f>
        <v>-0.00626419560789232</v>
      </c>
      <c r="O3046" s="0" t="n">
        <f aca="false" t="array" ref="O3046:O3046">'Point forecasts'!H$2+K3046</f>
        <v>2.40127105254004</v>
      </c>
      <c r="P3046" s="0" t="n">
        <f aca="false" t="array" ref="P3046:P3046">'Point forecasts'!I$2+L3046</f>
        <v>1.74816636416049</v>
      </c>
      <c r="Q3046" s="0" t="n">
        <f aca="false" t="array" ref="Q3046:S3046">MMULT(M3046:P3046,'input - gretl'!$B$19:$D$22)+MMULT('Point forecasts'!$J$3:$O$3,'input - gretl'!$B$23:$D$28)</f>
        <v>14.0425465369068</v>
      </c>
      <c r="R3046" s="0" t="n">
        <v>6.81950367897873</v>
      </c>
      <c r="S3046" s="0" t="n">
        <v>10.1365484063409</v>
      </c>
      <c r="U3046" s="4" t="n">
        <f aca="false">NORMSDIST(-M3046/'rhos computation'!$B$11)-EXP(M3046+'rhos computation'!$B$11^2/2)*NORMSDIST(-M3046/'rhos computation'!$B$11-'rhos computation'!$B$11)</f>
        <v>0.00854659084211536</v>
      </c>
      <c r="V3046" s="4" t="n">
        <f aca="false">NORMSDIST(-N3046/'rhos computation'!$B$23)-EXP(N3046+'rhos computation'!$B$23^2/2)*NORMSDIST(-N3046/'rhos computation'!$B$23-'rhos computation'!$B$23)</f>
        <v>0.0248659608414623</v>
      </c>
      <c r="W3046" s="0" t="n">
        <f aca="false">NORMSDIST(-O3046)</f>
        <v>0.00816911467955537</v>
      </c>
      <c r="X3046" s="0" t="n">
        <f aca="false">NORMSDIST(-P3046)</f>
        <v>0.0402176120535423</v>
      </c>
    </row>
    <row r="3047" customFormat="false" ht="13" hidden="false" customHeight="false" outlineLevel="0" collapsed="false">
      <c r="A3047" s="0" t="n">
        <v>-0.847981613551865</v>
      </c>
      <c r="B3047" s="0" t="n">
        <v>0.187792597222676</v>
      </c>
      <c r="C3047" s="0" t="n">
        <v>-0.425645729206135</v>
      </c>
      <c r="D3047" s="0" t="n">
        <v>-0.707271700110297</v>
      </c>
      <c r="E3047" s="0" t="n">
        <f aca="false" t="array" ref="E3047:H3047">MMULT(A3047:D3047,'Root matrix of resiudals'!$B$19:E$22)</f>
        <v>-0.0362120694352375</v>
      </c>
      <c r="F3047" s="0" t="n">
        <v>0.00187092488497964</v>
      </c>
      <c r="G3047" s="0" t="n">
        <v>-0.00804281081547911</v>
      </c>
      <c r="H3047" s="0" t="n">
        <v>-0.0116273876990928</v>
      </c>
      <c r="I3047" s="0" t="n">
        <f aca="false" t="array" ref="I3047:I3047">'Point forecasts'!B$3+E3047</f>
        <v>-0.048913861002268</v>
      </c>
      <c r="J3047" s="0" t="n">
        <f aca="false" t="array" ref="J3047:J3047">'Point forecasts'!C$3+F3047</f>
        <v>-0.0278396610533111</v>
      </c>
      <c r="K3047" s="0" t="n">
        <f aca="false" t="array" ref="K3047:K3047">'Point forecasts'!D$3+G3047</f>
        <v>0.013958895197194</v>
      </c>
      <c r="L3047" s="0" t="n">
        <f aca="false" t="array" ref="L3047:L3047">'Point forecasts'!E$3+H3047</f>
        <v>-0.000411115523460339</v>
      </c>
      <c r="M3047" s="0" t="n">
        <f aca="false" t="array" ref="M3047:M3047">'Point forecasts'!F$2+I3047</f>
        <v>0.079618884947765</v>
      </c>
      <c r="N3047" s="0" t="n">
        <f aca="false" t="array" ref="N3047:N3047">'Point forecasts'!G$2+J3047</f>
        <v>-0.0168056207610939</v>
      </c>
      <c r="O3047" s="0" t="n">
        <f aca="false" t="array" ref="O3047:O3047">'Point forecasts'!H$2+K3047</f>
        <v>2.40066662968944</v>
      </c>
      <c r="P3047" s="0" t="n">
        <f aca="false" t="array" ref="P3047:P3047">'Point forecasts'!I$2+L3047</f>
        <v>1.73312738831833</v>
      </c>
      <c r="Q3047" s="0" t="n">
        <f aca="false" t="array" ref="Q3047:S3047">MMULT(M3047:P3047,'input - gretl'!$B$19:$D$22)+MMULT('Point forecasts'!$J$3:$O$3,'input - gretl'!$B$23:$D$28)</f>
        <v>13.9708987169948</v>
      </c>
      <c r="R3047" s="0" t="n">
        <v>6.80896225382553</v>
      </c>
      <c r="S3047" s="0" t="n">
        <v>10.150246801465</v>
      </c>
      <c r="U3047" s="4" t="n">
        <f aca="false">NORMSDIST(-M3047/'rhos computation'!$B$11)-EXP(M3047+'rhos computation'!$B$11^2/2)*NORMSDIST(-M3047/'rhos computation'!$B$11-'rhos computation'!$B$11)</f>
        <v>0.0218639267042166</v>
      </c>
      <c r="V3047" s="4" t="n">
        <f aca="false">NORMSDIST(-N3047/'rhos computation'!$B$23)-EXP(N3047+'rhos computation'!$B$23^2/2)*NORMSDIST(-N3047/'rhos computation'!$B$23-'rhos computation'!$B$23)</f>
        <v>0.0306968354553568</v>
      </c>
      <c r="W3047" s="0" t="n">
        <f aca="false">NORMSDIST(-O3047)</f>
        <v>0.00818261900298303</v>
      </c>
      <c r="X3047" s="0" t="n">
        <f aca="false">NORMSDIST(-P3047)</f>
        <v>0.0415365146731497</v>
      </c>
    </row>
    <row r="3048" customFormat="false" ht="13" hidden="false" customHeight="false" outlineLevel="0" collapsed="false">
      <c r="A3048" s="0" t="n">
        <v>1.55369252043253</v>
      </c>
      <c r="B3048" s="0" t="n">
        <v>0.276137426923653</v>
      </c>
      <c r="C3048" s="0" t="n">
        <v>-1.11718295850603</v>
      </c>
      <c r="D3048" s="0" t="n">
        <v>-1.41736032656509</v>
      </c>
      <c r="E3048" s="0" t="n">
        <f aca="false" t="array" ref="E3048:H3048">MMULT(A3048:D3048,'Root matrix of resiudals'!$B$19:E$22)</f>
        <v>0.0664483242308009</v>
      </c>
      <c r="F3048" s="0" t="n">
        <v>0.00730353598734827</v>
      </c>
      <c r="G3048" s="0" t="n">
        <v>-0.0167164635458499</v>
      </c>
      <c r="H3048" s="0" t="n">
        <v>-0.0248558171481145</v>
      </c>
      <c r="I3048" s="0" t="n">
        <f aca="false" t="array" ref="I3048:I3048">'Point forecasts'!B$3+E3048</f>
        <v>0.0537465326637704</v>
      </c>
      <c r="J3048" s="0" t="n">
        <f aca="false" t="array" ref="J3048:J3048">'Point forecasts'!C$3+F3048</f>
        <v>-0.0224070499509425</v>
      </c>
      <c r="K3048" s="0" t="n">
        <f aca="false" t="array" ref="K3048:K3048">'Point forecasts'!D$3+G3048</f>
        <v>0.00528524246682316</v>
      </c>
      <c r="L3048" s="0" t="n">
        <f aca="false" t="array" ref="L3048:L3048">'Point forecasts'!E$3+H3048</f>
        <v>-0.013639544972482</v>
      </c>
      <c r="M3048" s="0" t="n">
        <f aca="false" t="array" ref="M3048:M3048">'Point forecasts'!F$2+I3048</f>
        <v>0.182279278613803</v>
      </c>
      <c r="N3048" s="0" t="n">
        <f aca="false" t="array" ref="N3048:N3048">'Point forecasts'!G$2+J3048</f>
        <v>-0.0113730096587253</v>
      </c>
      <c r="O3048" s="0" t="n">
        <f aca="false" t="array" ref="O3048:O3048">'Point forecasts'!H$2+K3048</f>
        <v>2.39199297695907</v>
      </c>
      <c r="P3048" s="0" t="n">
        <f aca="false" t="array" ref="P3048:P3048">'Point forecasts'!I$2+L3048</f>
        <v>1.71989895886931</v>
      </c>
      <c r="Q3048" s="0" t="n">
        <f aca="false" t="array" ref="Q3048:S3048">MMULT(M3048:P3048,'input - gretl'!$B$19:$D$22)+MMULT('Point forecasts'!$J$3:$O$3,'input - gretl'!$B$23:$D$28)</f>
        <v>14.0735591106608</v>
      </c>
      <c r="R3048" s="0" t="n">
        <v>6.8143948649279</v>
      </c>
      <c r="S3048" s="0" t="n">
        <v>10.1541540465621</v>
      </c>
      <c r="U3048" s="4" t="n">
        <f aca="false">NORMSDIST(-M3048/'rhos computation'!$B$11)-EXP(M3048+'rhos computation'!$B$11^2/2)*NORMSDIST(-M3048/'rhos computation'!$B$11-'rhos computation'!$B$11)</f>
        <v>0.00534317219120599</v>
      </c>
      <c r="V3048" s="4" t="n">
        <f aca="false">NORMSDIST(-N3048/'rhos computation'!$B$23)-EXP(N3048+'rhos computation'!$B$23^2/2)*NORMSDIST(-N3048/'rhos computation'!$B$23-'rhos computation'!$B$23)</f>
        <v>0.0276034950079032</v>
      </c>
      <c r="W3048" s="0" t="n">
        <f aca="false">NORMSDIST(-O3048)</f>
        <v>0.00837858151139458</v>
      </c>
      <c r="X3048" s="0" t="n">
        <f aca="false">NORMSDIST(-P3048)</f>
        <v>0.0427254049124723</v>
      </c>
    </row>
    <row r="3049" customFormat="false" ht="13" hidden="false" customHeight="false" outlineLevel="0" collapsed="false">
      <c r="A3049" s="0" t="n">
        <v>-0.985339225716966</v>
      </c>
      <c r="B3049" s="0" t="n">
        <v>-1.16583763704398</v>
      </c>
      <c r="C3049" s="0" t="n">
        <v>-0.130626831333487</v>
      </c>
      <c r="D3049" s="0" t="n">
        <v>1.35402097018837</v>
      </c>
      <c r="E3049" s="0" t="n">
        <f aca="false" t="array" ref="E3049:H3049">MMULT(A3049:D3049,'Root matrix of resiudals'!$B$19:E$22)</f>
        <v>-0.0455950855102185</v>
      </c>
      <c r="F3049" s="0" t="n">
        <v>-0.0359216236979561</v>
      </c>
      <c r="G3049" s="0" t="n">
        <v>-0.00595751536392659</v>
      </c>
      <c r="H3049" s="0" t="n">
        <v>0.0221229157175346</v>
      </c>
      <c r="I3049" s="0" t="n">
        <f aca="false" t="array" ref="I3049:I3049">'Point forecasts'!B$3+E3049</f>
        <v>-0.0582968770772489</v>
      </c>
      <c r="J3049" s="0" t="n">
        <f aca="false" t="array" ref="J3049:J3049">'Point forecasts'!C$3+F3049</f>
        <v>-0.0656322096362468</v>
      </c>
      <c r="K3049" s="0" t="n">
        <f aca="false" t="array" ref="K3049:K3049">'Point forecasts'!D$3+G3049</f>
        <v>0.0160441906487465</v>
      </c>
      <c r="L3049" s="0" t="n">
        <f aca="false" t="array" ref="L3049:L3049">'Point forecasts'!E$3+H3049</f>
        <v>0.0333391878931671</v>
      </c>
      <c r="M3049" s="0" t="n">
        <f aca="false" t="array" ref="M3049:M3049">'Point forecasts'!F$2+I3049</f>
        <v>0.0702358688727841</v>
      </c>
      <c r="N3049" s="0" t="n">
        <f aca="false" t="array" ref="N3049:N3049">'Point forecasts'!G$2+J3049</f>
        <v>-0.0545981693440296</v>
      </c>
      <c r="O3049" s="0" t="n">
        <f aca="false" t="array" ref="O3049:O3049">'Point forecasts'!H$2+K3049</f>
        <v>2.402751925141</v>
      </c>
      <c r="P3049" s="0" t="n">
        <f aca="false" t="array" ref="P3049:P3049">'Point forecasts'!I$2+L3049</f>
        <v>1.76687769173496</v>
      </c>
      <c r="Q3049" s="0" t="n">
        <f aca="false" t="array" ref="Q3049:S3049">MMULT(M3049:P3049,'input - gretl'!$B$19:$D$22)+MMULT('Point forecasts'!$J$3:$O$3,'input - gretl'!$B$23:$D$28)</f>
        <v>13.9615157009198</v>
      </c>
      <c r="R3049" s="0" t="n">
        <v>6.77116970524259</v>
      </c>
      <c r="S3049" s="0" t="n">
        <v>10.1202338708521</v>
      </c>
      <c r="U3049" s="4" t="n">
        <f aca="false">NORMSDIST(-M3049/'rhos computation'!$B$11)-EXP(M3049+'rhos computation'!$B$11^2/2)*NORMSDIST(-M3049/'rhos computation'!$B$11-'rhos computation'!$B$11)</f>
        <v>0.0243732854412451</v>
      </c>
      <c r="V3049" s="4" t="n">
        <f aca="false">NORMSDIST(-N3049/'rhos computation'!$B$23)-EXP(N3049+'rhos computation'!$B$23^2/2)*NORMSDIST(-N3049/'rhos computation'!$B$23-'rhos computation'!$B$23)</f>
        <v>0.0567578438574856</v>
      </c>
      <c r="W3049" s="0" t="n">
        <f aca="false">NORMSDIST(-O3049)</f>
        <v>0.00813611099875615</v>
      </c>
      <c r="X3049" s="0" t="n">
        <f aca="false">NORMSDIST(-P3049)</f>
        <v>0.0386243568957416</v>
      </c>
    </row>
    <row r="3050" customFormat="false" ht="13" hidden="false" customHeight="false" outlineLevel="0" collapsed="false">
      <c r="A3050" s="0" t="n">
        <v>0.971181172528208</v>
      </c>
      <c r="B3050" s="0" t="n">
        <v>1.93686308981978</v>
      </c>
      <c r="C3050" s="0" t="n">
        <v>-0.715926215755829</v>
      </c>
      <c r="D3050" s="0" t="n">
        <v>-1.34298412019805</v>
      </c>
      <c r="E3050" s="0" t="n">
        <f aca="false" t="array" ref="E3050:H3050">MMULT(A3050:D3050,'Root matrix of resiudals'!$B$19:E$22)</f>
        <v>0.0456834122647588</v>
      </c>
      <c r="F3050" s="0" t="n">
        <v>0.0548806649743418</v>
      </c>
      <c r="G3050" s="0" t="n">
        <v>-0.00492170347978067</v>
      </c>
      <c r="H3050" s="0" t="n">
        <v>-0.0228572844255845</v>
      </c>
      <c r="I3050" s="0" t="n">
        <f aca="false" t="array" ref="I3050:I3050">'Point forecasts'!B$3+E3050</f>
        <v>0.0329816206977284</v>
      </c>
      <c r="J3050" s="0" t="n">
        <f aca="false" t="array" ref="J3050:J3050">'Point forecasts'!C$3+F3050</f>
        <v>0.025170079036051</v>
      </c>
      <c r="K3050" s="0" t="n">
        <f aca="false" t="array" ref="K3050:K3050">'Point forecasts'!D$3+G3050</f>
        <v>0.0170800025328924</v>
      </c>
      <c r="L3050" s="0" t="n">
        <f aca="false" t="array" ref="L3050:L3050">'Point forecasts'!E$3+H3050</f>
        <v>-0.0116410122499521</v>
      </c>
      <c r="M3050" s="0" t="n">
        <f aca="false" t="array" ref="M3050:M3050">'Point forecasts'!F$2+I3050</f>
        <v>0.161514366647761</v>
      </c>
      <c r="N3050" s="0" t="n">
        <f aca="false" t="array" ref="N3050:N3050">'Point forecasts'!G$2+J3050</f>
        <v>0.0362041193282682</v>
      </c>
      <c r="O3050" s="0" t="n">
        <f aca="false" t="array" ref="O3050:O3050">'Point forecasts'!H$2+K3050</f>
        <v>2.40378773702514</v>
      </c>
      <c r="P3050" s="0" t="n">
        <f aca="false" t="array" ref="P3050:P3050">'Point forecasts'!I$2+L3050</f>
        <v>1.72189749159184</v>
      </c>
      <c r="Q3050" s="0" t="n">
        <f aca="false" t="array" ref="Q3050:S3050">MMULT(M3050:P3050,'input - gretl'!$B$19:$D$22)+MMULT('Point forecasts'!$J$3:$O$3,'input - gretl'!$B$23:$D$28)</f>
        <v>14.0527941986948</v>
      </c>
      <c r="R3050" s="0" t="n">
        <v>6.86197199391489</v>
      </c>
      <c r="S3050" s="0" t="n">
        <v>10.1640481020824</v>
      </c>
      <c r="U3050" s="4" t="n">
        <f aca="false">NORMSDIST(-M3050/'rhos computation'!$B$11)-EXP(M3050+'rhos computation'!$B$11^2/2)*NORMSDIST(-M3050/'rhos computation'!$B$11-'rhos computation'!$B$11)</f>
        <v>0.00734983705236157</v>
      </c>
      <c r="V3050" s="4" t="n">
        <f aca="false">NORMSDIST(-N3050/'rhos computation'!$B$23)-EXP(N3050+'rhos computation'!$B$23^2/2)*NORMSDIST(-N3050/'rhos computation'!$B$23-'rhos computation'!$B$23)</f>
        <v>0.00864455845001122</v>
      </c>
      <c r="W3050" s="0" t="n">
        <f aca="false">NORMSDIST(-O3050)</f>
        <v>0.00811309592073869</v>
      </c>
      <c r="X3050" s="0" t="n">
        <f aca="false">NORMSDIST(-P3050)</f>
        <v>0.0425440447333261</v>
      </c>
    </row>
    <row r="3051" customFormat="false" ht="13" hidden="false" customHeight="false" outlineLevel="0" collapsed="false">
      <c r="A3051" s="0" t="n">
        <v>0.393242955248336</v>
      </c>
      <c r="B3051" s="0" t="n">
        <v>-1.08423265006192</v>
      </c>
      <c r="C3051" s="0" t="n">
        <v>0.0951452943604979</v>
      </c>
      <c r="D3051" s="0" t="n">
        <v>-0.995591973448581</v>
      </c>
      <c r="E3051" s="0" t="n">
        <f aca="false" t="array" ref="E3051:H3051">MMULT(A3051:D3051,'Root matrix of resiudals'!$B$19:E$22)</f>
        <v>0.0149157081172646</v>
      </c>
      <c r="F3051" s="0" t="n">
        <v>-0.029812226158975</v>
      </c>
      <c r="G3051" s="0" t="n">
        <v>-0.00301394119548781</v>
      </c>
      <c r="H3051" s="0" t="n">
        <v>-0.0162683303072727</v>
      </c>
      <c r="I3051" s="0" t="n">
        <f aca="false" t="array" ref="I3051:I3051">'Point forecasts'!B$3+E3051</f>
        <v>0.00221391655023418</v>
      </c>
      <c r="J3051" s="0" t="n">
        <f aca="false" t="array" ref="J3051:J3051">'Point forecasts'!C$3+F3051</f>
        <v>-0.0595228120972658</v>
      </c>
      <c r="K3051" s="0" t="n">
        <f aca="false" t="array" ref="K3051:K3051">'Point forecasts'!D$3+G3051</f>
        <v>0.0189877648171853</v>
      </c>
      <c r="L3051" s="0" t="n">
        <f aca="false" t="array" ref="L3051:L3051">'Point forecasts'!E$3+H3051</f>
        <v>-0.00505205813164018</v>
      </c>
      <c r="M3051" s="0" t="n">
        <f aca="false" t="array" ref="M3051:M3051">'Point forecasts'!F$2+I3051</f>
        <v>0.130746662500267</v>
      </c>
      <c r="N3051" s="0" t="n">
        <f aca="false" t="array" ref="N3051:N3051">'Point forecasts'!G$2+J3051</f>
        <v>-0.0484887718050486</v>
      </c>
      <c r="O3051" s="0" t="n">
        <f aca="false" t="array" ref="O3051:O3051">'Point forecasts'!H$2+K3051</f>
        <v>2.40569549930944</v>
      </c>
      <c r="P3051" s="0" t="n">
        <f aca="false" t="array" ref="P3051:P3051">'Point forecasts'!I$2+L3051</f>
        <v>1.72848644571016</v>
      </c>
      <c r="Q3051" s="0" t="n">
        <f aca="false" t="array" ref="Q3051:S3051">MMULT(M3051:P3051,'input - gretl'!$B$19:$D$22)+MMULT('Point forecasts'!$J$3:$O$3,'input - gretl'!$B$23:$D$28)</f>
        <v>14.0220264945473</v>
      </c>
      <c r="R3051" s="0" t="n">
        <v>6.77727910278158</v>
      </c>
      <c r="S3051" s="0" t="n">
        <v>10.1596894395525</v>
      </c>
      <c r="U3051" s="4" t="n">
        <f aca="false">NORMSDIST(-M3051/'rhos computation'!$B$11)-EXP(M3051+'rhos computation'!$B$11^2/2)*NORMSDIST(-M3051/'rhos computation'!$B$11-'rhos computation'!$B$11)</f>
        <v>0.011414955858623</v>
      </c>
      <c r="V3051" s="4" t="n">
        <f aca="false">NORMSDIST(-N3051/'rhos computation'!$B$23)-EXP(N3051+'rhos computation'!$B$23^2/2)*NORMSDIST(-N3051/'rhos computation'!$B$23-'rhos computation'!$B$23)</f>
        <v>0.0520845201216851</v>
      </c>
      <c r="W3051" s="0" t="n">
        <f aca="false">NORMSDIST(-O3051)</f>
        <v>0.00807085635652967</v>
      </c>
      <c r="X3051" s="0" t="n">
        <f aca="false">NORMSDIST(-P3051)</f>
        <v>0.0419505245119247</v>
      </c>
    </row>
    <row r="3052" customFormat="false" ht="13" hidden="false" customHeight="false" outlineLevel="0" collapsed="false">
      <c r="A3052" s="0" t="n">
        <v>-0.0740515037700497</v>
      </c>
      <c r="B3052" s="0" t="n">
        <v>-0.0750603309873532</v>
      </c>
      <c r="C3052" s="0" t="n">
        <v>-0.600551132312511</v>
      </c>
      <c r="D3052" s="0" t="n">
        <v>0.0973663463479823</v>
      </c>
      <c r="E3052" s="0" t="n">
        <f aca="false" t="array" ref="E3052:H3052">MMULT(A3052:D3052,'Root matrix of resiudals'!$B$19:E$22)</f>
        <v>-0.00412626751811246</v>
      </c>
      <c r="F3052" s="0" t="n">
        <v>-0.0044621432428904</v>
      </c>
      <c r="G3052" s="0" t="n">
        <v>-0.00992768540852354</v>
      </c>
      <c r="H3052" s="0" t="n">
        <v>0.000915616409603093</v>
      </c>
      <c r="I3052" s="0" t="n">
        <f aca="false" t="array" ref="I3052:I3052">'Point forecasts'!B$3+E3052</f>
        <v>-0.0168280590851429</v>
      </c>
      <c r="J3052" s="0" t="n">
        <f aca="false" t="array" ref="J3052:J3052">'Point forecasts'!C$3+F3052</f>
        <v>-0.0341727291811812</v>
      </c>
      <c r="K3052" s="0" t="n">
        <f aca="false" t="array" ref="K3052:K3052">'Point forecasts'!D$3+G3052</f>
        <v>0.0120740206041496</v>
      </c>
      <c r="L3052" s="0" t="n">
        <f aca="false" t="array" ref="L3052:L3052">'Point forecasts'!E$3+H3052</f>
        <v>0.0121318885852356</v>
      </c>
      <c r="M3052" s="0" t="n">
        <f aca="false" t="array" ref="M3052:M3052">'Point forecasts'!F$2+I3052</f>
        <v>0.11170468686489</v>
      </c>
      <c r="N3052" s="0" t="n">
        <f aca="false" t="array" ref="N3052:N3052">'Point forecasts'!G$2+J3052</f>
        <v>-0.023138688888964</v>
      </c>
      <c r="O3052" s="0" t="n">
        <f aca="false" t="array" ref="O3052:O3052">'Point forecasts'!H$2+K3052</f>
        <v>2.3987817550964</v>
      </c>
      <c r="P3052" s="0" t="n">
        <f aca="false" t="array" ref="P3052:P3052">'Point forecasts'!I$2+L3052</f>
        <v>1.74567039242703</v>
      </c>
      <c r="Q3052" s="0" t="n">
        <f aca="false" t="array" ref="Q3052:S3052">MMULT(M3052:P3052,'input - gretl'!$B$19:$D$22)+MMULT('Point forecasts'!$J$3:$O$3,'input - gretl'!$B$23:$D$28)</f>
        <v>14.0029845189119</v>
      </c>
      <c r="R3052" s="0" t="n">
        <v>6.80262918569766</v>
      </c>
      <c r="S3052" s="0" t="n">
        <v>10.1364329028144</v>
      </c>
      <c r="U3052" s="4" t="n">
        <f aca="false">NORMSDIST(-M3052/'rhos computation'!$B$11)-EXP(M3052+'rhos computation'!$B$11^2/2)*NORMSDIST(-M3052/'rhos computation'!$B$11-'rhos computation'!$B$11)</f>
        <v>0.0147116194895489</v>
      </c>
      <c r="V3052" s="4" t="n">
        <f aca="false">NORMSDIST(-N3052/'rhos computation'!$B$23)-EXP(N3052+'rhos computation'!$B$23^2/2)*NORMSDIST(-N3052/'rhos computation'!$B$23-'rhos computation'!$B$23)</f>
        <v>0.034532326275814</v>
      </c>
      <c r="W3052" s="0" t="n">
        <f aca="false">NORMSDIST(-O3052)</f>
        <v>0.00822485786255358</v>
      </c>
      <c r="X3052" s="0" t="n">
        <f aca="false">NORMSDIST(-P3052)</f>
        <v>0.0404341213516407</v>
      </c>
    </row>
    <row r="3053" customFormat="false" ht="13" hidden="false" customHeight="false" outlineLevel="0" collapsed="false">
      <c r="A3053" s="0" t="n">
        <v>0.137352319924173</v>
      </c>
      <c r="B3053" s="0" t="n">
        <v>1.13427876713361</v>
      </c>
      <c r="C3053" s="0" t="n">
        <v>1.15384980360437</v>
      </c>
      <c r="D3053" s="0" t="n">
        <v>-1.09281343476261</v>
      </c>
      <c r="E3053" s="0" t="n">
        <f aca="false" t="array" ref="E3053:H3053">MMULT(A3053:D3053,'Root matrix of resiudals'!$B$19:E$22)</f>
        <v>0.0103051440026926</v>
      </c>
      <c r="F3053" s="0" t="n">
        <v>0.036790833594588</v>
      </c>
      <c r="G3053" s="0" t="n">
        <v>0.0215856089558448</v>
      </c>
      <c r="H3053" s="0" t="n">
        <v>-0.0163898218206349</v>
      </c>
      <c r="I3053" s="0" t="n">
        <f aca="false" t="array" ref="I3053:I3053">'Point forecasts'!B$3+E3053</f>
        <v>-0.00239664756433788</v>
      </c>
      <c r="J3053" s="0" t="n">
        <f aca="false" t="array" ref="J3053:J3053">'Point forecasts'!C$3+F3053</f>
        <v>0.00708024765629727</v>
      </c>
      <c r="K3053" s="0" t="n">
        <f aca="false" t="array" ref="K3053:K3053">'Point forecasts'!D$3+G3053</f>
        <v>0.0435873149685179</v>
      </c>
      <c r="L3053" s="0" t="n">
        <f aca="false" t="array" ref="L3053:L3053">'Point forecasts'!E$3+H3053</f>
        <v>-0.00517354964500243</v>
      </c>
      <c r="M3053" s="0" t="n">
        <f aca="false" t="array" ref="M3053:M3053">'Point forecasts'!F$2+I3053</f>
        <v>0.126136098385695</v>
      </c>
      <c r="N3053" s="0" t="n">
        <f aca="false" t="array" ref="N3053:N3053">'Point forecasts'!G$2+J3053</f>
        <v>0.0181142879485145</v>
      </c>
      <c r="O3053" s="0" t="n">
        <f aca="false" t="array" ref="O3053:O3053">'Point forecasts'!H$2+K3053</f>
        <v>2.43029504946077</v>
      </c>
      <c r="P3053" s="0" t="n">
        <f aca="false" t="array" ref="P3053:P3053">'Point forecasts'!I$2+L3053</f>
        <v>1.72836495419679</v>
      </c>
      <c r="Q3053" s="0" t="n">
        <f aca="false" t="array" ref="Q3053:S3053">MMULT(M3053:P3053,'input - gretl'!$B$19:$D$22)+MMULT('Point forecasts'!$J$3:$O$3,'input - gretl'!$B$23:$D$28)</f>
        <v>14.0174159304327</v>
      </c>
      <c r="R3053" s="0" t="n">
        <v>6.84388216253514</v>
      </c>
      <c r="S3053" s="0" t="n">
        <v>10.1844045342076</v>
      </c>
      <c r="U3053" s="4" t="n">
        <f aca="false">NORMSDIST(-M3053/'rhos computation'!$B$11)-EXP(M3053+'rhos computation'!$B$11^2/2)*NORMSDIST(-M3053/'rhos computation'!$B$11-'rhos computation'!$B$11)</f>
        <v>0.0121539181371157</v>
      </c>
      <c r="V3053" s="4" t="n">
        <f aca="false">NORMSDIST(-N3053/'rhos computation'!$B$23)-EXP(N3053+'rhos computation'!$B$23^2/2)*NORMSDIST(-N3053/'rhos computation'!$B$23-'rhos computation'!$B$23)</f>
        <v>0.0141558233134073</v>
      </c>
      <c r="W3053" s="0" t="n">
        <f aca="false">NORMSDIST(-O3053)</f>
        <v>0.0075432679078177</v>
      </c>
      <c r="X3053" s="0" t="n">
        <f aca="false">NORMSDIST(-P3053)</f>
        <v>0.0419614072533547</v>
      </c>
    </row>
    <row r="3054" customFormat="false" ht="13" hidden="false" customHeight="false" outlineLevel="0" collapsed="false">
      <c r="A3054" s="0" t="n">
        <v>-1.50769012555515</v>
      </c>
      <c r="B3054" s="0" t="n">
        <v>2.63029787741691</v>
      </c>
      <c r="C3054" s="0" t="n">
        <v>-1.53812657014734</v>
      </c>
      <c r="D3054" s="0" t="n">
        <v>0.700189794581562</v>
      </c>
      <c r="E3054" s="0" t="n">
        <f aca="false" t="array" ref="E3054:H3054">MMULT(A3054:D3054,'Root matrix of resiudals'!$B$19:E$22)</f>
        <v>-0.0608993812247293</v>
      </c>
      <c r="F3054" s="0" t="n">
        <v>0.0662629629479762</v>
      </c>
      <c r="G3054" s="0" t="n">
        <v>-0.0164045127526981</v>
      </c>
      <c r="H3054" s="0" t="n">
        <v>0.0103504893269108</v>
      </c>
      <c r="I3054" s="0" t="n">
        <f aca="false" t="array" ref="I3054:I3054">'Point forecasts'!B$3+E3054</f>
        <v>-0.0736011727917597</v>
      </c>
      <c r="J3054" s="0" t="n">
        <f aca="false" t="array" ref="J3054:J3054">'Point forecasts'!C$3+F3054</f>
        <v>0.0365523770096855</v>
      </c>
      <c r="K3054" s="0" t="n">
        <f aca="false" t="array" ref="K3054:K3054">'Point forecasts'!D$3+G3054</f>
        <v>0.005597193259975</v>
      </c>
      <c r="L3054" s="0" t="n">
        <f aca="false" t="array" ref="L3054:L3054">'Point forecasts'!E$3+H3054</f>
        <v>0.0215667615025433</v>
      </c>
      <c r="M3054" s="0" t="n">
        <f aca="false" t="array" ref="M3054:M3054">'Point forecasts'!F$2+I3054</f>
        <v>0.0549315731582733</v>
      </c>
      <c r="N3054" s="0" t="n">
        <f aca="false" t="array" ref="N3054:N3054">'Point forecasts'!G$2+J3054</f>
        <v>0.0475864173019027</v>
      </c>
      <c r="O3054" s="0" t="n">
        <f aca="false" t="array" ref="O3054:O3054">'Point forecasts'!H$2+K3054</f>
        <v>2.39230492775222</v>
      </c>
      <c r="P3054" s="0" t="n">
        <f aca="false" t="array" ref="P3054:P3054">'Point forecasts'!I$2+L3054</f>
        <v>1.75510526534434</v>
      </c>
      <c r="Q3054" s="0" t="n">
        <f aca="false" t="array" ref="Q3054:S3054">MMULT(M3054:P3054,'input - gretl'!$B$19:$D$22)+MMULT('Point forecasts'!$J$3:$O$3,'input - gretl'!$B$23:$D$28)</f>
        <v>13.9462114052053</v>
      </c>
      <c r="R3054" s="0" t="n">
        <v>6.87335429188853</v>
      </c>
      <c r="S3054" s="0" t="n">
        <v>10.1209830395822</v>
      </c>
      <c r="U3054" s="4" t="n">
        <f aca="false">NORMSDIST(-M3054/'rhos computation'!$B$11)-EXP(M3054+'rhos computation'!$B$11^2/2)*NORMSDIST(-M3054/'rhos computation'!$B$11-'rhos computation'!$B$11)</f>
        <v>0.0289017624969538</v>
      </c>
      <c r="V3054" s="4" t="n">
        <f aca="false">NORMSDIST(-N3054/'rhos computation'!$B$23)-EXP(N3054+'rhos computation'!$B$23^2/2)*NORMSDIST(-N3054/'rhos computation'!$B$23-'rhos computation'!$B$23)</f>
        <v>0.00611784409832503</v>
      </c>
      <c r="W3054" s="0" t="n">
        <f aca="false">NORMSDIST(-O3054)</f>
        <v>0.00837146285754179</v>
      </c>
      <c r="X3054" s="0" t="n">
        <f aca="false">NORMSDIST(-P3054)</f>
        <v>0.0396206519324234</v>
      </c>
    </row>
    <row r="3055" customFormat="false" ht="13" hidden="false" customHeight="false" outlineLevel="0" collapsed="false">
      <c r="A3055" s="0" t="n">
        <v>0.272052615120007</v>
      </c>
      <c r="B3055" s="0" t="n">
        <v>-0.183431453779626</v>
      </c>
      <c r="C3055" s="0" t="n">
        <v>0.327720599083484</v>
      </c>
      <c r="D3055" s="0" t="n">
        <v>0.131768703763314</v>
      </c>
      <c r="E3055" s="0" t="n">
        <f aca="false" t="array" ref="E3055:H3055">MMULT(A3055:D3055,'Root matrix of resiudals'!$B$19:E$22)</f>
        <v>0.0116113570608929</v>
      </c>
      <c r="F3055" s="0" t="n">
        <v>-0.00343973426675251</v>
      </c>
      <c r="G3055" s="0" t="n">
        <v>0.00510978960549562</v>
      </c>
      <c r="H3055" s="0" t="n">
        <v>0.00239732650640085</v>
      </c>
      <c r="I3055" s="0" t="n">
        <f aca="false" t="array" ref="I3055:I3055">'Point forecasts'!B$3+E3055</f>
        <v>-0.00109043450613752</v>
      </c>
      <c r="J3055" s="0" t="n">
        <f aca="false" t="array" ref="J3055:J3055">'Point forecasts'!C$3+F3055</f>
        <v>-0.0331503202050433</v>
      </c>
      <c r="K3055" s="0" t="n">
        <f aca="false" t="array" ref="K3055:K3055">'Point forecasts'!D$3+G3055</f>
        <v>0.0271114956181687</v>
      </c>
      <c r="L3055" s="0" t="n">
        <f aca="false" t="array" ref="L3055:L3055">'Point forecasts'!E$3+H3055</f>
        <v>0.0136135986820333</v>
      </c>
      <c r="M3055" s="0" t="n">
        <f aca="false" t="array" ref="M3055:M3055">'Point forecasts'!F$2+I3055</f>
        <v>0.127442311443895</v>
      </c>
      <c r="N3055" s="0" t="n">
        <f aca="false" t="array" ref="N3055:N3055">'Point forecasts'!G$2+J3055</f>
        <v>-0.0221162799128261</v>
      </c>
      <c r="O3055" s="0" t="n">
        <f aca="false" t="array" ref="O3055:O3055">'Point forecasts'!H$2+K3055</f>
        <v>2.41381923011042</v>
      </c>
      <c r="P3055" s="0" t="n">
        <f aca="false" t="array" ref="P3055:P3055">'Point forecasts'!I$2+L3055</f>
        <v>1.74715210252383</v>
      </c>
      <c r="Q3055" s="0" t="n">
        <f aca="false" t="array" ref="Q3055:S3055">MMULT(M3055:P3055,'input - gretl'!$B$19:$D$22)+MMULT('Point forecasts'!$J$3:$O$3,'input - gretl'!$B$23:$D$28)</f>
        <v>14.0187221434909</v>
      </c>
      <c r="R3055" s="0" t="n">
        <v>6.8036515946738</v>
      </c>
      <c r="S3055" s="0" t="n">
        <v>10.1500611974408</v>
      </c>
      <c r="U3055" s="4" t="n">
        <f aca="false">NORMSDIST(-M3055/'rhos computation'!$B$11)-EXP(M3055+'rhos computation'!$B$11^2/2)*NORMSDIST(-M3055/'rhos computation'!$B$11-'rhos computation'!$B$11)</f>
        <v>0.0119408477715472</v>
      </c>
      <c r="V3055" s="4" t="n">
        <f aca="false">NORMSDIST(-N3055/'rhos computation'!$B$23)-EXP(N3055+'rhos computation'!$B$23^2/2)*NORMSDIST(-N3055/'rhos computation'!$B$23-'rhos computation'!$B$23)</f>
        <v>0.0338968417534575</v>
      </c>
      <c r="W3055" s="0" t="n">
        <f aca="false">NORMSDIST(-O3055)</f>
        <v>0.00789314614610805</v>
      </c>
      <c r="X3055" s="0" t="n">
        <f aca="false">NORMSDIST(-P3055)</f>
        <v>0.040305478792096</v>
      </c>
    </row>
    <row r="3056" customFormat="false" ht="13" hidden="false" customHeight="false" outlineLevel="0" collapsed="false">
      <c r="A3056" s="0" t="n">
        <v>-0.056484565980128</v>
      </c>
      <c r="B3056" s="0" t="n">
        <v>1.69113990645692</v>
      </c>
      <c r="C3056" s="0" t="n">
        <v>0.646008900300248</v>
      </c>
      <c r="D3056" s="0" t="n">
        <v>-0.782906595497095</v>
      </c>
      <c r="E3056" s="0" t="n">
        <f aca="false" t="array" ref="E3056:H3056">MMULT(A3056:D3056,'Root matrix of resiudals'!$B$19:E$22)</f>
        <v>0.00250350152889231</v>
      </c>
      <c r="F3056" s="0" t="n">
        <v>0.0504596487687248</v>
      </c>
      <c r="G3056" s="0" t="n">
        <v>0.0155163003414415</v>
      </c>
      <c r="H3056" s="0" t="n">
        <v>-0.0118317637322985</v>
      </c>
      <c r="I3056" s="0" t="n">
        <f aca="false" t="array" ref="I3056:I3056">'Point forecasts'!B$3+E3056</f>
        <v>-0.0101982900381381</v>
      </c>
      <c r="J3056" s="0" t="n">
        <f aca="false" t="array" ref="J3056:J3056">'Point forecasts'!C$3+F3056</f>
        <v>0.020749062830434</v>
      </c>
      <c r="K3056" s="0" t="n">
        <f aca="false" t="array" ref="K3056:K3056">'Point forecasts'!D$3+G3056</f>
        <v>0.0375180063541146</v>
      </c>
      <c r="L3056" s="0" t="n">
        <f aca="false" t="array" ref="L3056:L3056">'Point forecasts'!E$3+H3056</f>
        <v>-0.000615491556665994</v>
      </c>
      <c r="M3056" s="0" t="n">
        <f aca="false" t="array" ref="M3056:M3056">'Point forecasts'!F$2+I3056</f>
        <v>0.118334455911895</v>
      </c>
      <c r="N3056" s="0" t="n">
        <f aca="false" t="array" ref="N3056:N3056">'Point forecasts'!G$2+J3056</f>
        <v>0.0317831031226512</v>
      </c>
      <c r="O3056" s="0" t="n">
        <f aca="false" t="array" ref="O3056:O3056">'Point forecasts'!H$2+K3056</f>
        <v>2.42422574084636</v>
      </c>
      <c r="P3056" s="0" t="n">
        <f aca="false" t="array" ref="P3056:P3056">'Point forecasts'!I$2+L3056</f>
        <v>1.73292301228513</v>
      </c>
      <c r="Q3056" s="0" t="n">
        <f aca="false" t="array" ref="Q3056:S3056">MMULT(M3056:P3056,'input - gretl'!$B$19:$D$22)+MMULT('Point forecasts'!$J$3:$O$3,'input - gretl'!$B$23:$D$28)</f>
        <v>14.0096142879589</v>
      </c>
      <c r="R3056" s="0" t="n">
        <v>6.85755097770928</v>
      </c>
      <c r="S3056" s="0" t="n">
        <v>10.1740002844483</v>
      </c>
      <c r="U3056" s="4" t="n">
        <f aca="false">NORMSDIST(-M3056/'rhos computation'!$B$11)-EXP(M3056+'rhos computation'!$B$11^2/2)*NORMSDIST(-M3056/'rhos computation'!$B$11-'rhos computation'!$B$11)</f>
        <v>0.013489362658307</v>
      </c>
      <c r="V3056" s="4" t="n">
        <f aca="false">NORMSDIST(-N3056/'rhos computation'!$B$23)-EXP(N3056+'rhos computation'!$B$23^2/2)*NORMSDIST(-N3056/'rhos computation'!$B$23-'rhos computation'!$B$23)</f>
        <v>0.0098130341865606</v>
      </c>
      <c r="W3056" s="0" t="n">
        <f aca="false">NORMSDIST(-O3056)</f>
        <v>0.00767053302369592</v>
      </c>
      <c r="X3056" s="0" t="n">
        <f aca="false">NORMSDIST(-P3056)</f>
        <v>0.0415546767348217</v>
      </c>
    </row>
    <row r="3057" customFormat="false" ht="13" hidden="false" customHeight="false" outlineLevel="0" collapsed="false">
      <c r="A3057" s="0" t="n">
        <v>-0.826384885929026</v>
      </c>
      <c r="B3057" s="0" t="n">
        <v>0.441986437758446</v>
      </c>
      <c r="C3057" s="0" t="n">
        <v>0.710323485970102</v>
      </c>
      <c r="D3057" s="0" t="n">
        <v>-2.66454322552664</v>
      </c>
      <c r="E3057" s="0" t="n">
        <f aca="false" t="array" ref="E3057:H3057">MMULT(A3057:D3057,'Root matrix of resiudals'!$B$19:E$22)</f>
        <v>-0.0325571709778679</v>
      </c>
      <c r="F3057" s="0" t="n">
        <v>0.0131327816213764</v>
      </c>
      <c r="G3057" s="0" t="n">
        <v>0.00896175180746804</v>
      </c>
      <c r="H3057" s="0" t="n">
        <v>-0.042078765252362</v>
      </c>
      <c r="I3057" s="0" t="n">
        <f aca="false" t="array" ref="I3057:I3057">'Point forecasts'!B$3+E3057</f>
        <v>-0.0452589625448984</v>
      </c>
      <c r="J3057" s="0" t="n">
        <f aca="false" t="array" ref="J3057:J3057">'Point forecasts'!C$3+F3057</f>
        <v>-0.0165778043169144</v>
      </c>
      <c r="K3057" s="0" t="n">
        <f aca="false" t="array" ref="K3057:K3057">'Point forecasts'!D$3+G3057</f>
        <v>0.0309634578201411</v>
      </c>
      <c r="L3057" s="0" t="n">
        <f aca="false" t="array" ref="L3057:L3057">'Point forecasts'!E$3+H3057</f>
        <v>-0.0308624930767295</v>
      </c>
      <c r="M3057" s="0" t="n">
        <f aca="false" t="array" ref="M3057:M3057">'Point forecasts'!F$2+I3057</f>
        <v>0.0832737834051346</v>
      </c>
      <c r="N3057" s="0" t="n">
        <f aca="false" t="array" ref="N3057:N3057">'Point forecasts'!G$2+J3057</f>
        <v>-0.00554376402469717</v>
      </c>
      <c r="O3057" s="0" t="n">
        <f aca="false" t="array" ref="O3057:O3057">'Point forecasts'!H$2+K3057</f>
        <v>2.41767119231239</v>
      </c>
      <c r="P3057" s="0" t="n">
        <f aca="false" t="array" ref="P3057:P3057">'Point forecasts'!I$2+L3057</f>
        <v>1.70267601076507</v>
      </c>
      <c r="Q3057" s="0" t="n">
        <f aca="false" t="array" ref="Q3057:S3057">MMULT(M3057:P3057,'input - gretl'!$B$19:$D$22)+MMULT('Point forecasts'!$J$3:$O$3,'input - gretl'!$B$23:$D$28)</f>
        <v>13.9745536154522</v>
      </c>
      <c r="R3057" s="0" t="n">
        <v>6.82022411056193</v>
      </c>
      <c r="S3057" s="0" t="n">
        <v>10.19621214671</v>
      </c>
      <c r="U3057" s="4" t="n">
        <f aca="false">NORMSDIST(-M3057/'rhos computation'!$B$11)-EXP(M3057+'rhos computation'!$B$11^2/2)*NORMSDIST(-M3057/'rhos computation'!$B$11-'rhos computation'!$B$11)</f>
        <v>0.0209396790472667</v>
      </c>
      <c r="V3057" s="4" t="n">
        <f aca="false">NORMSDIST(-N3057/'rhos computation'!$B$23)-EXP(N3057+'rhos computation'!$B$23^2/2)*NORMSDIST(-N3057/'rhos computation'!$B$23-'rhos computation'!$B$23)</f>
        <v>0.0244935119400467</v>
      </c>
      <c r="W3057" s="0" t="n">
        <f aca="false">NORMSDIST(-O3057)</f>
        <v>0.00781009223286971</v>
      </c>
      <c r="X3057" s="0" t="n">
        <f aca="false">NORMSDIST(-P3057)</f>
        <v>0.0443143583126022</v>
      </c>
    </row>
    <row r="3058" customFormat="false" ht="13" hidden="false" customHeight="false" outlineLevel="0" collapsed="false">
      <c r="A3058" s="0" t="n">
        <v>-0.570325148266583</v>
      </c>
      <c r="B3058" s="0" t="n">
        <v>-1.89257520560406</v>
      </c>
      <c r="C3058" s="0" t="n">
        <v>-0.34304404538159</v>
      </c>
      <c r="D3058" s="0" t="n">
        <v>-1.672248482864</v>
      </c>
      <c r="E3058" s="0" t="n">
        <f aca="false" t="array" ref="E3058:H3058">MMULT(A3058:D3058,'Root matrix of resiudals'!$B$19:E$22)</f>
        <v>-0.0285382458543891</v>
      </c>
      <c r="F3058" s="0" t="n">
        <v>-0.0567077665546274</v>
      </c>
      <c r="G3058" s="0" t="n">
        <v>-0.0149431710064468</v>
      </c>
      <c r="H3058" s="0" t="n">
        <v>-0.0274344381267069</v>
      </c>
      <c r="I3058" s="0" t="n">
        <f aca="false" t="array" ref="I3058:I3058">'Point forecasts'!B$3+E3058</f>
        <v>-0.0412400374214196</v>
      </c>
      <c r="J3058" s="0" t="n">
        <f aca="false" t="array" ref="J3058:J3058">'Point forecasts'!C$3+F3058</f>
        <v>-0.0864183524929181</v>
      </c>
      <c r="K3058" s="0" t="n">
        <f aca="false" t="array" ref="K3058:K3058">'Point forecasts'!D$3+G3058</f>
        <v>0.00705853500622627</v>
      </c>
      <c r="L3058" s="0" t="n">
        <f aca="false" t="array" ref="L3058:L3058">'Point forecasts'!E$3+H3058</f>
        <v>-0.0162181659510744</v>
      </c>
      <c r="M3058" s="0" t="n">
        <f aca="false" t="array" ref="M3058:M3058">'Point forecasts'!F$2+I3058</f>
        <v>0.0872927085286134</v>
      </c>
      <c r="N3058" s="0" t="n">
        <f aca="false" t="array" ref="N3058:N3058">'Point forecasts'!G$2+J3058</f>
        <v>-0.0753843122007009</v>
      </c>
      <c r="O3058" s="0" t="n">
        <f aca="false" t="array" ref="O3058:O3058">'Point forecasts'!H$2+K3058</f>
        <v>2.39376626949848</v>
      </c>
      <c r="P3058" s="0" t="n">
        <f aca="false" t="array" ref="P3058:P3058">'Point forecasts'!I$2+L3058</f>
        <v>1.71732033789072</v>
      </c>
      <c r="Q3058" s="0" t="n">
        <f aca="false" t="array" ref="Q3058:S3058">MMULT(M3058:P3058,'input - gretl'!$B$19:$D$22)+MMULT('Point forecasts'!$J$3:$O$3,'input - gretl'!$B$23:$D$28)</f>
        <v>13.9785725405756</v>
      </c>
      <c r="R3058" s="0" t="n">
        <v>6.75038356238592</v>
      </c>
      <c r="S3058" s="0" t="n">
        <v>10.1583797365832</v>
      </c>
      <c r="U3058" s="4" t="n">
        <f aca="false">NORMSDIST(-M3058/'rhos computation'!$B$11)-EXP(M3058+'rhos computation'!$B$11^2/2)*NORMSDIST(-M3058/'rhos computation'!$B$11-'rhos computation'!$B$11)</f>
        <v>0.0199570643509789</v>
      </c>
      <c r="V3058" s="4" t="n">
        <f aca="false">NORMSDIST(-N3058/'rhos computation'!$B$23)-EXP(N3058+'rhos computation'!$B$23^2/2)*NORMSDIST(-N3058/'rhos computation'!$B$23-'rhos computation'!$B$23)</f>
        <v>0.0735710395283352</v>
      </c>
      <c r="W3058" s="0" t="n">
        <f aca="false">NORMSDIST(-O3058)</f>
        <v>0.0083381859897003</v>
      </c>
      <c r="X3058" s="0" t="n">
        <f aca="false">NORMSDIST(-P3058)</f>
        <v>0.0429603290109791</v>
      </c>
    </row>
    <row r="3059" customFormat="false" ht="13" hidden="false" customHeight="false" outlineLevel="0" collapsed="false">
      <c r="A3059" s="0" t="n">
        <v>-1.00091827922456</v>
      </c>
      <c r="B3059" s="0" t="n">
        <v>0.506108083175928</v>
      </c>
      <c r="C3059" s="0" t="n">
        <v>-0.440317972458226</v>
      </c>
      <c r="D3059" s="0" t="n">
        <v>0.851013819957788</v>
      </c>
      <c r="E3059" s="0" t="n">
        <f aca="false" t="array" ref="E3059:H3059">MMULT(A3059:D3059,'Root matrix of resiudals'!$B$19:E$22)</f>
        <v>-0.0426678002062694</v>
      </c>
      <c r="F3059" s="0" t="n">
        <v>0.0106692380357662</v>
      </c>
      <c r="G3059" s="0" t="n">
        <v>-0.0055406839001926</v>
      </c>
      <c r="H3059" s="0" t="n">
        <v>0.01372166235613</v>
      </c>
      <c r="I3059" s="0" t="n">
        <f aca="false" t="array" ref="I3059:I3059">'Point forecasts'!B$3+E3059</f>
        <v>-0.0553695917732999</v>
      </c>
      <c r="J3059" s="0" t="n">
        <f aca="false" t="array" ref="J3059:J3059">'Point forecasts'!C$3+F3059</f>
        <v>-0.0190413479025245</v>
      </c>
      <c r="K3059" s="0" t="n">
        <f aca="false" t="array" ref="K3059:K3059">'Point forecasts'!D$3+G3059</f>
        <v>0.0164610221124805</v>
      </c>
      <c r="L3059" s="0" t="n">
        <f aca="false" t="array" ref="L3059:L3059">'Point forecasts'!E$3+H3059</f>
        <v>0.0249379345317625</v>
      </c>
      <c r="M3059" s="0" t="n">
        <f aca="false" t="array" ref="M3059:M3059">'Point forecasts'!F$2+I3059</f>
        <v>0.0731631541767331</v>
      </c>
      <c r="N3059" s="0" t="n">
        <f aca="false" t="array" ref="N3059:N3059">'Point forecasts'!G$2+J3059</f>
        <v>-0.00800730761030732</v>
      </c>
      <c r="O3059" s="0" t="n">
        <f aca="false" t="array" ref="O3059:O3059">'Point forecasts'!H$2+K3059</f>
        <v>2.40316875660473</v>
      </c>
      <c r="P3059" s="0" t="n">
        <f aca="false" t="array" ref="P3059:P3059">'Point forecasts'!I$2+L3059</f>
        <v>1.75847643837356</v>
      </c>
      <c r="Q3059" s="0" t="n">
        <f aca="false" t="array" ref="Q3059:S3059">MMULT(M3059:P3059,'input - gretl'!$B$19:$D$22)+MMULT('Point forecasts'!$J$3:$O$3,'input - gretl'!$B$23:$D$28)</f>
        <v>13.9644429862238</v>
      </c>
      <c r="R3059" s="0" t="n">
        <v>6.81776056697632</v>
      </c>
      <c r="S3059" s="0" t="n">
        <v>10.1286407143252</v>
      </c>
      <c r="U3059" s="4" t="n">
        <f aca="false">NORMSDIST(-M3059/'rhos computation'!$B$11)-EXP(M3059+'rhos computation'!$B$11^2/2)*NORMSDIST(-M3059/'rhos computation'!$B$11-'rhos computation'!$B$11)</f>
        <v>0.0235690633718337</v>
      </c>
      <c r="V3059" s="4" t="n">
        <f aca="false">NORMSDIST(-N3059/'rhos computation'!$B$23)-EXP(N3059+'rhos computation'!$B$23^2/2)*NORMSDIST(-N3059/'rhos computation'!$B$23-'rhos computation'!$B$23)</f>
        <v>0.0257810695314346</v>
      </c>
      <c r="W3059" s="0" t="n">
        <f aca="false">NORMSDIST(-O3059)</f>
        <v>0.00812684238082613</v>
      </c>
      <c r="X3059" s="0" t="n">
        <f aca="false">NORMSDIST(-P3059)</f>
        <v>0.0393332385751493</v>
      </c>
    </row>
    <row r="3060" customFormat="false" ht="13" hidden="false" customHeight="false" outlineLevel="0" collapsed="false">
      <c r="A3060" s="0" t="n">
        <v>0.238264466637123</v>
      </c>
      <c r="B3060" s="0" t="n">
        <v>0.43718768508961</v>
      </c>
      <c r="C3060" s="0" t="n">
        <v>0.995340050561425</v>
      </c>
      <c r="D3060" s="0" t="n">
        <v>-0.197498419933288</v>
      </c>
      <c r="E3060" s="0" t="n">
        <f aca="false" t="array" ref="E3060:H3060">MMULT(A3060:D3060,'Root matrix of resiudals'!$B$19:E$22)</f>
        <v>0.012517730475079</v>
      </c>
      <c r="F3060" s="0" t="n">
        <v>0.0165916005711693</v>
      </c>
      <c r="G3060" s="0" t="n">
        <v>0.0176783021513545</v>
      </c>
      <c r="H3060" s="0" t="n">
        <v>-0.00212743450281391</v>
      </c>
      <c r="I3060" s="0" t="n">
        <f aca="false" t="array" ref="I3060:I3060">'Point forecasts'!B$3+E3060</f>
        <v>-0.000184061091951468</v>
      </c>
      <c r="J3060" s="0" t="n">
        <f aca="false" t="array" ref="J3060:J3060">'Point forecasts'!C$3+F3060</f>
        <v>-0.0131189853671215</v>
      </c>
      <c r="K3060" s="0" t="n">
        <f aca="false" t="array" ref="K3060:K3060">'Point forecasts'!D$3+G3060</f>
        <v>0.0396800081640276</v>
      </c>
      <c r="L3060" s="0" t="n">
        <f aca="false" t="array" ref="L3060:L3060">'Point forecasts'!E$3+H3060</f>
        <v>0.00908883767281857</v>
      </c>
      <c r="M3060" s="0" t="n">
        <f aca="false" t="array" ref="M3060:M3060">'Point forecasts'!F$2+I3060</f>
        <v>0.128348684858082</v>
      </c>
      <c r="N3060" s="0" t="n">
        <f aca="false" t="array" ref="N3060:N3060">'Point forecasts'!G$2+J3060</f>
        <v>-0.00208494507490429</v>
      </c>
      <c r="O3060" s="0" t="n">
        <f aca="false" t="array" ref="O3060:O3060">'Point forecasts'!H$2+K3060</f>
        <v>2.42638774265628</v>
      </c>
      <c r="P3060" s="0" t="n">
        <f aca="false" t="array" ref="P3060:P3060">'Point forecasts'!I$2+L3060</f>
        <v>1.74262734151461</v>
      </c>
      <c r="Q3060" s="0" t="n">
        <f aca="false" t="array" ref="Q3060:S3060">MMULT(M3060:P3060,'input - gretl'!$B$19:$D$22)+MMULT('Point forecasts'!$J$3:$O$3,'input - gretl'!$B$23:$D$28)</f>
        <v>14.0196285169051</v>
      </c>
      <c r="R3060" s="0" t="n">
        <v>6.82368292951172</v>
      </c>
      <c r="S3060" s="0" t="n">
        <v>10.1669329839445</v>
      </c>
      <c r="U3060" s="4" t="n">
        <f aca="false">NORMSDIST(-M3060/'rhos computation'!$B$11)-EXP(M3060+'rhos computation'!$B$11^2/2)*NORMSDIST(-M3060/'rhos computation'!$B$11-'rhos computation'!$B$11)</f>
        <v>0.0117947351506104</v>
      </c>
      <c r="V3060" s="4" t="n">
        <f aca="false">NORMSDIST(-N3060/'rhos computation'!$B$23)-EXP(N3060+'rhos computation'!$B$23^2/2)*NORMSDIST(-N3060/'rhos computation'!$B$23-'rhos computation'!$B$23)</f>
        <v>0.0227526091328106</v>
      </c>
      <c r="W3060" s="0" t="n">
        <f aca="false">NORMSDIST(-O3060)</f>
        <v>0.00762498369630567</v>
      </c>
      <c r="X3060" s="0" t="n">
        <f aca="false">NORMSDIST(-P3060)</f>
        <v>0.0406993654427007</v>
      </c>
    </row>
    <row r="3061" customFormat="false" ht="13" hidden="false" customHeight="false" outlineLevel="0" collapsed="false">
      <c r="A3061" s="0" t="n">
        <v>0.217181012028097</v>
      </c>
      <c r="B3061" s="0" t="n">
        <v>-0.691406485675911</v>
      </c>
      <c r="C3061" s="0" t="n">
        <v>1.24692155442661</v>
      </c>
      <c r="D3061" s="0" t="n">
        <v>0.802938245129797</v>
      </c>
      <c r="E3061" s="0" t="n">
        <f aca="false" t="array" ref="E3061:H3061">MMULT(A3061:D3061,'Root matrix of resiudals'!$B$19:E$22)</f>
        <v>0.00898547941015038</v>
      </c>
      <c r="F3061" s="0" t="n">
        <v>-0.0147335273498488</v>
      </c>
      <c r="G3061" s="0" t="n">
        <v>0.0188002509825676</v>
      </c>
      <c r="H3061" s="0" t="n">
        <v>0.0143288027634418</v>
      </c>
      <c r="I3061" s="0" t="n">
        <f aca="false" t="array" ref="I3061:I3061">'Point forecasts'!B$3+E3061</f>
        <v>-0.00371631215688007</v>
      </c>
      <c r="J3061" s="0" t="n">
        <f aca="false" t="array" ref="J3061:J3061">'Point forecasts'!C$3+F3061</f>
        <v>-0.0444441132881396</v>
      </c>
      <c r="K3061" s="0" t="n">
        <f aca="false" t="array" ref="K3061:K3061">'Point forecasts'!D$3+G3061</f>
        <v>0.0408019569952407</v>
      </c>
      <c r="L3061" s="0" t="n">
        <f aca="false" t="array" ref="L3061:L3061">'Point forecasts'!E$3+H3061</f>
        <v>0.0255450749390742</v>
      </c>
      <c r="M3061" s="0" t="n">
        <f aca="false" t="array" ref="M3061:M3061">'Point forecasts'!F$2+I3061</f>
        <v>0.124816433793153</v>
      </c>
      <c r="N3061" s="0" t="n">
        <f aca="false" t="array" ref="N3061:N3061">'Point forecasts'!G$2+J3061</f>
        <v>-0.0334100729959224</v>
      </c>
      <c r="O3061" s="0" t="n">
        <f aca="false" t="array" ref="O3061:O3061">'Point forecasts'!H$2+K3061</f>
        <v>2.42750969148749</v>
      </c>
      <c r="P3061" s="0" t="n">
        <f aca="false" t="array" ref="P3061:P3061">'Point forecasts'!I$2+L3061</f>
        <v>1.75908357878087</v>
      </c>
      <c r="Q3061" s="0" t="n">
        <f aca="false" t="array" ref="Q3061:S3061">MMULT(M3061:P3061,'input - gretl'!$B$19:$D$22)+MMULT('Point forecasts'!$J$3:$O$3,'input - gretl'!$B$23:$D$28)</f>
        <v>14.0160962658402</v>
      </c>
      <c r="R3061" s="0" t="n">
        <v>6.7923578015907</v>
      </c>
      <c r="S3061" s="0" t="n">
        <v>10.1524042283236</v>
      </c>
      <c r="U3061" s="4" t="n">
        <f aca="false">NORMSDIST(-M3061/'rhos computation'!$B$11)-EXP(M3061+'rhos computation'!$B$11^2/2)*NORMSDIST(-M3061/'rhos computation'!$B$11-'rhos computation'!$B$11)</f>
        <v>0.0123722049184437</v>
      </c>
      <c r="V3061" s="4" t="n">
        <f aca="false">NORMSDIST(-N3061/'rhos computation'!$B$23)-EXP(N3061+'rhos computation'!$B$23^2/2)*NORMSDIST(-N3061/'rhos computation'!$B$23-'rhos computation'!$B$23)</f>
        <v>0.0412470922163157</v>
      </c>
      <c r="W3061" s="0" t="n">
        <f aca="false">NORMSDIST(-O3061)</f>
        <v>0.00760144032834158</v>
      </c>
      <c r="X3061" s="0" t="n">
        <f aca="false">NORMSDIST(-P3061)</f>
        <v>0.0392816568205202</v>
      </c>
    </row>
    <row r="3062" customFormat="false" ht="13" hidden="false" customHeight="false" outlineLevel="0" collapsed="false">
      <c r="A3062" s="0" t="n">
        <v>-1.44939444489792</v>
      </c>
      <c r="B3062" s="0" t="n">
        <v>0.355307350449483</v>
      </c>
      <c r="C3062" s="0" t="n">
        <v>0.995407725454828</v>
      </c>
      <c r="D3062" s="0" t="n">
        <v>1.08651326562709</v>
      </c>
      <c r="E3062" s="0" t="n">
        <f aca="false" t="array" ref="E3062:H3062">MMULT(A3062:D3062,'Root matrix of resiudals'!$B$19:E$22)</f>
        <v>-0.0605674782885568</v>
      </c>
      <c r="F3062" s="0" t="n">
        <v>0.0105154064534877</v>
      </c>
      <c r="G3062" s="0" t="n">
        <v>0.0167710828435303</v>
      </c>
      <c r="H3062" s="0" t="n">
        <v>0.019349204875998</v>
      </c>
      <c r="I3062" s="0" t="n">
        <f aca="false" t="array" ref="I3062:I3062">'Point forecasts'!B$3+E3062</f>
        <v>-0.0732692698555873</v>
      </c>
      <c r="J3062" s="0" t="n">
        <f aca="false" t="array" ref="J3062:J3062">'Point forecasts'!C$3+F3062</f>
        <v>-0.0191951794848031</v>
      </c>
      <c r="K3062" s="0" t="n">
        <f aca="false" t="array" ref="K3062:K3062">'Point forecasts'!D$3+G3062</f>
        <v>0.0387727888562034</v>
      </c>
      <c r="L3062" s="0" t="n">
        <f aca="false" t="array" ref="L3062:L3062">'Point forecasts'!E$3+H3062</f>
        <v>0.0305654770516305</v>
      </c>
      <c r="M3062" s="0" t="n">
        <f aca="false" t="array" ref="M3062:M3062">'Point forecasts'!F$2+I3062</f>
        <v>0.0552634760944457</v>
      </c>
      <c r="N3062" s="0" t="n">
        <f aca="false" t="array" ref="N3062:N3062">'Point forecasts'!G$2+J3062</f>
        <v>-0.00816113919258588</v>
      </c>
      <c r="O3062" s="0" t="n">
        <f aca="false" t="array" ref="O3062:O3062">'Point forecasts'!H$2+K3062</f>
        <v>2.42548052334845</v>
      </c>
      <c r="P3062" s="0" t="n">
        <f aca="false" t="array" ref="P3062:P3062">'Point forecasts'!I$2+L3062</f>
        <v>1.76410398089343</v>
      </c>
      <c r="Q3062" s="0" t="n">
        <f aca="false" t="array" ref="Q3062:S3062">MMULT(M3062:P3062,'input - gretl'!$B$19:$D$22)+MMULT('Point forecasts'!$J$3:$O$3,'input - gretl'!$B$23:$D$28)</f>
        <v>13.9465433081415</v>
      </c>
      <c r="R3062" s="0" t="n">
        <v>6.81760673539404</v>
      </c>
      <c r="S3062" s="0" t="n">
        <v>10.1456004067554</v>
      </c>
      <c r="U3062" s="4" t="n">
        <f aca="false">NORMSDIST(-M3062/'rhos computation'!$B$11)-EXP(M3062+'rhos computation'!$B$11^2/2)*NORMSDIST(-M3062/'rhos computation'!$B$11-'rhos computation'!$B$11)</f>
        <v>0.0287976859330553</v>
      </c>
      <c r="V3062" s="4" t="n">
        <f aca="false">NORMSDIST(-N3062/'rhos computation'!$B$23)-EXP(N3062+'rhos computation'!$B$23^2/2)*NORMSDIST(-N3062/'rhos computation'!$B$23-'rhos computation'!$B$23)</f>
        <v>0.0258627743517881</v>
      </c>
      <c r="W3062" s="0" t="n">
        <f aca="false">NORMSDIST(-O3062)</f>
        <v>0.00764406802748198</v>
      </c>
      <c r="X3062" s="0" t="n">
        <f aca="false">NORMSDIST(-P3062)</f>
        <v>0.0388572371882501</v>
      </c>
    </row>
    <row r="3063" customFormat="false" ht="13" hidden="false" customHeight="false" outlineLevel="0" collapsed="false">
      <c r="A3063" s="0" t="n">
        <v>-0.355846455413478</v>
      </c>
      <c r="B3063" s="0" t="n">
        <v>0.872089637866557</v>
      </c>
      <c r="C3063" s="0" t="n">
        <v>-1.35238450514077</v>
      </c>
      <c r="D3063" s="0" t="n">
        <v>-0.842982982104605</v>
      </c>
      <c r="E3063" s="0" t="n">
        <f aca="false" t="array" ref="E3063:H3063">MMULT(A3063:D3063,'Root matrix of resiudals'!$B$19:E$22)</f>
        <v>-0.0146406994208589</v>
      </c>
      <c r="F3063" s="0" t="n">
        <v>0.019200777334166</v>
      </c>
      <c r="G3063" s="0" t="n">
        <v>-0.0200682768798057</v>
      </c>
      <c r="H3063" s="0" t="n">
        <v>-0.0150344334824295</v>
      </c>
      <c r="I3063" s="0" t="n">
        <f aca="false" t="array" ref="I3063:I3063">'Point forecasts'!B$3+E3063</f>
        <v>-0.0273424909878893</v>
      </c>
      <c r="J3063" s="0" t="n">
        <f aca="false" t="array" ref="J3063:J3063">'Point forecasts'!C$3+F3063</f>
        <v>-0.0105098086041248</v>
      </c>
      <c r="K3063" s="0" t="n">
        <f aca="false" t="array" ref="K3063:K3063">'Point forecasts'!D$3+G3063</f>
        <v>0.00193342913286737</v>
      </c>
      <c r="L3063" s="0" t="n">
        <f aca="false" t="array" ref="L3063:L3063">'Point forecasts'!E$3+H3063</f>
        <v>-0.003818161306797</v>
      </c>
      <c r="M3063" s="0" t="n">
        <f aca="false" t="array" ref="M3063:M3063">'Point forecasts'!F$2+I3063</f>
        <v>0.101190254962144</v>
      </c>
      <c r="N3063" s="0" t="n">
        <f aca="false" t="array" ref="N3063:N3063">'Point forecasts'!G$2+J3063</f>
        <v>0.000524231688092406</v>
      </c>
      <c r="O3063" s="0" t="n">
        <f aca="false" t="array" ref="O3063:O3063">'Point forecasts'!H$2+K3063</f>
        <v>2.38864116362512</v>
      </c>
      <c r="P3063" s="0" t="n">
        <f aca="false" t="array" ref="P3063:P3063">'Point forecasts'!I$2+L3063</f>
        <v>1.729720342535</v>
      </c>
      <c r="Q3063" s="0" t="n">
        <f aca="false" t="array" ref="Q3063:S3063">MMULT(M3063:P3063,'input - gretl'!$B$19:$D$22)+MMULT('Point forecasts'!$J$3:$O$3,'input - gretl'!$B$23:$D$28)</f>
        <v>13.9924700870092</v>
      </c>
      <c r="R3063" s="0" t="n">
        <v>6.82629210627472</v>
      </c>
      <c r="S3063" s="0" t="n">
        <v>10.1414616062929</v>
      </c>
      <c r="U3063" s="4" t="n">
        <f aca="false">NORMSDIST(-M3063/'rhos computation'!$B$11)-EXP(M3063+'rhos computation'!$B$11^2/2)*NORMSDIST(-M3063/'rhos computation'!$B$11-'rhos computation'!$B$11)</f>
        <v>0.0168228982445683</v>
      </c>
      <c r="V3063" s="4" t="n">
        <f aca="false">NORMSDIST(-N3063/'rhos computation'!$B$23)-EXP(N3063+'rhos computation'!$B$23^2/2)*NORMSDIST(-N3063/'rhos computation'!$B$23-'rhos computation'!$B$23)</f>
        <v>0.0214913395137193</v>
      </c>
      <c r="W3063" s="0" t="n">
        <f aca="false">NORMSDIST(-O3063)</f>
        <v>0.0084554051661311</v>
      </c>
      <c r="X3063" s="0" t="n">
        <f aca="false">NORMSDIST(-P3063)</f>
        <v>0.0418401261926383</v>
      </c>
    </row>
    <row r="3064" customFormat="false" ht="13" hidden="false" customHeight="false" outlineLevel="0" collapsed="false">
      <c r="A3064" s="0" t="n">
        <v>0.810900653736895</v>
      </c>
      <c r="B3064" s="0" t="n">
        <v>0.655994911529977</v>
      </c>
      <c r="C3064" s="0" t="n">
        <v>0.0876729877831634</v>
      </c>
      <c r="D3064" s="0" t="n">
        <v>0.423073276359829</v>
      </c>
      <c r="E3064" s="0" t="n">
        <f aca="false" t="array" ref="E3064:H3064">MMULT(A3064:D3064,'Root matrix of resiudals'!$B$19:E$22)</f>
        <v>0.0362229647387598</v>
      </c>
      <c r="F3064" s="0" t="n">
        <v>0.0209218142708847</v>
      </c>
      <c r="G3064" s="0" t="n">
        <v>0.00525445927316217</v>
      </c>
      <c r="H3064" s="0" t="n">
        <v>0.00669822282103704</v>
      </c>
      <c r="I3064" s="0" t="n">
        <f aca="false" t="array" ref="I3064:I3064">'Point forecasts'!B$3+E3064</f>
        <v>0.0235211731717294</v>
      </c>
      <c r="J3064" s="0" t="n">
        <f aca="false" t="array" ref="J3064:J3064">'Point forecasts'!C$3+F3064</f>
        <v>-0.00878877166740604</v>
      </c>
      <c r="K3064" s="0" t="n">
        <f aca="false" t="array" ref="K3064:K3064">'Point forecasts'!D$3+G3064</f>
        <v>0.0272561652858353</v>
      </c>
      <c r="L3064" s="0" t="n">
        <f aca="false" t="array" ref="L3064:L3064">'Point forecasts'!E$3+H3064</f>
        <v>0.0179144949966695</v>
      </c>
      <c r="M3064" s="0" t="n">
        <f aca="false" t="array" ref="M3064:M3064">'Point forecasts'!F$2+I3064</f>
        <v>0.152053919121762</v>
      </c>
      <c r="N3064" s="0" t="n">
        <f aca="false" t="array" ref="N3064:N3064">'Point forecasts'!G$2+J3064</f>
        <v>0.00224526862481116</v>
      </c>
      <c r="O3064" s="0" t="n">
        <f aca="false" t="array" ref="O3064:O3064">'Point forecasts'!H$2+K3064</f>
        <v>2.41396389977809</v>
      </c>
      <c r="P3064" s="0" t="n">
        <f aca="false" t="array" ref="P3064:P3064">'Point forecasts'!I$2+L3064</f>
        <v>1.75145299883846</v>
      </c>
      <c r="Q3064" s="0" t="n">
        <f aca="false" t="array" ref="Q3064:S3064">MMULT(M3064:P3064,'input - gretl'!$B$19:$D$22)+MMULT('Point forecasts'!$J$3:$O$3,'input - gretl'!$B$23:$D$28)</f>
        <v>14.0433337511688</v>
      </c>
      <c r="R3064" s="0" t="n">
        <v>6.82801314321144</v>
      </c>
      <c r="S3064" s="0" t="n">
        <v>10.1461154996684</v>
      </c>
      <c r="U3064" s="4" t="n">
        <f aca="false">NORMSDIST(-M3064/'rhos computation'!$B$11)-EXP(M3064+'rhos computation'!$B$11^2/2)*NORMSDIST(-M3064/'rhos computation'!$B$11-'rhos computation'!$B$11)</f>
        <v>0.00844939463743011</v>
      </c>
      <c r="V3064" s="4" t="n">
        <f aca="false">NORMSDIST(-N3064/'rhos computation'!$B$23)-EXP(N3064+'rhos computation'!$B$23^2/2)*NORMSDIST(-N3064/'rhos computation'!$B$23-'rhos computation'!$B$23)</f>
        <v>0.0206839557117242</v>
      </c>
      <c r="W3064" s="0" t="n">
        <f aca="false">NORMSDIST(-O3064)</f>
        <v>0.00789001287288339</v>
      </c>
      <c r="X3064" s="0" t="n">
        <f aca="false">NORMSDIST(-P3064)</f>
        <v>0.0399339553093161</v>
      </c>
    </row>
    <row r="3065" customFormat="false" ht="13" hidden="false" customHeight="false" outlineLevel="0" collapsed="false">
      <c r="A3065" s="0" t="n">
        <v>-0.364086587013542</v>
      </c>
      <c r="B3065" s="0" t="n">
        <v>-0.331516068896148</v>
      </c>
      <c r="C3065" s="0" t="n">
        <v>-0.0563215008095445</v>
      </c>
      <c r="D3065" s="0" t="n">
        <v>2.19042158935284</v>
      </c>
      <c r="E3065" s="0" t="n">
        <f aca="false" t="array" ref="E3065:H3065">MMULT(A3065:D3065,'Root matrix of resiudals'!$B$19:E$22)</f>
        <v>-0.0172798874811435</v>
      </c>
      <c r="F3065" s="0" t="n">
        <v>-0.0103548961809354</v>
      </c>
      <c r="G3065" s="0" t="n">
        <v>-3.91339541860776E-005</v>
      </c>
      <c r="H3065" s="0" t="n">
        <v>0.0355972421612721</v>
      </c>
      <c r="I3065" s="0" t="n">
        <f aca="false" t="array" ref="I3065:I3065">'Point forecasts'!B$3+E3065</f>
        <v>-0.0299816790481739</v>
      </c>
      <c r="J3065" s="0" t="n">
        <f aca="false" t="array" ref="J3065:J3065">'Point forecasts'!C$3+F3065</f>
        <v>-0.0400654821192262</v>
      </c>
      <c r="K3065" s="0" t="n">
        <f aca="false" t="array" ref="K3065:K3065">'Point forecasts'!D$3+G3065</f>
        <v>0.021962572058487</v>
      </c>
      <c r="L3065" s="0" t="n">
        <f aca="false" t="array" ref="L3065:L3065">'Point forecasts'!E$3+H3065</f>
        <v>0.0468135143369046</v>
      </c>
      <c r="M3065" s="0" t="n">
        <f aca="false" t="array" ref="M3065:M3065">'Point forecasts'!F$2+I3065</f>
        <v>0.0985510669018591</v>
      </c>
      <c r="N3065" s="0" t="n">
        <f aca="false" t="array" ref="N3065:N3065">'Point forecasts'!G$2+J3065</f>
        <v>-0.029031441827009</v>
      </c>
      <c r="O3065" s="0" t="n">
        <f aca="false" t="array" ref="O3065:O3065">'Point forecasts'!H$2+K3065</f>
        <v>2.40867030655074</v>
      </c>
      <c r="P3065" s="0" t="n">
        <f aca="false" t="array" ref="P3065:P3065">'Point forecasts'!I$2+L3065</f>
        <v>1.7803520181787</v>
      </c>
      <c r="Q3065" s="0" t="n">
        <f aca="false" t="array" ref="Q3065:S3065">MMULT(M3065:P3065,'input - gretl'!$B$19:$D$22)+MMULT('Point forecasts'!$J$3:$O$3,'input - gretl'!$B$23:$D$28)</f>
        <v>13.9898308989489</v>
      </c>
      <c r="R3065" s="0" t="n">
        <v>6.79673643275962</v>
      </c>
      <c r="S3065" s="0" t="n">
        <v>10.1133374940976</v>
      </c>
      <c r="U3065" s="4" t="n">
        <f aca="false">NORMSDIST(-M3065/'rhos computation'!$B$11)-EXP(M3065+'rhos computation'!$B$11^2/2)*NORMSDIST(-M3065/'rhos computation'!$B$11-'rhos computation'!$B$11)</f>
        <v>0.0173873393049006</v>
      </c>
      <c r="V3065" s="4" t="n">
        <f aca="false">NORMSDIST(-N3065/'rhos computation'!$B$23)-EXP(N3065+'rhos computation'!$B$23^2/2)*NORMSDIST(-N3065/'rhos computation'!$B$23-'rhos computation'!$B$23)</f>
        <v>0.0383128603696226</v>
      </c>
      <c r="W3065" s="0" t="n">
        <f aca="false">NORMSDIST(-O3065)</f>
        <v>0.00800537712649589</v>
      </c>
      <c r="X3065" s="0" t="n">
        <f aca="false">NORMSDIST(-P3065)</f>
        <v>0.0375091845070091</v>
      </c>
    </row>
    <row r="3066" customFormat="false" ht="13" hidden="false" customHeight="false" outlineLevel="0" collapsed="false">
      <c r="A3066" s="0" t="n">
        <v>1.05592143896765</v>
      </c>
      <c r="B3066" s="0" t="n">
        <v>0.977751094445057</v>
      </c>
      <c r="C3066" s="0" t="n">
        <v>0.474696324596855</v>
      </c>
      <c r="D3066" s="0" t="n">
        <v>-0.493922603233606</v>
      </c>
      <c r="E3066" s="0" t="n">
        <f aca="false" t="array" ref="E3066:H3066">MMULT(A3066:D3066,'Root matrix of resiudals'!$B$19:E$22)</f>
        <v>0.0482932247380219</v>
      </c>
      <c r="F3066" s="0" t="n">
        <v>0.0319992302421325</v>
      </c>
      <c r="G3066" s="0" t="n">
        <v>0.0118992948885705</v>
      </c>
      <c r="H3066" s="0" t="n">
        <v>-0.00781137911380384</v>
      </c>
      <c r="I3066" s="0" t="n">
        <f aca="false" t="array" ref="I3066:I3066">'Point forecasts'!B$3+E3066</f>
        <v>0.0355914331709915</v>
      </c>
      <c r="J3066" s="0" t="n">
        <f aca="false" t="array" ref="J3066:J3066">'Point forecasts'!C$3+F3066</f>
        <v>0.00228864430384175</v>
      </c>
      <c r="K3066" s="0" t="n">
        <f aca="false" t="array" ref="K3066:K3066">'Point forecasts'!D$3+G3066</f>
        <v>0.0339010009012436</v>
      </c>
      <c r="L3066" s="0" t="n">
        <f aca="false" t="array" ref="L3066:L3066">'Point forecasts'!E$3+H3066</f>
        <v>0.00340489306182865</v>
      </c>
      <c r="M3066" s="0" t="n">
        <f aca="false" t="array" ref="M3066:M3066">'Point forecasts'!F$2+I3066</f>
        <v>0.164124179121025</v>
      </c>
      <c r="N3066" s="0" t="n">
        <f aca="false" t="array" ref="N3066:N3066">'Point forecasts'!G$2+J3066</f>
        <v>0.0133226845960589</v>
      </c>
      <c r="O3066" s="0" t="n">
        <f aca="false" t="array" ref="O3066:O3066">'Point forecasts'!H$2+K3066</f>
        <v>2.42060873539349</v>
      </c>
      <c r="P3066" s="0" t="n">
        <f aca="false" t="array" ref="P3066:P3066">'Point forecasts'!I$2+L3066</f>
        <v>1.73694339690362</v>
      </c>
      <c r="Q3066" s="0" t="n">
        <f aca="false" t="array" ref="Q3066:S3066">MMULT(M3066:P3066,'input - gretl'!$B$19:$D$22)+MMULT('Point forecasts'!$J$3:$O$3,'input - gretl'!$B$23:$D$28)</f>
        <v>14.0554040111681</v>
      </c>
      <c r="R3066" s="0" t="n">
        <v>6.83909055918268</v>
      </c>
      <c r="S3066" s="0" t="n">
        <v>10.166559692204</v>
      </c>
      <c r="U3066" s="4" t="n">
        <f aca="false">NORMSDIST(-M3066/'rhos computation'!$B$11)-EXP(M3066+'rhos computation'!$B$11^2/2)*NORMSDIST(-M3066/'rhos computation'!$B$11-'rhos computation'!$B$11)</f>
        <v>0.00706799638359187</v>
      </c>
      <c r="V3066" s="4" t="n">
        <f aca="false">NORMSDIST(-N3066/'rhos computation'!$B$23)-EXP(N3066+'rhos computation'!$B$23^2/2)*NORMSDIST(-N3066/'rhos computation'!$B$23-'rhos computation'!$B$23)</f>
        <v>0.0159540810994273</v>
      </c>
      <c r="W3066" s="0" t="n">
        <f aca="false">NORMSDIST(-O3066)</f>
        <v>0.00774727226684311</v>
      </c>
      <c r="X3066" s="0" t="n">
        <f aca="false">NORMSDIST(-P3066)</f>
        <v>0.0411985811962728</v>
      </c>
    </row>
    <row r="3067" customFormat="false" ht="13" hidden="false" customHeight="false" outlineLevel="0" collapsed="false">
      <c r="A3067" s="0" t="n">
        <v>0.928496337929397</v>
      </c>
      <c r="B3067" s="0" t="n">
        <v>-0.258886786863922</v>
      </c>
      <c r="C3067" s="0" t="n">
        <v>0.0992617310903695</v>
      </c>
      <c r="D3067" s="0" t="n">
        <v>1.62653664584125</v>
      </c>
      <c r="E3067" s="0" t="n">
        <f aca="false" t="array" ref="E3067:H3067">MMULT(A3067:D3067,'Root matrix of resiudals'!$B$19:E$22)</f>
        <v>0.0387503626567074</v>
      </c>
      <c r="F3067" s="0" t="n">
        <v>-0.00483143122976124</v>
      </c>
      <c r="G3067" s="0" t="n">
        <v>0.00367994021469427</v>
      </c>
      <c r="H3067" s="0" t="n">
        <v>0.0261350683117377</v>
      </c>
      <c r="I3067" s="0" t="n">
        <f aca="false" t="array" ref="I3067:I3067">'Point forecasts'!B$3+E3067</f>
        <v>0.026048571089677</v>
      </c>
      <c r="J3067" s="0" t="n">
        <f aca="false" t="array" ref="J3067:J3067">'Point forecasts'!C$3+F3067</f>
        <v>-0.034542017168052</v>
      </c>
      <c r="K3067" s="0" t="n">
        <f aca="false" t="array" ref="K3067:K3067">'Point forecasts'!D$3+G3067</f>
        <v>0.0256816462273674</v>
      </c>
      <c r="L3067" s="0" t="n">
        <f aca="false" t="array" ref="L3067:L3067">'Point forecasts'!E$3+H3067</f>
        <v>0.0373513404873702</v>
      </c>
      <c r="M3067" s="0" t="n">
        <f aca="false" t="array" ref="M3067:M3067">'Point forecasts'!F$2+I3067</f>
        <v>0.15458131703971</v>
      </c>
      <c r="N3067" s="0" t="n">
        <f aca="false" t="array" ref="N3067:N3067">'Point forecasts'!G$2+J3067</f>
        <v>-0.0235079768758348</v>
      </c>
      <c r="O3067" s="0" t="n">
        <f aca="false" t="array" ref="O3067:O3067">'Point forecasts'!H$2+K3067</f>
        <v>2.41238938071962</v>
      </c>
      <c r="P3067" s="0" t="n">
        <f aca="false" t="array" ref="P3067:P3067">'Point forecasts'!I$2+L3067</f>
        <v>1.77088984432917</v>
      </c>
      <c r="Q3067" s="0" t="n">
        <f aca="false" t="array" ref="Q3067:S3067">MMULT(M3067:P3067,'input - gretl'!$B$19:$D$22)+MMULT('Point forecasts'!$J$3:$O$3,'input - gretl'!$B$23:$D$28)</f>
        <v>14.0458611490867</v>
      </c>
      <c r="R3067" s="0" t="n">
        <v>6.80225989771079</v>
      </c>
      <c r="S3067" s="0" t="n">
        <v>10.1260555687061</v>
      </c>
      <c r="U3067" s="4" t="n">
        <f aca="false">NORMSDIST(-M3067/'rhos computation'!$B$11)-EXP(M3067+'rhos computation'!$B$11^2/2)*NORMSDIST(-M3067/'rhos computation'!$B$11-'rhos computation'!$B$11)</f>
        <v>0.00814337151741305</v>
      </c>
      <c r="V3067" s="4" t="n">
        <f aca="false">NORMSDIST(-N3067/'rhos computation'!$B$23)-EXP(N3067+'rhos computation'!$B$23^2/2)*NORMSDIST(-N3067/'rhos computation'!$B$23-'rhos computation'!$B$23)</f>
        <v>0.0347633720155179</v>
      </c>
      <c r="W3067" s="0" t="n">
        <f aca="false">NORMSDIST(-O3067)</f>
        <v>0.00792417290678789</v>
      </c>
      <c r="X3067" s="0" t="n">
        <f aca="false">NORMSDIST(-P3067)</f>
        <v>0.0382895107415465</v>
      </c>
    </row>
    <row r="3068" customFormat="false" ht="13" hidden="false" customHeight="false" outlineLevel="0" collapsed="false">
      <c r="A3068" s="0" t="n">
        <v>-1.84810476409316</v>
      </c>
      <c r="B3068" s="0" t="n">
        <v>0.447893109424295</v>
      </c>
      <c r="C3068" s="0" t="n">
        <v>0.412879068910871</v>
      </c>
      <c r="D3068" s="0" t="n">
        <v>-0.0450686850927478</v>
      </c>
      <c r="E3068" s="0" t="n">
        <f aca="false" t="array" ref="E3068:H3068">MMULT(A3068:D3068,'Root matrix of resiudals'!$B$19:E$22)</f>
        <v>-0.0777506702977408</v>
      </c>
      <c r="F3068" s="0" t="n">
        <v>0.0100921846339893</v>
      </c>
      <c r="G3068" s="0" t="n">
        <v>0.0059272470342876</v>
      </c>
      <c r="H3068" s="0" t="n">
        <v>0.000478562612967384</v>
      </c>
      <c r="I3068" s="0" t="n">
        <f aca="false" t="array" ref="I3068:I3068">'Point forecasts'!B$3+E3068</f>
        <v>-0.0904524618647713</v>
      </c>
      <c r="J3068" s="0" t="n">
        <f aca="false" t="array" ref="J3068:J3068">'Point forecasts'!C$3+F3068</f>
        <v>-0.0196184013043015</v>
      </c>
      <c r="K3068" s="0" t="n">
        <f aca="false" t="array" ref="K3068:K3068">'Point forecasts'!D$3+G3068</f>
        <v>0.0279289530469607</v>
      </c>
      <c r="L3068" s="0" t="n">
        <f aca="false" t="array" ref="L3068:L3068">'Point forecasts'!E$3+H3068</f>
        <v>0.0116948347885999</v>
      </c>
      <c r="M3068" s="0" t="n">
        <f aca="false" t="array" ref="M3068:M3068">'Point forecasts'!F$2+I3068</f>
        <v>0.0380802840852617</v>
      </c>
      <c r="N3068" s="0" t="n">
        <f aca="false" t="array" ref="N3068:N3068">'Point forecasts'!G$2+J3068</f>
        <v>-0.00858436101208427</v>
      </c>
      <c r="O3068" s="0" t="n">
        <f aca="false" t="array" ref="O3068:O3068">'Point forecasts'!H$2+K3068</f>
        <v>2.41463668753921</v>
      </c>
      <c r="P3068" s="0" t="n">
        <f aca="false" t="array" ref="P3068:P3068">'Point forecasts'!I$2+L3068</f>
        <v>1.7452333386304</v>
      </c>
      <c r="Q3068" s="0" t="n">
        <f aca="false" t="array" ref="Q3068:S3068">MMULT(M3068:P3068,'input - gretl'!$B$19:$D$22)+MMULT('Point forecasts'!$J$3:$O$3,'input - gretl'!$B$23:$D$28)</f>
        <v>13.9293601161323</v>
      </c>
      <c r="R3068" s="0" t="n">
        <v>6.81718351357454</v>
      </c>
      <c r="S3068" s="0" t="n">
        <v>10.1527034952705</v>
      </c>
      <c r="U3068" s="4" t="n">
        <f aca="false">NORMSDIST(-M3068/'rhos computation'!$B$11)-EXP(M3068+'rhos computation'!$B$11^2/2)*NORMSDIST(-M3068/'rhos computation'!$B$11-'rhos computation'!$B$11)</f>
        <v>0.034536549767423</v>
      </c>
      <c r="V3068" s="4" t="n">
        <f aca="false">NORMSDIST(-N3068/'rhos computation'!$B$23)-EXP(N3068+'rhos computation'!$B$23^2/2)*NORMSDIST(-N3068/'rhos computation'!$B$23-'rhos computation'!$B$23)</f>
        <v>0.0260883499000125</v>
      </c>
      <c r="W3068" s="0" t="n">
        <f aca="false">NORMSDIST(-O3068)</f>
        <v>0.00787545592319457</v>
      </c>
      <c r="X3068" s="0" t="n">
        <f aca="false">NORMSDIST(-P3068)</f>
        <v>0.0404721301119493</v>
      </c>
    </row>
    <row r="3069" customFormat="false" ht="13" hidden="false" customHeight="false" outlineLevel="0" collapsed="false">
      <c r="A3069" s="0" t="n">
        <v>0.00484649425212432</v>
      </c>
      <c r="B3069" s="0" t="n">
        <v>0.551331623136848</v>
      </c>
      <c r="C3069" s="0" t="n">
        <v>0.763942301137019</v>
      </c>
      <c r="D3069" s="0" t="n">
        <v>-0.156982075471194</v>
      </c>
      <c r="E3069" s="0" t="n">
        <f aca="false" t="array" ref="E3069:H3069">MMULT(A3069:D3069,'Root matrix of resiudals'!$B$19:E$22)</f>
        <v>0.00246011632147643</v>
      </c>
      <c r="F3069" s="0" t="n">
        <v>0.0184962712090957</v>
      </c>
      <c r="G3069" s="0" t="n">
        <v>0.0141170734275526</v>
      </c>
      <c r="H3069" s="0" t="n">
        <v>-0.00163811040399161</v>
      </c>
      <c r="I3069" s="0" t="n">
        <f aca="false" t="array" ref="I3069:I3069">'Point forecasts'!B$3+E3069</f>
        <v>-0.010241675245554</v>
      </c>
      <c r="J3069" s="0" t="n">
        <f aca="false" t="array" ref="J3069:J3069">'Point forecasts'!C$3+F3069</f>
        <v>-0.0112143147291951</v>
      </c>
      <c r="K3069" s="0" t="n">
        <f aca="false" t="array" ref="K3069:K3069">'Point forecasts'!D$3+G3069</f>
        <v>0.0361187794402257</v>
      </c>
      <c r="L3069" s="0" t="n">
        <f aca="false" t="array" ref="L3069:L3069">'Point forecasts'!E$3+H3069</f>
        <v>0.00957816177164088</v>
      </c>
      <c r="M3069" s="0" t="n">
        <f aca="false" t="array" ref="M3069:M3069">'Point forecasts'!F$2+I3069</f>
        <v>0.118291070704479</v>
      </c>
      <c r="N3069" s="0" t="n">
        <f aca="false" t="array" ref="N3069:N3069">'Point forecasts'!G$2+J3069</f>
        <v>-0.000180274436977899</v>
      </c>
      <c r="O3069" s="0" t="n">
        <f aca="false" t="array" ref="O3069:O3069">'Point forecasts'!H$2+K3069</f>
        <v>2.42282651393248</v>
      </c>
      <c r="P3069" s="0" t="n">
        <f aca="false" t="array" ref="P3069:P3069">'Point forecasts'!I$2+L3069</f>
        <v>1.74311666561344</v>
      </c>
      <c r="Q3069" s="0" t="n">
        <f aca="false" t="array" ref="Q3069:S3069">MMULT(M3069:P3069,'input - gretl'!$B$19:$D$22)+MMULT('Point forecasts'!$J$3:$O$3,'input - gretl'!$B$23:$D$28)</f>
        <v>14.0095709027515</v>
      </c>
      <c r="R3069" s="0" t="n">
        <v>6.82558760014965</v>
      </c>
      <c r="S3069" s="0" t="n">
        <v>10.1629063835365</v>
      </c>
      <c r="U3069" s="4" t="n">
        <f aca="false">NORMSDIST(-M3069/'rhos computation'!$B$11)-EXP(M3069+'rhos computation'!$B$11^2/2)*NORMSDIST(-M3069/'rhos computation'!$B$11-'rhos computation'!$B$11)</f>
        <v>0.0134970959133414</v>
      </c>
      <c r="V3069" s="4" t="n">
        <f aca="false">NORMSDIST(-N3069/'rhos computation'!$B$23)-EXP(N3069+'rhos computation'!$B$23^2/2)*NORMSDIST(-N3069/'rhos computation'!$B$23-'rhos computation'!$B$23)</f>
        <v>0.0218274770937808</v>
      </c>
      <c r="W3069" s="0" t="n">
        <f aca="false">NORMSDIST(-O3069)</f>
        <v>0.00770013963164695</v>
      </c>
      <c r="X3069" s="0" t="n">
        <f aca="false">NORMSDIST(-P3069)</f>
        <v>0.04065661903654</v>
      </c>
    </row>
    <row r="3070" customFormat="false" ht="13" hidden="false" customHeight="false" outlineLevel="0" collapsed="false">
      <c r="A3070" s="0" t="n">
        <v>1.58314241088769</v>
      </c>
      <c r="B3070" s="0" t="n">
        <v>0.625045382853014</v>
      </c>
      <c r="C3070" s="0" t="n">
        <v>-0.122328782822039</v>
      </c>
      <c r="D3070" s="0" t="n">
        <v>0.617148326171358</v>
      </c>
      <c r="E3070" s="0" t="n">
        <f aca="false" t="array" ref="E3070:H3070">MMULT(A3070:D3070,'Root matrix of resiudals'!$B$19:E$22)</f>
        <v>0.0689518394758918</v>
      </c>
      <c r="F3070" s="0" t="n">
        <v>0.021044801463758</v>
      </c>
      <c r="G3070" s="0" t="n">
        <v>0.00293528739691188</v>
      </c>
      <c r="H3070" s="0" t="n">
        <v>0.00930926379479337</v>
      </c>
      <c r="I3070" s="0" t="n">
        <f aca="false" t="array" ref="I3070:I3070">'Point forecasts'!B$3+E3070</f>
        <v>0.0562500479088614</v>
      </c>
      <c r="J3070" s="0" t="n">
        <f aca="false" t="array" ref="J3070:J3070">'Point forecasts'!C$3+F3070</f>
        <v>-0.00866578447453279</v>
      </c>
      <c r="K3070" s="0" t="n">
        <f aca="false" t="array" ref="K3070:K3070">'Point forecasts'!D$3+G3070</f>
        <v>0.024936993409585</v>
      </c>
      <c r="L3070" s="0" t="n">
        <f aca="false" t="array" ref="L3070:L3070">'Point forecasts'!E$3+H3070</f>
        <v>0.0205255359704259</v>
      </c>
      <c r="M3070" s="0" t="n">
        <f aca="false" t="array" ref="M3070:M3070">'Point forecasts'!F$2+I3070</f>
        <v>0.184782793858894</v>
      </c>
      <c r="N3070" s="0" t="n">
        <f aca="false" t="array" ref="N3070:N3070">'Point forecasts'!G$2+J3070</f>
        <v>0.00236825581768441</v>
      </c>
      <c r="O3070" s="0" t="n">
        <f aca="false" t="array" ref="O3070:O3070">'Point forecasts'!H$2+K3070</f>
        <v>2.41164472790184</v>
      </c>
      <c r="P3070" s="0" t="n">
        <f aca="false" t="array" ref="P3070:P3070">'Point forecasts'!I$2+L3070</f>
        <v>1.75406403981222</v>
      </c>
      <c r="Q3070" s="0" t="n">
        <f aca="false" t="array" ref="Q3070:S3070">MMULT(M3070:P3070,'input - gretl'!$B$19:$D$22)+MMULT('Point forecasts'!$J$3:$O$3,'input - gretl'!$B$23:$D$28)</f>
        <v>14.0760626259059</v>
      </c>
      <c r="R3070" s="0" t="n">
        <v>6.82813613040431</v>
      </c>
      <c r="S3070" s="0" t="n">
        <v>10.1413130972741</v>
      </c>
      <c r="U3070" s="4" t="n">
        <f aca="false">NORMSDIST(-M3070/'rhos computation'!$B$11)-EXP(M3070+'rhos computation'!$B$11^2/2)*NORMSDIST(-M3070/'rhos computation'!$B$11-'rhos computation'!$B$11)</f>
        <v>0.00513546385756901</v>
      </c>
      <c r="V3070" s="4" t="n">
        <f aca="false">NORMSDIST(-N3070/'rhos computation'!$B$23)-EXP(N3070+'rhos computation'!$B$23^2/2)*NORMSDIST(-N3070/'rhos computation'!$B$23-'rhos computation'!$B$23)</f>
        <v>0.020627007442745</v>
      </c>
      <c r="W3070" s="0" t="n">
        <f aca="false">NORMSDIST(-O3070)</f>
        <v>0.00794037380257688</v>
      </c>
      <c r="X3070" s="0" t="n">
        <f aca="false">NORMSDIST(-P3070)</f>
        <v>0.039709767282942</v>
      </c>
    </row>
    <row r="3071" customFormat="false" ht="13" hidden="false" customHeight="false" outlineLevel="0" collapsed="false">
      <c r="A3071" s="0" t="n">
        <v>0.50382726057147</v>
      </c>
      <c r="B3071" s="0" t="n">
        <v>-2.826290166046</v>
      </c>
      <c r="C3071" s="0" t="n">
        <v>-0.580263358828919</v>
      </c>
      <c r="D3071" s="0" t="n">
        <v>0.329319648319202</v>
      </c>
      <c r="E3071" s="0" t="n">
        <f aca="false" t="array" ref="E3071:H3071">MMULT(A3071:D3071,'Root matrix of resiudals'!$B$19:E$22)</f>
        <v>0.0143741904899225</v>
      </c>
      <c r="F3071" s="0" t="n">
        <v>-0.0816741752470951</v>
      </c>
      <c r="G3071" s="0" t="n">
        <v>-0.0184992898114855</v>
      </c>
      <c r="H3071" s="0" t="n">
        <v>0.00430085371299564</v>
      </c>
      <c r="I3071" s="0" t="n">
        <f aca="false" t="array" ref="I3071:I3071">'Point forecasts'!B$3+E3071</f>
        <v>0.00167239892289208</v>
      </c>
      <c r="J3071" s="0" t="n">
        <f aca="false" t="array" ref="J3071:J3071">'Point forecasts'!C$3+F3071</f>
        <v>-0.111384761185386</v>
      </c>
      <c r="K3071" s="0" t="n">
        <f aca="false" t="array" ref="K3071:K3071">'Point forecasts'!D$3+G3071</f>
        <v>0.00350241620118757</v>
      </c>
      <c r="L3071" s="0" t="n">
        <f aca="false" t="array" ref="L3071:L3071">'Point forecasts'!E$3+H3071</f>
        <v>0.0155171258886281</v>
      </c>
      <c r="M3071" s="0" t="n">
        <f aca="false" t="array" ref="M3071:M3071">'Point forecasts'!F$2+I3071</f>
        <v>0.130205144872925</v>
      </c>
      <c r="N3071" s="0" t="n">
        <f aca="false" t="array" ref="N3071:N3071">'Point forecasts'!G$2+J3071</f>
        <v>-0.100350720893169</v>
      </c>
      <c r="O3071" s="0" t="n">
        <f aca="false" t="array" ref="O3071:O3071">'Point forecasts'!H$2+K3071</f>
        <v>2.39021015069344</v>
      </c>
      <c r="P3071" s="0" t="n">
        <f aca="false" t="array" ref="P3071:P3071">'Point forecasts'!I$2+L3071</f>
        <v>1.74905562973042</v>
      </c>
      <c r="Q3071" s="0" t="n">
        <f aca="false" t="array" ref="Q3071:S3071">MMULT(M3071:P3071,'input - gretl'!$B$19:$D$22)+MMULT('Point forecasts'!$J$3:$O$3,'input - gretl'!$B$23:$D$28)</f>
        <v>14.02148497692</v>
      </c>
      <c r="R3071" s="0" t="n">
        <v>6.72541715369346</v>
      </c>
      <c r="S3071" s="0" t="n">
        <v>10.124641768474</v>
      </c>
      <c r="U3071" s="4" t="n">
        <f aca="false">NORMSDIST(-M3071/'rhos computation'!$B$11)-EXP(M3071+'rhos computation'!$B$11^2/2)*NORMSDIST(-M3071/'rhos computation'!$B$11-'rhos computation'!$B$11)</f>
        <v>0.0114998626135988</v>
      </c>
      <c r="V3071" s="4" t="n">
        <f aca="false">NORMSDIST(-N3071/'rhos computation'!$B$23)-EXP(N3071+'rhos computation'!$B$23^2/2)*NORMSDIST(-N3071/'rhos computation'!$B$23-'rhos computation'!$B$23)</f>
        <v>0.0949069410955452</v>
      </c>
      <c r="W3071" s="0" t="n">
        <f aca="false">NORMSDIST(-O3071)</f>
        <v>0.00841936730892411</v>
      </c>
      <c r="X3071" s="0" t="n">
        <f aca="false">NORMSDIST(-P3071)</f>
        <v>0.0401407019506411</v>
      </c>
    </row>
    <row r="3072" customFormat="false" ht="13" hidden="false" customHeight="false" outlineLevel="0" collapsed="false">
      <c r="A3072" s="0" t="n">
        <v>0.380498715937557</v>
      </c>
      <c r="B3072" s="0" t="n">
        <v>1.11079322890265</v>
      </c>
      <c r="C3072" s="0" t="n">
        <v>0.363442354696482</v>
      </c>
      <c r="D3072" s="0" t="n">
        <v>0.605079964454303</v>
      </c>
      <c r="E3072" s="0" t="n">
        <f aca="false" t="array" ref="E3072:H3072">MMULT(A3072:D3072,'Root matrix of resiudals'!$B$19:E$22)</f>
        <v>0.0190575097998678</v>
      </c>
      <c r="F3072" s="0" t="n">
        <v>0.0339439301969938</v>
      </c>
      <c r="G3072" s="0" t="n">
        <v>0.0110083033846674</v>
      </c>
      <c r="H3072" s="0" t="n">
        <v>0.0101621431240703</v>
      </c>
      <c r="I3072" s="0" t="n">
        <f aca="false" t="array" ref="I3072:I3072">'Point forecasts'!B$3+E3072</f>
        <v>0.00635571823283738</v>
      </c>
      <c r="J3072" s="0" t="n">
        <f aca="false" t="array" ref="J3072:J3072">'Point forecasts'!C$3+F3072</f>
        <v>0.00423334425870304</v>
      </c>
      <c r="K3072" s="0" t="n">
        <f aca="false" t="array" ref="K3072:K3072">'Point forecasts'!D$3+G3072</f>
        <v>0.0330100093973405</v>
      </c>
      <c r="L3072" s="0" t="n">
        <f aca="false" t="array" ref="L3072:L3072">'Point forecasts'!E$3+H3072</f>
        <v>0.0213784152997028</v>
      </c>
      <c r="M3072" s="0" t="n">
        <f aca="false" t="array" ref="M3072:M3072">'Point forecasts'!F$2+I3072</f>
        <v>0.13488846418287</v>
      </c>
      <c r="N3072" s="0" t="n">
        <f aca="false" t="array" ref="N3072:N3072">'Point forecasts'!G$2+J3072</f>
        <v>0.0152673845509202</v>
      </c>
      <c r="O3072" s="0" t="n">
        <f aca="false" t="array" ref="O3072:O3072">'Point forecasts'!H$2+K3072</f>
        <v>2.41971774388959</v>
      </c>
      <c r="P3072" s="0" t="n">
        <f aca="false" t="array" ref="P3072:P3072">'Point forecasts'!I$2+L3072</f>
        <v>1.7549169191415</v>
      </c>
      <c r="Q3072" s="0" t="n">
        <f aca="false" t="array" ref="Q3072:S3072">MMULT(M3072:P3072,'input - gretl'!$B$19:$D$22)+MMULT('Point forecasts'!$J$3:$O$3,'input - gretl'!$B$23:$D$28)</f>
        <v>14.0261682962299</v>
      </c>
      <c r="R3072" s="0" t="n">
        <v>6.84103525913755</v>
      </c>
      <c r="S3072" s="0" t="n">
        <v>10.1485749823758</v>
      </c>
      <c r="U3072" s="4" t="n">
        <f aca="false">NORMSDIST(-M3072/'rhos computation'!$B$11)-EXP(M3072+'rhos computation'!$B$11^2/2)*NORMSDIST(-M3072/'rhos computation'!$B$11-'rhos computation'!$B$11)</f>
        <v>0.0107818209882691</v>
      </c>
      <c r="V3072" s="4" t="n">
        <f aca="false">NORMSDIST(-N3072/'rhos computation'!$B$23)-EXP(N3072+'rhos computation'!$B$23^2/2)*NORMSDIST(-N3072/'rhos computation'!$B$23-'rhos computation'!$B$23)</f>
        <v>0.015206453864221</v>
      </c>
      <c r="W3072" s="0" t="n">
        <f aca="false">NORMSDIST(-O3072)</f>
        <v>0.00776627915534454</v>
      </c>
      <c r="X3072" s="0" t="n">
        <f aca="false">NORMSDIST(-P3072)</f>
        <v>0.0396367598556487</v>
      </c>
    </row>
    <row r="3073" customFormat="false" ht="13" hidden="false" customHeight="false" outlineLevel="0" collapsed="false">
      <c r="A3073" s="0" t="n">
        <v>1.29701753476007</v>
      </c>
      <c r="B3073" s="0" t="n">
        <v>0.265805172286362</v>
      </c>
      <c r="C3073" s="0" t="n">
        <v>-2.76909391292924</v>
      </c>
      <c r="D3073" s="0" t="n">
        <v>-1.18572700771888</v>
      </c>
      <c r="E3073" s="0" t="n">
        <f aca="false" t="array" ref="E3073:H3073">MMULT(A3073:D3073,'Root matrix of resiudals'!$B$19:E$22)</f>
        <v>0.0532830385739589</v>
      </c>
      <c r="F3073" s="0" t="n">
        <v>0.000511302797352158</v>
      </c>
      <c r="G3073" s="0" t="n">
        <v>-0.0434268319225332</v>
      </c>
      <c r="H3073" s="0" t="n">
        <v>-0.0228913318336617</v>
      </c>
      <c r="I3073" s="0" t="n">
        <f aca="false" t="array" ref="I3073:I3073">'Point forecasts'!B$3+E3073</f>
        <v>0.0405812470069284</v>
      </c>
      <c r="J3073" s="0" t="n">
        <f aca="false" t="array" ref="J3073:J3073">'Point forecasts'!C$3+F3073</f>
        <v>-0.0291992831409386</v>
      </c>
      <c r="K3073" s="0" t="n">
        <f aca="false" t="array" ref="K3073:K3073">'Point forecasts'!D$3+G3073</f>
        <v>-0.0214251259098601</v>
      </c>
      <c r="L3073" s="0" t="n">
        <f aca="false" t="array" ref="L3073:L3073">'Point forecasts'!E$3+H3073</f>
        <v>-0.0116750596580292</v>
      </c>
      <c r="M3073" s="0" t="n">
        <f aca="false" t="array" ref="M3073:M3073">'Point forecasts'!F$2+I3073</f>
        <v>0.169113992956961</v>
      </c>
      <c r="N3073" s="0" t="n">
        <f aca="false" t="array" ref="N3073:N3073">'Point forecasts'!G$2+J3073</f>
        <v>-0.0181652428487214</v>
      </c>
      <c r="O3073" s="0" t="n">
        <f aca="false" t="array" ref="O3073:O3073">'Point forecasts'!H$2+K3073</f>
        <v>2.36528260858239</v>
      </c>
      <c r="P3073" s="0" t="n">
        <f aca="false" t="array" ref="P3073:P3073">'Point forecasts'!I$2+L3073</f>
        <v>1.72186344418377</v>
      </c>
      <c r="Q3073" s="0" t="n">
        <f aca="false" t="array" ref="Q3073:S3073">MMULT(M3073:P3073,'input - gretl'!$B$19:$D$22)+MMULT('Point forecasts'!$J$3:$O$3,'input - gretl'!$B$23:$D$28)</f>
        <v>14.060393825004</v>
      </c>
      <c r="R3073" s="0" t="n">
        <v>6.8076026317379</v>
      </c>
      <c r="S3073" s="0" t="n">
        <v>10.1255753544271</v>
      </c>
      <c r="U3073" s="4" t="n">
        <f aca="false">NORMSDIST(-M3073/'rhos computation'!$B$11)-EXP(M3073+'rhos computation'!$B$11^2/2)*NORMSDIST(-M3073/'rhos computation'!$B$11-'rhos computation'!$B$11)</f>
        <v>0.00655377870899629</v>
      </c>
      <c r="V3073" s="4" t="n">
        <f aca="false">NORMSDIST(-N3073/'rhos computation'!$B$23)-EXP(N3073+'rhos computation'!$B$23^2/2)*NORMSDIST(-N3073/'rhos computation'!$B$23-'rhos computation'!$B$23)</f>
        <v>0.03149976985842</v>
      </c>
      <c r="W3073" s="0" t="n">
        <f aca="false">NORMSDIST(-O3073)</f>
        <v>0.00900815849906308</v>
      </c>
      <c r="X3073" s="0" t="n">
        <f aca="false">NORMSDIST(-P3073)</f>
        <v>0.0425471292013492</v>
      </c>
    </row>
    <row r="3074" customFormat="false" ht="13" hidden="false" customHeight="false" outlineLevel="0" collapsed="false">
      <c r="A3074" s="0" t="n">
        <v>1.05205443381767</v>
      </c>
      <c r="B3074" s="0" t="n">
        <v>0.990180406551731</v>
      </c>
      <c r="C3074" s="0" t="n">
        <v>2.15707135179986</v>
      </c>
      <c r="D3074" s="0" t="n">
        <v>0.909138632583281</v>
      </c>
      <c r="E3074" s="0" t="n">
        <f aca="false" t="array" ref="E3074:H3074">MMULT(A3074:D3074,'Root matrix of resiudals'!$B$19:E$22)</f>
        <v>0.0496965316805751</v>
      </c>
      <c r="F3074" s="0" t="n">
        <v>0.0384781680344504</v>
      </c>
      <c r="G3074" s="0" t="n">
        <v>0.0406584075921763</v>
      </c>
      <c r="H3074" s="0" t="n">
        <v>0.0168852106403283</v>
      </c>
      <c r="I3074" s="0" t="n">
        <f aca="false" t="array" ref="I3074:I3074">'Point forecasts'!B$3+E3074</f>
        <v>0.0369947401135447</v>
      </c>
      <c r="J3074" s="0" t="n">
        <f aca="false" t="array" ref="J3074:J3074">'Point forecasts'!C$3+F3074</f>
        <v>0.00876758209615961</v>
      </c>
      <c r="K3074" s="0" t="n">
        <f aca="false" t="array" ref="K3074:K3074">'Point forecasts'!D$3+G3074</f>
        <v>0.0626601136048494</v>
      </c>
      <c r="L3074" s="0" t="n">
        <f aca="false" t="array" ref="L3074:L3074">'Point forecasts'!E$3+H3074</f>
        <v>0.0281014828159607</v>
      </c>
      <c r="M3074" s="0" t="n">
        <f aca="false" t="array" ref="M3074:M3074">'Point forecasts'!F$2+I3074</f>
        <v>0.165527486063578</v>
      </c>
      <c r="N3074" s="0" t="n">
        <f aca="false" t="array" ref="N3074:N3074">'Point forecasts'!G$2+J3074</f>
        <v>0.0198016223883768</v>
      </c>
      <c r="O3074" s="0" t="n">
        <f aca="false" t="array" ref="O3074:O3074">'Point forecasts'!H$2+K3074</f>
        <v>2.4493678480971</v>
      </c>
      <c r="P3074" s="0" t="n">
        <f aca="false" t="array" ref="P3074:P3074">'Point forecasts'!I$2+L3074</f>
        <v>1.76163998665776</v>
      </c>
      <c r="Q3074" s="0" t="n">
        <f aca="false" t="array" ref="Q3074:S3074">MMULT(M3074:P3074,'input - gretl'!$B$19:$D$22)+MMULT('Point forecasts'!$J$3:$O$3,'input - gretl'!$B$23:$D$28)</f>
        <v>14.0568073181106</v>
      </c>
      <c r="R3074" s="0" t="n">
        <v>6.845569496975</v>
      </c>
      <c r="S3074" s="0" t="n">
        <v>10.1718311132219</v>
      </c>
      <c r="U3074" s="4" t="n">
        <f aca="false">NORMSDIST(-M3074/'rhos computation'!$B$11)-EXP(M3074+'rhos computation'!$B$11^2/2)*NORMSDIST(-M3074/'rhos computation'!$B$11-'rhos computation'!$B$11)</f>
        <v>0.0069201475858858</v>
      </c>
      <c r="V3074" s="4" t="n">
        <f aca="false">NORMSDIST(-N3074/'rhos computation'!$B$23)-EXP(N3074+'rhos computation'!$B$23^2/2)*NORMSDIST(-N3074/'rhos computation'!$B$23-'rhos computation'!$B$23)</f>
        <v>0.0135574745721036</v>
      </c>
      <c r="W3074" s="0" t="n">
        <f aca="false">NORMSDIST(-O3074)</f>
        <v>0.00715536067175068</v>
      </c>
      <c r="X3074" s="0" t="n">
        <f aca="false">NORMSDIST(-P3074)</f>
        <v>0.0390650717048177</v>
      </c>
    </row>
    <row r="3075" customFormat="false" ht="13" hidden="false" customHeight="false" outlineLevel="0" collapsed="false">
      <c r="A3075" s="0" t="n">
        <v>-0.267001383347657</v>
      </c>
      <c r="B3075" s="0" t="n">
        <v>-1.56432447961494</v>
      </c>
      <c r="C3075" s="0" t="n">
        <v>-0.51510586558523</v>
      </c>
      <c r="D3075" s="0" t="n">
        <v>0.493546515691863</v>
      </c>
      <c r="E3075" s="0" t="n">
        <f aca="false" t="array" ref="E3075:H3075">MMULT(A3075:D3075,'Root matrix of resiudals'!$B$19:E$22)</f>
        <v>-0.0158228762486777</v>
      </c>
      <c r="F3075" s="0" t="n">
        <v>-0.047117708632365</v>
      </c>
      <c r="G3075" s="0" t="n">
        <v>-0.0136824080840881</v>
      </c>
      <c r="H3075" s="0" t="n">
        <v>0.00741840574309158</v>
      </c>
      <c r="I3075" s="0" t="n">
        <f aca="false" t="array" ref="I3075:I3075">'Point forecasts'!B$3+E3075</f>
        <v>-0.0285246678157082</v>
      </c>
      <c r="J3075" s="0" t="n">
        <f aca="false" t="array" ref="J3075:J3075">'Point forecasts'!C$3+F3075</f>
        <v>-0.0768282945706557</v>
      </c>
      <c r="K3075" s="0" t="n">
        <f aca="false" t="array" ref="K3075:K3075">'Point forecasts'!D$3+G3075</f>
        <v>0.00831929792858499</v>
      </c>
      <c r="L3075" s="0" t="n">
        <f aca="false" t="array" ref="L3075:L3075">'Point forecasts'!E$3+H3075</f>
        <v>0.0186346779187241</v>
      </c>
      <c r="M3075" s="0" t="n">
        <f aca="false" t="array" ref="M3075:M3075">'Point forecasts'!F$2+I3075</f>
        <v>0.100008078134325</v>
      </c>
      <c r="N3075" s="0" t="n">
        <f aca="false" t="array" ref="N3075:N3075">'Point forecasts'!G$2+J3075</f>
        <v>-0.0657942542784385</v>
      </c>
      <c r="O3075" s="0" t="n">
        <f aca="false" t="array" ref="O3075:O3075">'Point forecasts'!H$2+K3075</f>
        <v>2.39502703242084</v>
      </c>
      <c r="P3075" s="0" t="n">
        <f aca="false" t="array" ref="P3075:P3075">'Point forecasts'!I$2+L3075</f>
        <v>1.75217318176052</v>
      </c>
      <c r="Q3075" s="0" t="n">
        <f aca="false" t="array" ref="Q3075:S3075">MMULT(M3075:P3075,'input - gretl'!$B$19:$D$22)+MMULT('Point forecasts'!$J$3:$O$3,'input - gretl'!$B$23:$D$28)</f>
        <v>13.9912879101814</v>
      </c>
      <c r="R3075" s="0" t="n">
        <v>6.75997362030819</v>
      </c>
      <c r="S3075" s="0" t="n">
        <v>10.1264937023432</v>
      </c>
      <c r="U3075" s="4" t="n">
        <f aca="false">NORMSDIST(-M3075/'rhos computation'!$B$11)-EXP(M3075+'rhos computation'!$B$11^2/2)*NORMSDIST(-M3075/'rhos computation'!$B$11-'rhos computation'!$B$11)</f>
        <v>0.0170739832272406</v>
      </c>
      <c r="V3075" s="4" t="n">
        <f aca="false">NORMSDIST(-N3075/'rhos computation'!$B$23)-EXP(N3075+'rhos computation'!$B$23^2/2)*NORMSDIST(-N3075/'rhos computation'!$B$23-'rhos computation'!$B$23)</f>
        <v>0.0656628199091204</v>
      </c>
      <c r="W3075" s="0" t="n">
        <f aca="false">NORMSDIST(-O3075)</f>
        <v>0.00830956997745566</v>
      </c>
      <c r="X3075" s="0" t="n">
        <f aca="false">NORMSDIST(-P3075)</f>
        <v>0.0398720167944064</v>
      </c>
    </row>
    <row r="3076" customFormat="false" ht="13" hidden="false" customHeight="false" outlineLevel="0" collapsed="false">
      <c r="A3076" s="0" t="n">
        <v>-0.418332501734879</v>
      </c>
      <c r="B3076" s="0" t="n">
        <v>-0.653387867918383</v>
      </c>
      <c r="C3076" s="0" t="n">
        <v>1.01297510860274</v>
      </c>
      <c r="D3076" s="0" t="n">
        <v>1.21487182790119</v>
      </c>
      <c r="E3076" s="0" t="n">
        <f aca="false" t="array" ref="E3076:H3076">MMULT(A3076:D3076,'Root matrix of resiudals'!$B$19:E$22)</f>
        <v>-0.0186415929193455</v>
      </c>
      <c r="F3076" s="0" t="n">
        <v>-0.0158991212561412</v>
      </c>
      <c r="G3076" s="0" t="n">
        <v>0.0148532656249308</v>
      </c>
      <c r="H3076" s="0" t="n">
        <v>0.0209911814895597</v>
      </c>
      <c r="I3076" s="0" t="n">
        <f aca="false" t="array" ref="I3076:I3076">'Point forecasts'!B$3+E3076</f>
        <v>-0.031343384486376</v>
      </c>
      <c r="J3076" s="0" t="n">
        <f aca="false" t="array" ref="J3076:J3076">'Point forecasts'!C$3+F3076</f>
        <v>-0.045609707194432</v>
      </c>
      <c r="K3076" s="0" t="n">
        <f aca="false" t="array" ref="K3076:K3076">'Point forecasts'!D$3+G3076</f>
        <v>0.0368549716376039</v>
      </c>
      <c r="L3076" s="0" t="n">
        <f aca="false" t="array" ref="L3076:L3076">'Point forecasts'!E$3+H3076</f>
        <v>0.0322074536651922</v>
      </c>
      <c r="M3076" s="0" t="n">
        <f aca="false" t="array" ref="M3076:M3076">'Point forecasts'!F$2+I3076</f>
        <v>0.0971893614636571</v>
      </c>
      <c r="N3076" s="0" t="n">
        <f aca="false" t="array" ref="N3076:N3076">'Point forecasts'!G$2+J3076</f>
        <v>-0.0345756669022148</v>
      </c>
      <c r="O3076" s="0" t="n">
        <f aca="false" t="array" ref="O3076:O3076">'Point forecasts'!H$2+K3076</f>
        <v>2.42356270612985</v>
      </c>
      <c r="P3076" s="0" t="n">
        <f aca="false" t="array" ref="P3076:P3076">'Point forecasts'!I$2+L3076</f>
        <v>1.76574595750699</v>
      </c>
      <c r="Q3076" s="0" t="n">
        <f aca="false" t="array" ref="Q3076:S3076">MMULT(M3076:P3076,'input - gretl'!$B$19:$D$22)+MMULT('Point forecasts'!$J$3:$O$3,'input - gretl'!$B$23:$D$28)</f>
        <v>13.9884691935107</v>
      </c>
      <c r="R3076" s="0" t="n">
        <v>6.79119220768441</v>
      </c>
      <c r="S3076" s="0" t="n">
        <v>10.1421209876785</v>
      </c>
      <c r="U3076" s="4" t="n">
        <f aca="false">NORMSDIST(-M3076/'rhos computation'!$B$11)-EXP(M3076+'rhos computation'!$B$11^2/2)*NORMSDIST(-M3076/'rhos computation'!$B$11-'rhos computation'!$B$11)</f>
        <v>0.0176841152624277</v>
      </c>
      <c r="V3076" s="4" t="n">
        <f aca="false">NORMSDIST(-N3076/'rhos computation'!$B$23)-EXP(N3076+'rhos computation'!$B$23^2/2)*NORMSDIST(-N3076/'rhos computation'!$B$23-'rhos computation'!$B$23)</f>
        <v>0.04204538158049</v>
      </c>
      <c r="W3076" s="0" t="n">
        <f aca="false">NORMSDIST(-O3076)</f>
        <v>0.00768454983342572</v>
      </c>
      <c r="X3076" s="0" t="n">
        <f aca="false">NORMSDIST(-P3076)</f>
        <v>0.0387192393971943</v>
      </c>
    </row>
    <row r="3077" customFormat="false" ht="13" hidden="false" customHeight="false" outlineLevel="0" collapsed="false">
      <c r="A3077" s="0" t="n">
        <v>-1.05576595627108</v>
      </c>
      <c r="B3077" s="0" t="n">
        <v>1.15271774371323</v>
      </c>
      <c r="C3077" s="0" t="n">
        <v>-0.147282964162301</v>
      </c>
      <c r="D3077" s="0" t="n">
        <v>-0.183087768362302</v>
      </c>
      <c r="E3077" s="0" t="n">
        <f aca="false" t="array" ref="E3077:H3077">MMULT(A3077:D3077,'Root matrix of resiudals'!$B$19:E$22)</f>
        <v>-0.0427989869915487</v>
      </c>
      <c r="F3077" s="0" t="n">
        <v>0.0300042983356491</v>
      </c>
      <c r="G3077" s="0" t="n">
        <v>0.000251283461789982</v>
      </c>
      <c r="H3077" s="0" t="n">
        <v>-0.00265971122977624</v>
      </c>
      <c r="I3077" s="0" t="n">
        <f aca="false" t="array" ref="I3077:I3077">'Point forecasts'!B$3+E3077</f>
        <v>-0.0555007785585791</v>
      </c>
      <c r="J3077" s="0" t="n">
        <f aca="false" t="array" ref="J3077:J3077">'Point forecasts'!C$3+F3077</f>
        <v>0.000293712397358294</v>
      </c>
      <c r="K3077" s="0" t="n">
        <f aca="false" t="array" ref="K3077:K3077">'Point forecasts'!D$3+G3077</f>
        <v>0.0222529894744631</v>
      </c>
      <c r="L3077" s="0" t="n">
        <f aca="false" t="array" ref="L3077:L3077">'Point forecasts'!E$3+H3077</f>
        <v>0.00855656094585624</v>
      </c>
      <c r="M3077" s="0" t="n">
        <f aca="false" t="array" ref="M3077:M3077">'Point forecasts'!F$2+I3077</f>
        <v>0.0730319673914539</v>
      </c>
      <c r="N3077" s="0" t="n">
        <f aca="false" t="array" ref="N3077:N3077">'Point forecasts'!G$2+J3077</f>
        <v>0.0113277526895755</v>
      </c>
      <c r="O3077" s="0" t="n">
        <f aca="false" t="array" ref="O3077:O3077">'Point forecasts'!H$2+K3077</f>
        <v>2.40896072396671</v>
      </c>
      <c r="P3077" s="0" t="n">
        <f aca="false" t="array" ref="P3077:P3077">'Point forecasts'!I$2+L3077</f>
        <v>1.74209506478765</v>
      </c>
      <c r="Q3077" s="0" t="n">
        <f aca="false" t="array" ref="Q3077:S3077">MMULT(M3077:P3077,'input - gretl'!$B$19:$D$22)+MMULT('Point forecasts'!$J$3:$O$3,'input - gretl'!$B$23:$D$28)</f>
        <v>13.9643117994385</v>
      </c>
      <c r="R3077" s="0" t="n">
        <v>6.8370956272762</v>
      </c>
      <c r="S3077" s="0" t="n">
        <v>10.1500121870361</v>
      </c>
      <c r="U3077" s="4" t="n">
        <f aca="false">NORMSDIST(-M3077/'rhos computation'!$B$11)-EXP(M3077+'rhos computation'!$B$11^2/2)*NORMSDIST(-M3077/'rhos computation'!$B$11-'rhos computation'!$B$11)</f>
        <v>0.023604686935185</v>
      </c>
      <c r="V3077" s="4" t="n">
        <f aca="false">NORMSDIST(-N3077/'rhos computation'!$B$23)-EXP(N3077+'rhos computation'!$B$23^2/2)*NORMSDIST(-N3077/'rhos computation'!$B$23-'rhos computation'!$B$23)</f>
        <v>0.0167464988814541</v>
      </c>
      <c r="W3077" s="0" t="n">
        <f aca="false">NORMSDIST(-O3077)</f>
        <v>0.00799900976838738</v>
      </c>
      <c r="X3077" s="0" t="n">
        <f aca="false">NORMSDIST(-P3077)</f>
        <v>0.0407459055157405</v>
      </c>
    </row>
    <row r="3078" customFormat="false" ht="13" hidden="false" customHeight="false" outlineLevel="0" collapsed="false">
      <c r="A3078" s="0" t="n">
        <v>0.14448573743809</v>
      </c>
      <c r="B3078" s="0" t="n">
        <v>-0.655904919189874</v>
      </c>
      <c r="C3078" s="0" t="n">
        <v>-0.782913062174912</v>
      </c>
      <c r="D3078" s="0" t="n">
        <v>0.650496722759582</v>
      </c>
      <c r="E3078" s="0" t="n">
        <f aca="false" t="array" ref="E3078:H3078">MMULT(A3078:D3078,'Root matrix of resiudals'!$B$19:E$22)</f>
        <v>0.00349773642948387</v>
      </c>
      <c r="F3078" s="0" t="n">
        <v>-0.0211817410277037</v>
      </c>
      <c r="G3078" s="0" t="n">
        <v>-0.0140485880013395</v>
      </c>
      <c r="H3078" s="0" t="n">
        <v>0.00956063063321491</v>
      </c>
      <c r="I3078" s="0" t="n">
        <f aca="false" t="array" ref="I3078:I3078">'Point forecasts'!B$3+E3078</f>
        <v>-0.00920405513754658</v>
      </c>
      <c r="J3078" s="0" t="n">
        <f aca="false" t="array" ref="J3078:J3078">'Point forecasts'!C$3+F3078</f>
        <v>-0.0508923269659944</v>
      </c>
      <c r="K3078" s="0" t="n">
        <f aca="false" t="array" ref="K3078:K3078">'Point forecasts'!D$3+G3078</f>
        <v>0.00795311801133357</v>
      </c>
      <c r="L3078" s="0" t="n">
        <f aca="false" t="array" ref="L3078:L3078">'Point forecasts'!E$3+H3078</f>
        <v>0.0207769028088474</v>
      </c>
      <c r="M3078" s="0" t="n">
        <f aca="false" t="array" ref="M3078:M3078">'Point forecasts'!F$2+I3078</f>
        <v>0.119328690812486</v>
      </c>
      <c r="N3078" s="0" t="n">
        <f aca="false" t="array" ref="N3078:N3078">'Point forecasts'!G$2+J3078</f>
        <v>-0.0398582866737772</v>
      </c>
      <c r="O3078" s="0" t="n">
        <f aca="false" t="array" ref="O3078:O3078">'Point forecasts'!H$2+K3078</f>
        <v>2.39466085250358</v>
      </c>
      <c r="P3078" s="0" t="n">
        <f aca="false" t="array" ref="P3078:P3078">'Point forecasts'!I$2+L3078</f>
        <v>1.75431540665064</v>
      </c>
      <c r="Q3078" s="0" t="n">
        <f aca="false" t="array" ref="Q3078:S3078">MMULT(M3078:P3078,'input - gretl'!$B$19:$D$22)+MMULT('Point forecasts'!$J$3:$O$3,'input - gretl'!$B$23:$D$28)</f>
        <v>14.0106085228595</v>
      </c>
      <c r="R3078" s="0" t="n">
        <v>6.78590958791285</v>
      </c>
      <c r="S3078" s="0" t="n">
        <v>10.1240901594442</v>
      </c>
      <c r="U3078" s="4" t="n">
        <f aca="false">NORMSDIST(-M3078/'rhos computation'!$B$11)-EXP(M3078+'rhos computation'!$B$11^2/2)*NORMSDIST(-M3078/'rhos computation'!$B$11-'rhos computation'!$B$11)</f>
        <v>0.0133130868880228</v>
      </c>
      <c r="V3078" s="4" t="n">
        <f aca="false">NORMSDIST(-N3078/'rhos computation'!$B$23)-EXP(N3078+'rhos computation'!$B$23^2/2)*NORMSDIST(-N3078/'rhos computation'!$B$23-'rhos computation'!$B$23)</f>
        <v>0.0457497694436815</v>
      </c>
      <c r="W3078" s="0" t="n">
        <f aca="false">NORMSDIST(-O3078)</f>
        <v>0.00831787240152478</v>
      </c>
      <c r="X3078" s="0" t="n">
        <f aca="false">NORMSDIST(-P3078)</f>
        <v>0.0396882386447109</v>
      </c>
    </row>
    <row r="3079" customFormat="false" ht="13" hidden="false" customHeight="false" outlineLevel="0" collapsed="false">
      <c r="A3079" s="0" t="n">
        <v>1.28852219628126</v>
      </c>
      <c r="B3079" s="0" t="n">
        <v>1.60950537347575</v>
      </c>
      <c r="C3079" s="0" t="n">
        <v>0.807242356785732</v>
      </c>
      <c r="D3079" s="0" t="n">
        <v>0.370235049546485</v>
      </c>
      <c r="E3079" s="0" t="n">
        <f aca="false" t="array" ref="E3079:H3079">MMULT(A3079:D3079,'Root matrix of resiudals'!$B$19:E$22)</f>
        <v>0.0597832160720212</v>
      </c>
      <c r="F3079" s="0" t="n">
        <v>0.0518271924990164</v>
      </c>
      <c r="G3079" s="0" t="n">
        <v>0.0208037384285203</v>
      </c>
      <c r="H3079" s="0" t="n">
        <v>0.00654462527952266</v>
      </c>
      <c r="I3079" s="0" t="n">
        <f aca="false" t="array" ref="I3079:I3079">'Point forecasts'!B$3+E3079</f>
        <v>0.0470814245049907</v>
      </c>
      <c r="J3079" s="0" t="n">
        <f aca="false" t="array" ref="J3079:J3079">'Point forecasts'!C$3+F3079</f>
        <v>0.0221166065607256</v>
      </c>
      <c r="K3079" s="0" t="n">
        <f aca="false" t="array" ref="K3079:K3079">'Point forecasts'!D$3+G3079</f>
        <v>0.0428054444411934</v>
      </c>
      <c r="L3079" s="0" t="n">
        <f aca="false" t="array" ref="L3079:L3079">'Point forecasts'!E$3+H3079</f>
        <v>0.0177608974551551</v>
      </c>
      <c r="M3079" s="0" t="n">
        <f aca="false" t="array" ref="M3079:M3079">'Point forecasts'!F$2+I3079</f>
        <v>0.175614170455024</v>
      </c>
      <c r="N3079" s="0" t="n">
        <f aca="false" t="array" ref="N3079:N3079">'Point forecasts'!G$2+J3079</f>
        <v>0.0331506468529428</v>
      </c>
      <c r="O3079" s="0" t="n">
        <f aca="false" t="array" ref="O3079:O3079">'Point forecasts'!H$2+K3079</f>
        <v>2.42951317893344</v>
      </c>
      <c r="P3079" s="0" t="n">
        <f aca="false" t="array" ref="P3079:P3079">'Point forecasts'!I$2+L3079</f>
        <v>1.75129940129695</v>
      </c>
      <c r="Q3079" s="0" t="n">
        <f aca="false" t="array" ref="Q3079:S3079">MMULT(M3079:P3079,'input - gretl'!$B$19:$D$22)+MMULT('Point forecasts'!$J$3:$O$3,'input - gretl'!$B$23:$D$28)</f>
        <v>14.0668940025021</v>
      </c>
      <c r="R3079" s="0" t="n">
        <v>6.85891852143957</v>
      </c>
      <c r="S3079" s="0" t="n">
        <v>10.1618108577657</v>
      </c>
      <c r="U3079" s="4" t="n">
        <f aca="false">NORMSDIST(-M3079/'rhos computation'!$B$11)-EXP(M3079+'rhos computation'!$B$11^2/2)*NORMSDIST(-M3079/'rhos computation'!$B$11-'rhos computation'!$B$11)</f>
        <v>0.00593048831639256</v>
      </c>
      <c r="V3079" s="4" t="n">
        <f aca="false">NORMSDIST(-N3079/'rhos computation'!$B$23)-EXP(N3079+'rhos computation'!$B$23^2/2)*NORMSDIST(-N3079/'rhos computation'!$B$23-'rhos computation'!$B$23)</f>
        <v>0.00943980063823791</v>
      </c>
      <c r="W3079" s="0" t="n">
        <f aca="false">NORMSDIST(-O3079)</f>
        <v>0.00755955761993956</v>
      </c>
      <c r="X3079" s="0" t="n">
        <f aca="false">NORMSDIST(-P3079)</f>
        <v>0.0399471754038677</v>
      </c>
    </row>
    <row r="3080" customFormat="false" ht="13" hidden="false" customHeight="false" outlineLevel="0" collapsed="false">
      <c r="A3080" s="0" t="n">
        <v>-1.23823923725395</v>
      </c>
      <c r="B3080" s="0" t="n">
        <v>0.297201925506395</v>
      </c>
      <c r="C3080" s="0" t="n">
        <v>-0.36108946590042</v>
      </c>
      <c r="D3080" s="0" t="n">
        <v>-0.0452525724064521</v>
      </c>
      <c r="E3080" s="0" t="n">
        <f aca="false" t="array" ref="E3080:H3080">MMULT(A3080:D3080,'Root matrix of resiudals'!$B$19:E$22)</f>
        <v>-0.05288190749108</v>
      </c>
      <c r="F3080" s="0" t="n">
        <v>0.00438860439768825</v>
      </c>
      <c r="G3080" s="0" t="n">
        <v>-0.00633355142948587</v>
      </c>
      <c r="H3080" s="0" t="n">
        <v>-0.000654217331003722</v>
      </c>
      <c r="I3080" s="0" t="n">
        <f aca="false" t="array" ref="I3080:I3080">'Point forecasts'!B$3+E3080</f>
        <v>-0.0655836990581105</v>
      </c>
      <c r="J3080" s="0" t="n">
        <f aca="false" t="array" ref="J3080:J3080">'Point forecasts'!C$3+F3080</f>
        <v>-0.0253219815406025</v>
      </c>
      <c r="K3080" s="0" t="n">
        <f aca="false" t="array" ref="K3080:K3080">'Point forecasts'!D$3+G3080</f>
        <v>0.0156681545831872</v>
      </c>
      <c r="L3080" s="0" t="n">
        <f aca="false" t="array" ref="L3080:L3080">'Point forecasts'!E$3+H3080</f>
        <v>0.0105620548446288</v>
      </c>
      <c r="M3080" s="0" t="n">
        <f aca="false" t="array" ref="M3080:M3080">'Point forecasts'!F$2+I3080</f>
        <v>0.0629490468919225</v>
      </c>
      <c r="N3080" s="0" t="n">
        <f aca="false" t="array" ref="N3080:N3080">'Point forecasts'!G$2+J3080</f>
        <v>-0.0142879412483853</v>
      </c>
      <c r="O3080" s="0" t="n">
        <f aca="false" t="array" ref="O3080:O3080">'Point forecasts'!H$2+K3080</f>
        <v>2.40237588907544</v>
      </c>
      <c r="P3080" s="0" t="n">
        <f aca="false" t="array" ref="P3080:P3080">'Point forecasts'!I$2+L3080</f>
        <v>1.74410055868642</v>
      </c>
      <c r="Q3080" s="0" t="n">
        <f aca="false" t="array" ref="Q3080:S3080">MMULT(M3080:P3080,'input - gretl'!$B$19:$D$22)+MMULT('Point forecasts'!$J$3:$O$3,'input - gretl'!$B$23:$D$28)</f>
        <v>13.954228878939</v>
      </c>
      <c r="R3080" s="0" t="n">
        <v>6.81147993333824</v>
      </c>
      <c r="S3080" s="0" t="n">
        <v>10.1415200271724</v>
      </c>
      <c r="U3080" s="4" t="n">
        <f aca="false">NORMSDIST(-M3080/'rhos computation'!$B$11)-EXP(M3080+'rhos computation'!$B$11^2/2)*NORMSDIST(-M3080/'rhos computation'!$B$11-'rhos computation'!$B$11)</f>
        <v>0.0264609204770299</v>
      </c>
      <c r="V3080" s="4" t="n">
        <f aca="false">NORMSDIST(-N3080/'rhos computation'!$B$23)-EXP(N3080+'rhos computation'!$B$23^2/2)*NORMSDIST(-N3080/'rhos computation'!$B$23-'rhos computation'!$B$23)</f>
        <v>0.0292402224994062</v>
      </c>
      <c r="W3080" s="0" t="n">
        <f aca="false">NORMSDIST(-O3080)</f>
        <v>0.00814448046312988</v>
      </c>
      <c r="X3080" s="0" t="n">
        <f aca="false">NORMSDIST(-P3080)</f>
        <v>0.0405707783343602</v>
      </c>
    </row>
    <row r="3081" customFormat="false" ht="13" hidden="false" customHeight="false" outlineLevel="0" collapsed="false">
      <c r="A3081" s="0" t="n">
        <v>0.494886689570891</v>
      </c>
      <c r="B3081" s="0" t="n">
        <v>0.539580919325796</v>
      </c>
      <c r="C3081" s="0" t="n">
        <v>-1.63698102122987</v>
      </c>
      <c r="D3081" s="0" t="n">
        <v>-2.10556660020798</v>
      </c>
      <c r="E3081" s="0" t="n">
        <f aca="false" t="array" ref="E3081:H3081">MMULT(A3081:D3081,'Root matrix of resiudals'!$B$19:E$22)</f>
        <v>0.0212386168997225</v>
      </c>
      <c r="F3081" s="0" t="n">
        <v>0.0105218203257246</v>
      </c>
      <c r="G3081" s="0" t="n">
        <v>-0.0262435784171245</v>
      </c>
      <c r="H3081" s="0" t="n">
        <v>-0.0361959649151835</v>
      </c>
      <c r="I3081" s="0" t="n">
        <f aca="false" t="array" ref="I3081:I3081">'Point forecasts'!B$3+E3081</f>
        <v>0.00853682533269202</v>
      </c>
      <c r="J3081" s="0" t="n">
        <f aca="false" t="array" ref="J3081:J3081">'Point forecasts'!C$3+F3081</f>
        <v>-0.0191887656125662</v>
      </c>
      <c r="K3081" s="0" t="n">
        <f aca="false" t="array" ref="K3081:K3081">'Point forecasts'!D$3+G3081</f>
        <v>-0.00424187240445144</v>
      </c>
      <c r="L3081" s="0" t="n">
        <f aca="false" t="array" ref="L3081:L3081">'Point forecasts'!E$3+H3081</f>
        <v>-0.0249796927395511</v>
      </c>
      <c r="M3081" s="0" t="n">
        <f aca="false" t="array" ref="M3081:M3081">'Point forecasts'!F$2+I3081</f>
        <v>0.137069571282725</v>
      </c>
      <c r="N3081" s="0" t="n">
        <f aca="false" t="array" ref="N3081:N3081">'Point forecasts'!G$2+J3081</f>
        <v>-0.00815472532034899</v>
      </c>
      <c r="O3081" s="0" t="n">
        <f aca="false" t="array" ref="O3081:O3081">'Point forecasts'!H$2+K3081</f>
        <v>2.3824658620878</v>
      </c>
      <c r="P3081" s="0" t="n">
        <f aca="false" t="array" ref="P3081:P3081">'Point forecasts'!I$2+L3081</f>
        <v>1.70855881110224</v>
      </c>
      <c r="Q3081" s="0" t="n">
        <f aca="false" t="array" ref="Q3081:S3081">MMULT(M3081:P3081,'input - gretl'!$B$19:$D$22)+MMULT('Point forecasts'!$J$3:$O$3,'input - gretl'!$B$23:$D$28)</f>
        <v>14.0283494033298</v>
      </c>
      <c r="R3081" s="0" t="n">
        <v>6.81761314926628</v>
      </c>
      <c r="S3081" s="0" t="n">
        <v>10.1554119792247</v>
      </c>
      <c r="U3081" s="4" t="n">
        <f aca="false">NORMSDIST(-M3081/'rhos computation'!$B$11)-EXP(M3081+'rhos computation'!$B$11^2/2)*NORMSDIST(-M3081/'rhos computation'!$B$11-'rhos computation'!$B$11)</f>
        <v>0.0104597971917701</v>
      </c>
      <c r="V3081" s="4" t="n">
        <f aca="false">NORMSDIST(-N3081/'rhos computation'!$B$23)-EXP(N3081+'rhos computation'!$B$23^2/2)*NORMSDIST(-N3081/'rhos computation'!$B$23-'rhos computation'!$B$23)</f>
        <v>0.0258593646848038</v>
      </c>
      <c r="W3081" s="0" t="n">
        <f aca="false">NORMSDIST(-O3081)</f>
        <v>0.00859856319701333</v>
      </c>
      <c r="X3081" s="0" t="n">
        <f aca="false">NORMSDIST(-P3081)</f>
        <v>0.0437663518835074</v>
      </c>
    </row>
    <row r="3082" customFormat="false" ht="13" hidden="false" customHeight="false" outlineLevel="0" collapsed="false">
      <c r="A3082" s="0" t="n">
        <v>-1.09231773026147</v>
      </c>
      <c r="B3082" s="0" t="n">
        <v>-0.43192423934506</v>
      </c>
      <c r="C3082" s="0" t="n">
        <v>1.71779647144715</v>
      </c>
      <c r="D3082" s="0" t="n">
        <v>1.22570659962245</v>
      </c>
      <c r="E3082" s="0" t="n">
        <f aca="false" t="array" ref="E3082:H3082">MMULT(A3082:D3082,'Root matrix of resiudals'!$B$19:E$22)</f>
        <v>-0.0461906362186153</v>
      </c>
      <c r="F3082" s="0" t="n">
        <v>-0.00856616996392513</v>
      </c>
      <c r="G3082" s="0" t="n">
        <v>0.0261868098824415</v>
      </c>
      <c r="H3082" s="0" t="n">
        <v>0.0222468017993162</v>
      </c>
      <c r="I3082" s="0" t="n">
        <f aca="false" t="array" ref="I3082:I3082">'Point forecasts'!B$3+E3082</f>
        <v>-0.0588924277856458</v>
      </c>
      <c r="J3082" s="0" t="n">
        <f aca="false" t="array" ref="J3082:J3082">'Point forecasts'!C$3+F3082</f>
        <v>-0.0382767559022159</v>
      </c>
      <c r="K3082" s="0" t="n">
        <f aca="false" t="array" ref="K3082:K3082">'Point forecasts'!D$3+G3082</f>
        <v>0.0481885158951146</v>
      </c>
      <c r="L3082" s="0" t="n">
        <f aca="false" t="array" ref="L3082:L3082">'Point forecasts'!E$3+H3082</f>
        <v>0.0334630739749487</v>
      </c>
      <c r="M3082" s="0" t="n">
        <f aca="false" t="array" ref="M3082:M3082">'Point forecasts'!F$2+I3082</f>
        <v>0.0696403181643872</v>
      </c>
      <c r="N3082" s="0" t="n">
        <f aca="false" t="array" ref="N3082:N3082">'Point forecasts'!G$2+J3082</f>
        <v>-0.0272427156099987</v>
      </c>
      <c r="O3082" s="0" t="n">
        <f aca="false" t="array" ref="O3082:O3082">'Point forecasts'!H$2+K3082</f>
        <v>2.43489625038736</v>
      </c>
      <c r="P3082" s="0" t="n">
        <f aca="false" t="array" ref="P3082:P3082">'Point forecasts'!I$2+L3082</f>
        <v>1.76700157781674</v>
      </c>
      <c r="Q3082" s="0" t="n">
        <f aca="false" t="array" ref="Q3082:S3082">MMULT(M3082:P3082,'input - gretl'!$B$19:$D$22)+MMULT('Point forecasts'!$J$3:$O$3,'input - gretl'!$B$23:$D$28)</f>
        <v>13.9609201502114</v>
      </c>
      <c r="R3082" s="0" t="n">
        <v>6.79852515897663</v>
      </c>
      <c r="S3082" s="0" t="n">
        <v>10.1522603742404</v>
      </c>
      <c r="U3082" s="4" t="n">
        <f aca="false">NORMSDIST(-M3082/'rhos computation'!$B$11)-EXP(M3082+'rhos computation'!$B$11^2/2)*NORMSDIST(-M3082/'rhos computation'!$B$11-'rhos computation'!$B$11)</f>
        <v>0.024539301554619</v>
      </c>
      <c r="V3082" s="4" t="n">
        <f aca="false">NORMSDIST(-N3082/'rhos computation'!$B$23)-EXP(N3082+'rhos computation'!$B$23^2/2)*NORMSDIST(-N3082/'rhos computation'!$B$23-'rhos computation'!$B$23)</f>
        <v>0.0371444145935732</v>
      </c>
      <c r="W3082" s="0" t="n">
        <f aca="false">NORMSDIST(-O3082)</f>
        <v>0.00744803004074739</v>
      </c>
      <c r="X3082" s="0" t="n">
        <f aca="false">NORMSDIST(-P3082)</f>
        <v>0.0386139820304746</v>
      </c>
    </row>
    <row r="3083" customFormat="false" ht="13" hidden="false" customHeight="false" outlineLevel="0" collapsed="false">
      <c r="A3083" s="0" t="n">
        <v>1.9642780564477</v>
      </c>
      <c r="B3083" s="0" t="n">
        <v>-1.57097385971828</v>
      </c>
      <c r="C3083" s="0" t="n">
        <v>0.109707465424858</v>
      </c>
      <c r="D3083" s="0" t="n">
        <v>1.6142272502805</v>
      </c>
      <c r="E3083" s="0" t="n">
        <f aca="false" t="array" ref="E3083:H3083">MMULT(A3083:D3083,'Root matrix of resiudals'!$B$19:E$22)</f>
        <v>0.0802368626876244</v>
      </c>
      <c r="F3083" s="0" t="n">
        <v>-0.0399386363116406</v>
      </c>
      <c r="G3083" s="0" t="n">
        <v>0.000402780156629209</v>
      </c>
      <c r="H3083" s="0" t="n">
        <v>0.0254645332676733</v>
      </c>
      <c r="I3083" s="0" t="n">
        <f aca="false" t="array" ref="I3083:I3083">'Point forecasts'!B$3+E3083</f>
        <v>0.0675350711205939</v>
      </c>
      <c r="J3083" s="0" t="n">
        <f aca="false" t="array" ref="J3083:J3083">'Point forecasts'!C$3+F3083</f>
        <v>-0.0696492222499314</v>
      </c>
      <c r="K3083" s="0" t="n">
        <f aca="false" t="array" ref="K3083:K3083">'Point forecasts'!D$3+G3083</f>
        <v>0.0224044861693023</v>
      </c>
      <c r="L3083" s="0" t="n">
        <f aca="false" t="array" ref="L3083:L3083">'Point forecasts'!E$3+H3083</f>
        <v>0.0366808054433058</v>
      </c>
      <c r="M3083" s="0" t="n">
        <f aca="false" t="array" ref="M3083:M3083">'Point forecasts'!F$2+I3083</f>
        <v>0.196067817070627</v>
      </c>
      <c r="N3083" s="0" t="n">
        <f aca="false" t="array" ref="N3083:N3083">'Point forecasts'!G$2+J3083</f>
        <v>-0.0586151819577141</v>
      </c>
      <c r="O3083" s="0" t="n">
        <f aca="false" t="array" ref="O3083:O3083">'Point forecasts'!H$2+K3083</f>
        <v>2.40911222066155</v>
      </c>
      <c r="P3083" s="0" t="n">
        <f aca="false" t="array" ref="P3083:P3083">'Point forecasts'!I$2+L3083</f>
        <v>1.7702193092851</v>
      </c>
      <c r="Q3083" s="0" t="n">
        <f aca="false" t="array" ref="Q3083:S3083">MMULT(M3083:P3083,'input - gretl'!$B$19:$D$22)+MMULT('Point forecasts'!$J$3:$O$3,'input - gretl'!$B$23:$D$28)</f>
        <v>14.0873476491177</v>
      </c>
      <c r="R3083" s="0" t="n">
        <v>6.76715269262891</v>
      </c>
      <c r="S3083" s="0" t="n">
        <v>10.1234161210016</v>
      </c>
      <c r="U3083" s="4" t="n">
        <f aca="false">NORMSDIST(-M3083/'rhos computation'!$B$11)-EXP(M3083+'rhos computation'!$B$11^2/2)*NORMSDIST(-M3083/'rhos computation'!$B$11-'rhos computation'!$B$11)</f>
        <v>0.00428099328233798</v>
      </c>
      <c r="V3083" s="4" t="n">
        <f aca="false">NORMSDIST(-N3083/'rhos computation'!$B$23)-EXP(N3083+'rhos computation'!$B$23^2/2)*NORMSDIST(-N3083/'rhos computation'!$B$23-'rhos computation'!$B$23)</f>
        <v>0.0599059920555395</v>
      </c>
      <c r="W3083" s="0" t="n">
        <f aca="false">NORMSDIST(-O3083)</f>
        <v>0.00799568999369333</v>
      </c>
      <c r="X3083" s="0" t="n">
        <f aca="false">NORMSDIST(-P3083)</f>
        <v>0.0383453069388838</v>
      </c>
    </row>
    <row r="3084" customFormat="false" ht="13" hidden="false" customHeight="false" outlineLevel="0" collapsed="false">
      <c r="A3084" s="0" t="n">
        <v>-0.0859203628405098</v>
      </c>
      <c r="B3084" s="0" t="n">
        <v>-0.453539243703571</v>
      </c>
      <c r="C3084" s="0" t="n">
        <v>1.88663643607308</v>
      </c>
      <c r="D3084" s="0" t="n">
        <v>0.341904350605839</v>
      </c>
      <c r="E3084" s="0" t="n">
        <f aca="false" t="array" ref="E3084:H3084">MMULT(A3084:D3084,'Root matrix of resiudals'!$B$19:E$22)</f>
        <v>-0.00251356737817336</v>
      </c>
      <c r="F3084" s="0" t="n">
        <v>-0.00635686593390394</v>
      </c>
      <c r="G3084" s="0" t="n">
        <v>0.0290612261300211</v>
      </c>
      <c r="H3084" s="0" t="n">
        <v>0.00771188477399491</v>
      </c>
      <c r="I3084" s="0" t="n">
        <f aca="false" t="array" ref="I3084:I3084">'Point forecasts'!B$3+E3084</f>
        <v>-0.0152153589452038</v>
      </c>
      <c r="J3084" s="0" t="n">
        <f aca="false" t="array" ref="J3084:J3084">'Point forecasts'!C$3+F3084</f>
        <v>-0.0360674518721947</v>
      </c>
      <c r="K3084" s="0" t="n">
        <f aca="false" t="array" ref="K3084:K3084">'Point forecasts'!D$3+G3084</f>
        <v>0.0510629321426942</v>
      </c>
      <c r="L3084" s="0" t="n">
        <f aca="false" t="array" ref="L3084:L3084">'Point forecasts'!E$3+H3084</f>
        <v>0.0189281569496274</v>
      </c>
      <c r="M3084" s="0" t="n">
        <f aca="false" t="array" ref="M3084:M3084">'Point forecasts'!F$2+I3084</f>
        <v>0.113317387004829</v>
      </c>
      <c r="N3084" s="0" t="n">
        <f aca="false" t="array" ref="N3084:N3084">'Point forecasts'!G$2+J3084</f>
        <v>-0.0250334115799775</v>
      </c>
      <c r="O3084" s="0" t="n">
        <f aca="false" t="array" ref="O3084:O3084">'Point forecasts'!H$2+K3084</f>
        <v>2.43777066663494</v>
      </c>
      <c r="P3084" s="0" t="n">
        <f aca="false" t="array" ref="P3084:P3084">'Point forecasts'!I$2+L3084</f>
        <v>1.75246666079142</v>
      </c>
      <c r="Q3084" s="0" t="n">
        <f aca="false" t="array" ref="Q3084:S3084">MMULT(M3084:P3084,'input - gretl'!$B$19:$D$22)+MMULT('Point forecasts'!$J$3:$O$3,'input - gretl'!$B$23:$D$28)</f>
        <v>14.0045972190519</v>
      </c>
      <c r="R3084" s="0" t="n">
        <v>6.80073446300665</v>
      </c>
      <c r="S3084" s="0" t="n">
        <v>10.1689582233249</v>
      </c>
      <c r="U3084" s="4" t="n">
        <f aca="false">NORMSDIST(-M3084/'rhos computation'!$B$11)-EXP(M3084+'rhos computation'!$B$11^2/2)*NORMSDIST(-M3084/'rhos computation'!$B$11-'rhos computation'!$B$11)</f>
        <v>0.0144067214809528</v>
      </c>
      <c r="V3084" s="4" t="n">
        <f aca="false">NORMSDIST(-N3084/'rhos computation'!$B$23)-EXP(N3084+'rhos computation'!$B$23^2/2)*NORMSDIST(-N3084/'rhos computation'!$B$23-'rhos computation'!$B$23)</f>
        <v>0.0357261940931983</v>
      </c>
      <c r="W3084" s="0" t="n">
        <f aca="false">NORMSDIST(-O3084)</f>
        <v>0.00738907308030145</v>
      </c>
      <c r="X3084" s="0" t="n">
        <f aca="false">NORMSDIST(-P3084)</f>
        <v>0.0398467988678543</v>
      </c>
    </row>
    <row r="3085" customFormat="false" ht="13" hidden="false" customHeight="false" outlineLevel="0" collapsed="false">
      <c r="A3085" s="0" t="n">
        <v>-1.50682108319657</v>
      </c>
      <c r="B3085" s="0" t="n">
        <v>-0.820196306706639</v>
      </c>
      <c r="C3085" s="0" t="n">
        <v>0.226564719333179</v>
      </c>
      <c r="D3085" s="0" t="n">
        <v>0.711546148885985</v>
      </c>
      <c r="E3085" s="0" t="n">
        <f aca="false" t="array" ref="E3085:H3085">MMULT(A3085:D3085,'Root matrix of resiudals'!$B$19:E$22)</f>
        <v>-0.066499162795826</v>
      </c>
      <c r="F3085" s="0" t="n">
        <v>-0.0259863798933552</v>
      </c>
      <c r="G3085" s="0" t="n">
        <v>-0.000340175962107316</v>
      </c>
      <c r="H3085" s="0" t="n">
        <v>0.0123288803192586</v>
      </c>
      <c r="I3085" s="0" t="n">
        <f aca="false" t="array" ref="I3085:I3085">'Point forecasts'!B$3+E3085</f>
        <v>-0.0792009543628564</v>
      </c>
      <c r="J3085" s="0" t="n">
        <f aca="false" t="array" ref="J3085:J3085">'Point forecasts'!C$3+F3085</f>
        <v>-0.0556969658316459</v>
      </c>
      <c r="K3085" s="0" t="n">
        <f aca="false" t="array" ref="K3085:K3085">'Point forecasts'!D$3+G3085</f>
        <v>0.0216615300505658</v>
      </c>
      <c r="L3085" s="0" t="n">
        <f aca="false" t="array" ref="L3085:L3085">'Point forecasts'!E$3+H3085</f>
        <v>0.0235451524948911</v>
      </c>
      <c r="M3085" s="0" t="n">
        <f aca="false" t="array" ref="M3085:M3085">'Point forecasts'!F$2+I3085</f>
        <v>0.0493317915871766</v>
      </c>
      <c r="N3085" s="0" t="n">
        <f aca="false" t="array" ref="N3085:N3085">'Point forecasts'!G$2+J3085</f>
        <v>-0.0446629255394287</v>
      </c>
      <c r="O3085" s="0" t="n">
        <f aca="false" t="array" ref="O3085:O3085">'Point forecasts'!H$2+K3085</f>
        <v>2.40836926454282</v>
      </c>
      <c r="P3085" s="0" t="n">
        <f aca="false" t="array" ref="P3085:P3085">'Point forecasts'!I$2+L3085</f>
        <v>1.75708365633669</v>
      </c>
      <c r="Q3085" s="0" t="n">
        <f aca="false" t="array" ref="Q3085:S3085">MMULT(M3085:P3085,'input - gretl'!$B$19:$D$22)+MMULT('Point forecasts'!$J$3:$O$3,'input - gretl'!$B$23:$D$28)</f>
        <v>13.9406116236342</v>
      </c>
      <c r="R3085" s="0" t="n">
        <v>6.7811049490472</v>
      </c>
      <c r="S3085" s="0" t="n">
        <v>10.1351658276195</v>
      </c>
      <c r="U3085" s="4" t="n">
        <f aca="false">NORMSDIST(-M3085/'rhos computation'!$B$11)-EXP(M3085+'rhos computation'!$B$11^2/2)*NORMSDIST(-M3085/'rhos computation'!$B$11-'rhos computation'!$B$11)</f>
        <v>0.0306976305439257</v>
      </c>
      <c r="V3085" s="4" t="n">
        <f aca="false">NORMSDIST(-N3085/'rhos computation'!$B$23)-EXP(N3085+'rhos computation'!$B$23^2/2)*NORMSDIST(-N3085/'rhos computation'!$B$23-'rhos computation'!$B$23)</f>
        <v>0.0492354034389968</v>
      </c>
      <c r="W3085" s="0" t="n">
        <f aca="false">NORMSDIST(-O3085)</f>
        <v>0.00801198213035636</v>
      </c>
      <c r="X3085" s="0" t="n">
        <f aca="false">NORMSDIST(-P3085)</f>
        <v>0.0394517755314538</v>
      </c>
    </row>
    <row r="3086" customFormat="false" ht="13" hidden="false" customHeight="false" outlineLevel="0" collapsed="false">
      <c r="A3086" s="0" t="n">
        <v>-1.29187196016057</v>
      </c>
      <c r="B3086" s="0" t="n">
        <v>-1.03849741252932</v>
      </c>
      <c r="C3086" s="0" t="n">
        <v>1.6237295845364</v>
      </c>
      <c r="D3086" s="0" t="n">
        <v>1.12382013070554</v>
      </c>
      <c r="E3086" s="0" t="n">
        <f aca="false" t="array" ref="E3086:H3086">MMULT(A3086:D3086,'Root matrix of resiudals'!$B$19:E$22)</f>
        <v>-0.0562030351124103</v>
      </c>
      <c r="F3086" s="0" t="n">
        <v>-0.0266935368927768</v>
      </c>
      <c r="G3086" s="0" t="n">
        <v>0.0221298135876328</v>
      </c>
      <c r="H3086" s="0" t="n">
        <v>0.0205223351818134</v>
      </c>
      <c r="I3086" s="0" t="n">
        <f aca="false" t="array" ref="I3086:I3086">'Point forecasts'!B$3+E3086</f>
        <v>-0.0689048266794408</v>
      </c>
      <c r="J3086" s="0" t="n">
        <f aca="false" t="array" ref="J3086:J3086">'Point forecasts'!C$3+F3086</f>
        <v>-0.0564041228310675</v>
      </c>
      <c r="K3086" s="0" t="n">
        <f aca="false" t="array" ref="K3086:K3086">'Point forecasts'!D$3+G3086</f>
        <v>0.0441315196003059</v>
      </c>
      <c r="L3086" s="0" t="n">
        <f aca="false" t="array" ref="L3086:L3086">'Point forecasts'!E$3+H3086</f>
        <v>0.0317386073574459</v>
      </c>
      <c r="M3086" s="0" t="n">
        <f aca="false" t="array" ref="M3086:M3086">'Point forecasts'!F$2+I3086</f>
        <v>0.0596279192705922</v>
      </c>
      <c r="N3086" s="0" t="n">
        <f aca="false" t="array" ref="N3086:N3086">'Point forecasts'!G$2+J3086</f>
        <v>-0.0453700825388503</v>
      </c>
      <c r="O3086" s="0" t="n">
        <f aca="false" t="array" ref="O3086:O3086">'Point forecasts'!H$2+K3086</f>
        <v>2.43083925409256</v>
      </c>
      <c r="P3086" s="0" t="n">
        <f aca="false" t="array" ref="P3086:P3086">'Point forecasts'!I$2+L3086</f>
        <v>1.76527711119924</v>
      </c>
      <c r="Q3086" s="0" t="n">
        <f aca="false" t="array" ref="Q3086:S3086">MMULT(M3086:P3086,'input - gretl'!$B$19:$D$22)+MMULT('Point forecasts'!$J$3:$O$3,'input - gretl'!$B$23:$D$28)</f>
        <v>13.9509077513176</v>
      </c>
      <c r="R3086" s="0" t="n">
        <v>6.78039779204777</v>
      </c>
      <c r="S3086" s="0" t="n">
        <v>10.1498434319222</v>
      </c>
      <c r="U3086" s="4" t="n">
        <f aca="false">NORMSDIST(-M3086/'rhos computation'!$B$11)-EXP(M3086+'rhos computation'!$B$11^2/2)*NORMSDIST(-M3086/'rhos computation'!$B$11-'rhos computation'!$B$11)</f>
        <v>0.0274535359290084</v>
      </c>
      <c r="V3086" s="4" t="n">
        <f aca="false">NORMSDIST(-N3086/'rhos computation'!$B$23)-EXP(N3086+'rhos computation'!$B$23^2/2)*NORMSDIST(-N3086/'rhos computation'!$B$23-'rhos computation'!$B$23)</f>
        <v>0.0497572666642494</v>
      </c>
      <c r="W3086" s="0" t="n">
        <f aca="false">NORMSDIST(-O3086)</f>
        <v>0.00753194804985527</v>
      </c>
      <c r="X3086" s="0" t="n">
        <f aca="false">NORMSDIST(-P3086)</f>
        <v>0.0387586021894028</v>
      </c>
    </row>
    <row r="3087" customFormat="false" ht="13" hidden="false" customHeight="false" outlineLevel="0" collapsed="false">
      <c r="A3087" s="0" t="n">
        <v>-2.2230476813329</v>
      </c>
      <c r="B3087" s="0" t="n">
        <v>-0.146390376766898</v>
      </c>
      <c r="C3087" s="0" t="n">
        <v>-0.704384691069655</v>
      </c>
      <c r="D3087" s="0" t="n">
        <v>-0.421970778260243</v>
      </c>
      <c r="E3087" s="0" t="n">
        <f aca="false" t="array" ref="E3087:H3087">MMULT(A3087:D3087,'Root matrix of resiudals'!$B$19:E$22)</f>
        <v>-0.096418909534455</v>
      </c>
      <c r="F3087" s="0" t="n">
        <v>-0.011772925587858</v>
      </c>
      <c r="G3087" s="0" t="n">
        <v>-0.0151066383893518</v>
      </c>
      <c r="H3087" s="0" t="n">
        <v>-0.00681244834035209</v>
      </c>
      <c r="I3087" s="0" t="n">
        <f aca="false" t="array" ref="I3087:I3087">'Point forecasts'!B$3+E3087</f>
        <v>-0.109120701101485</v>
      </c>
      <c r="J3087" s="0" t="n">
        <f aca="false" t="array" ref="J3087:J3087">'Point forecasts'!C$3+F3087</f>
        <v>-0.0414835115261488</v>
      </c>
      <c r="K3087" s="0" t="n">
        <f aca="false" t="array" ref="K3087:K3087">'Point forecasts'!D$3+G3087</f>
        <v>0.00689506762332136</v>
      </c>
      <c r="L3087" s="0" t="n">
        <f aca="false" t="array" ref="L3087:L3087">'Point forecasts'!E$3+H3087</f>
        <v>0.00440382383528039</v>
      </c>
      <c r="M3087" s="0" t="n">
        <f aca="false" t="array" ref="M3087:M3087">'Point forecasts'!F$2+I3087</f>
        <v>0.0194120448485475</v>
      </c>
      <c r="N3087" s="0" t="n">
        <f aca="false" t="array" ref="N3087:N3087">'Point forecasts'!G$2+J3087</f>
        <v>-0.0304494712339316</v>
      </c>
      <c r="O3087" s="0" t="n">
        <f aca="false" t="array" ref="O3087:O3087">'Point forecasts'!H$2+K3087</f>
        <v>2.39360280211557</v>
      </c>
      <c r="P3087" s="0" t="n">
        <f aca="false" t="array" ref="P3087:P3087">'Point forecasts'!I$2+L3087</f>
        <v>1.73794232767708</v>
      </c>
      <c r="Q3087" s="0" t="n">
        <f aca="false" t="array" ref="Q3087:S3087">MMULT(M3087:P3087,'input - gretl'!$B$19:$D$22)+MMULT('Point forecasts'!$J$3:$O$3,'input - gretl'!$B$23:$D$28)</f>
        <v>13.9106918768956</v>
      </c>
      <c r="R3087" s="0" t="n">
        <v>6.79531840335269</v>
      </c>
      <c r="S3087" s="0" t="n">
        <v>10.138603725814</v>
      </c>
      <c r="U3087" s="4" t="n">
        <f aca="false">NORMSDIST(-M3087/'rhos computation'!$B$11)-EXP(M3087+'rhos computation'!$B$11^2/2)*NORMSDIST(-M3087/'rhos computation'!$B$11-'rhos computation'!$B$11)</f>
        <v>0.0415973015067894</v>
      </c>
      <c r="V3087" s="4" t="n">
        <f aca="false">NORMSDIST(-N3087/'rhos computation'!$B$23)-EXP(N3087+'rhos computation'!$B$23^2/2)*NORMSDIST(-N3087/'rhos computation'!$B$23-'rhos computation'!$B$23)</f>
        <v>0.0392517574809716</v>
      </c>
      <c r="W3087" s="0" t="n">
        <f aca="false">NORMSDIST(-O3087)</f>
        <v>0.00834190260028974</v>
      </c>
      <c r="X3087" s="0" t="n">
        <f aca="false">NORMSDIST(-P3087)</f>
        <v>0.0411104881868778</v>
      </c>
    </row>
    <row r="3088" customFormat="false" ht="13" hidden="false" customHeight="false" outlineLevel="0" collapsed="false">
      <c r="A3088" s="0" t="n">
        <v>-1.04247327301615</v>
      </c>
      <c r="B3088" s="0" t="n">
        <v>0.121056743558841</v>
      </c>
      <c r="C3088" s="0" t="n">
        <v>0.033578455767424</v>
      </c>
      <c r="D3088" s="0" t="n">
        <v>-0.85480103751009</v>
      </c>
      <c r="E3088" s="0" t="n">
        <f aca="false" t="array" ref="E3088:H3088">MMULT(A3088:D3088,'Root matrix of resiudals'!$B$19:E$22)</f>
        <v>-0.0440839649273089</v>
      </c>
      <c r="F3088" s="0" t="n">
        <v>0.00116288539630615</v>
      </c>
      <c r="G3088" s="0" t="n">
        <v>-0.00129098750305979</v>
      </c>
      <c r="H3088" s="0" t="n">
        <v>-0.0134253416672513</v>
      </c>
      <c r="I3088" s="0" t="n">
        <f aca="false" t="array" ref="I3088:I3088">'Point forecasts'!B$3+E3088</f>
        <v>-0.0567857564943394</v>
      </c>
      <c r="J3088" s="0" t="n">
        <f aca="false" t="array" ref="J3088:J3088">'Point forecasts'!C$3+F3088</f>
        <v>-0.0285477005419846</v>
      </c>
      <c r="K3088" s="0" t="n">
        <f aca="false" t="array" ref="K3088:K3088">'Point forecasts'!D$3+G3088</f>
        <v>0.0207107185096133</v>
      </c>
      <c r="L3088" s="0" t="n">
        <f aca="false" t="array" ref="L3088:L3088">'Point forecasts'!E$3+H3088</f>
        <v>-0.00220906949161885</v>
      </c>
      <c r="M3088" s="0" t="n">
        <f aca="false" t="array" ref="M3088:M3088">'Point forecasts'!F$2+I3088</f>
        <v>0.0717469894556936</v>
      </c>
      <c r="N3088" s="0" t="n">
        <f aca="false" t="array" ref="N3088:N3088">'Point forecasts'!G$2+J3088</f>
        <v>-0.0175136602497674</v>
      </c>
      <c r="O3088" s="0" t="n">
        <f aca="false" t="array" ref="O3088:O3088">'Point forecasts'!H$2+K3088</f>
        <v>2.40741845300186</v>
      </c>
      <c r="P3088" s="0" t="n">
        <f aca="false" t="array" ref="P3088:P3088">'Point forecasts'!I$2+L3088</f>
        <v>1.73132943435018</v>
      </c>
      <c r="Q3088" s="0" t="n">
        <f aca="false" t="array" ref="Q3088:S3088">MMULT(M3088:P3088,'input - gretl'!$B$19:$D$22)+MMULT('Point forecasts'!$J$3:$O$3,'input - gretl'!$B$23:$D$28)</f>
        <v>13.9630268215027</v>
      </c>
      <c r="R3088" s="0" t="n">
        <v>6.80825421433686</v>
      </c>
      <c r="S3088" s="0" t="n">
        <v>10.1587085688988</v>
      </c>
      <c r="U3088" s="4" t="n">
        <f aca="false">NORMSDIST(-M3088/'rhos computation'!$B$11)-EXP(M3088+'rhos computation'!$B$11^2/2)*NORMSDIST(-M3088/'rhos computation'!$B$11-'rhos computation'!$B$11)</f>
        <v>0.0239556897433557</v>
      </c>
      <c r="V3088" s="4" t="n">
        <f aca="false">NORMSDIST(-N3088/'rhos computation'!$B$23)-EXP(N3088+'rhos computation'!$B$23^2/2)*NORMSDIST(-N3088/'rhos computation'!$B$23-'rhos computation'!$B$23)</f>
        <v>0.0311135552642103</v>
      </c>
      <c r="W3088" s="0" t="n">
        <f aca="false">NORMSDIST(-O3088)</f>
        <v>0.00803287485726348</v>
      </c>
      <c r="X3088" s="0" t="n">
        <f aca="false">NORMSDIST(-P3088)</f>
        <v>0.0416965122570921</v>
      </c>
    </row>
    <row r="3089" customFormat="false" ht="13" hidden="false" customHeight="false" outlineLevel="0" collapsed="false">
      <c r="A3089" s="0" t="n">
        <v>0.878209737108501</v>
      </c>
      <c r="B3089" s="0" t="n">
        <v>0.560875153107642</v>
      </c>
      <c r="C3089" s="0" t="n">
        <v>0.379316142084532</v>
      </c>
      <c r="D3089" s="0" t="n">
        <v>-0.0352709024554921</v>
      </c>
      <c r="E3089" s="0" t="n">
        <f aca="false" t="array" ref="E3089:H3089">MMULT(A3089:D3089,'Root matrix of resiudals'!$B$19:E$22)</f>
        <v>0.0394312360927459</v>
      </c>
      <c r="F3089" s="0" t="n">
        <v>0.0193734679653373</v>
      </c>
      <c r="G3089" s="0" t="n">
        <v>0.0091711642656218</v>
      </c>
      <c r="H3089" s="0" t="n">
        <v>-0.000437370859114715</v>
      </c>
      <c r="I3089" s="0" t="n">
        <f aca="false" t="array" ref="I3089:I3089">'Point forecasts'!B$3+E3089</f>
        <v>0.0267294445257155</v>
      </c>
      <c r="J3089" s="0" t="n">
        <f aca="false" t="array" ref="J3089:J3089">'Point forecasts'!C$3+F3089</f>
        <v>-0.0103371179729534</v>
      </c>
      <c r="K3089" s="0" t="n">
        <f aca="false" t="array" ref="K3089:K3089">'Point forecasts'!D$3+G3089</f>
        <v>0.0311728702782949</v>
      </c>
      <c r="L3089" s="0" t="n">
        <f aca="false" t="array" ref="L3089:L3089">'Point forecasts'!E$3+H3089</f>
        <v>0.0107789013165178</v>
      </c>
      <c r="M3089" s="0" t="n">
        <f aca="false" t="array" ref="M3089:M3089">'Point forecasts'!F$2+I3089</f>
        <v>0.155262190475748</v>
      </c>
      <c r="N3089" s="0" t="n">
        <f aca="false" t="array" ref="N3089:N3089">'Point forecasts'!G$2+J3089</f>
        <v>0.000696922319263781</v>
      </c>
      <c r="O3089" s="0" t="n">
        <f aca="false" t="array" ref="O3089:O3089">'Point forecasts'!H$2+K3089</f>
        <v>2.41788060477054</v>
      </c>
      <c r="P3089" s="0" t="n">
        <f aca="false" t="array" ref="P3089:P3089">'Point forecasts'!I$2+L3089</f>
        <v>1.74431740515831</v>
      </c>
      <c r="Q3089" s="0" t="n">
        <f aca="false" t="array" ref="Q3089:S3089">MMULT(M3089:P3089,'input - gretl'!$B$19:$D$22)+MMULT('Point forecasts'!$J$3:$O$3,'input - gretl'!$B$23:$D$28)</f>
        <v>14.0465420225228</v>
      </c>
      <c r="R3089" s="0" t="n">
        <v>6.82646479690589</v>
      </c>
      <c r="S3089" s="0" t="n">
        <v>10.1568185110304</v>
      </c>
      <c r="U3089" s="4" t="n">
        <f aca="false">NORMSDIST(-M3089/'rhos computation'!$B$11)-EXP(M3089+'rhos computation'!$B$11^2/2)*NORMSDIST(-M3089/'rhos computation'!$B$11-'rhos computation'!$B$11)</f>
        <v>0.00806248571237897</v>
      </c>
      <c r="V3089" s="4" t="n">
        <f aca="false">NORMSDIST(-N3089/'rhos computation'!$B$23)-EXP(N3089+'rhos computation'!$B$23^2/2)*NORMSDIST(-N3089/'rhos computation'!$B$23-'rhos computation'!$B$23)</f>
        <v>0.0214094438376651</v>
      </c>
      <c r="W3089" s="0" t="n">
        <f aca="false">NORMSDIST(-O3089)</f>
        <v>0.00780559911385319</v>
      </c>
      <c r="X3089" s="0" t="n">
        <f aca="false">NORMSDIST(-P3089)</f>
        <v>0.0405518791534165</v>
      </c>
    </row>
    <row r="3090" customFormat="false" ht="13" hidden="false" customHeight="false" outlineLevel="0" collapsed="false">
      <c r="A3090" s="0" t="n">
        <v>0.47819201612063</v>
      </c>
      <c r="B3090" s="0" t="n">
        <v>-0.418217297772799</v>
      </c>
      <c r="C3090" s="0" t="n">
        <v>-0.405410449216637</v>
      </c>
      <c r="D3090" s="0" t="n">
        <v>1.01321738504017</v>
      </c>
      <c r="E3090" s="0" t="n">
        <f aca="false" t="array" ref="E3090:H3090">MMULT(A3090:D3090,'Root matrix of resiudals'!$B$19:E$22)</f>
        <v>0.0186808935189434</v>
      </c>
      <c r="F3090" s="0" t="n">
        <v>-0.0122556963851529</v>
      </c>
      <c r="G3090" s="0" t="n">
        <v>-0.00628387838541016</v>
      </c>
      <c r="H3090" s="0" t="n">
        <v>0.0157666850895642</v>
      </c>
      <c r="I3090" s="0" t="n">
        <f aca="false" t="array" ref="I3090:I3090">'Point forecasts'!B$3+E3090</f>
        <v>0.00597910195191295</v>
      </c>
      <c r="J3090" s="0" t="n">
        <f aca="false" t="array" ref="J3090:J3090">'Point forecasts'!C$3+F3090</f>
        <v>-0.0419662823234436</v>
      </c>
      <c r="K3090" s="0" t="n">
        <f aca="false" t="array" ref="K3090:K3090">'Point forecasts'!D$3+G3090</f>
        <v>0.0157178276272629</v>
      </c>
      <c r="L3090" s="0" t="n">
        <f aca="false" t="array" ref="L3090:L3090">'Point forecasts'!E$3+H3090</f>
        <v>0.0269829572651967</v>
      </c>
      <c r="M3090" s="0" t="n">
        <f aca="false" t="array" ref="M3090:M3090">'Point forecasts'!F$2+I3090</f>
        <v>0.134511847901946</v>
      </c>
      <c r="N3090" s="0" t="n">
        <f aca="false" t="array" ref="N3090:N3090">'Point forecasts'!G$2+J3090</f>
        <v>-0.0309322420312264</v>
      </c>
      <c r="O3090" s="0" t="n">
        <f aca="false" t="array" ref="O3090:O3090">'Point forecasts'!H$2+K3090</f>
        <v>2.40242556211951</v>
      </c>
      <c r="P3090" s="0" t="n">
        <f aca="false" t="array" ref="P3090:P3090">'Point forecasts'!I$2+L3090</f>
        <v>1.76052146110699</v>
      </c>
      <c r="Q3090" s="0" t="n">
        <f aca="false" t="array" ref="Q3090:S3090">MMULT(M3090:P3090,'input - gretl'!$B$19:$D$22)+MMULT('Point forecasts'!$J$3:$O$3,'input - gretl'!$B$23:$D$28)</f>
        <v>14.025791679949</v>
      </c>
      <c r="R3090" s="0" t="n">
        <v>6.7948356325554</v>
      </c>
      <c r="S3090" s="0" t="n">
        <v>10.1259526009694</v>
      </c>
      <c r="U3090" s="4" t="n">
        <f aca="false">NORMSDIST(-M3090/'rhos computation'!$B$11)-EXP(M3090+'rhos computation'!$B$11^2/2)*NORMSDIST(-M3090/'rhos computation'!$B$11-'rhos computation'!$B$11)</f>
        <v>0.0108382141638844</v>
      </c>
      <c r="V3090" s="4" t="n">
        <f aca="false">NORMSDIST(-N3090/'rhos computation'!$B$23)-EXP(N3090+'rhos computation'!$B$23^2/2)*NORMSDIST(-N3090/'rhos computation'!$B$23-'rhos computation'!$B$23)</f>
        <v>0.0395739143899745</v>
      </c>
      <c r="W3090" s="0" t="n">
        <f aca="false">NORMSDIST(-O3090)</f>
        <v>0.00814337445278403</v>
      </c>
      <c r="X3090" s="0" t="n">
        <f aca="false">NORMSDIST(-P3090)</f>
        <v>0.0391597159942931</v>
      </c>
    </row>
    <row r="3091" customFormat="false" ht="13" hidden="false" customHeight="false" outlineLevel="0" collapsed="false">
      <c r="A3091" s="0" t="n">
        <v>0.785297065952694</v>
      </c>
      <c r="B3091" s="0" t="n">
        <v>-2.82909843992783</v>
      </c>
      <c r="C3091" s="0" t="n">
        <v>0.909637999145068</v>
      </c>
      <c r="D3091" s="0" t="n">
        <v>-0.351606612420891</v>
      </c>
      <c r="E3091" s="0" t="n">
        <f aca="false" t="array" ref="E3091:H3091">MMULT(A3091:D3091,'Root matrix of resiudals'!$B$19:E$22)</f>
        <v>0.0285454303293347</v>
      </c>
      <c r="F3091" s="0" t="n">
        <v>-0.075812437710479</v>
      </c>
      <c r="G3091" s="0" t="n">
        <v>0.00506910247161137</v>
      </c>
      <c r="H3091" s="0" t="n">
        <v>-0.00515023289722838</v>
      </c>
      <c r="I3091" s="0" t="n">
        <f aca="false" t="array" ref="I3091:I3091">'Point forecasts'!B$3+E3091</f>
        <v>0.0158436387623042</v>
      </c>
      <c r="J3091" s="0" t="n">
        <f aca="false" t="array" ref="J3091:J3091">'Point forecasts'!C$3+F3091</f>
        <v>-0.10552302364877</v>
      </c>
      <c r="K3091" s="0" t="n">
        <f aca="false" t="array" ref="K3091:K3091">'Point forecasts'!D$3+G3091</f>
        <v>0.0270708084842845</v>
      </c>
      <c r="L3091" s="0" t="n">
        <f aca="false" t="array" ref="L3091:L3091">'Point forecasts'!E$3+H3091</f>
        <v>0.0060660392784041</v>
      </c>
      <c r="M3091" s="0" t="n">
        <f aca="false" t="array" ref="M3091:M3091">'Point forecasts'!F$2+I3091</f>
        <v>0.144376384712337</v>
      </c>
      <c r="N3091" s="0" t="n">
        <f aca="false" t="array" ref="N3091:N3091">'Point forecasts'!G$2+J3091</f>
        <v>-0.0944889833565525</v>
      </c>
      <c r="O3091" s="0" t="n">
        <f aca="false" t="array" ref="O3091:O3091">'Point forecasts'!H$2+K3091</f>
        <v>2.41377854297653</v>
      </c>
      <c r="P3091" s="0" t="n">
        <f aca="false" t="array" ref="P3091:P3091">'Point forecasts'!I$2+L3091</f>
        <v>1.7396045431202</v>
      </c>
      <c r="Q3091" s="0" t="n">
        <f aca="false" t="array" ref="Q3091:S3091">MMULT(M3091:P3091,'input - gretl'!$B$19:$D$22)+MMULT('Point forecasts'!$J$3:$O$3,'input - gretl'!$B$23:$D$28)</f>
        <v>14.0356562167594</v>
      </c>
      <c r="R3091" s="0" t="n">
        <v>6.73127889123007</v>
      </c>
      <c r="S3091" s="0" t="n">
        <v>10.1571986166778</v>
      </c>
      <c r="U3091" s="4" t="n">
        <f aca="false">NORMSDIST(-M3091/'rhos computation'!$B$11)-EXP(M3091+'rhos computation'!$B$11^2/2)*NORMSDIST(-M3091/'rhos computation'!$B$11-'rhos computation'!$B$11)</f>
        <v>0.00943644901755375</v>
      </c>
      <c r="V3091" s="4" t="n">
        <f aca="false">NORMSDIST(-N3091/'rhos computation'!$B$23)-EXP(N3091+'rhos computation'!$B$23^2/2)*NORMSDIST(-N3091/'rhos computation'!$B$23-'rhos computation'!$B$23)</f>
        <v>0.089834132377034</v>
      </c>
      <c r="W3091" s="0" t="n">
        <f aca="false">NORMSDIST(-O3091)</f>
        <v>0.00789402755014757</v>
      </c>
      <c r="X3091" s="0" t="n">
        <f aca="false">NORMSDIST(-P3091)</f>
        <v>0.0409642404859622</v>
      </c>
    </row>
    <row r="3092" customFormat="false" ht="13" hidden="false" customHeight="false" outlineLevel="0" collapsed="false">
      <c r="A3092" s="0" t="n">
        <v>1.57232212761893</v>
      </c>
      <c r="B3092" s="0" t="n">
        <v>-0.620376652253492</v>
      </c>
      <c r="C3092" s="0" t="n">
        <v>-0.0732489709344</v>
      </c>
      <c r="D3092" s="0" t="n">
        <v>-1.60434903621492</v>
      </c>
      <c r="E3092" s="0" t="n">
        <f aca="false" t="array" ref="E3092:H3092">MMULT(A3092:D3092,'Root matrix of resiudals'!$B$19:E$22)</f>
        <v>0.0665789169045351</v>
      </c>
      <c r="F3092" s="0" t="n">
        <v>-0.0145337330798059</v>
      </c>
      <c r="G3092" s="0" t="n">
        <v>-0.00330288199805177</v>
      </c>
      <c r="H3092" s="0" t="n">
        <v>-0.0267605319651262</v>
      </c>
      <c r="I3092" s="0" t="n">
        <f aca="false" t="array" ref="I3092:I3092">'Point forecasts'!B$3+E3092</f>
        <v>0.0538771253375047</v>
      </c>
      <c r="J3092" s="0" t="n">
        <f aca="false" t="array" ref="J3092:J3092">'Point forecasts'!C$3+F3092</f>
        <v>-0.0442443190180967</v>
      </c>
      <c r="K3092" s="0" t="n">
        <f aca="false" t="array" ref="K3092:K3092">'Point forecasts'!D$3+G3092</f>
        <v>0.0186988240146213</v>
      </c>
      <c r="L3092" s="0" t="n">
        <f aca="false" t="array" ref="L3092:L3092">'Point forecasts'!E$3+H3092</f>
        <v>-0.0155442597894937</v>
      </c>
      <c r="M3092" s="0" t="n">
        <f aca="false" t="array" ref="M3092:M3092">'Point forecasts'!F$2+I3092</f>
        <v>0.182409871287538</v>
      </c>
      <c r="N3092" s="0" t="n">
        <f aca="false" t="array" ref="N3092:N3092">'Point forecasts'!G$2+J3092</f>
        <v>-0.0332102787258795</v>
      </c>
      <c r="O3092" s="0" t="n">
        <f aca="false" t="array" ref="O3092:O3092">'Point forecasts'!H$2+K3092</f>
        <v>2.40540655850687</v>
      </c>
      <c r="P3092" s="0" t="n">
        <f aca="false" t="array" ref="P3092:P3092">'Point forecasts'!I$2+L3092</f>
        <v>1.7179942440523</v>
      </c>
      <c r="Q3092" s="0" t="n">
        <f aca="false" t="array" ref="Q3092:S3092">MMULT(M3092:P3092,'input - gretl'!$B$19:$D$22)+MMULT('Point forecasts'!$J$3:$O$3,'input - gretl'!$B$23:$D$28)</f>
        <v>14.0736897033346</v>
      </c>
      <c r="R3092" s="0" t="n">
        <v>6.79255759586075</v>
      </c>
      <c r="S3092" s="0" t="n">
        <v>10.1693791071366</v>
      </c>
      <c r="U3092" s="4" t="n">
        <f aca="false">NORMSDIST(-M3092/'rhos computation'!$B$11)-EXP(M3092+'rhos computation'!$B$11^2/2)*NORMSDIST(-M3092/'rhos computation'!$B$11-'rhos computation'!$B$11)</f>
        <v>0.00533216700993853</v>
      </c>
      <c r="V3092" s="4" t="n">
        <f aca="false">NORMSDIST(-N3092/'rhos computation'!$B$23)-EXP(N3092+'rhos computation'!$B$23^2/2)*NORMSDIST(-N3092/'rhos computation'!$B$23-'rhos computation'!$B$23)</f>
        <v>0.0411109708052826</v>
      </c>
      <c r="W3092" s="0" t="n">
        <f aca="false">NORMSDIST(-O3092)</f>
        <v>0.00807724131789627</v>
      </c>
      <c r="X3092" s="0" t="n">
        <f aca="false">NORMSDIST(-P3092)</f>
        <v>0.0428988325828351</v>
      </c>
    </row>
    <row r="3093" customFormat="false" ht="13" hidden="false" customHeight="false" outlineLevel="0" collapsed="false">
      <c r="A3093" s="0" t="n">
        <v>0.348689021874017</v>
      </c>
      <c r="B3093" s="0" t="n">
        <v>-1.57596978150318</v>
      </c>
      <c r="C3093" s="0" t="n">
        <v>-0.450046770644365</v>
      </c>
      <c r="D3093" s="0" t="n">
        <v>-0.161359534081994</v>
      </c>
      <c r="E3093" s="0" t="n">
        <f aca="false" t="array" ref="E3093:H3093">MMULT(A3093:D3093,'Root matrix of resiudals'!$B$19:E$22)</f>
        <v>0.0108978102045995</v>
      </c>
      <c r="F3093" s="0" t="n">
        <v>-0.0458657869801156</v>
      </c>
      <c r="G3093" s="0" t="n">
        <v>-0.0126651969482028</v>
      </c>
      <c r="H3093" s="0" t="n">
        <v>-0.00337079752199376</v>
      </c>
      <c r="I3093" s="0" t="n">
        <f aca="false" t="array" ref="I3093:I3093">'Point forecasts'!B$3+E3093</f>
        <v>-0.00180398136243099</v>
      </c>
      <c r="J3093" s="0" t="n">
        <f aca="false" t="array" ref="J3093:J3093">'Point forecasts'!C$3+F3093</f>
        <v>-0.0755763729184064</v>
      </c>
      <c r="K3093" s="0" t="n">
        <f aca="false" t="array" ref="K3093:K3093">'Point forecasts'!D$3+G3093</f>
        <v>0.00933650906447027</v>
      </c>
      <c r="L3093" s="0" t="n">
        <f aca="false" t="array" ref="L3093:L3093">'Point forecasts'!E$3+H3093</f>
        <v>0.00784547465363873</v>
      </c>
      <c r="M3093" s="0" t="n">
        <f aca="false" t="array" ref="M3093:M3093">'Point forecasts'!F$2+I3093</f>
        <v>0.126728764587602</v>
      </c>
      <c r="N3093" s="0" t="n">
        <f aca="false" t="array" ref="N3093:N3093">'Point forecasts'!G$2+J3093</f>
        <v>-0.0645423326261892</v>
      </c>
      <c r="O3093" s="0" t="n">
        <f aca="false" t="array" ref="O3093:O3093">'Point forecasts'!H$2+K3093</f>
        <v>2.39604424355672</v>
      </c>
      <c r="P3093" s="0" t="n">
        <f aca="false" t="array" ref="P3093:P3093">'Point forecasts'!I$2+L3093</f>
        <v>1.74138397849543</v>
      </c>
      <c r="Q3093" s="0" t="n">
        <f aca="false" t="array" ref="Q3093:S3093">MMULT(M3093:P3093,'input - gretl'!$B$19:$D$22)+MMULT('Point forecasts'!$J$3:$O$3,'input - gretl'!$B$23:$D$28)</f>
        <v>14.0180085966346</v>
      </c>
      <c r="R3093" s="0" t="n">
        <v>6.76122554196044</v>
      </c>
      <c r="S3093" s="0" t="n">
        <v>10.1377719852443</v>
      </c>
      <c r="U3093" s="4" t="n">
        <f aca="false">NORMSDIST(-M3093/'rhos computation'!$B$11)-EXP(M3093+'rhos computation'!$B$11^2/2)*NORMSDIST(-M3093/'rhos computation'!$B$11-'rhos computation'!$B$11)</f>
        <v>0.0120568747257783</v>
      </c>
      <c r="V3093" s="4" t="n">
        <f aca="false">NORMSDIST(-N3093/'rhos computation'!$B$23)-EXP(N3093+'rhos computation'!$B$23^2/2)*NORMSDIST(-N3093/'rhos computation'!$B$23-'rhos computation'!$B$23)</f>
        <v>0.0646478293365707</v>
      </c>
      <c r="W3093" s="0" t="n">
        <f aca="false">NORMSDIST(-O3093)</f>
        <v>0.00828654484912344</v>
      </c>
      <c r="X3093" s="0" t="n">
        <f aca="false">NORMSDIST(-P3093)</f>
        <v>0.0408081473293771</v>
      </c>
    </row>
    <row r="3094" customFormat="false" ht="13" hidden="false" customHeight="false" outlineLevel="0" collapsed="false">
      <c r="A3094" s="0" t="n">
        <v>-1.34479074667778</v>
      </c>
      <c r="B3094" s="0" t="n">
        <v>1.45180044480098</v>
      </c>
      <c r="C3094" s="0" t="n">
        <v>0.811816671449839</v>
      </c>
      <c r="D3094" s="0" t="n">
        <v>1.99214479730257</v>
      </c>
      <c r="E3094" s="0" t="n">
        <f aca="false" t="array" ref="E3094:H3094">MMULT(A3094:D3094,'Root matrix of resiudals'!$B$19:E$22)</f>
        <v>-0.0541703532295361</v>
      </c>
      <c r="F3094" s="0" t="n">
        <v>0.0414817151386449</v>
      </c>
      <c r="G3094" s="0" t="n">
        <v>0.0189156750167552</v>
      </c>
      <c r="H3094" s="0" t="n">
        <v>0.0338666294908346</v>
      </c>
      <c r="I3094" s="0" t="n">
        <f aca="false" t="array" ref="I3094:I3094">'Point forecasts'!B$3+E3094</f>
        <v>-0.0668721447965666</v>
      </c>
      <c r="J3094" s="0" t="n">
        <f aca="false" t="array" ref="J3094:J3094">'Point forecasts'!C$3+F3094</f>
        <v>0.0117711292003541</v>
      </c>
      <c r="K3094" s="0" t="n">
        <f aca="false" t="array" ref="K3094:K3094">'Point forecasts'!D$3+G3094</f>
        <v>0.0409173810294283</v>
      </c>
      <c r="L3094" s="0" t="n">
        <f aca="false" t="array" ref="L3094:L3094">'Point forecasts'!E$3+H3094</f>
        <v>0.0450829016664671</v>
      </c>
      <c r="M3094" s="0" t="n">
        <f aca="false" t="array" ref="M3094:M3094">'Point forecasts'!F$2+I3094</f>
        <v>0.0616606011534664</v>
      </c>
      <c r="N3094" s="0" t="n">
        <f aca="false" t="array" ref="N3094:N3094">'Point forecasts'!G$2+J3094</f>
        <v>0.0228051694925713</v>
      </c>
      <c r="O3094" s="0" t="n">
        <f aca="false" t="array" ref="O3094:O3094">'Point forecasts'!H$2+K3094</f>
        <v>2.42762511552168</v>
      </c>
      <c r="P3094" s="0" t="n">
        <f aca="false" t="array" ref="P3094:P3094">'Point forecasts'!I$2+L3094</f>
        <v>1.77862140550826</v>
      </c>
      <c r="Q3094" s="0" t="n">
        <f aca="false" t="array" ref="Q3094:S3094">MMULT(M3094:P3094,'input - gretl'!$B$19:$D$22)+MMULT('Point forecasts'!$J$3:$O$3,'input - gretl'!$B$23:$D$28)</f>
        <v>13.9529404332005</v>
      </c>
      <c r="R3094" s="0" t="n">
        <v>6.8485730440792</v>
      </c>
      <c r="S3094" s="0" t="n">
        <v>10.1339382022487</v>
      </c>
      <c r="U3094" s="4" t="n">
        <f aca="false">NORMSDIST(-M3094/'rhos computation'!$B$11)-EXP(M3094+'rhos computation'!$B$11^2/2)*NORMSDIST(-M3094/'rhos computation'!$B$11-'rhos computation'!$B$11)</f>
        <v>0.0268429270490429</v>
      </c>
      <c r="V3094" s="4" t="n">
        <f aca="false">NORMSDIST(-N3094/'rhos computation'!$B$23)-EXP(N3094+'rhos computation'!$B$23^2/2)*NORMSDIST(-N3094/'rhos computation'!$B$23-'rhos computation'!$B$23)</f>
        <v>0.012536631422549</v>
      </c>
      <c r="W3094" s="0" t="n">
        <f aca="false">NORMSDIST(-O3094)</f>
        <v>0.00759902186508348</v>
      </c>
      <c r="X3094" s="0" t="n">
        <f aca="false">NORMSDIST(-P3094)</f>
        <v>0.037650926156097</v>
      </c>
    </row>
    <row r="3095" customFormat="false" ht="13" hidden="false" customHeight="false" outlineLevel="0" collapsed="false">
      <c r="A3095" s="0" t="n">
        <v>0.94709458929203</v>
      </c>
      <c r="B3095" s="0" t="n">
        <v>-1.37081959784039</v>
      </c>
      <c r="C3095" s="0" t="n">
        <v>0.613888079212651</v>
      </c>
      <c r="D3095" s="0" t="n">
        <v>-0.764103204294215</v>
      </c>
      <c r="E3095" s="0" t="n">
        <f aca="false" t="array" ref="E3095:H3095">MMULT(A3095:D3095,'Root matrix of resiudals'!$B$19:E$22)</f>
        <v>0.0385817528390277</v>
      </c>
      <c r="F3095" s="0" t="n">
        <v>-0.0348688789666358</v>
      </c>
      <c r="G3095" s="0" t="n">
        <v>0.0052662278416242</v>
      </c>
      <c r="H3095" s="0" t="n">
        <v>-0.0121487467204245</v>
      </c>
      <c r="I3095" s="0" t="n">
        <f aca="false" t="array" ref="I3095:I3095">'Point forecasts'!B$3+E3095</f>
        <v>0.0258799612719972</v>
      </c>
      <c r="J3095" s="0" t="n">
        <f aca="false" t="array" ref="J3095:J3095">'Point forecasts'!C$3+F3095</f>
        <v>-0.0645794649049266</v>
      </c>
      <c r="K3095" s="0" t="n">
        <f aca="false" t="array" ref="K3095:K3095">'Point forecasts'!D$3+G3095</f>
        <v>0.0272679338542973</v>
      </c>
      <c r="L3095" s="0" t="n">
        <f aca="false" t="array" ref="L3095:L3095">'Point forecasts'!E$3+H3095</f>
        <v>-0.000932474544792021</v>
      </c>
      <c r="M3095" s="0" t="n">
        <f aca="false" t="array" ref="M3095:M3095">'Point forecasts'!F$2+I3095</f>
        <v>0.15441270722203</v>
      </c>
      <c r="N3095" s="0" t="n">
        <f aca="false" t="array" ref="N3095:N3095">'Point forecasts'!G$2+J3095</f>
        <v>-0.0535454246127094</v>
      </c>
      <c r="O3095" s="0" t="n">
        <f aca="false" t="array" ref="O3095:O3095">'Point forecasts'!H$2+K3095</f>
        <v>2.41397566834655</v>
      </c>
      <c r="P3095" s="0" t="n">
        <f aca="false" t="array" ref="P3095:P3095">'Point forecasts'!I$2+L3095</f>
        <v>1.732606029297</v>
      </c>
      <c r="Q3095" s="0" t="n">
        <f aca="false" t="array" ref="Q3095:S3095">MMULT(M3095:P3095,'input - gretl'!$B$19:$D$22)+MMULT('Point forecasts'!$J$3:$O$3,'input - gretl'!$B$23:$D$28)</f>
        <v>14.0456925392691</v>
      </c>
      <c r="R3095" s="0" t="n">
        <v>6.77222244997392</v>
      </c>
      <c r="S3095" s="0" t="n">
        <v>10.1640516786193</v>
      </c>
      <c r="U3095" s="4" t="n">
        <f aca="false">NORMSDIST(-M3095/'rhos computation'!$B$11)-EXP(M3095+'rhos computation'!$B$11^2/2)*NORMSDIST(-M3095/'rhos computation'!$B$11-'rhos computation'!$B$11)</f>
        <v>0.00816350325195488</v>
      </c>
      <c r="V3095" s="4" t="n">
        <f aca="false">NORMSDIST(-N3095/'rhos computation'!$B$23)-EXP(N3095+'rhos computation'!$B$23^2/2)*NORMSDIST(-N3095/'rhos computation'!$B$23-'rhos computation'!$B$23)</f>
        <v>0.0559423358159615</v>
      </c>
      <c r="W3095" s="0" t="n">
        <f aca="false">NORMSDIST(-O3095)</f>
        <v>0.00788975803592177</v>
      </c>
      <c r="X3095" s="0" t="n">
        <f aca="false">NORMSDIST(-P3095)</f>
        <v>0.0415828584435303</v>
      </c>
    </row>
    <row r="3096" customFormat="false" ht="13" hidden="false" customHeight="false" outlineLevel="0" collapsed="false">
      <c r="A3096" s="0" t="n">
        <v>0.456253470141868</v>
      </c>
      <c r="B3096" s="0" t="n">
        <v>-0.351756085572492</v>
      </c>
      <c r="C3096" s="0" t="n">
        <v>1.41521695192552</v>
      </c>
      <c r="D3096" s="0" t="n">
        <v>1.77744812203582</v>
      </c>
      <c r="E3096" s="0" t="n">
        <f aca="false" t="array" ref="E3096:H3096">MMULT(A3096:D3096,'Root matrix of resiudals'!$B$19:E$22)</f>
        <v>0.0198465862574357</v>
      </c>
      <c r="F3096" s="0" t="n">
        <v>-0.00381943101319355</v>
      </c>
      <c r="G3096" s="0" t="n">
        <v>0.0241433030774973</v>
      </c>
      <c r="H3096" s="0" t="n">
        <v>0.030265734139731</v>
      </c>
      <c r="I3096" s="0" t="n">
        <f aca="false" t="array" ref="I3096:I3096">'Point forecasts'!B$3+E3096</f>
        <v>0.00714479469040524</v>
      </c>
      <c r="J3096" s="0" t="n">
        <f aca="false" t="array" ref="J3096:J3096">'Point forecasts'!C$3+F3096</f>
        <v>-0.0335300169514843</v>
      </c>
      <c r="K3096" s="0" t="n">
        <f aca="false" t="array" ref="K3096:K3096">'Point forecasts'!D$3+G3096</f>
        <v>0.0461450090901704</v>
      </c>
      <c r="L3096" s="0" t="n">
        <f aca="false" t="array" ref="L3096:L3096">'Point forecasts'!E$3+H3096</f>
        <v>0.0414820063153635</v>
      </c>
      <c r="M3096" s="0" t="n">
        <f aca="false" t="array" ref="M3096:M3096">'Point forecasts'!F$2+I3096</f>
        <v>0.135677540640438</v>
      </c>
      <c r="N3096" s="0" t="n">
        <f aca="false" t="array" ref="N3096:N3096">'Point forecasts'!G$2+J3096</f>
        <v>-0.0224959766592671</v>
      </c>
      <c r="O3096" s="0" t="n">
        <f aca="false" t="array" ref="O3096:O3096">'Point forecasts'!H$2+K3096</f>
        <v>2.43285274358242</v>
      </c>
      <c r="P3096" s="0" t="n">
        <f aca="false" t="array" ref="P3096:P3096">'Point forecasts'!I$2+L3096</f>
        <v>1.77502051015716</v>
      </c>
      <c r="Q3096" s="0" t="n">
        <f aca="false" t="array" ref="Q3096:S3096">MMULT(M3096:P3096,'input - gretl'!$B$19:$D$22)+MMULT('Point forecasts'!$J$3:$O$3,'input - gretl'!$B$23:$D$28)</f>
        <v>14.0269573726875</v>
      </c>
      <c r="R3096" s="0" t="n">
        <v>6.80327189792736</v>
      </c>
      <c r="S3096" s="0" t="n">
        <v>10.1425904618331</v>
      </c>
      <c r="U3096" s="4" t="n">
        <f aca="false">NORMSDIST(-M3096/'rhos computation'!$B$11)-EXP(M3096+'rhos computation'!$B$11^2/2)*NORMSDIST(-M3096/'rhos computation'!$B$11-'rhos computation'!$B$11)</f>
        <v>0.0106644230309587</v>
      </c>
      <c r="V3096" s="4" t="n">
        <f aca="false">NORMSDIST(-N3096/'rhos computation'!$B$23)-EXP(N3096+'rhos computation'!$B$23^2/2)*NORMSDIST(-N3096/'rhos computation'!$B$23-'rhos computation'!$B$23)</f>
        <v>0.0341321242039947</v>
      </c>
      <c r="W3096" s="0" t="n">
        <f aca="false">NORMSDIST(-O3096)</f>
        <v>0.00749019596543553</v>
      </c>
      <c r="X3096" s="0" t="n">
        <f aca="false">NORMSDIST(-P3096)</f>
        <v>0.0379472503415903</v>
      </c>
    </row>
    <row r="3097" customFormat="false" ht="13" hidden="false" customHeight="false" outlineLevel="0" collapsed="false">
      <c r="A3097" s="0" t="n">
        <v>-0.382421808161856</v>
      </c>
      <c r="B3097" s="0" t="n">
        <v>0.183655428108626</v>
      </c>
      <c r="C3097" s="0" t="n">
        <v>-0.186281439234255</v>
      </c>
      <c r="D3097" s="0" t="n">
        <v>-0.0110254900359778</v>
      </c>
      <c r="E3097" s="0" t="n">
        <f aca="false" t="array" ref="E3097:H3097">MMULT(A3097:D3097,'Root matrix of resiudals'!$B$19:E$22)</f>
        <v>-0.0162176975619974</v>
      </c>
      <c r="F3097" s="0" t="n">
        <v>0.00371198665943513</v>
      </c>
      <c r="G3097" s="0" t="n">
        <v>-0.00282767732358527</v>
      </c>
      <c r="H3097" s="0" t="n">
        <v>-0.000233761458433112</v>
      </c>
      <c r="I3097" s="0" t="n">
        <f aca="false" t="array" ref="I3097:I3097">'Point forecasts'!B$3+E3097</f>
        <v>-0.0289194891290279</v>
      </c>
      <c r="J3097" s="0" t="n">
        <f aca="false" t="array" ref="J3097:J3097">'Point forecasts'!C$3+F3097</f>
        <v>-0.0259985992788556</v>
      </c>
      <c r="K3097" s="0" t="n">
        <f aca="false" t="array" ref="K3097:K3097">'Point forecasts'!D$3+G3097</f>
        <v>0.0191740286890878</v>
      </c>
      <c r="L3097" s="0" t="n">
        <f aca="false" t="array" ref="L3097:L3097">'Point forecasts'!E$3+H3097</f>
        <v>0.0109825107171994</v>
      </c>
      <c r="M3097" s="0" t="n">
        <f aca="false" t="array" ref="M3097:M3097">'Point forecasts'!F$2+I3097</f>
        <v>0.0996132568210051</v>
      </c>
      <c r="N3097" s="0" t="n">
        <f aca="false" t="array" ref="N3097:N3097">'Point forecasts'!G$2+J3097</f>
        <v>-0.0149645589866384</v>
      </c>
      <c r="O3097" s="0" t="n">
        <f aca="false" t="array" ref="O3097:O3097">'Point forecasts'!H$2+K3097</f>
        <v>2.40588176318134</v>
      </c>
      <c r="P3097" s="0" t="n">
        <f aca="false" t="array" ref="P3097:P3097">'Point forecasts'!I$2+L3097</f>
        <v>1.74452101455899</v>
      </c>
      <c r="Q3097" s="0" t="n">
        <f aca="false" t="array" ref="Q3097:S3097">MMULT(M3097:P3097,'input - gretl'!$B$19:$D$22)+MMULT('Point forecasts'!$J$3:$O$3,'input - gretl'!$B$23:$D$28)</f>
        <v>13.990893088868</v>
      </c>
      <c r="R3097" s="0" t="n">
        <v>6.81080331559999</v>
      </c>
      <c r="S3097" s="0" t="n">
        <v>10.1446260267207</v>
      </c>
      <c r="U3097" s="4" t="n">
        <f aca="false">NORMSDIST(-M3097/'rhos computation'!$B$11)-EXP(M3097+'rhos computation'!$B$11^2/2)*NORMSDIST(-M3097/'rhos computation'!$B$11-'rhos computation'!$B$11)</f>
        <v>0.0171584702613016</v>
      </c>
      <c r="V3097" s="4" t="n">
        <f aca="false">NORMSDIST(-N3097/'rhos computation'!$B$23)-EXP(N3097+'rhos computation'!$B$23^2/2)*NORMSDIST(-N3097/'rhos computation'!$B$23-'rhos computation'!$B$23)</f>
        <v>0.0296277989750255</v>
      </c>
      <c r="W3097" s="0" t="n">
        <f aca="false">NORMSDIST(-O3097)</f>
        <v>0.00806674268338274</v>
      </c>
      <c r="X3097" s="0" t="n">
        <f aca="false">NORMSDIST(-P3097)</f>
        <v>0.040534140151095</v>
      </c>
    </row>
    <row r="3098" customFormat="false" ht="13" hidden="false" customHeight="false" outlineLevel="0" collapsed="false">
      <c r="A3098" s="0" t="n">
        <v>-0.10448046596878</v>
      </c>
      <c r="B3098" s="0" t="n">
        <v>1.75307365963636</v>
      </c>
      <c r="C3098" s="0" t="n">
        <v>0.589654232334489</v>
      </c>
      <c r="D3098" s="0" t="n">
        <v>-0.244412919396743</v>
      </c>
      <c r="E3098" s="0" t="n">
        <f aca="false" t="array" ref="E3098:H3098">MMULT(A3098:D3098,'Root matrix of resiudals'!$B$19:E$22)</f>
        <v>0.000308685264506164</v>
      </c>
      <c r="F3098" s="0" t="n">
        <v>0.051953576502755</v>
      </c>
      <c r="G3098" s="0" t="n">
        <v>0.0153878981951669</v>
      </c>
      <c r="H3098" s="0" t="n">
        <v>-0.00313569010139331</v>
      </c>
      <c r="I3098" s="0" t="n">
        <f aca="false" t="array" ref="I3098:I3098">'Point forecasts'!B$3+E3098</f>
        <v>-0.0123931063025243</v>
      </c>
      <c r="J3098" s="0" t="n">
        <f aca="false" t="array" ref="J3098:J3098">'Point forecasts'!C$3+F3098</f>
        <v>0.0222429905644642</v>
      </c>
      <c r="K3098" s="0" t="n">
        <f aca="false" t="array" ref="K3098:K3098">'Point forecasts'!D$3+G3098</f>
        <v>0.03738960420784</v>
      </c>
      <c r="L3098" s="0" t="n">
        <f aca="false" t="array" ref="L3098:L3098">'Point forecasts'!E$3+H3098</f>
        <v>0.00808058207423918</v>
      </c>
      <c r="M3098" s="0" t="n">
        <f aca="false" t="array" ref="M3098:M3098">'Point forecasts'!F$2+I3098</f>
        <v>0.116139639647509</v>
      </c>
      <c r="N3098" s="0" t="n">
        <f aca="false" t="array" ref="N3098:N3098">'Point forecasts'!G$2+J3098</f>
        <v>0.0332770308566814</v>
      </c>
      <c r="O3098" s="0" t="n">
        <f aca="false" t="array" ref="O3098:O3098">'Point forecasts'!H$2+K3098</f>
        <v>2.42409733870009</v>
      </c>
      <c r="P3098" s="0" t="n">
        <f aca="false" t="array" ref="P3098:P3098">'Point forecasts'!I$2+L3098</f>
        <v>1.74161908591603</v>
      </c>
      <c r="Q3098" s="0" t="n">
        <f aca="false" t="array" ref="Q3098:S3098">MMULT(M3098:P3098,'input - gretl'!$B$19:$D$22)+MMULT('Point forecasts'!$J$3:$O$3,'input - gretl'!$B$23:$D$28)</f>
        <v>14.0074194716945</v>
      </c>
      <c r="R3098" s="0" t="n">
        <v>6.85904490544331</v>
      </c>
      <c r="S3098" s="0" t="n">
        <v>10.1656014814753</v>
      </c>
      <c r="U3098" s="4" t="n">
        <f aca="false">NORMSDIST(-M3098/'rhos computation'!$B$11)-EXP(M3098+'rhos computation'!$B$11^2/2)*NORMSDIST(-M3098/'rhos computation'!$B$11-'rhos computation'!$B$11)</f>
        <v>0.0138849245875205</v>
      </c>
      <c r="V3098" s="4" t="n">
        <f aca="false">NORMSDIST(-N3098/'rhos computation'!$B$23)-EXP(N3098+'rhos computation'!$B$23^2/2)*NORMSDIST(-N3098/'rhos computation'!$B$23-'rhos computation'!$B$23)</f>
        <v>0.00940584597558203</v>
      </c>
      <c r="W3098" s="0" t="n">
        <f aca="false">NORMSDIST(-O3098)</f>
        <v>0.00767324573601831</v>
      </c>
      <c r="X3098" s="0" t="n">
        <f aca="false">NORMSDIST(-P3098)</f>
        <v>0.0407875597037667</v>
      </c>
    </row>
    <row r="3099" customFormat="false" ht="13" hidden="false" customHeight="false" outlineLevel="0" collapsed="false">
      <c r="A3099" s="0" t="n">
        <v>-0.686660348464687</v>
      </c>
      <c r="B3099" s="0" t="n">
        <v>0.891790434015264</v>
      </c>
      <c r="C3099" s="0" t="n">
        <v>-0.222532009491599</v>
      </c>
      <c r="D3099" s="0" t="n">
        <v>0.705024050581933</v>
      </c>
      <c r="E3099" s="0" t="n">
        <f aca="false" t="array" ref="E3099:H3099">MMULT(A3099:D3099,'Root matrix of resiudals'!$B$19:E$22)</f>
        <v>-0.0279864913453811</v>
      </c>
      <c r="F3099" s="0" t="n">
        <v>0.0231729224747173</v>
      </c>
      <c r="G3099" s="0" t="n">
        <v>-0.000425157859919094</v>
      </c>
      <c r="H3099" s="0" t="n">
        <v>0.0115070912633437</v>
      </c>
      <c r="I3099" s="0" t="n">
        <f aca="false" t="array" ref="I3099:I3099">'Point forecasts'!B$3+E3099</f>
        <v>-0.0406882829124116</v>
      </c>
      <c r="J3099" s="0" t="n">
        <f aca="false" t="array" ref="J3099:J3099">'Point forecasts'!C$3+F3099</f>
        <v>-0.00653766346357348</v>
      </c>
      <c r="K3099" s="0" t="n">
        <f aca="false" t="array" ref="K3099:K3099">'Point forecasts'!D$3+G3099</f>
        <v>0.021576548152754</v>
      </c>
      <c r="L3099" s="0" t="n">
        <f aca="false" t="array" ref="L3099:L3099">'Point forecasts'!E$3+H3099</f>
        <v>0.0227233634389762</v>
      </c>
      <c r="M3099" s="0" t="n">
        <f aca="false" t="array" ref="M3099:M3099">'Point forecasts'!F$2+I3099</f>
        <v>0.0878444630376215</v>
      </c>
      <c r="N3099" s="0" t="n">
        <f aca="false" t="array" ref="N3099:N3099">'Point forecasts'!G$2+J3099</f>
        <v>0.00449637682864372</v>
      </c>
      <c r="O3099" s="0" t="n">
        <f aca="false" t="array" ref="O3099:O3099">'Point forecasts'!H$2+K3099</f>
        <v>2.408284282645</v>
      </c>
      <c r="P3099" s="0" t="n">
        <f aca="false" t="array" ref="P3099:P3099">'Point forecasts'!I$2+L3099</f>
        <v>1.75626186728077</v>
      </c>
      <c r="Q3099" s="0" t="n">
        <f aca="false" t="array" ref="Q3099:S3099">MMULT(M3099:P3099,'input - gretl'!$B$19:$D$22)+MMULT('Point forecasts'!$J$3:$O$3,'input - gretl'!$B$23:$D$28)</f>
        <v>13.9791242950847</v>
      </c>
      <c r="R3099" s="0" t="n">
        <v>6.83026425141527</v>
      </c>
      <c r="S3099" s="0" t="n">
        <v>10.1358624082033</v>
      </c>
      <c r="U3099" s="4" t="n">
        <f aca="false">NORMSDIST(-M3099/'rhos computation'!$B$11)-EXP(M3099+'rhos computation'!$B$11^2/2)*NORMSDIST(-M3099/'rhos computation'!$B$11-'rhos computation'!$B$11)</f>
        <v>0.0198248859472976</v>
      </c>
      <c r="V3099" s="4" t="n">
        <f aca="false">NORMSDIST(-N3099/'rhos computation'!$B$23)-EXP(N3099+'rhos computation'!$B$23^2/2)*NORMSDIST(-N3099/'rhos computation'!$B$23-'rhos computation'!$B$23)</f>
        <v>0.0196574074573017</v>
      </c>
      <c r="W3099" s="0" t="n">
        <f aca="false">NORMSDIST(-O3099)</f>
        <v>0.00801384754024975</v>
      </c>
      <c r="X3099" s="0" t="n">
        <f aca="false">NORMSDIST(-P3099)</f>
        <v>0.0395218526037106</v>
      </c>
    </row>
    <row r="3100" customFormat="false" ht="13" hidden="false" customHeight="false" outlineLevel="0" collapsed="false">
      <c r="A3100" s="0" t="n">
        <v>-0.764642315646973</v>
      </c>
      <c r="B3100" s="0" t="n">
        <v>-0.324489209121535</v>
      </c>
      <c r="C3100" s="0" t="n">
        <v>1.330253148279</v>
      </c>
      <c r="D3100" s="0" t="n">
        <v>0.752257984291641</v>
      </c>
      <c r="E3100" s="0" t="n">
        <f aca="false" t="array" ref="E3100:H3100">MMULT(A3100:D3100,'Root matrix of resiudals'!$B$19:E$22)</f>
        <v>-0.0321860768384665</v>
      </c>
      <c r="F3100" s="0" t="n">
        <v>-0.00617711816457411</v>
      </c>
      <c r="G3100" s="0" t="n">
        <v>0.0201896456054854</v>
      </c>
      <c r="H3100" s="0" t="n">
        <v>0.0140018776808546</v>
      </c>
      <c r="I3100" s="0" t="n">
        <f aca="false" t="array" ref="I3100:I3100">'Point forecasts'!B$3+E3100</f>
        <v>-0.044887868405497</v>
      </c>
      <c r="J3100" s="0" t="n">
        <f aca="false" t="array" ref="J3100:J3100">'Point forecasts'!C$3+F3100</f>
        <v>-0.0358877041028649</v>
      </c>
      <c r="K3100" s="0" t="n">
        <f aca="false" t="array" ref="K3100:K3100">'Point forecasts'!D$3+G3100</f>
        <v>0.0421913516181585</v>
      </c>
      <c r="L3100" s="0" t="n">
        <f aca="false" t="array" ref="L3100:L3100">'Point forecasts'!E$3+H3100</f>
        <v>0.0252181498564871</v>
      </c>
      <c r="M3100" s="0" t="n">
        <f aca="false" t="array" ref="M3100:M3100">'Point forecasts'!F$2+I3100</f>
        <v>0.083644877544536</v>
      </c>
      <c r="N3100" s="0" t="n">
        <f aca="false" t="array" ref="N3100:N3100">'Point forecasts'!G$2+J3100</f>
        <v>-0.0248536638106477</v>
      </c>
      <c r="O3100" s="0" t="n">
        <f aca="false" t="array" ref="O3100:O3100">'Point forecasts'!H$2+K3100</f>
        <v>2.42889908611041</v>
      </c>
      <c r="P3100" s="0" t="n">
        <f aca="false" t="array" ref="P3100:P3100">'Point forecasts'!I$2+L3100</f>
        <v>1.75875665369828</v>
      </c>
      <c r="Q3100" s="0" t="n">
        <f aca="false" t="array" ref="Q3100:S3100">MMULT(M3100:P3100,'input - gretl'!$B$19:$D$22)+MMULT('Point forecasts'!$J$3:$O$3,'input - gretl'!$B$23:$D$28)</f>
        <v>13.9749247095916</v>
      </c>
      <c r="R3100" s="0" t="n">
        <v>6.80091421077598</v>
      </c>
      <c r="S3100" s="0" t="n">
        <v>10.1541045450463</v>
      </c>
      <c r="U3100" s="4" t="n">
        <f aca="false">NORMSDIST(-M3100/'rhos computation'!$B$11)-EXP(M3100+'rhos computation'!$B$11^2/2)*NORMSDIST(-M3100/'rhos computation'!$B$11-'rhos computation'!$B$11)</f>
        <v>0.0208474770439727</v>
      </c>
      <c r="V3100" s="4" t="n">
        <f aca="false">NORMSDIST(-N3100/'rhos computation'!$B$23)-EXP(N3100+'rhos computation'!$B$23^2/2)*NORMSDIST(-N3100/'rhos computation'!$B$23-'rhos computation'!$B$23)</f>
        <v>0.0356120393152186</v>
      </c>
      <c r="W3100" s="0" t="n">
        <f aca="false">NORMSDIST(-O3100)</f>
        <v>0.00757237351780465</v>
      </c>
      <c r="X3100" s="0" t="n">
        <f aca="false">NORMSDIST(-P3100)</f>
        <v>0.0393094250495881</v>
      </c>
    </row>
    <row r="3101" customFormat="false" ht="13" hidden="false" customHeight="false" outlineLevel="0" collapsed="false">
      <c r="A3101" s="0" t="n">
        <v>0.678010193984141</v>
      </c>
      <c r="B3101" s="0" t="n">
        <v>-0.751848030378199</v>
      </c>
      <c r="C3101" s="0" t="n">
        <v>-0.599471491032557</v>
      </c>
      <c r="D3101" s="0" t="n">
        <v>-1.12108797752014</v>
      </c>
      <c r="E3101" s="0" t="n">
        <f aca="false" t="array" ref="E3101:H3101">MMULT(A3101:D3101,'Root matrix of resiudals'!$B$19:E$22)</f>
        <v>0.02707607797482</v>
      </c>
      <c r="F3101" s="0" t="n">
        <v>-0.0221727109245391</v>
      </c>
      <c r="G3101" s="0" t="n">
        <v>-0.0128066167747287</v>
      </c>
      <c r="H3101" s="0" t="n">
        <v>-0.0191874812223196</v>
      </c>
      <c r="I3101" s="0" t="n">
        <f aca="false" t="array" ref="I3101:I3101">'Point forecasts'!B$3+E3101</f>
        <v>0.0143742864077896</v>
      </c>
      <c r="J3101" s="0" t="n">
        <f aca="false" t="array" ref="J3101:J3101">'Point forecasts'!C$3+F3101</f>
        <v>-0.0518832968628299</v>
      </c>
      <c r="K3101" s="0" t="n">
        <f aca="false" t="array" ref="K3101:K3101">'Point forecasts'!D$3+G3101</f>
        <v>0.00919508923794437</v>
      </c>
      <c r="L3101" s="0" t="n">
        <f aca="false" t="array" ref="L3101:L3101">'Point forecasts'!E$3+H3101</f>
        <v>-0.00797120904668707</v>
      </c>
      <c r="M3101" s="0" t="n">
        <f aca="false" t="array" ref="M3101:M3101">'Point forecasts'!F$2+I3101</f>
        <v>0.142907032357823</v>
      </c>
      <c r="N3101" s="0" t="n">
        <f aca="false" t="array" ref="N3101:N3101">'Point forecasts'!G$2+J3101</f>
        <v>-0.0408492565706127</v>
      </c>
      <c r="O3101" s="0" t="n">
        <f aca="false" t="array" ref="O3101:O3101">'Point forecasts'!H$2+K3101</f>
        <v>2.39590282373019</v>
      </c>
      <c r="P3101" s="0" t="n">
        <f aca="false" t="array" ref="P3101:P3101">'Point forecasts'!I$2+L3101</f>
        <v>1.72556729479511</v>
      </c>
      <c r="Q3101" s="0" t="n">
        <f aca="false" t="array" ref="Q3101:S3101">MMULT(M3101:P3101,'input - gretl'!$B$19:$D$22)+MMULT('Point forecasts'!$J$3:$O$3,'input - gretl'!$B$23:$D$28)</f>
        <v>14.0341868644049</v>
      </c>
      <c r="R3101" s="0" t="n">
        <v>6.78491861801601</v>
      </c>
      <c r="S3101" s="0" t="n">
        <v>10.152673022451</v>
      </c>
      <c r="U3101" s="4" t="n">
        <f aca="false">NORMSDIST(-M3101/'rhos computation'!$B$11)-EXP(M3101+'rhos computation'!$B$11^2/2)*NORMSDIST(-M3101/'rhos computation'!$B$11-'rhos computation'!$B$11)</f>
        <v>0.00963550970350752</v>
      </c>
      <c r="V3101" s="4" t="n">
        <f aca="false">NORMSDIST(-N3101/'rhos computation'!$B$23)-EXP(N3101+'rhos computation'!$B$23^2/2)*NORMSDIST(-N3101/'rhos computation'!$B$23-'rhos computation'!$B$23)</f>
        <v>0.0464599038729397</v>
      </c>
      <c r="W3101" s="0" t="n">
        <f aca="false">NORMSDIST(-O3101)</f>
        <v>0.00828974260681662</v>
      </c>
      <c r="X3101" s="0" t="n">
        <f aca="false">NORMSDIST(-P3101)</f>
        <v>0.0422126437050537</v>
      </c>
    </row>
    <row r="3102" customFormat="false" ht="13" hidden="false" customHeight="false" outlineLevel="0" collapsed="false">
      <c r="A3102" s="0" t="n">
        <v>1.27757075282684</v>
      </c>
      <c r="B3102" s="0" t="n">
        <v>0.621990081425909</v>
      </c>
      <c r="C3102" s="0" t="n">
        <v>0.234778850074813</v>
      </c>
      <c r="D3102" s="0" t="n">
        <v>1.3555275573092</v>
      </c>
      <c r="E3102" s="0" t="n">
        <f aca="false" t="array" ref="E3102:H3102">MMULT(A3102:D3102,'Root matrix of resiudals'!$B$19:E$22)</f>
        <v>0.0559929314996098</v>
      </c>
      <c r="F3102" s="0" t="n">
        <v>0.0215962696849537</v>
      </c>
      <c r="G3102" s="0" t="n">
        <v>0.00914744719679338</v>
      </c>
      <c r="H3102" s="0" t="n">
        <v>0.0218167668062646</v>
      </c>
      <c r="I3102" s="0" t="n">
        <f aca="false" t="array" ref="I3102:I3102">'Point forecasts'!B$3+E3102</f>
        <v>0.0432911399325793</v>
      </c>
      <c r="J3102" s="0" t="n">
        <f aca="false" t="array" ref="J3102:J3102">'Point forecasts'!C$3+F3102</f>
        <v>-0.00811431625333706</v>
      </c>
      <c r="K3102" s="0" t="n">
        <f aca="false" t="array" ref="K3102:K3102">'Point forecasts'!D$3+G3102</f>
        <v>0.0311491532094665</v>
      </c>
      <c r="L3102" s="0" t="n">
        <f aca="false" t="array" ref="L3102:L3102">'Point forecasts'!E$3+H3102</f>
        <v>0.0330330389818971</v>
      </c>
      <c r="M3102" s="0" t="n">
        <f aca="false" t="array" ref="M3102:M3102">'Point forecasts'!F$2+I3102</f>
        <v>0.171823885882612</v>
      </c>
      <c r="N3102" s="0" t="n">
        <f aca="false" t="array" ref="N3102:N3102">'Point forecasts'!G$2+J3102</f>
        <v>0.00291972403888014</v>
      </c>
      <c r="O3102" s="0" t="n">
        <f aca="false" t="array" ref="O3102:O3102">'Point forecasts'!H$2+K3102</f>
        <v>2.41785688770172</v>
      </c>
      <c r="P3102" s="0" t="n">
        <f aca="false" t="array" ref="P3102:P3102">'Point forecasts'!I$2+L3102</f>
        <v>1.76657154282369</v>
      </c>
      <c r="Q3102" s="0" t="n">
        <f aca="false" t="array" ref="Q3102:S3102">MMULT(M3102:P3102,'input - gretl'!$B$19:$D$22)+MMULT('Point forecasts'!$J$3:$O$3,'input - gretl'!$B$23:$D$28)</f>
        <v>14.0631037179296</v>
      </c>
      <c r="R3102" s="0" t="n">
        <v>6.8286875986255</v>
      </c>
      <c r="S3102" s="0" t="n">
        <v>10.1356299963349</v>
      </c>
      <c r="U3102" s="4" t="n">
        <f aca="false">NORMSDIST(-M3102/'rhos computation'!$B$11)-EXP(M3102+'rhos computation'!$B$11^2/2)*NORMSDIST(-M3102/'rhos computation'!$B$11-'rhos computation'!$B$11)</f>
        <v>0.00628767331394429</v>
      </c>
      <c r="V3102" s="4" t="n">
        <f aca="false">NORMSDIST(-N3102/'rhos computation'!$B$23)-EXP(N3102+'rhos computation'!$B$23^2/2)*NORMSDIST(-N3102/'rhos computation'!$B$23-'rhos computation'!$B$23)</f>
        <v>0.0203728818276744</v>
      </c>
      <c r="W3102" s="0" t="n">
        <f aca="false">NORMSDIST(-O3102)</f>
        <v>0.00780610786912629</v>
      </c>
      <c r="X3102" s="0" t="n">
        <f aca="false">NORMSDIST(-P3102)</f>
        <v>0.0386500051410474</v>
      </c>
    </row>
    <row r="3103" customFormat="false" ht="13" hidden="false" customHeight="false" outlineLevel="0" collapsed="false">
      <c r="A3103" s="0" t="n">
        <v>-0.764142038687786</v>
      </c>
      <c r="B3103" s="0" t="n">
        <v>-0.32576355279717</v>
      </c>
      <c r="C3103" s="0" t="n">
        <v>-0.466567229710613</v>
      </c>
      <c r="D3103" s="0" t="n">
        <v>-0.31452435841459</v>
      </c>
      <c r="E3103" s="0" t="n">
        <f aca="false" t="array" ref="E3103:H3103">MMULT(A3103:D3103,'Root matrix of resiudals'!$B$19:E$22)</f>
        <v>-0.0339787142616034</v>
      </c>
      <c r="F3103" s="0" t="n">
        <v>-0.0127337842221005</v>
      </c>
      <c r="G3103" s="0" t="n">
        <v>-0.009992803716452</v>
      </c>
      <c r="H3103" s="0" t="n">
        <v>-0.00536694071519079</v>
      </c>
      <c r="I3103" s="0" t="n">
        <f aca="false" t="array" ref="I3103:I3103">'Point forecasts'!B$3+E3103</f>
        <v>-0.0466805058286339</v>
      </c>
      <c r="J3103" s="0" t="n">
        <f aca="false" t="array" ref="J3103:J3103">'Point forecasts'!C$3+F3103</f>
        <v>-0.0424443701603913</v>
      </c>
      <c r="K3103" s="0" t="n">
        <f aca="false" t="array" ref="K3103:K3103">'Point forecasts'!D$3+G3103</f>
        <v>0.0120089022962211</v>
      </c>
      <c r="L3103" s="0" t="n">
        <f aca="false" t="array" ref="L3103:L3103">'Point forecasts'!E$3+H3103</f>
        <v>0.00584933146044169</v>
      </c>
      <c r="M3103" s="0" t="n">
        <f aca="false" t="array" ref="M3103:M3103">'Point forecasts'!F$2+I3103</f>
        <v>0.0818522401213991</v>
      </c>
      <c r="N3103" s="0" t="n">
        <f aca="false" t="array" ref="N3103:N3103">'Point forecasts'!G$2+J3103</f>
        <v>-0.0314103298681741</v>
      </c>
      <c r="O3103" s="0" t="n">
        <f aca="false" t="array" ref="O3103:O3103">'Point forecasts'!H$2+K3103</f>
        <v>2.39871663678847</v>
      </c>
      <c r="P3103" s="0" t="n">
        <f aca="false" t="array" ref="P3103:P3103">'Point forecasts'!I$2+L3103</f>
        <v>1.73938783530224</v>
      </c>
      <c r="Q3103" s="0" t="n">
        <f aca="false" t="array" ref="Q3103:S3103">MMULT(M3103:P3103,'input - gretl'!$B$19:$D$22)+MMULT('Point forecasts'!$J$3:$O$3,'input - gretl'!$B$23:$D$28)</f>
        <v>13.9731320721684</v>
      </c>
      <c r="R3103" s="0" t="n">
        <v>6.79435754471845</v>
      </c>
      <c r="S3103" s="0" t="n">
        <v>10.14234281046</v>
      </c>
      <c r="U3103" s="4" t="n">
        <f aca="false">NORMSDIST(-M3103/'rhos computation'!$B$11)-EXP(M3103+'rhos computation'!$B$11^2/2)*NORMSDIST(-M3103/'rhos computation'!$B$11-'rhos computation'!$B$11)</f>
        <v>0.02129566450788</v>
      </c>
      <c r="V3103" s="4" t="n">
        <f aca="false">NORMSDIST(-N3103/'rhos computation'!$B$23)-EXP(N3103+'rhos computation'!$B$23^2/2)*NORMSDIST(-N3103/'rhos computation'!$B$23-'rhos computation'!$B$23)</f>
        <v>0.0398941899923128</v>
      </c>
      <c r="W3103" s="0" t="n">
        <f aca="false">NORMSDIST(-O3103)</f>
        <v>0.00822632053960351</v>
      </c>
      <c r="X3103" s="0" t="n">
        <f aca="false">NORMSDIST(-P3103)</f>
        <v>0.0409832832646816</v>
      </c>
    </row>
    <row r="3104" customFormat="false" ht="13" hidden="false" customHeight="false" outlineLevel="0" collapsed="false">
      <c r="A3104" s="0" t="n">
        <v>0.0231410922838368</v>
      </c>
      <c r="B3104" s="0" t="n">
        <v>0.405830789027312</v>
      </c>
      <c r="C3104" s="0" t="n">
        <v>-0.357149565843091</v>
      </c>
      <c r="D3104" s="0" t="n">
        <v>0.246995220912316</v>
      </c>
      <c r="E3104" s="0" t="n">
        <f aca="false" t="array" ref="E3104:H3104">MMULT(A3104:D3104,'Root matrix of resiudals'!$B$19:E$22)</f>
        <v>0.00137597692454964</v>
      </c>
      <c r="F3104" s="0" t="n">
        <v>0.0103817559338908</v>
      </c>
      <c r="G3104" s="0" t="n">
        <v>-0.00398710363940125</v>
      </c>
      <c r="H3104" s="0" t="n">
        <v>0.00361676868204045</v>
      </c>
      <c r="I3104" s="0" t="n">
        <f aca="false" t="array" ref="I3104:I3104">'Point forecasts'!B$3+E3104</f>
        <v>-0.0113258146424808</v>
      </c>
      <c r="J3104" s="0" t="n">
        <f aca="false" t="array" ref="J3104:J3104">'Point forecasts'!C$3+F3104</f>
        <v>-0.0193288300044</v>
      </c>
      <c r="K3104" s="0" t="n">
        <f aca="false" t="array" ref="K3104:K3104">'Point forecasts'!D$3+G3104</f>
        <v>0.0180146023732719</v>
      </c>
      <c r="L3104" s="0" t="n">
        <f aca="false" t="array" ref="L3104:L3104">'Point forecasts'!E$3+H3104</f>
        <v>0.0148330408576729</v>
      </c>
      <c r="M3104" s="0" t="n">
        <f aca="false" t="array" ref="M3104:M3104">'Point forecasts'!F$2+I3104</f>
        <v>0.117206931307552</v>
      </c>
      <c r="N3104" s="0" t="n">
        <f aca="false" t="array" ref="N3104:N3104">'Point forecasts'!G$2+J3104</f>
        <v>-0.0082947897121828</v>
      </c>
      <c r="O3104" s="0" t="n">
        <f aca="false" t="array" ref="O3104:O3104">'Point forecasts'!H$2+K3104</f>
        <v>2.40472233686552</v>
      </c>
      <c r="P3104" s="0" t="n">
        <f aca="false" t="array" ref="P3104:P3104">'Point forecasts'!I$2+L3104</f>
        <v>1.74837154469947</v>
      </c>
      <c r="Q3104" s="0" t="n">
        <f aca="false" t="array" ref="Q3104:S3104">MMULT(M3104:P3104,'input - gretl'!$B$19:$D$22)+MMULT('Point forecasts'!$J$3:$O$3,'input - gretl'!$B$23:$D$28)</f>
        <v>14.0084867633546</v>
      </c>
      <c r="R3104" s="0" t="n">
        <v>6.81747308487444</v>
      </c>
      <c r="S3104" s="0" t="n">
        <v>10.1398045537148</v>
      </c>
      <c r="U3104" s="4" t="n">
        <f aca="false">NORMSDIST(-M3104/'rhos computation'!$B$11)-EXP(M3104+'rhos computation'!$B$11^2/2)*NORMSDIST(-M3104/'rhos computation'!$B$11-'rhos computation'!$B$11)</f>
        <v>0.0136914619309231</v>
      </c>
      <c r="V3104" s="4" t="n">
        <f aca="false">NORMSDIST(-N3104/'rhos computation'!$B$23)-EXP(N3104+'rhos computation'!$B$23^2/2)*NORMSDIST(-N3104/'rhos computation'!$B$23-'rhos computation'!$B$23)</f>
        <v>0.0259338845540366</v>
      </c>
      <c r="W3104" s="0" t="n">
        <f aca="false">NORMSDIST(-O3104)</f>
        <v>0.00809237883083392</v>
      </c>
      <c r="X3104" s="0" t="n">
        <f aca="false">NORMSDIST(-P3104)</f>
        <v>0.0401998559455069</v>
      </c>
    </row>
    <row r="3105" customFormat="false" ht="13" hidden="false" customHeight="false" outlineLevel="0" collapsed="false">
      <c r="A3105" s="0" t="n">
        <v>1.76003598644979</v>
      </c>
      <c r="B3105" s="0" t="n">
        <v>1.01944730721193</v>
      </c>
      <c r="C3105" s="0" t="n">
        <v>1.08652959424004</v>
      </c>
      <c r="D3105" s="0" t="n">
        <v>0.210150014176759</v>
      </c>
      <c r="E3105" s="0" t="n">
        <f aca="false" t="array" ref="E3105:H3105">MMULT(A3105:D3105,'Root matrix of resiudals'!$B$19:E$22)</f>
        <v>0.0790835878295399</v>
      </c>
      <c r="F3105" s="0" t="n">
        <v>0.037027827760052</v>
      </c>
      <c r="G3105" s="0" t="n">
        <v>0.0235851947302306</v>
      </c>
      <c r="H3105" s="0" t="n">
        <v>0.00404748245559564</v>
      </c>
      <c r="I3105" s="0" t="n">
        <f aca="false" t="array" ref="I3105:I3105">'Point forecasts'!B$3+E3105</f>
        <v>0.0663817962625094</v>
      </c>
      <c r="J3105" s="0" t="n">
        <f aca="false" t="array" ref="J3105:J3105">'Point forecasts'!C$3+F3105</f>
        <v>0.0073172418217612</v>
      </c>
      <c r="K3105" s="0" t="n">
        <f aca="false" t="array" ref="K3105:K3105">'Point forecasts'!D$3+G3105</f>
        <v>0.0455869007429037</v>
      </c>
      <c r="L3105" s="0" t="n">
        <f aca="false" t="array" ref="L3105:L3105">'Point forecasts'!E$3+H3105</f>
        <v>0.0152637546312281</v>
      </c>
      <c r="M3105" s="0" t="n">
        <f aca="false" t="array" ref="M3105:M3105">'Point forecasts'!F$2+I3105</f>
        <v>0.194914542212542</v>
      </c>
      <c r="N3105" s="0" t="n">
        <f aca="false" t="array" ref="N3105:N3105">'Point forecasts'!G$2+J3105</f>
        <v>0.0183512821139784</v>
      </c>
      <c r="O3105" s="0" t="n">
        <f aca="false" t="array" ref="O3105:O3105">'Point forecasts'!H$2+K3105</f>
        <v>2.43229463523515</v>
      </c>
      <c r="P3105" s="0" t="n">
        <f aca="false" t="array" ref="P3105:P3105">'Point forecasts'!I$2+L3105</f>
        <v>1.74880225847302</v>
      </c>
      <c r="Q3105" s="0" t="n">
        <f aca="false" t="array" ref="Q3105:S3105">MMULT(M3105:P3105,'input - gretl'!$B$19:$D$22)+MMULT('Point forecasts'!$J$3:$O$3,'input - gretl'!$B$23:$D$28)</f>
        <v>14.0861943742596</v>
      </c>
      <c r="R3105" s="0" t="n">
        <v>6.8441191567006</v>
      </c>
      <c r="S3105" s="0" t="n">
        <v>10.1669672217501</v>
      </c>
      <c r="U3105" s="4" t="n">
        <f aca="false">NORMSDIST(-M3105/'rhos computation'!$B$11)-EXP(M3105+'rhos computation'!$B$11^2/2)*NORMSDIST(-M3105/'rhos computation'!$B$11-'rhos computation'!$B$11)</f>
        <v>0.00436242788225943</v>
      </c>
      <c r="V3105" s="4" t="n">
        <f aca="false">NORMSDIST(-N3105/'rhos computation'!$B$23)-EXP(N3105+'rhos computation'!$B$23^2/2)*NORMSDIST(-N3105/'rhos computation'!$B$23-'rhos computation'!$B$23)</f>
        <v>0.0140706939345522</v>
      </c>
      <c r="W3105" s="0" t="n">
        <f aca="false">NORMSDIST(-O3105)</f>
        <v>0.0075017485278644</v>
      </c>
      <c r="X3105" s="0" t="n">
        <f aca="false">NORMSDIST(-P3105)</f>
        <v>0.0401626031429838</v>
      </c>
    </row>
    <row r="3106" customFormat="false" ht="13" hidden="false" customHeight="false" outlineLevel="0" collapsed="false">
      <c r="A3106" s="0" t="n">
        <v>1.19744344995589</v>
      </c>
      <c r="B3106" s="0" t="n">
        <v>1.11267620742602</v>
      </c>
      <c r="C3106" s="0" t="n">
        <v>-0.59777952758797</v>
      </c>
      <c r="D3106" s="0" t="n">
        <v>-0.815726551862988</v>
      </c>
      <c r="E3106" s="0" t="n">
        <f aca="false" t="array" ref="E3106:H3106">MMULT(A3106:D3106,'Root matrix of resiudals'!$B$19:E$22)</f>
        <v>0.0534690096751088</v>
      </c>
      <c r="F3106" s="0" t="n">
        <v>0.0323029993551734</v>
      </c>
      <c r="G3106" s="0" t="n">
        <v>-0.00509353097131832</v>
      </c>
      <c r="H3106" s="0" t="n">
        <v>-0.0143068894482367</v>
      </c>
      <c r="I3106" s="0" t="n">
        <f aca="false" t="array" ref="I3106:I3106">'Point forecasts'!B$3+E3106</f>
        <v>0.0407672181080783</v>
      </c>
      <c r="J3106" s="0" t="n">
        <f aca="false" t="array" ref="J3106:J3106">'Point forecasts'!C$3+F3106</f>
        <v>0.00259241341688268</v>
      </c>
      <c r="K3106" s="0" t="n">
        <f aca="false" t="array" ref="K3106:K3106">'Point forecasts'!D$3+G3106</f>
        <v>0.0169081750413548</v>
      </c>
      <c r="L3106" s="0" t="n">
        <f aca="false" t="array" ref="L3106:L3106">'Point forecasts'!E$3+H3106</f>
        <v>-0.00309061727260417</v>
      </c>
      <c r="M3106" s="0" t="n">
        <f aca="false" t="array" ref="M3106:M3106">'Point forecasts'!F$2+I3106</f>
        <v>0.169299964058111</v>
      </c>
      <c r="N3106" s="0" t="n">
        <f aca="false" t="array" ref="N3106:N3106">'Point forecasts'!G$2+J3106</f>
        <v>0.0136264537090999</v>
      </c>
      <c r="O3106" s="0" t="n">
        <f aca="false" t="array" ref="O3106:O3106">'Point forecasts'!H$2+K3106</f>
        <v>2.4036159095336</v>
      </c>
      <c r="P3106" s="0" t="n">
        <f aca="false" t="array" ref="P3106:P3106">'Point forecasts'!I$2+L3106</f>
        <v>1.73044788656919</v>
      </c>
      <c r="Q3106" s="0" t="n">
        <f aca="false" t="array" ref="Q3106:S3106">MMULT(M3106:P3106,'input - gretl'!$B$19:$D$22)+MMULT('Point forecasts'!$J$3:$O$3,'input - gretl'!$B$23:$D$28)</f>
        <v>14.0605797961051</v>
      </c>
      <c r="R3106" s="0" t="n">
        <v>6.83939432829572</v>
      </c>
      <c r="S3106" s="0" t="n">
        <v>10.1557444214477</v>
      </c>
      <c r="U3106" s="4" t="n">
        <f aca="false">NORMSDIST(-M3106/'rhos computation'!$B$11)-EXP(M3106+'rhos computation'!$B$11^2/2)*NORMSDIST(-M3106/'rhos computation'!$B$11-'rhos computation'!$B$11)</f>
        <v>0.00653522528235669</v>
      </c>
      <c r="V3106" s="4" t="n">
        <f aca="false">NORMSDIST(-N3106/'rhos computation'!$B$23)-EXP(N3106+'rhos computation'!$B$23^2/2)*NORMSDIST(-N3106/'rhos computation'!$B$23-'rhos computation'!$B$23)</f>
        <v>0.0158356873396723</v>
      </c>
      <c r="W3106" s="0" t="n">
        <f aca="false">NORMSDIST(-O3106)</f>
        <v>0.00811690985496766</v>
      </c>
      <c r="X3106" s="0" t="n">
        <f aca="false">NORMSDIST(-P3106)</f>
        <v>0.0417751422297696</v>
      </c>
    </row>
    <row r="3107" customFormat="false" ht="13" hidden="false" customHeight="false" outlineLevel="0" collapsed="false">
      <c r="A3107" s="0" t="n">
        <v>-1.75465963339032</v>
      </c>
      <c r="B3107" s="0" t="n">
        <v>0.72806969999417</v>
      </c>
      <c r="C3107" s="0" t="n">
        <v>-0.602033658114306</v>
      </c>
      <c r="D3107" s="0" t="n">
        <v>-0.513962999317795</v>
      </c>
      <c r="E3107" s="0" t="n">
        <f aca="false" t="array" ref="E3107:H3107">MMULT(A3107:D3107,'Root matrix of resiudals'!$B$19:E$22)</f>
        <v>-0.0741812886468608</v>
      </c>
      <c r="F3107" s="0" t="n">
        <v>0.0146342615634733</v>
      </c>
      <c r="G3107" s="0" t="n">
        <v>-0.0098442489564235</v>
      </c>
      <c r="H3107" s="0" t="n">
        <v>-0.0083099220795286</v>
      </c>
      <c r="I3107" s="0" t="n">
        <f aca="false" t="array" ref="I3107:I3107">'Point forecasts'!B$3+E3107</f>
        <v>-0.0868830802138913</v>
      </c>
      <c r="J3107" s="0" t="n">
        <f aca="false" t="array" ref="J3107:J3107">'Point forecasts'!C$3+F3107</f>
        <v>-0.0150763243748175</v>
      </c>
      <c r="K3107" s="0" t="n">
        <f aca="false" t="array" ref="K3107:K3107">'Point forecasts'!D$3+G3107</f>
        <v>0.0121574570562496</v>
      </c>
      <c r="L3107" s="0" t="n">
        <f aca="false" t="array" ref="L3107:L3107">'Point forecasts'!E$3+H3107</f>
        <v>0.00290635009610388</v>
      </c>
      <c r="M3107" s="0" t="n">
        <f aca="false" t="array" ref="M3107:M3107">'Point forecasts'!F$2+I3107</f>
        <v>0.0416496657361417</v>
      </c>
      <c r="N3107" s="0" t="n">
        <f aca="false" t="array" ref="N3107:N3107">'Point forecasts'!G$2+J3107</f>
        <v>-0.00404228408260027</v>
      </c>
      <c r="O3107" s="0" t="n">
        <f aca="false" t="array" ref="O3107:O3107">'Point forecasts'!H$2+K3107</f>
        <v>2.3988651915485</v>
      </c>
      <c r="P3107" s="0" t="n">
        <f aca="false" t="array" ref="P3107:P3107">'Point forecasts'!I$2+L3107</f>
        <v>1.7364448539379</v>
      </c>
      <c r="Q3107" s="0" t="n">
        <f aca="false" t="array" ref="Q3107:S3107">MMULT(M3107:P3107,'input - gretl'!$B$19:$D$22)+MMULT('Point forecasts'!$J$3:$O$3,'input - gretl'!$B$23:$D$28)</f>
        <v>13.9329294977832</v>
      </c>
      <c r="R3107" s="0" t="n">
        <v>6.82172559050402</v>
      </c>
      <c r="S3107" s="0" t="n">
        <v>10.1452902876465</v>
      </c>
      <c r="U3107" s="4" t="n">
        <f aca="false">NORMSDIST(-M3107/'rhos computation'!$B$11)-EXP(M3107+'rhos computation'!$B$11^2/2)*NORMSDIST(-M3107/'rhos computation'!$B$11-'rhos computation'!$B$11)</f>
        <v>0.0332850962648344</v>
      </c>
      <c r="V3107" s="4" t="n">
        <f aca="false">NORMSDIST(-N3107/'rhos computation'!$B$23)-EXP(N3107+'rhos computation'!$B$23^2/2)*NORMSDIST(-N3107/'rhos computation'!$B$23-'rhos computation'!$B$23)</f>
        <v>0.0237281607513212</v>
      </c>
      <c r="W3107" s="0" t="n">
        <f aca="false">NORMSDIST(-O3107)</f>
        <v>0.00822298406016454</v>
      </c>
      <c r="X3107" s="0" t="n">
        <f aca="false">NORMSDIST(-P3107)</f>
        <v>0.0412426035709803</v>
      </c>
    </row>
    <row r="3108" customFormat="false" ht="13" hidden="false" customHeight="false" outlineLevel="0" collapsed="false">
      <c r="A3108" s="0" t="n">
        <v>-1.26052907175207</v>
      </c>
      <c r="B3108" s="0" t="n">
        <v>-0.659227511947779</v>
      </c>
      <c r="C3108" s="0" t="n">
        <v>-0.477405101730191</v>
      </c>
      <c r="D3108" s="0" t="n">
        <v>-0.936208608322622</v>
      </c>
      <c r="E3108" s="0" t="n">
        <f aca="false" t="array" ref="E3108:H3108">MMULT(A3108:D3108,'Root matrix of resiudals'!$B$19:E$22)</f>
        <v>-0.0558063629856197</v>
      </c>
      <c r="F3108" s="0" t="n">
        <v>-0.0234652344981393</v>
      </c>
      <c r="G3108" s="0" t="n">
        <v>-0.0126899270364626</v>
      </c>
      <c r="H3108" s="0" t="n">
        <v>-0.0152992899862295</v>
      </c>
      <c r="I3108" s="0" t="n">
        <f aca="false" t="array" ref="I3108:I3108">'Point forecasts'!B$3+E3108</f>
        <v>-0.0685081545526502</v>
      </c>
      <c r="J3108" s="0" t="n">
        <f aca="false" t="array" ref="J3108:J3108">'Point forecasts'!C$3+F3108</f>
        <v>-0.05317582043643</v>
      </c>
      <c r="K3108" s="0" t="n">
        <f aca="false" t="array" ref="K3108:K3108">'Point forecasts'!D$3+G3108</f>
        <v>0.00931177897621051</v>
      </c>
      <c r="L3108" s="0" t="n">
        <f aca="false" t="array" ref="L3108:L3108">'Point forecasts'!E$3+H3108</f>
        <v>-0.00408301781059699</v>
      </c>
      <c r="M3108" s="0" t="n">
        <f aca="false" t="array" ref="M3108:M3108">'Point forecasts'!F$2+I3108</f>
        <v>0.0600245913973828</v>
      </c>
      <c r="N3108" s="0" t="n">
        <f aca="false" t="array" ref="N3108:N3108">'Point forecasts'!G$2+J3108</f>
        <v>-0.0421417801442128</v>
      </c>
      <c r="O3108" s="0" t="n">
        <f aca="false" t="array" ref="O3108:O3108">'Point forecasts'!H$2+K3108</f>
        <v>2.39601951346846</v>
      </c>
      <c r="P3108" s="0" t="n">
        <f aca="false" t="array" ref="P3108:P3108">'Point forecasts'!I$2+L3108</f>
        <v>1.7294554860312</v>
      </c>
      <c r="Q3108" s="0" t="n">
        <f aca="false" t="array" ref="Q3108:S3108">MMULT(M3108:P3108,'input - gretl'!$B$19:$D$22)+MMULT('Point forecasts'!$J$3:$O$3,'input - gretl'!$B$23:$D$28)</f>
        <v>13.9513044234444</v>
      </c>
      <c r="R3108" s="0" t="n">
        <v>6.78362609444241</v>
      </c>
      <c r="S3108" s="0" t="n">
        <v>10.1490918479142</v>
      </c>
      <c r="U3108" s="4" t="n">
        <f aca="false">NORMSDIST(-M3108/'rhos computation'!$B$11)-EXP(M3108+'rhos computation'!$B$11^2/2)*NORMSDIST(-M3108/'rhos computation'!$B$11-'rhos computation'!$B$11)</f>
        <v>0.0273336113943045</v>
      </c>
      <c r="V3108" s="4" t="n">
        <f aca="false">NORMSDIST(-N3108/'rhos computation'!$B$23)-EXP(N3108+'rhos computation'!$B$23^2/2)*NORMSDIST(-N3108/'rhos computation'!$B$23-'rhos computation'!$B$23)</f>
        <v>0.0473930890562798</v>
      </c>
      <c r="W3108" s="0" t="n">
        <f aca="false">NORMSDIST(-O3108)</f>
        <v>0.00828710396291488</v>
      </c>
      <c r="X3108" s="0" t="n">
        <f aca="false">NORMSDIST(-P3108)</f>
        <v>0.0418638033907547</v>
      </c>
    </row>
    <row r="3109" customFormat="false" ht="13" hidden="false" customHeight="false" outlineLevel="0" collapsed="false">
      <c r="A3109" s="0" t="n">
        <v>-0.58466267212683</v>
      </c>
      <c r="B3109" s="0" t="n">
        <v>0.998317372177716</v>
      </c>
      <c r="C3109" s="0" t="n">
        <v>1.77967037006759</v>
      </c>
      <c r="D3109" s="0" t="n">
        <v>0.674315233826921</v>
      </c>
      <c r="E3109" s="0" t="n">
        <f aca="false" t="array" ref="E3109:H3109">MMULT(A3109:D3109,'Root matrix of resiudals'!$B$19:E$22)</f>
        <v>-0.0208839637840767</v>
      </c>
      <c r="F3109" s="0" t="n">
        <v>0.0336343062711657</v>
      </c>
      <c r="G3109" s="0" t="n">
        <v>0.032314760603925</v>
      </c>
      <c r="H3109" s="0" t="n">
        <v>0.0132697319235261</v>
      </c>
      <c r="I3109" s="0" t="n">
        <f aca="false" t="array" ref="I3109:I3109">'Point forecasts'!B$3+E3109</f>
        <v>-0.0335857553511072</v>
      </c>
      <c r="J3109" s="0" t="n">
        <f aca="false" t="array" ref="J3109:J3109">'Point forecasts'!C$3+F3109</f>
        <v>0.00392372033287498</v>
      </c>
      <c r="K3109" s="0" t="n">
        <f aca="false" t="array" ref="K3109:K3109">'Point forecasts'!D$3+G3109</f>
        <v>0.0543164666165981</v>
      </c>
      <c r="L3109" s="0" t="n">
        <f aca="false" t="array" ref="L3109:L3109">'Point forecasts'!E$3+H3109</f>
        <v>0.0244860040991586</v>
      </c>
      <c r="M3109" s="0" t="n">
        <f aca="false" t="array" ref="M3109:M3109">'Point forecasts'!F$2+I3109</f>
        <v>0.0949469905989258</v>
      </c>
      <c r="N3109" s="0" t="n">
        <f aca="false" t="array" ref="N3109:N3109">'Point forecasts'!G$2+J3109</f>
        <v>0.0149577606250922</v>
      </c>
      <c r="O3109" s="0" t="n">
        <f aca="false" t="array" ref="O3109:O3109">'Point forecasts'!H$2+K3109</f>
        <v>2.44102420110885</v>
      </c>
      <c r="P3109" s="0" t="n">
        <f aca="false" t="array" ref="P3109:P3109">'Point forecasts'!I$2+L3109</f>
        <v>1.75802450794095</v>
      </c>
      <c r="Q3109" s="0" t="n">
        <f aca="false" t="array" ref="Q3109:S3109">MMULT(M3109:P3109,'input - gretl'!$B$19:$D$22)+MMULT('Point forecasts'!$J$3:$O$3,'input - gretl'!$B$23:$D$28)</f>
        <v>13.986226822646</v>
      </c>
      <c r="R3109" s="0" t="n">
        <v>6.84072563521172</v>
      </c>
      <c r="S3109" s="0" t="n">
        <v>10.1669259672673</v>
      </c>
      <c r="U3109" s="4" t="n">
        <f aca="false">NORMSDIST(-M3109/'rhos computation'!$B$11)-EXP(M3109+'rhos computation'!$B$11^2/2)*NORMSDIST(-M3109/'rhos computation'!$B$11-'rhos computation'!$B$11)</f>
        <v>0.0181811428506387</v>
      </c>
      <c r="V3109" s="4" t="n">
        <f aca="false">NORMSDIST(-N3109/'rhos computation'!$B$23)-EXP(N3109+'rhos computation'!$B$23^2/2)*NORMSDIST(-N3109/'rhos computation'!$B$23-'rhos computation'!$B$23)</f>
        <v>0.0153238525871936</v>
      </c>
      <c r="W3109" s="0" t="n">
        <f aca="false">NORMSDIST(-O3109)</f>
        <v>0.00732283662835889</v>
      </c>
      <c r="X3109" s="0" t="n">
        <f aca="false">NORMSDIST(-P3109)</f>
        <v>0.0393716696886615</v>
      </c>
    </row>
    <row r="3110" customFormat="false" ht="13" hidden="false" customHeight="false" outlineLevel="0" collapsed="false">
      <c r="A3110" s="0" t="n">
        <v>-0.532258443590359</v>
      </c>
      <c r="B3110" s="0" t="n">
        <v>0.682353887358764</v>
      </c>
      <c r="C3110" s="0" t="n">
        <v>-0.111281437593033</v>
      </c>
      <c r="D3110" s="0" t="n">
        <v>-0.814720286958336</v>
      </c>
      <c r="E3110" s="0" t="n">
        <f aca="false" t="array" ref="E3110:H3110">MMULT(A3110:D3110,'Root matrix of resiudals'!$B$19:E$22)</f>
        <v>-0.0211168183043586</v>
      </c>
      <c r="F3110" s="0" t="n">
        <v>0.017838120014905</v>
      </c>
      <c r="G3110" s="0" t="n">
        <v>-0.000934000615166183</v>
      </c>
      <c r="H3110" s="0" t="n">
        <v>-0.0130993546854443</v>
      </c>
      <c r="I3110" s="0" t="n">
        <f aca="false" t="array" ref="I3110:I3110">'Point forecasts'!B$3+E3110</f>
        <v>-0.033818609871389</v>
      </c>
      <c r="J3110" s="0" t="n">
        <f aca="false" t="array" ref="J3110:J3110">'Point forecasts'!C$3+F3110</f>
        <v>-0.0118724659233858</v>
      </c>
      <c r="K3110" s="0" t="n">
        <f aca="false" t="array" ref="K3110:K3110">'Point forecasts'!D$3+G3110</f>
        <v>0.0210677053975069</v>
      </c>
      <c r="L3110" s="0" t="n">
        <f aca="false" t="array" ref="L3110:L3110">'Point forecasts'!E$3+H3110</f>
        <v>-0.00188308250981178</v>
      </c>
      <c r="M3110" s="0" t="n">
        <f aca="false" t="array" ref="M3110:M3110">'Point forecasts'!F$2+I3110</f>
        <v>0.094714136078644</v>
      </c>
      <c r="N3110" s="0" t="n">
        <f aca="false" t="array" ref="N3110:N3110">'Point forecasts'!G$2+J3110</f>
        <v>-0.000838425631168566</v>
      </c>
      <c r="O3110" s="0" t="n">
        <f aca="false" t="array" ref="O3110:O3110">'Point forecasts'!H$2+K3110</f>
        <v>2.40777543988976</v>
      </c>
      <c r="P3110" s="0" t="n">
        <f aca="false" t="array" ref="P3110:P3110">'Point forecasts'!I$2+L3110</f>
        <v>1.73165542133198</v>
      </c>
      <c r="Q3110" s="0" t="n">
        <f aca="false" t="array" ref="Q3110:S3110">MMULT(M3110:P3110,'input - gretl'!$B$19:$D$22)+MMULT('Point forecasts'!$J$3:$O$3,'input - gretl'!$B$23:$D$28)</f>
        <v>13.9859939681257</v>
      </c>
      <c r="R3110" s="0" t="n">
        <v>6.82492944895546</v>
      </c>
      <c r="S3110" s="0" t="n">
        <v>10.1587555258677</v>
      </c>
      <c r="U3110" s="4" t="n">
        <f aca="false">NORMSDIST(-M3110/'rhos computation'!$B$11)-EXP(M3110+'rhos computation'!$B$11^2/2)*NORMSDIST(-M3110/'rhos computation'!$B$11-'rhos computation'!$B$11)</f>
        <v>0.018233352379192</v>
      </c>
      <c r="V3110" s="4" t="n">
        <f aca="false">NORMSDIST(-N3110/'rhos computation'!$B$23)-EXP(N3110+'rhos computation'!$B$23^2/2)*NORMSDIST(-N3110/'rhos computation'!$B$23-'rhos computation'!$B$23)</f>
        <v>0.0221444524921638</v>
      </c>
      <c r="W3110" s="0" t="n">
        <f aca="false">NORMSDIST(-O3110)</f>
        <v>0.0080250249712076</v>
      </c>
      <c r="X3110" s="0" t="n">
        <f aca="false">NORMSDIST(-P3110)</f>
        <v>0.0416674661081124</v>
      </c>
    </row>
    <row r="3111" customFormat="false" ht="13" hidden="false" customHeight="false" outlineLevel="0" collapsed="false">
      <c r="A3111" s="0" t="n">
        <v>-1.35333113262844</v>
      </c>
      <c r="B3111" s="0" t="n">
        <v>0.100629942117959</v>
      </c>
      <c r="C3111" s="0" t="n">
        <v>1.43598955961588</v>
      </c>
      <c r="D3111" s="0" t="n">
        <v>0.290529755515106</v>
      </c>
      <c r="E3111" s="0" t="n">
        <f aca="false" t="array" ref="E3111:H3111">MMULT(A3111:D3111,'Root matrix of resiudals'!$B$19:E$22)</f>
        <v>-0.0561735230794646</v>
      </c>
      <c r="F3111" s="0" t="n">
        <v>0.00498584397868645</v>
      </c>
      <c r="G3111" s="0" t="n">
        <v>0.0221639797449899</v>
      </c>
      <c r="H3111" s="0" t="n">
        <v>0.00688380217742999</v>
      </c>
      <c r="I3111" s="0" t="n">
        <f aca="false" t="array" ref="I3111:I3111">'Point forecasts'!B$3+E3111</f>
        <v>-0.0688753146464951</v>
      </c>
      <c r="J3111" s="0" t="n">
        <f aca="false" t="array" ref="J3111:J3111">'Point forecasts'!C$3+F3111</f>
        <v>-0.0247247419596043</v>
      </c>
      <c r="K3111" s="0" t="n">
        <f aca="false" t="array" ref="K3111:K3111">'Point forecasts'!D$3+G3111</f>
        <v>0.044165685757663</v>
      </c>
      <c r="L3111" s="0" t="n">
        <f aca="false" t="array" ref="L3111:L3111">'Point forecasts'!E$3+H3111</f>
        <v>0.0181000743530625</v>
      </c>
      <c r="M3111" s="0" t="n">
        <f aca="false" t="array" ref="M3111:M3111">'Point forecasts'!F$2+I3111</f>
        <v>0.0596574313035379</v>
      </c>
      <c r="N3111" s="0" t="n">
        <f aca="false" t="array" ref="N3111:N3111">'Point forecasts'!G$2+J3111</f>
        <v>-0.0136907016673871</v>
      </c>
      <c r="O3111" s="0" t="n">
        <f aca="false" t="array" ref="O3111:O3111">'Point forecasts'!H$2+K3111</f>
        <v>2.43087342024991</v>
      </c>
      <c r="P3111" s="0" t="n">
        <f aca="false" t="array" ref="P3111:P3111">'Point forecasts'!I$2+L3111</f>
        <v>1.75163857819486</v>
      </c>
      <c r="Q3111" s="0" t="n">
        <f aca="false" t="array" ref="Q3111:S3111">MMULT(M3111:P3111,'input - gretl'!$B$19:$D$22)+MMULT('Point forecasts'!$J$3:$O$3,'input - gretl'!$B$23:$D$28)</f>
        <v>13.9509372633506</v>
      </c>
      <c r="R3111" s="0" t="n">
        <v>6.81207717291924</v>
      </c>
      <c r="S3111" s="0" t="n">
        <v>10.1628485248934</v>
      </c>
      <c r="U3111" s="4" t="n">
        <f aca="false">NORMSDIST(-M3111/'rhos computation'!$B$11)-EXP(M3111+'rhos computation'!$B$11^2/2)*NORMSDIST(-M3111/'rhos computation'!$B$11-'rhos computation'!$B$11)</f>
        <v>0.0274446008447287</v>
      </c>
      <c r="V3111" s="4" t="n">
        <f aca="false">NORMSDIST(-N3111/'rhos computation'!$B$23)-EXP(N3111+'rhos computation'!$B$23^2/2)*NORMSDIST(-N3111/'rhos computation'!$B$23-'rhos computation'!$B$23)</f>
        <v>0.0289005017686813</v>
      </c>
      <c r="W3111" s="0" t="n">
        <f aca="false">NORMSDIST(-O3111)</f>
        <v>0.00753123786799163</v>
      </c>
      <c r="X3111" s="0" t="n">
        <f aca="false">NORMSDIST(-P3111)</f>
        <v>0.0399179872931342</v>
      </c>
    </row>
    <row r="3112" customFormat="false" ht="13" hidden="false" customHeight="false" outlineLevel="0" collapsed="false">
      <c r="A3112" s="0" t="n">
        <v>0.584846750557947</v>
      </c>
      <c r="B3112" s="0" t="n">
        <v>-1.5674440464882</v>
      </c>
      <c r="C3112" s="0" t="n">
        <v>1.01407783046619</v>
      </c>
      <c r="D3112" s="0" t="n">
        <v>-1.54636762615477</v>
      </c>
      <c r="E3112" s="0" t="n">
        <f aca="false" t="array" ref="E3112:H3112">MMULT(A3112:D3112,'Root matrix of resiudals'!$B$19:E$22)</f>
        <v>0.0233883677161428</v>
      </c>
      <c r="F3112" s="0" t="n">
        <v>-0.0399215894720072</v>
      </c>
      <c r="G3112" s="0" t="n">
        <v>0.00966615946581805</v>
      </c>
      <c r="H3112" s="0" t="n">
        <v>-0.0242584890894277</v>
      </c>
      <c r="I3112" s="0" t="n">
        <f aca="false" t="array" ref="I3112:I3112">'Point forecasts'!B$3+E3112</f>
        <v>0.0106865761491124</v>
      </c>
      <c r="J3112" s="0" t="n">
        <f aca="false" t="array" ref="J3112:J3112">'Point forecasts'!C$3+F3112</f>
        <v>-0.0696321754102979</v>
      </c>
      <c r="K3112" s="0" t="n">
        <f aca="false" t="array" ref="K3112:K3112">'Point forecasts'!D$3+G3112</f>
        <v>0.0316678654784911</v>
      </c>
      <c r="L3112" s="0" t="n">
        <f aca="false" t="array" ref="L3112:L3112">'Point forecasts'!E$3+H3112</f>
        <v>-0.0130422169137952</v>
      </c>
      <c r="M3112" s="0" t="n">
        <f aca="false" t="array" ref="M3112:M3112">'Point forecasts'!F$2+I3112</f>
        <v>0.139219322099145</v>
      </c>
      <c r="N3112" s="0" t="n">
        <f aca="false" t="array" ref="N3112:N3112">'Point forecasts'!G$2+J3112</f>
        <v>-0.0585981351180807</v>
      </c>
      <c r="O3112" s="0" t="n">
        <f aca="false" t="array" ref="O3112:O3112">'Point forecasts'!H$2+K3112</f>
        <v>2.41837559997074</v>
      </c>
      <c r="P3112" s="0" t="n">
        <f aca="false" t="array" ref="P3112:P3112">'Point forecasts'!I$2+L3112</f>
        <v>1.720496286928</v>
      </c>
      <c r="Q3112" s="0" t="n">
        <f aca="false" t="array" ref="Q3112:S3112">MMULT(M3112:P3112,'input - gretl'!$B$19:$D$22)+MMULT('Point forecasts'!$J$3:$O$3,'input - gretl'!$B$23:$D$28)</f>
        <v>14.0304991541462</v>
      </c>
      <c r="R3112" s="0" t="n">
        <v>6.76716973946854</v>
      </c>
      <c r="S3112" s="0" t="n">
        <v>10.1799685807236</v>
      </c>
      <c r="U3112" s="4" t="n">
        <f aca="false">NORMSDIST(-M3112/'rhos computation'!$B$11)-EXP(M3112+'rhos computation'!$B$11^2/2)*NORMSDIST(-M3112/'rhos computation'!$B$11-'rhos computation'!$B$11)</f>
        <v>0.0101499414230596</v>
      </c>
      <c r="V3112" s="4" t="n">
        <f aca="false">NORMSDIST(-N3112/'rhos computation'!$B$23)-EXP(N3112+'rhos computation'!$B$23^2/2)*NORMSDIST(-N3112/'rhos computation'!$B$23-'rhos computation'!$B$23)</f>
        <v>0.0598925151647575</v>
      </c>
      <c r="W3112" s="0" t="n">
        <f aca="false">NORMSDIST(-O3112)</f>
        <v>0.00779498761911861</v>
      </c>
      <c r="X3112" s="0" t="n">
        <f aca="false">NORMSDIST(-P3112)</f>
        <v>0.0426711340196455</v>
      </c>
    </row>
    <row r="3113" customFormat="false" ht="13" hidden="false" customHeight="false" outlineLevel="0" collapsed="false">
      <c r="A3113" s="0" t="n">
        <v>-0.317644784910889</v>
      </c>
      <c r="B3113" s="0" t="n">
        <v>1.84614189193166</v>
      </c>
      <c r="C3113" s="0" t="n">
        <v>0.119281952162775</v>
      </c>
      <c r="D3113" s="0" t="n">
        <v>0.15125130172633</v>
      </c>
      <c r="E3113" s="0" t="n">
        <f aca="false" t="array" ref="E3113:H3113">MMULT(A3113:D3113,'Root matrix of resiudals'!$B$19:E$22)</f>
        <v>-0.00935887609919588</v>
      </c>
      <c r="F3113" s="0" t="n">
        <v>0.0524672279049838</v>
      </c>
      <c r="G3113" s="0" t="n">
        <v>0.00833154275944011</v>
      </c>
      <c r="H3113" s="0" t="n">
        <v>0.00283381640431919</v>
      </c>
      <c r="I3113" s="0" t="n">
        <f aca="false" t="array" ref="I3113:I3113">'Point forecasts'!B$3+E3113</f>
        <v>-0.0220606676662263</v>
      </c>
      <c r="J3113" s="0" t="n">
        <f aca="false" t="array" ref="J3113:J3113">'Point forecasts'!C$3+F3113</f>
        <v>0.022756641966693</v>
      </c>
      <c r="K3113" s="0" t="n">
        <f aca="false" t="array" ref="K3113:K3113">'Point forecasts'!D$3+G3113</f>
        <v>0.0303332487721132</v>
      </c>
      <c r="L3113" s="0" t="n">
        <f aca="false" t="array" ref="L3113:L3113">'Point forecasts'!E$3+H3113</f>
        <v>0.0140500885799517</v>
      </c>
      <c r="M3113" s="0" t="n">
        <f aca="false" t="array" ref="M3113:M3113">'Point forecasts'!F$2+I3113</f>
        <v>0.106472078283807</v>
      </c>
      <c r="N3113" s="0" t="n">
        <f aca="false" t="array" ref="N3113:N3113">'Point forecasts'!G$2+J3113</f>
        <v>0.0337906822589102</v>
      </c>
      <c r="O3113" s="0" t="n">
        <f aca="false" t="array" ref="O3113:O3113">'Point forecasts'!H$2+K3113</f>
        <v>2.41704098326436</v>
      </c>
      <c r="P3113" s="0" t="n">
        <f aca="false" t="array" ref="P3113:P3113">'Point forecasts'!I$2+L3113</f>
        <v>1.74758859242175</v>
      </c>
      <c r="Q3113" s="0" t="n">
        <f aca="false" t="array" ref="Q3113:S3113">MMULT(M3113:P3113,'input - gretl'!$B$19:$D$22)+MMULT('Point forecasts'!$J$3:$O$3,'input - gretl'!$B$23:$D$28)</f>
        <v>13.9977519103308</v>
      </c>
      <c r="R3113" s="0" t="n">
        <v>6.85955855684554</v>
      </c>
      <c r="S3113" s="0" t="n">
        <v>10.1528678268773</v>
      </c>
      <c r="U3113" s="4" t="n">
        <f aca="false">NORMSDIST(-M3113/'rhos computation'!$B$11)-EXP(M3113+'rhos computation'!$B$11^2/2)*NORMSDIST(-M3113/'rhos computation'!$B$11-'rhos computation'!$B$11)</f>
        <v>0.0157352331854627</v>
      </c>
      <c r="V3113" s="4" t="n">
        <f aca="false">NORMSDIST(-N3113/'rhos computation'!$B$23)-EXP(N3113+'rhos computation'!$B$23^2/2)*NORMSDIST(-N3113/'rhos computation'!$B$23-'rhos computation'!$B$23)</f>
        <v>0.00926877829776279</v>
      </c>
      <c r="W3113" s="0" t="n">
        <f aca="false">NORMSDIST(-O3113)</f>
        <v>0.00782362762515909</v>
      </c>
      <c r="X3113" s="0" t="n">
        <f aca="false">NORMSDIST(-P3113)</f>
        <v>0.0402676460413586</v>
      </c>
    </row>
    <row r="3114" customFormat="false" ht="13" hidden="false" customHeight="false" outlineLevel="0" collapsed="false">
      <c r="A3114" s="0" t="n">
        <v>-0.305198050396499</v>
      </c>
      <c r="B3114" s="0" t="n">
        <v>-0.634366416759616</v>
      </c>
      <c r="C3114" s="0" t="n">
        <v>0.110393045254108</v>
      </c>
      <c r="D3114" s="0" t="n">
        <v>-0.571486031506965</v>
      </c>
      <c r="E3114" s="0" t="n">
        <f aca="false" t="array" ref="E3114:H3114">MMULT(A3114:D3114,'Root matrix of resiudals'!$B$19:E$22)</f>
        <v>-0.0141755429764259</v>
      </c>
      <c r="F3114" s="0" t="n">
        <v>-0.0184574186883287</v>
      </c>
      <c r="G3114" s="0" t="n">
        <v>-0.00153011307038947</v>
      </c>
      <c r="H3114" s="0" t="n">
        <v>-0.00907190411342635</v>
      </c>
      <c r="I3114" s="0" t="n">
        <f aca="false" t="array" ref="I3114:I3114">'Point forecasts'!B$3+E3114</f>
        <v>-0.0268773345434564</v>
      </c>
      <c r="J3114" s="0" t="n">
        <f aca="false" t="array" ref="J3114:J3114">'Point forecasts'!C$3+F3114</f>
        <v>-0.0481680046266195</v>
      </c>
      <c r="K3114" s="0" t="n">
        <f aca="false" t="array" ref="K3114:K3114">'Point forecasts'!D$3+G3114</f>
        <v>0.0204715929422836</v>
      </c>
      <c r="L3114" s="0" t="n">
        <f aca="false" t="array" ref="L3114:L3114">'Point forecasts'!E$3+H3114</f>
        <v>0.00214436806220614</v>
      </c>
      <c r="M3114" s="0" t="n">
        <f aca="false" t="array" ref="M3114:M3114">'Point forecasts'!F$2+I3114</f>
        <v>0.101655411406577</v>
      </c>
      <c r="N3114" s="0" t="n">
        <f aca="false" t="array" ref="N3114:N3114">'Point forecasts'!G$2+J3114</f>
        <v>-0.0371339643344022</v>
      </c>
      <c r="O3114" s="0" t="n">
        <f aca="false" t="array" ref="O3114:O3114">'Point forecasts'!H$2+K3114</f>
        <v>2.40717932743453</v>
      </c>
      <c r="P3114" s="0" t="n">
        <f aca="false" t="array" ref="P3114:P3114">'Point forecasts'!I$2+L3114</f>
        <v>1.735682871904</v>
      </c>
      <c r="Q3114" s="0" t="n">
        <f aca="false" t="array" ref="Q3114:S3114">MMULT(M3114:P3114,'input - gretl'!$B$19:$D$22)+MMULT('Point forecasts'!$J$3:$O$3,'input - gretl'!$B$23:$D$28)</f>
        <v>13.9929352434536</v>
      </c>
      <c r="R3114" s="0" t="n">
        <v>6.78863391025222</v>
      </c>
      <c r="S3114" s="0" t="n">
        <v>10.1543291065459</v>
      </c>
      <c r="U3114" s="4" t="n">
        <f aca="false">NORMSDIST(-M3114/'rhos computation'!$B$11)-EXP(M3114+'rhos computation'!$B$11^2/2)*NORMSDIST(-M3114/'rhos computation'!$B$11-'rhos computation'!$B$11)</f>
        <v>0.0167248755329863</v>
      </c>
      <c r="V3114" s="4" t="n">
        <f aca="false">NORMSDIST(-N3114/'rhos computation'!$B$23)-EXP(N3114+'rhos computation'!$B$23^2/2)*NORMSDIST(-N3114/'rhos computation'!$B$23-'rhos computation'!$B$23)</f>
        <v>0.043821982640135</v>
      </c>
      <c r="W3114" s="0" t="n">
        <f aca="false">NORMSDIST(-O3114)</f>
        <v>0.00803813683159791</v>
      </c>
      <c r="X3114" s="0" t="n">
        <f aca="false">NORMSDIST(-P3114)</f>
        <v>0.0413099618368436</v>
      </c>
    </row>
    <row r="3115" customFormat="false" ht="13" hidden="false" customHeight="false" outlineLevel="0" collapsed="false">
      <c r="A3115" s="0" t="n">
        <v>-0.418160559832062</v>
      </c>
      <c r="B3115" s="0" t="n">
        <v>0.111871719564145</v>
      </c>
      <c r="C3115" s="0" t="n">
        <v>1.51255045646802</v>
      </c>
      <c r="D3115" s="0" t="n">
        <v>0.533698176035517</v>
      </c>
      <c r="E3115" s="0" t="n">
        <f aca="false" t="array" ref="E3115:H3115">MMULT(A3115:D3115,'Root matrix of resiudals'!$B$19:E$22)</f>
        <v>-0.0160235248020073</v>
      </c>
      <c r="F3115" s="0" t="n">
        <v>0.00771534020090037</v>
      </c>
      <c r="G3115" s="0" t="n">
        <v>0.0248719064652667</v>
      </c>
      <c r="H3115" s="0" t="n">
        <v>0.0105600540660486</v>
      </c>
      <c r="I3115" s="0" t="n">
        <f aca="false" t="array" ref="I3115:I3115">'Point forecasts'!B$3+E3115</f>
        <v>-0.0287253163690377</v>
      </c>
      <c r="J3115" s="0" t="n">
        <f aca="false" t="array" ref="J3115:J3115">'Point forecasts'!C$3+F3115</f>
        <v>-0.0219952457373904</v>
      </c>
      <c r="K3115" s="0" t="n">
        <f aca="false" t="array" ref="K3115:K3115">'Point forecasts'!D$3+G3115</f>
        <v>0.0468736124779398</v>
      </c>
      <c r="L3115" s="0" t="n">
        <f aca="false" t="array" ref="L3115:L3115">'Point forecasts'!E$3+H3115</f>
        <v>0.0217763262416811</v>
      </c>
      <c r="M3115" s="0" t="n">
        <f aca="false" t="array" ref="M3115:M3115">'Point forecasts'!F$2+I3115</f>
        <v>0.0998074295809953</v>
      </c>
      <c r="N3115" s="0" t="n">
        <f aca="false" t="array" ref="N3115:N3115">'Point forecasts'!G$2+J3115</f>
        <v>-0.0109612054451732</v>
      </c>
      <c r="O3115" s="0" t="n">
        <f aca="false" t="array" ref="O3115:O3115">'Point forecasts'!H$2+K3115</f>
        <v>2.43358134697019</v>
      </c>
      <c r="P3115" s="0" t="n">
        <f aca="false" t="array" ref="P3115:P3115">'Point forecasts'!I$2+L3115</f>
        <v>1.75531483008348</v>
      </c>
      <c r="Q3115" s="0" t="n">
        <f aca="false" t="array" ref="Q3115:S3115">MMULT(M3115:P3115,'input - gretl'!$B$19:$D$22)+MMULT('Point forecasts'!$J$3:$O$3,'input - gretl'!$B$23:$D$28)</f>
        <v>13.991087261628</v>
      </c>
      <c r="R3115" s="0" t="n">
        <v>6.81480666914145</v>
      </c>
      <c r="S3115" s="0" t="n">
        <v>10.162060152255</v>
      </c>
      <c r="U3115" s="4" t="n">
        <f aca="false">NORMSDIST(-M3115/'rhos computation'!$B$11)-EXP(M3115+'rhos computation'!$B$11^2/2)*NORMSDIST(-M3115/'rhos computation'!$B$11-'rhos computation'!$B$11)</f>
        <v>0.0171168800954445</v>
      </c>
      <c r="V3115" s="4" t="n">
        <f aca="false">NORMSDIST(-N3115/'rhos computation'!$B$23)-EXP(N3115+'rhos computation'!$B$23^2/2)*NORMSDIST(-N3115/'rhos computation'!$B$23-'rhos computation'!$B$23)</f>
        <v>0.0273766158290512</v>
      </c>
      <c r="W3115" s="0" t="n">
        <f aca="false">NORMSDIST(-O3115)</f>
        <v>0.00747513782835055</v>
      </c>
      <c r="X3115" s="0" t="n">
        <f aca="false">NORMSDIST(-P3115)</f>
        <v>0.039602735594606</v>
      </c>
    </row>
    <row r="3116" customFormat="false" ht="13" hidden="false" customHeight="false" outlineLevel="0" collapsed="false">
      <c r="A3116" s="0" t="n">
        <v>1.33265729259442</v>
      </c>
      <c r="B3116" s="0" t="n">
        <v>1.30336239968624</v>
      </c>
      <c r="C3116" s="0" t="n">
        <v>1.09197390409417</v>
      </c>
      <c r="D3116" s="0" t="n">
        <v>0.944420394964061</v>
      </c>
      <c r="E3116" s="0" t="n">
        <f aca="false" t="array" ref="E3116:H3116">MMULT(A3116:D3116,'Root matrix of resiudals'!$B$19:E$22)</f>
        <v>0.0611155198313068</v>
      </c>
      <c r="F3116" s="0" t="n">
        <v>0.0442399689435929</v>
      </c>
      <c r="G3116" s="0" t="n">
        <v>0.0250052694892056</v>
      </c>
      <c r="H3116" s="0" t="n">
        <v>0.0161510523553779</v>
      </c>
      <c r="I3116" s="0" t="n">
        <f aca="false" t="array" ref="I3116:I3116">'Point forecasts'!B$3+E3116</f>
        <v>0.0484137282642764</v>
      </c>
      <c r="J3116" s="0" t="n">
        <f aca="false" t="array" ref="J3116:J3116">'Point forecasts'!C$3+F3116</f>
        <v>0.0145293830053022</v>
      </c>
      <c r="K3116" s="0" t="n">
        <f aca="false" t="array" ref="K3116:K3116">'Point forecasts'!D$3+G3116</f>
        <v>0.0470069755018787</v>
      </c>
      <c r="L3116" s="0" t="n">
        <f aca="false" t="array" ref="L3116:L3116">'Point forecasts'!E$3+H3116</f>
        <v>0.0273673245310103</v>
      </c>
      <c r="M3116" s="0" t="n">
        <f aca="false" t="array" ref="M3116:M3116">'Point forecasts'!F$2+I3116</f>
        <v>0.176946474214309</v>
      </c>
      <c r="N3116" s="0" t="n">
        <f aca="false" t="array" ref="N3116:N3116">'Point forecasts'!G$2+J3116</f>
        <v>0.0255634232975194</v>
      </c>
      <c r="O3116" s="0" t="n">
        <f aca="false" t="array" ref="O3116:O3116">'Point forecasts'!H$2+K3116</f>
        <v>2.43371470999413</v>
      </c>
      <c r="P3116" s="0" t="n">
        <f aca="false" t="array" ref="P3116:P3116">'Point forecasts'!I$2+L3116</f>
        <v>1.76090582837281</v>
      </c>
      <c r="Q3116" s="0" t="n">
        <f aca="false" t="array" ref="Q3116:S3116">MMULT(M3116:P3116,'input - gretl'!$B$19:$D$22)+MMULT('Point forecasts'!$J$3:$O$3,'input - gretl'!$B$23:$D$28)</f>
        <v>14.0682263062613</v>
      </c>
      <c r="R3116" s="0" t="n">
        <v>6.85133129788414</v>
      </c>
      <c r="S3116" s="0" t="n">
        <v>10.1568761963559</v>
      </c>
      <c r="U3116" s="4" t="n">
        <f aca="false">NORMSDIST(-M3116/'rhos computation'!$B$11)-EXP(M3116+'rhos computation'!$B$11^2/2)*NORMSDIST(-M3116/'rhos computation'!$B$11-'rhos computation'!$B$11)</f>
        <v>0.00580899640233644</v>
      </c>
      <c r="V3116" s="4" t="n">
        <f aca="false">NORMSDIST(-N3116/'rhos computation'!$B$23)-EXP(N3116+'rhos computation'!$B$23^2/2)*NORMSDIST(-N3116/'rhos computation'!$B$23-'rhos computation'!$B$23)</f>
        <v>0.0116483173461342</v>
      </c>
      <c r="W3116" s="0" t="n">
        <f aca="false">NORMSDIST(-O3116)</f>
        <v>0.00747238448752401</v>
      </c>
      <c r="X3116" s="0" t="n">
        <f aca="false">NORMSDIST(-P3116)</f>
        <v>0.0391271716458306</v>
      </c>
    </row>
    <row r="3117" customFormat="false" ht="13" hidden="false" customHeight="false" outlineLevel="0" collapsed="false">
      <c r="A3117" s="0" t="n">
        <v>1.60079298276914</v>
      </c>
      <c r="B3117" s="0" t="n">
        <v>-0.909798514231472</v>
      </c>
      <c r="C3117" s="0" t="n">
        <v>-0.580202021764297</v>
      </c>
      <c r="D3117" s="0" t="n">
        <v>-1.03406144998395</v>
      </c>
      <c r="E3117" s="0" t="n">
        <f aca="false" t="array" ref="E3117:H3117">MMULT(A3117:D3117,'Root matrix of resiudals'!$B$19:E$22)</f>
        <v>0.0663005057471615</v>
      </c>
      <c r="F3117" s="0" t="n">
        <v>-0.0245214031474044</v>
      </c>
      <c r="G3117" s="0" t="n">
        <v>-0.0118235689436507</v>
      </c>
      <c r="H3117" s="0" t="n">
        <v>-0.0181169320869598</v>
      </c>
      <c r="I3117" s="0" t="n">
        <f aca="false" t="array" ref="I3117:I3117">'Point forecasts'!B$3+E3117</f>
        <v>0.0535987141801311</v>
      </c>
      <c r="J3117" s="0" t="n">
        <f aca="false" t="array" ref="J3117:J3117">'Point forecasts'!C$3+F3117</f>
        <v>-0.0542319890856951</v>
      </c>
      <c r="K3117" s="0" t="n">
        <f aca="false" t="array" ref="K3117:K3117">'Point forecasts'!D$3+G3117</f>
        <v>0.0101781370690224</v>
      </c>
      <c r="L3117" s="0" t="n">
        <f aca="false" t="array" ref="L3117:L3117">'Point forecasts'!E$3+H3117</f>
        <v>-0.00690065991132728</v>
      </c>
      <c r="M3117" s="0" t="n">
        <f aca="false" t="array" ref="M3117:M3117">'Point forecasts'!F$2+I3117</f>
        <v>0.182131460130164</v>
      </c>
      <c r="N3117" s="0" t="n">
        <f aca="false" t="array" ref="N3117:N3117">'Point forecasts'!G$2+J3117</f>
        <v>-0.0431979487934779</v>
      </c>
      <c r="O3117" s="0" t="n">
        <f aca="false" t="array" ref="O3117:O3117">'Point forecasts'!H$2+K3117</f>
        <v>2.39688587156127</v>
      </c>
      <c r="P3117" s="0" t="n">
        <f aca="false" t="array" ref="P3117:P3117">'Point forecasts'!I$2+L3117</f>
        <v>1.72663784393047</v>
      </c>
      <c r="Q3117" s="0" t="n">
        <f aca="false" t="array" ref="Q3117:S3117">MMULT(M3117:P3117,'input - gretl'!$B$19:$D$22)+MMULT('Point forecasts'!$J$3:$O$3,'input - gretl'!$B$23:$D$28)</f>
        <v>14.0734112921772</v>
      </c>
      <c r="R3117" s="0" t="n">
        <v>6.78256992579315</v>
      </c>
      <c r="S3117" s="0" t="n">
        <v>10.1526379245269</v>
      </c>
      <c r="U3117" s="4" t="n">
        <f aca="false">NORMSDIST(-M3117/'rhos computation'!$B$11)-EXP(M3117+'rhos computation'!$B$11^2/2)*NORMSDIST(-M3117/'rhos computation'!$B$11-'rhos computation'!$B$11)</f>
        <v>0.00535565182557954</v>
      </c>
      <c r="V3117" s="4" t="n">
        <f aca="false">NORMSDIST(-N3117/'rhos computation'!$B$23)-EXP(N3117+'rhos computation'!$B$23^2/2)*NORMSDIST(-N3117/'rhos computation'!$B$23-'rhos computation'!$B$23)</f>
        <v>0.0481613716401185</v>
      </c>
      <c r="W3117" s="0" t="n">
        <f aca="false">NORMSDIST(-O3117)</f>
        <v>0.00826753651848873</v>
      </c>
      <c r="X3117" s="0" t="n">
        <f aca="false">NORMSDIST(-P3117)</f>
        <v>0.042116362461604</v>
      </c>
    </row>
    <row r="3118" customFormat="false" ht="13" hidden="false" customHeight="false" outlineLevel="0" collapsed="false">
      <c r="A3118" s="0" t="n">
        <v>-0.777185788351166</v>
      </c>
      <c r="B3118" s="0" t="n">
        <v>-0.411957274019675</v>
      </c>
      <c r="C3118" s="0" t="n">
        <v>0.591654064602158</v>
      </c>
      <c r="D3118" s="0" t="n">
        <v>1.62884619677605</v>
      </c>
      <c r="E3118" s="0" t="n">
        <f aca="false" t="array" ref="E3118:H3118">MMULT(A3118:D3118,'Root matrix of resiudals'!$B$19:E$22)</f>
        <v>-0.0341703634809631</v>
      </c>
      <c r="F3118" s="0" t="n">
        <v>-0.011298994599771</v>
      </c>
      <c r="G3118" s="0" t="n">
        <v>0.00896107567831636</v>
      </c>
      <c r="H3118" s="0" t="n">
        <v>0.0273795093870269</v>
      </c>
      <c r="I3118" s="0" t="n">
        <f aca="false" t="array" ref="I3118:I3118">'Point forecasts'!B$3+E3118</f>
        <v>-0.0468721550479935</v>
      </c>
      <c r="J3118" s="0" t="n">
        <f aca="false" t="array" ref="J3118:J3118">'Point forecasts'!C$3+F3118</f>
        <v>-0.0410095805380618</v>
      </c>
      <c r="K3118" s="0" t="n">
        <f aca="false" t="array" ref="K3118:K3118">'Point forecasts'!D$3+G3118</f>
        <v>0.0309627816909895</v>
      </c>
      <c r="L3118" s="0" t="n">
        <f aca="false" t="array" ref="L3118:L3118">'Point forecasts'!E$3+H3118</f>
        <v>0.0385957815626594</v>
      </c>
      <c r="M3118" s="0" t="n">
        <f aca="false" t="array" ref="M3118:M3118">'Point forecasts'!F$2+I3118</f>
        <v>0.0816605909020395</v>
      </c>
      <c r="N3118" s="0" t="n">
        <f aca="false" t="array" ref="N3118:N3118">'Point forecasts'!G$2+J3118</f>
        <v>-0.0299755402458446</v>
      </c>
      <c r="O3118" s="0" t="n">
        <f aca="false" t="array" ref="O3118:O3118">'Point forecasts'!H$2+K3118</f>
        <v>2.41767051618324</v>
      </c>
      <c r="P3118" s="0" t="n">
        <f aca="false" t="array" ref="P3118:P3118">'Point forecasts'!I$2+L3118</f>
        <v>1.77213428540445</v>
      </c>
      <c r="Q3118" s="0" t="n">
        <f aca="false" t="array" ref="Q3118:S3118">MMULT(M3118:P3118,'input - gretl'!$B$19:$D$22)+MMULT('Point forecasts'!$J$3:$O$3,'input - gretl'!$B$23:$D$28)</f>
        <v>13.9729404229491</v>
      </c>
      <c r="R3118" s="0" t="n">
        <v>6.79579233434078</v>
      </c>
      <c r="S3118" s="0" t="n">
        <v>10.130153178485</v>
      </c>
      <c r="U3118" s="4" t="n">
        <f aca="false">NORMSDIST(-M3118/'rhos computation'!$B$11)-EXP(M3118+'rhos computation'!$B$11^2/2)*NORMSDIST(-M3118/'rhos computation'!$B$11-'rhos computation'!$B$11)</f>
        <v>0.0213439969171342</v>
      </c>
      <c r="V3118" s="4" t="n">
        <f aca="false">NORMSDIST(-N3118/'rhos computation'!$B$23)-EXP(N3118+'rhos computation'!$B$23^2/2)*NORMSDIST(-N3118/'rhos computation'!$B$23-'rhos computation'!$B$23)</f>
        <v>0.0389367339328061</v>
      </c>
      <c r="W3118" s="0" t="n">
        <f aca="false">NORMSDIST(-O3118)</f>
        <v>0.00781010674346943</v>
      </c>
      <c r="X3118" s="0" t="n">
        <f aca="false">NORMSDIST(-P3118)</f>
        <v>0.038186134425985</v>
      </c>
    </row>
    <row r="3119" customFormat="false" ht="13" hidden="false" customHeight="false" outlineLevel="0" collapsed="false">
      <c r="A3119" s="0" t="n">
        <v>-1.3862715281069</v>
      </c>
      <c r="B3119" s="0" t="n">
        <v>0.818561184460688</v>
      </c>
      <c r="C3119" s="0" t="n">
        <v>-0.224331571420103</v>
      </c>
      <c r="D3119" s="0" t="n">
        <v>-0.679190769417503</v>
      </c>
      <c r="E3119" s="0" t="n">
        <f aca="false" t="array" ref="E3119:H3119">MMULT(A3119:D3119,'Root matrix of resiudals'!$B$19:E$22)</f>
        <v>-0.0576410119414766</v>
      </c>
      <c r="F3119" s="0" t="n">
        <v>0.0193991742229653</v>
      </c>
      <c r="G3119" s="0" t="n">
        <v>-0.00316660790180374</v>
      </c>
      <c r="H3119" s="0" t="n">
        <v>-0.0106936349262457</v>
      </c>
      <c r="I3119" s="0" t="n">
        <f aca="false" t="array" ref="I3119:I3119">'Point forecasts'!B$3+E3119</f>
        <v>-0.0703428035085071</v>
      </c>
      <c r="J3119" s="0" t="n">
        <f aca="false" t="array" ref="J3119:J3119">'Point forecasts'!C$3+F3119</f>
        <v>-0.0103114117153255</v>
      </c>
      <c r="K3119" s="0" t="n">
        <f aca="false" t="array" ref="K3119:K3119">'Point forecasts'!D$3+G3119</f>
        <v>0.0188350981108694</v>
      </c>
      <c r="L3119" s="0" t="n">
        <f aca="false" t="array" ref="L3119:L3119">'Point forecasts'!E$3+H3119</f>
        <v>0.000522637249386804</v>
      </c>
      <c r="M3119" s="0" t="n">
        <f aca="false" t="array" ref="M3119:M3119">'Point forecasts'!F$2+I3119</f>
        <v>0.0581899424415259</v>
      </c>
      <c r="N3119" s="0" t="n">
        <f aca="false" t="array" ref="N3119:N3119">'Point forecasts'!G$2+J3119</f>
        <v>0.000722628576891728</v>
      </c>
      <c r="O3119" s="0" t="n">
        <f aca="false" t="array" ref="O3119:O3119">'Point forecasts'!H$2+K3119</f>
        <v>2.40554283260312</v>
      </c>
      <c r="P3119" s="0" t="n">
        <f aca="false" t="array" ref="P3119:P3119">'Point forecasts'!I$2+L3119</f>
        <v>1.73406114109118</v>
      </c>
      <c r="Q3119" s="0" t="n">
        <f aca="false" t="array" ref="Q3119:S3119">MMULT(M3119:P3119,'input - gretl'!$B$19:$D$22)+MMULT('Point forecasts'!$J$3:$O$3,'input - gretl'!$B$23:$D$28)</f>
        <v>13.9494697744886</v>
      </c>
      <c r="R3119" s="0" t="n">
        <v>6.82649050316352</v>
      </c>
      <c r="S3119" s="0" t="n">
        <v>10.154234958804</v>
      </c>
      <c r="U3119" s="4" t="n">
        <f aca="false">NORMSDIST(-M3119/'rhos computation'!$B$11)-EXP(M3119+'rhos computation'!$B$11^2/2)*NORMSDIST(-M3119/'rhos computation'!$B$11-'rhos computation'!$B$11)</f>
        <v>0.0278913979081322</v>
      </c>
      <c r="V3119" s="4" t="n">
        <f aca="false">NORMSDIST(-N3119/'rhos computation'!$B$23)-EXP(N3119+'rhos computation'!$B$23^2/2)*NORMSDIST(-N3119/'rhos computation'!$B$23-'rhos computation'!$B$23)</f>
        <v>0.0213972698866434</v>
      </c>
      <c r="W3119" s="0" t="n">
        <f aca="false">NORMSDIST(-O3119)</f>
        <v>0.00807422940471235</v>
      </c>
      <c r="X3119" s="0" t="n">
        <f aca="false">NORMSDIST(-P3119)</f>
        <v>0.0414536176868231</v>
      </c>
    </row>
    <row r="3120" customFormat="false" ht="13" hidden="false" customHeight="false" outlineLevel="0" collapsed="false">
      <c r="A3120" s="0" t="n">
        <v>0.378523849299671</v>
      </c>
      <c r="B3120" s="0" t="n">
        <v>-1.17579822618718</v>
      </c>
      <c r="C3120" s="0" t="n">
        <v>-0.32966836626527</v>
      </c>
      <c r="D3120" s="0" t="n">
        <v>0.113938358990434</v>
      </c>
      <c r="E3120" s="0" t="n">
        <f aca="false" t="array" ref="E3120:H3120">MMULT(A3120:D3120,'Root matrix of resiudals'!$B$19:E$22)</f>
        <v>0.0131272379153105</v>
      </c>
      <c r="F3120" s="0" t="n">
        <v>-0.0339141863828364</v>
      </c>
      <c r="G3120" s="0" t="n">
        <v>-0.00893630722079965</v>
      </c>
      <c r="H3120" s="0" t="n">
        <v>0.00124919280344561</v>
      </c>
      <c r="I3120" s="0" t="n">
        <f aca="false" t="array" ref="I3120:I3120">'Point forecasts'!B$3+E3120</f>
        <v>0.000425446348279998</v>
      </c>
      <c r="J3120" s="0" t="n">
        <f aca="false" t="array" ref="J3120:J3120">'Point forecasts'!C$3+F3120</f>
        <v>-0.0636247723211272</v>
      </c>
      <c r="K3120" s="0" t="n">
        <f aca="false" t="array" ref="K3120:K3120">'Point forecasts'!D$3+G3120</f>
        <v>0.0130653987918735</v>
      </c>
      <c r="L3120" s="0" t="n">
        <f aca="false" t="array" ref="L3120:L3120">'Point forecasts'!E$3+H3120</f>
        <v>0.0124654649790781</v>
      </c>
      <c r="M3120" s="0" t="n">
        <f aca="false" t="array" ref="M3120:M3120">'Point forecasts'!F$2+I3120</f>
        <v>0.128958192298313</v>
      </c>
      <c r="N3120" s="0" t="n">
        <f aca="false" t="array" ref="N3120:N3120">'Point forecasts'!G$2+J3120</f>
        <v>-0.0525907320289099</v>
      </c>
      <c r="O3120" s="0" t="n">
        <f aca="false" t="array" ref="O3120:O3120">'Point forecasts'!H$2+K3120</f>
        <v>2.39977313328412</v>
      </c>
      <c r="P3120" s="0" t="n">
        <f aca="false" t="array" ref="P3120:P3120">'Point forecasts'!I$2+L3120</f>
        <v>1.74600396882087</v>
      </c>
      <c r="Q3120" s="0" t="n">
        <f aca="false" t="array" ref="Q3120:S3120">MMULT(M3120:P3120,'input - gretl'!$B$19:$D$22)+MMULT('Point forecasts'!$J$3:$O$3,'input - gretl'!$B$23:$D$28)</f>
        <v>14.0202380243453</v>
      </c>
      <c r="R3120" s="0" t="n">
        <v>6.77317714255771</v>
      </c>
      <c r="S3120" s="0" t="n">
        <v>10.1371070331727</v>
      </c>
      <c r="U3120" s="4" t="n">
        <f aca="false">NORMSDIST(-M3120/'rhos computation'!$B$11)-EXP(M3120+'rhos computation'!$B$11^2/2)*NORMSDIST(-M3120/'rhos computation'!$B$11-'rhos computation'!$B$11)</f>
        <v>0.0116972737398145</v>
      </c>
      <c r="V3120" s="4" t="n">
        <f aca="false">NORMSDIST(-N3120/'rhos computation'!$B$23)-EXP(N3120+'rhos computation'!$B$23^2/2)*NORMSDIST(-N3120/'rhos computation'!$B$23-'rhos computation'!$B$23)</f>
        <v>0.0552063596270441</v>
      </c>
      <c r="W3120" s="0" t="n">
        <f aca="false">NORMSDIST(-O3120)</f>
        <v>0.00820261788148083</v>
      </c>
      <c r="X3120" s="0" t="n">
        <f aca="false">NORMSDIST(-P3120)</f>
        <v>0.04040513109917</v>
      </c>
    </row>
    <row r="3121" customFormat="false" ht="13" hidden="false" customHeight="false" outlineLevel="0" collapsed="false">
      <c r="A3121" s="0" t="n">
        <v>-0.156863710990109</v>
      </c>
      <c r="B3121" s="0" t="n">
        <v>-1.86959948766789</v>
      </c>
      <c r="C3121" s="0" t="n">
        <v>0.81012777577852</v>
      </c>
      <c r="D3121" s="0" t="n">
        <v>1.45137970687476</v>
      </c>
      <c r="E3121" s="0" t="n">
        <f aca="false" t="array" ref="E3121:H3121">MMULT(A3121:D3121,'Root matrix of resiudals'!$B$19:E$22)</f>
        <v>-0.0105183196101064</v>
      </c>
      <c r="F3121" s="0" t="n">
        <v>-0.0507696559228466</v>
      </c>
      <c r="G3121" s="0" t="n">
        <v>0.00781141839153934</v>
      </c>
      <c r="H3121" s="0" t="n">
        <v>0.0244167252958735</v>
      </c>
      <c r="I3121" s="0" t="n">
        <f aca="false" t="array" ref="I3121:I3121">'Point forecasts'!B$3+E3121</f>
        <v>-0.0232201111771369</v>
      </c>
      <c r="J3121" s="0" t="n">
        <f aca="false" t="array" ref="J3121:J3121">'Point forecasts'!C$3+F3121</f>
        <v>-0.0804802418611374</v>
      </c>
      <c r="K3121" s="0" t="n">
        <f aca="false" t="array" ref="K3121:K3121">'Point forecasts'!D$3+G3121</f>
        <v>0.0298131244042125</v>
      </c>
      <c r="L3121" s="0" t="n">
        <f aca="false" t="array" ref="L3121:L3121">'Point forecasts'!E$3+H3121</f>
        <v>0.035632997471506</v>
      </c>
      <c r="M3121" s="0" t="n">
        <f aca="false" t="array" ref="M3121:M3121">'Point forecasts'!F$2+I3121</f>
        <v>0.105312634772896</v>
      </c>
      <c r="N3121" s="0" t="n">
        <f aca="false" t="array" ref="N3121:N3121">'Point forecasts'!G$2+J3121</f>
        <v>-0.0694462015689202</v>
      </c>
      <c r="O3121" s="0" t="n">
        <f aca="false" t="array" ref="O3121:O3121">'Point forecasts'!H$2+K3121</f>
        <v>2.41652085889646</v>
      </c>
      <c r="P3121" s="0" t="n">
        <f aca="false" t="array" ref="P3121:P3121">'Point forecasts'!I$2+L3121</f>
        <v>1.7691715013133</v>
      </c>
      <c r="Q3121" s="0" t="n">
        <f aca="false" t="array" ref="Q3121:S3121">MMULT(M3121:P3121,'input - gretl'!$B$19:$D$22)+MMULT('Point forecasts'!$J$3:$O$3,'input - gretl'!$B$23:$D$28)</f>
        <v>13.9965924668199</v>
      </c>
      <c r="R3121" s="0" t="n">
        <v>6.7563216730177</v>
      </c>
      <c r="S3121" s="0" t="n">
        <v>10.1318212770081</v>
      </c>
      <c r="U3121" s="4" t="n">
        <f aca="false">NORMSDIST(-M3121/'rhos computation'!$B$11)-EXP(M3121+'rhos computation'!$B$11^2/2)*NORMSDIST(-M3121/'rhos computation'!$B$11-'rhos computation'!$B$11)</f>
        <v>0.0159692553306505</v>
      </c>
      <c r="V3121" s="4" t="n">
        <f aca="false">NORMSDIST(-N3121/'rhos computation'!$B$23)-EXP(N3121+'rhos computation'!$B$23^2/2)*NORMSDIST(-N3121/'rhos computation'!$B$23-'rhos computation'!$B$23)</f>
        <v>0.0686478814592912</v>
      </c>
      <c r="W3121" s="0" t="n">
        <f aca="false">NORMSDIST(-O3121)</f>
        <v>0.00783481420088077</v>
      </c>
      <c r="X3121" s="0" t="n">
        <f aca="false">NORMSDIST(-P3121)</f>
        <v>0.038432629273323</v>
      </c>
    </row>
    <row r="3122" customFormat="false" ht="13" hidden="false" customHeight="false" outlineLevel="0" collapsed="false">
      <c r="A3122" s="0" t="n">
        <v>-0.659835381153026</v>
      </c>
      <c r="B3122" s="0" t="n">
        <v>-0.429189422447206</v>
      </c>
      <c r="C3122" s="0" t="n">
        <v>-0.771981876002219</v>
      </c>
      <c r="D3122" s="0" t="n">
        <v>2.09022711613616</v>
      </c>
      <c r="E3122" s="0" t="n">
        <f aca="false" t="array" ref="E3122:H3122">MMULT(A3122:D3122,'Root matrix of resiudals'!$B$19:E$22)</f>
        <v>-0.0310357323415593</v>
      </c>
      <c r="F3122" s="0" t="n">
        <v>-0.0163913786326924</v>
      </c>
      <c r="G3122" s="0" t="n">
        <v>-0.0124031869155923</v>
      </c>
      <c r="H3122" s="0" t="n">
        <v>0.0332586017060469</v>
      </c>
      <c r="I3122" s="0" t="n">
        <f aca="false" t="array" ref="I3122:I3122">'Point forecasts'!B$3+E3122</f>
        <v>-0.0437375239085897</v>
      </c>
      <c r="J3122" s="0" t="n">
        <f aca="false" t="array" ref="J3122:J3122">'Point forecasts'!C$3+F3122</f>
        <v>-0.0461019645709832</v>
      </c>
      <c r="K3122" s="0" t="n">
        <f aca="false" t="array" ref="K3122:K3122">'Point forecasts'!D$3+G3122</f>
        <v>0.00959851909708078</v>
      </c>
      <c r="L3122" s="0" t="n">
        <f aca="false" t="array" ref="L3122:L3122">'Point forecasts'!E$3+H3122</f>
        <v>0.0444748738816794</v>
      </c>
      <c r="M3122" s="0" t="n">
        <f aca="false" t="array" ref="M3122:M3122">'Point forecasts'!F$2+I3122</f>
        <v>0.0847952220414433</v>
      </c>
      <c r="N3122" s="0" t="n">
        <f aca="false" t="array" ref="N3122:N3122">'Point forecasts'!G$2+J3122</f>
        <v>-0.035067924278766</v>
      </c>
      <c r="O3122" s="0" t="n">
        <f aca="false" t="array" ref="O3122:O3122">'Point forecasts'!H$2+K3122</f>
        <v>2.39630625358933</v>
      </c>
      <c r="P3122" s="0" t="n">
        <f aca="false" t="array" ref="P3122:P3122">'Point forecasts'!I$2+L3122</f>
        <v>1.77801337772347</v>
      </c>
      <c r="Q3122" s="0" t="n">
        <f aca="false" t="array" ref="Q3122:S3122">MMULT(M3122:P3122,'input - gretl'!$B$19:$D$22)+MMULT('Point forecasts'!$J$3:$O$3,'input - gretl'!$B$23:$D$28)</f>
        <v>13.9760750540885</v>
      </c>
      <c r="R3122" s="0" t="n">
        <v>6.79069995030786</v>
      </c>
      <c r="S3122" s="0" t="n">
        <v>10.1031976051411</v>
      </c>
      <c r="U3122" s="4" t="n">
        <f aca="false">NORMSDIST(-M3122/'rhos computation'!$B$11)-EXP(M3122+'rhos computation'!$B$11^2/2)*NORMSDIST(-M3122/'rhos computation'!$B$11-'rhos computation'!$B$11)</f>
        <v>0.0205635704977867</v>
      </c>
      <c r="V3122" s="4" t="n">
        <f aca="false">NORMSDIST(-N3122/'rhos computation'!$B$23)-EXP(N3122+'rhos computation'!$B$23^2/2)*NORMSDIST(-N3122/'rhos computation'!$B$23-'rhos computation'!$B$23)</f>
        <v>0.0423846341995019</v>
      </c>
      <c r="W3122" s="0" t="n">
        <f aca="false">NORMSDIST(-O3122)</f>
        <v>0.00828062319178902</v>
      </c>
      <c r="X3122" s="0" t="n">
        <f aca="false">NORMSDIST(-P3122)</f>
        <v>0.0377008288859149</v>
      </c>
    </row>
    <row r="3123" customFormat="false" ht="13" hidden="false" customHeight="false" outlineLevel="0" collapsed="false">
      <c r="A3123" s="0" t="n">
        <v>0.914754879240145</v>
      </c>
      <c r="B3123" s="0" t="n">
        <v>0.0731241684952314</v>
      </c>
      <c r="C3123" s="0" t="n">
        <v>1.08842427422331</v>
      </c>
      <c r="D3123" s="0" t="n">
        <v>-1.16742205657505</v>
      </c>
      <c r="E3123" s="0" t="n">
        <f aca="false" t="array" ref="E3123:H3123">MMULT(A3123:D3123,'Root matrix of resiudals'!$B$19:E$22)</f>
        <v>0.0412042984061731</v>
      </c>
      <c r="F3123" s="0" t="n">
        <v>0.00799177864873049</v>
      </c>
      <c r="G3123" s="0" t="n">
        <v>0.0175961600702045</v>
      </c>
      <c r="H3123" s="0" t="n">
        <v>-0.0180427718515631</v>
      </c>
      <c r="I3123" s="0" t="n">
        <f aca="false" t="array" ref="I3123:I3123">'Point forecasts'!B$3+E3123</f>
        <v>0.0285025068391426</v>
      </c>
      <c r="J3123" s="0" t="n">
        <f aca="false" t="array" ref="J3123:J3123">'Point forecasts'!C$3+F3123</f>
        <v>-0.0217188072895603</v>
      </c>
      <c r="K3123" s="0" t="n">
        <f aca="false" t="array" ref="K3123:K3123">'Point forecasts'!D$3+G3123</f>
        <v>0.0395978660828776</v>
      </c>
      <c r="L3123" s="0" t="n">
        <f aca="false" t="array" ref="L3123:L3123">'Point forecasts'!E$3+H3123</f>
        <v>-0.00682649967593062</v>
      </c>
      <c r="M3123" s="0" t="n">
        <f aca="false" t="array" ref="M3123:M3123">'Point forecasts'!F$2+I3123</f>
        <v>0.157035252789176</v>
      </c>
      <c r="N3123" s="0" t="n">
        <f aca="false" t="array" ref="N3123:N3123">'Point forecasts'!G$2+J3123</f>
        <v>-0.0106847669973431</v>
      </c>
      <c r="O3123" s="0" t="n">
        <f aca="false" t="array" ref="O3123:O3123">'Point forecasts'!H$2+K3123</f>
        <v>2.42630560057513</v>
      </c>
      <c r="P3123" s="0" t="n">
        <f aca="false" t="array" ref="P3123:P3123">'Point forecasts'!I$2+L3123</f>
        <v>1.72671200416586</v>
      </c>
      <c r="Q3123" s="0" t="n">
        <f aca="false" t="array" ref="Q3123:S3123">MMULT(M3123:P3123,'input - gretl'!$B$19:$D$22)+MMULT('Point forecasts'!$J$3:$O$3,'input - gretl'!$B$23:$D$28)</f>
        <v>14.0483150848362</v>
      </c>
      <c r="R3123" s="0" t="n">
        <v>6.81508310758928</v>
      </c>
      <c r="S3123" s="0" t="n">
        <v>10.1819871234489</v>
      </c>
      <c r="U3123" s="4" t="n">
        <f aca="false">NORMSDIST(-M3123/'rhos computation'!$B$11)-EXP(M3123+'rhos computation'!$B$11^2/2)*NORMSDIST(-M3123/'rhos computation'!$B$11-'rhos computation'!$B$11)</f>
        <v>0.00785490866518143</v>
      </c>
      <c r="V3123" s="4" t="n">
        <f aca="false">NORMSDIST(-N3123/'rhos computation'!$B$23)-EXP(N3123+'rhos computation'!$B$23^2/2)*NORMSDIST(-N3123/'rhos computation'!$B$23-'rhos computation'!$B$23)</f>
        <v>0.0272249224801069</v>
      </c>
      <c r="W3123" s="0" t="n">
        <f aca="false">NORMSDIST(-O3123)</f>
        <v>0.00762670991420088</v>
      </c>
      <c r="X3123" s="0" t="n">
        <f aca="false">NORMSDIST(-P3123)</f>
        <v>0.0421096993511144</v>
      </c>
    </row>
    <row r="3124" customFormat="false" ht="13" hidden="false" customHeight="false" outlineLevel="0" collapsed="false">
      <c r="A3124" s="0" t="n">
        <v>-0.504713055395804</v>
      </c>
      <c r="B3124" s="0" t="n">
        <v>1.03496705365003</v>
      </c>
      <c r="C3124" s="0" t="n">
        <v>0.922916109210003</v>
      </c>
      <c r="D3124" s="0" t="n">
        <v>1.06289716599249</v>
      </c>
      <c r="E3124" s="0" t="n">
        <f aca="false" t="array" ref="E3124:H3124">MMULT(A3124:D3124,'Root matrix of resiudals'!$B$19:E$22)</f>
        <v>-0.0185779494394549</v>
      </c>
      <c r="F3124" s="0" t="n">
        <v>0.0318118967539901</v>
      </c>
      <c r="G3124" s="0" t="n">
        <v>0.0191830622243413</v>
      </c>
      <c r="H3124" s="0" t="n">
        <v>0.0185658736533009</v>
      </c>
      <c r="I3124" s="0" t="n">
        <f aca="false" t="array" ref="I3124:I3124">'Point forecasts'!B$3+E3124</f>
        <v>-0.0312797410064854</v>
      </c>
      <c r="J3124" s="0" t="n">
        <f aca="false" t="array" ref="J3124:J3124">'Point forecasts'!C$3+F3124</f>
        <v>0.00210131081569937</v>
      </c>
      <c r="K3124" s="0" t="n">
        <f aca="false" t="array" ref="K3124:K3124">'Point forecasts'!D$3+G3124</f>
        <v>0.0411847682370144</v>
      </c>
      <c r="L3124" s="0" t="n">
        <f aca="false" t="array" ref="L3124:L3124">'Point forecasts'!E$3+H3124</f>
        <v>0.0297821458289334</v>
      </c>
      <c r="M3124" s="0" t="n">
        <f aca="false" t="array" ref="M3124:M3124">'Point forecasts'!F$2+I3124</f>
        <v>0.0972530049435476</v>
      </c>
      <c r="N3124" s="0" t="n">
        <f aca="false" t="array" ref="N3124:N3124">'Point forecasts'!G$2+J3124</f>
        <v>0.0131353511079166</v>
      </c>
      <c r="O3124" s="0" t="n">
        <f aca="false" t="array" ref="O3124:O3124">'Point forecasts'!H$2+K3124</f>
        <v>2.42789250272926</v>
      </c>
      <c r="P3124" s="0" t="n">
        <f aca="false" t="array" ref="P3124:P3124">'Point forecasts'!I$2+L3124</f>
        <v>1.76332064967073</v>
      </c>
      <c r="Q3124" s="0" t="n">
        <f aca="false" t="array" ref="Q3124:S3124">MMULT(M3124:P3124,'input - gretl'!$B$19:$D$22)+MMULT('Point forecasts'!$J$3:$O$3,'input - gretl'!$B$23:$D$28)</f>
        <v>13.9885328369906</v>
      </c>
      <c r="R3124" s="0" t="n">
        <v>6.83890322569454</v>
      </c>
      <c r="S3124" s="0" t="n">
        <v>10.1487573732956</v>
      </c>
      <c r="U3124" s="4" t="n">
        <f aca="false">NORMSDIST(-M3124/'rhos computation'!$B$11)-EXP(M3124+'rhos computation'!$B$11^2/2)*NORMSDIST(-M3124/'rhos computation'!$B$11-'rhos computation'!$B$11)</f>
        <v>0.0176701598384565</v>
      </c>
      <c r="V3124" s="4" t="n">
        <f aca="false">NORMSDIST(-N3124/'rhos computation'!$B$23)-EXP(N3124+'rhos computation'!$B$23^2/2)*NORMSDIST(-N3124/'rhos computation'!$B$23-'rhos computation'!$B$23)</f>
        <v>0.0160273924005471</v>
      </c>
      <c r="W3124" s="0" t="n">
        <f aca="false">NORMSDIST(-O3124)</f>
        <v>0.00759342194186164</v>
      </c>
      <c r="X3124" s="0" t="n">
        <f aca="false">NORMSDIST(-P3124)</f>
        <v>0.038923212234226</v>
      </c>
    </row>
    <row r="3125" customFormat="false" ht="13" hidden="false" customHeight="false" outlineLevel="0" collapsed="false">
      <c r="A3125" s="0" t="n">
        <v>-0.713897317485853</v>
      </c>
      <c r="B3125" s="0" t="n">
        <v>0.962056893865401</v>
      </c>
      <c r="C3125" s="0" t="n">
        <v>-0.364485780582657</v>
      </c>
      <c r="D3125" s="0" t="n">
        <v>0.88257129264288</v>
      </c>
      <c r="E3125" s="0" t="n">
        <f aca="false" t="array" ref="E3125:H3125">MMULT(A3125:D3125,'Root matrix of resiudals'!$B$19:E$22)</f>
        <v>-0.0292393258376684</v>
      </c>
      <c r="F3125" s="0" t="n">
        <v>0.0246208996677921</v>
      </c>
      <c r="G3125" s="0" t="n">
        <v>-0.00229084757913465</v>
      </c>
      <c r="H3125" s="0" t="n">
        <v>0.0142406318305706</v>
      </c>
      <c r="I3125" s="0" t="n">
        <f aca="false" t="array" ref="I3125:I3125">'Point forecasts'!B$3+E3125</f>
        <v>-0.0419411174046989</v>
      </c>
      <c r="J3125" s="0" t="n">
        <f aca="false" t="array" ref="J3125:J3125">'Point forecasts'!C$3+F3125</f>
        <v>-0.00508968627049869</v>
      </c>
      <c r="K3125" s="0" t="n">
        <f aca="false" t="array" ref="K3125:K3125">'Point forecasts'!D$3+G3125</f>
        <v>0.0197108584335385</v>
      </c>
      <c r="L3125" s="0" t="n">
        <f aca="false" t="array" ref="L3125:L3125">'Point forecasts'!E$3+H3125</f>
        <v>0.0254569040062031</v>
      </c>
      <c r="M3125" s="0" t="n">
        <f aca="false" t="array" ref="M3125:M3125">'Point forecasts'!F$2+I3125</f>
        <v>0.0865916285453341</v>
      </c>
      <c r="N3125" s="0" t="n">
        <f aca="false" t="array" ref="N3125:N3125">'Point forecasts'!G$2+J3125</f>
        <v>0.00594435402171851</v>
      </c>
      <c r="O3125" s="0" t="n">
        <f aca="false" t="array" ref="O3125:O3125">'Point forecasts'!H$2+K3125</f>
        <v>2.40641859292579</v>
      </c>
      <c r="P3125" s="0" t="n">
        <f aca="false" t="array" ref="P3125:P3125">'Point forecasts'!I$2+L3125</f>
        <v>1.758995407848</v>
      </c>
      <c r="Q3125" s="0" t="n">
        <f aca="false" t="array" ref="Q3125:S3125">MMULT(M3125:P3125,'input - gretl'!$B$19:$D$22)+MMULT('Point forecasts'!$J$3:$O$3,'input - gretl'!$B$23:$D$28)</f>
        <v>13.9778714605924</v>
      </c>
      <c r="R3125" s="0" t="n">
        <v>6.83171222860834</v>
      </c>
      <c r="S3125" s="0" t="n">
        <v>10.1313969847276</v>
      </c>
      <c r="U3125" s="4" t="n">
        <f aca="false">NORMSDIST(-M3125/'rhos computation'!$B$11)-EXP(M3125+'rhos computation'!$B$11^2/2)*NORMSDIST(-M3125/'rhos computation'!$B$11-'rhos computation'!$B$11)</f>
        <v>0.0201259594592288</v>
      </c>
      <c r="V3125" s="4" t="n">
        <f aca="false">NORMSDIST(-N3125/'rhos computation'!$B$23)-EXP(N3125+'rhos computation'!$B$23^2/2)*NORMSDIST(-N3125/'rhos computation'!$B$23-'rhos computation'!$B$23)</f>
        <v>0.0190147731761743</v>
      </c>
      <c r="W3125" s="0" t="n">
        <f aca="false">NORMSDIST(-O3125)</f>
        <v>0.0080548970041494</v>
      </c>
      <c r="X3125" s="0" t="n">
        <f aca="false">NORMSDIST(-P3125)</f>
        <v>0.0392891442747262</v>
      </c>
    </row>
    <row r="3126" customFormat="false" ht="13" hidden="false" customHeight="false" outlineLevel="0" collapsed="false">
      <c r="A3126" s="0" t="n">
        <v>-0.222833540621216</v>
      </c>
      <c r="B3126" s="0" t="n">
        <v>0.957083102158363</v>
      </c>
      <c r="C3126" s="0" t="n">
        <v>0.631154471976218</v>
      </c>
      <c r="D3126" s="0" t="n">
        <v>0.232341266551462</v>
      </c>
      <c r="E3126" s="0" t="n">
        <f aca="false" t="array" ref="E3126:H3126">MMULT(A3126:D3126,'Root matrix of resiudals'!$B$19:E$22)</f>
        <v>-0.00670278843662675</v>
      </c>
      <c r="F3126" s="0" t="n">
        <v>0.0291227427392267</v>
      </c>
      <c r="G3126" s="0" t="n">
        <v>0.0135985507473163</v>
      </c>
      <c r="H3126" s="0" t="n">
        <v>0.00464120869162205</v>
      </c>
      <c r="I3126" s="0" t="n">
        <f aca="false" t="array" ref="I3126:I3126">'Point forecasts'!B$3+E3126</f>
        <v>-0.0194045800036572</v>
      </c>
      <c r="J3126" s="0" t="n">
        <f aca="false" t="array" ref="J3126:J3126">'Point forecasts'!C$3+F3126</f>
        <v>-0.000587843199064051</v>
      </c>
      <c r="K3126" s="0" t="n">
        <f aca="false" t="array" ref="K3126:K3126">'Point forecasts'!D$3+G3126</f>
        <v>0.0356002567599894</v>
      </c>
      <c r="L3126" s="0" t="n">
        <f aca="false" t="array" ref="L3126:L3126">'Point forecasts'!E$3+H3126</f>
        <v>0.0158574808672545</v>
      </c>
      <c r="M3126" s="0" t="n">
        <f aca="false" t="array" ref="M3126:M3126">'Point forecasts'!F$2+I3126</f>
        <v>0.109128165946376</v>
      </c>
      <c r="N3126" s="0" t="n">
        <f aca="false" t="array" ref="N3126:N3126">'Point forecasts'!G$2+J3126</f>
        <v>0.0104461970931531</v>
      </c>
      <c r="O3126" s="0" t="n">
        <f aca="false" t="array" ref="O3126:O3126">'Point forecasts'!H$2+K3126</f>
        <v>2.42230799125224</v>
      </c>
      <c r="P3126" s="0" t="n">
        <f aca="false" t="array" ref="P3126:P3126">'Point forecasts'!I$2+L3126</f>
        <v>1.74939598470905</v>
      </c>
      <c r="Q3126" s="0" t="n">
        <f aca="false" t="array" ref="Q3126:S3126">MMULT(M3126:P3126,'input - gretl'!$B$19:$D$22)+MMULT('Point forecasts'!$J$3:$O$3,'input - gretl'!$B$23:$D$28)</f>
        <v>14.0004079979934</v>
      </c>
      <c r="R3126" s="0" t="n">
        <v>6.83621407167978</v>
      </c>
      <c r="S3126" s="0" t="n">
        <v>10.1564159144304</v>
      </c>
      <c r="U3126" s="4" t="n">
        <f aca="false">NORMSDIST(-M3126/'rhos computation'!$B$11)-EXP(M3126+'rhos computation'!$B$11^2/2)*NORMSDIST(-M3126/'rhos computation'!$B$11-'rhos computation'!$B$11)</f>
        <v>0.015209032903917</v>
      </c>
      <c r="V3126" s="4" t="n">
        <f aca="false">NORMSDIST(-N3126/'rhos computation'!$B$23)-EXP(N3126+'rhos computation'!$B$23^2/2)*NORMSDIST(-N3126/'rhos computation'!$B$23-'rhos computation'!$B$23)</f>
        <v>0.0171049294754256</v>
      </c>
      <c r="W3126" s="0" t="n">
        <f aca="false">NORMSDIST(-O3126)</f>
        <v>0.00771113670571283</v>
      </c>
      <c r="X3126" s="0" t="n">
        <f aca="false">NORMSDIST(-P3126)</f>
        <v>0.0401112972325087</v>
      </c>
    </row>
    <row r="3127" customFormat="false" ht="13" hidden="false" customHeight="false" outlineLevel="0" collapsed="false">
      <c r="A3127" s="0" t="n">
        <v>-1.17637258234442</v>
      </c>
      <c r="B3127" s="0" t="n">
        <v>1.61525103527076</v>
      </c>
      <c r="C3127" s="0" t="n">
        <v>1.68779057841395</v>
      </c>
      <c r="D3127" s="0" t="n">
        <v>-0.558668867751603</v>
      </c>
      <c r="E3127" s="0" t="n">
        <f aca="false" t="array" ref="E3127:H3127">MMULT(A3127:D3127,'Root matrix of resiudals'!$B$19:E$22)</f>
        <v>-0.0445155266188991</v>
      </c>
      <c r="F3127" s="0" t="n">
        <v>0.0495108144260938</v>
      </c>
      <c r="G3127" s="0" t="n">
        <v>0.0309060842917506</v>
      </c>
      <c r="H3127" s="0" t="n">
        <v>-0.00657612690543767</v>
      </c>
      <c r="I3127" s="0" t="n">
        <f aca="false" t="array" ref="I3127:I3127">'Point forecasts'!B$3+E3127</f>
        <v>-0.0572173181859296</v>
      </c>
      <c r="J3127" s="0" t="n">
        <f aca="false" t="array" ref="J3127:J3127">'Point forecasts'!C$3+F3127</f>
        <v>0.019800228487803</v>
      </c>
      <c r="K3127" s="0" t="n">
        <f aca="false" t="array" ref="K3127:K3127">'Point forecasts'!D$3+G3127</f>
        <v>0.0529077903044237</v>
      </c>
      <c r="L3127" s="0" t="n">
        <f aca="false" t="array" ref="L3127:L3127">'Point forecasts'!E$3+H3127</f>
        <v>0.00464014527019482</v>
      </c>
      <c r="M3127" s="0" t="n">
        <f aca="false" t="array" ref="M3127:M3127">'Point forecasts'!F$2+I3127</f>
        <v>0.0713154277641034</v>
      </c>
      <c r="N3127" s="0" t="n">
        <f aca="false" t="array" ref="N3127:N3127">'Point forecasts'!G$2+J3127</f>
        <v>0.0308342687800202</v>
      </c>
      <c r="O3127" s="0" t="n">
        <f aca="false" t="array" ref="O3127:O3127">'Point forecasts'!H$2+K3127</f>
        <v>2.43961552479667</v>
      </c>
      <c r="P3127" s="0" t="n">
        <f aca="false" t="array" ref="P3127:P3127">'Point forecasts'!I$2+L3127</f>
        <v>1.73817864911199</v>
      </c>
      <c r="Q3127" s="0" t="n">
        <f aca="false" t="array" ref="Q3127:S3127">MMULT(M3127:P3127,'input - gretl'!$B$19:$D$22)+MMULT('Point forecasts'!$J$3:$O$3,'input - gretl'!$B$23:$D$28)</f>
        <v>13.9625952598111</v>
      </c>
      <c r="R3127" s="0" t="n">
        <v>6.85660214336664</v>
      </c>
      <c r="S3127" s="0" t="n">
        <v>10.1843916949944</v>
      </c>
      <c r="U3127" s="4" t="n">
        <f aca="false">NORMSDIST(-M3127/'rhos computation'!$B$11)-EXP(M3127+'rhos computation'!$B$11^2/2)*NORMSDIST(-M3127/'rhos computation'!$B$11-'rhos computation'!$B$11)</f>
        <v>0.0240744186047789</v>
      </c>
      <c r="V3127" s="4" t="n">
        <f aca="false">NORMSDIST(-N3127/'rhos computation'!$B$23)-EXP(N3127+'rhos computation'!$B$23^2/2)*NORMSDIST(-N3127/'rhos computation'!$B$23-'rhos computation'!$B$23)</f>
        <v>0.0100783089346468</v>
      </c>
      <c r="W3127" s="0" t="n">
        <f aca="false">NORMSDIST(-O3127)</f>
        <v>0.0073514503710612</v>
      </c>
      <c r="X3127" s="0" t="n">
        <f aca="false">NORMSDIST(-P3127)</f>
        <v>0.0410896699946347</v>
      </c>
    </row>
    <row r="3128" customFormat="false" ht="13" hidden="false" customHeight="false" outlineLevel="0" collapsed="false">
      <c r="A3128" s="0" t="n">
        <v>-0.659632098634052</v>
      </c>
      <c r="B3128" s="0" t="n">
        <v>-0.210057100412637</v>
      </c>
      <c r="C3128" s="0" t="n">
        <v>0.277507463200758</v>
      </c>
      <c r="D3128" s="0" t="n">
        <v>1.08814080346303</v>
      </c>
      <c r="E3128" s="0" t="n">
        <f aca="false" t="array" ref="E3128:H3128">MMULT(A3128:D3128,'Root matrix of resiudals'!$B$19:E$22)</f>
        <v>-0.0288506691369545</v>
      </c>
      <c r="F3128" s="0" t="n">
        <v>-0.00642752548958352</v>
      </c>
      <c r="G3128" s="0" t="n">
        <v>0.00414931262764591</v>
      </c>
      <c r="H3128" s="0" t="n">
        <v>0.0182139208719216</v>
      </c>
      <c r="I3128" s="0" t="n">
        <f aca="false" t="array" ref="I3128:I3128">'Point forecasts'!B$3+E3128</f>
        <v>-0.041552460703985</v>
      </c>
      <c r="J3128" s="0" t="n">
        <f aca="false" t="array" ref="J3128:J3128">'Point forecasts'!C$3+F3128</f>
        <v>-0.0361381114278743</v>
      </c>
      <c r="K3128" s="0" t="n">
        <f aca="false" t="array" ref="K3128:K3128">'Point forecasts'!D$3+G3128</f>
        <v>0.026151018640319</v>
      </c>
      <c r="L3128" s="0" t="n">
        <f aca="false" t="array" ref="L3128:L3128">'Point forecasts'!E$3+H3128</f>
        <v>0.0294301930475541</v>
      </c>
      <c r="M3128" s="0" t="n">
        <f aca="false" t="array" ref="M3128:M3128">'Point forecasts'!F$2+I3128</f>
        <v>0.0869802852460481</v>
      </c>
      <c r="N3128" s="0" t="n">
        <f aca="false" t="array" ref="N3128:N3128">'Point forecasts'!G$2+J3128</f>
        <v>-0.0251040711356571</v>
      </c>
      <c r="O3128" s="0" t="n">
        <f aca="false" t="array" ref="O3128:O3128">'Point forecasts'!H$2+K3128</f>
        <v>2.41285875313257</v>
      </c>
      <c r="P3128" s="0" t="n">
        <f aca="false" t="array" ref="P3128:P3128">'Point forecasts'!I$2+L3128</f>
        <v>1.76296869688935</v>
      </c>
      <c r="Q3128" s="0" t="n">
        <f aca="false" t="array" ref="Q3128:S3128">MMULT(M3128:P3128,'input - gretl'!$B$19:$D$22)+MMULT('Point forecasts'!$J$3:$O$3,'input - gretl'!$B$23:$D$28)</f>
        <v>13.9782601172931</v>
      </c>
      <c r="R3128" s="0" t="n">
        <v>6.80066380345097</v>
      </c>
      <c r="S3128" s="0" t="n">
        <v>10.1340583483916</v>
      </c>
      <c r="U3128" s="4" t="n">
        <f aca="false">NORMSDIST(-M3128/'rhos computation'!$B$11)-EXP(M3128+'rhos computation'!$B$11^2/2)*NORMSDIST(-M3128/'rhos computation'!$B$11-'rhos computation'!$B$11)</f>
        <v>0.0200321986210255</v>
      </c>
      <c r="V3128" s="4" t="n">
        <f aca="false">NORMSDIST(-N3128/'rhos computation'!$B$23)-EXP(N3128+'rhos computation'!$B$23^2/2)*NORMSDIST(-N3128/'rhos computation'!$B$23-'rhos computation'!$B$23)</f>
        <v>0.0357711198603012</v>
      </c>
      <c r="W3128" s="0" t="n">
        <f aca="false">NORMSDIST(-O3128)</f>
        <v>0.00791397603916116</v>
      </c>
      <c r="X3128" s="0" t="n">
        <f aca="false">NORMSDIST(-P3128)</f>
        <v>0.0389528846820044</v>
      </c>
    </row>
    <row r="3129" customFormat="false" ht="13" hidden="false" customHeight="false" outlineLevel="0" collapsed="false">
      <c r="A3129" s="0" t="n">
        <v>-1.38141234026863</v>
      </c>
      <c r="B3129" s="0" t="n">
        <v>0.322489751550559</v>
      </c>
      <c r="C3129" s="0" t="n">
        <v>0.0278532850304561</v>
      </c>
      <c r="D3129" s="0" t="n">
        <v>-0.3252014826474</v>
      </c>
      <c r="E3129" s="0" t="n">
        <f aca="false" t="array" ref="E3129:H3129">MMULT(A3129:D3129,'Root matrix of resiudals'!$B$19:E$22)</f>
        <v>-0.0583797586824579</v>
      </c>
      <c r="F3129" s="0" t="n">
        <v>0.00616504170399988</v>
      </c>
      <c r="G3129" s="0" t="n">
        <v>-0.000472205966856993</v>
      </c>
      <c r="H3129" s="0" t="n">
        <v>-0.00469504871930327</v>
      </c>
      <c r="I3129" s="0" t="n">
        <f aca="false" t="array" ref="I3129:I3129">'Point forecasts'!B$3+E3129</f>
        <v>-0.0710815502494883</v>
      </c>
      <c r="J3129" s="0" t="n">
        <f aca="false" t="array" ref="J3129:J3129">'Point forecasts'!C$3+F3129</f>
        <v>-0.0235455442342909</v>
      </c>
      <c r="K3129" s="0" t="n">
        <f aca="false" t="array" ref="K3129:K3129">'Point forecasts'!D$3+G3129</f>
        <v>0.0215295000458161</v>
      </c>
      <c r="L3129" s="0" t="n">
        <f aca="false" t="array" ref="L3129:L3129">'Point forecasts'!E$3+H3129</f>
        <v>0.00652122345632922</v>
      </c>
      <c r="M3129" s="0" t="n">
        <f aca="false" t="array" ref="M3129:M3129">'Point forecasts'!F$2+I3129</f>
        <v>0.0574511957005447</v>
      </c>
      <c r="N3129" s="0" t="n">
        <f aca="false" t="array" ref="N3129:N3129">'Point forecasts'!G$2+J3129</f>
        <v>-0.0125115039420737</v>
      </c>
      <c r="O3129" s="0" t="n">
        <f aca="false" t="array" ref="O3129:O3129">'Point forecasts'!H$2+K3129</f>
        <v>2.40823723453807</v>
      </c>
      <c r="P3129" s="0" t="n">
        <f aca="false" t="array" ref="P3129:P3129">'Point forecasts'!I$2+L3129</f>
        <v>1.74005972729812</v>
      </c>
      <c r="Q3129" s="0" t="n">
        <f aca="false" t="array" ref="Q3129:S3129">MMULT(M3129:P3129,'input - gretl'!$B$19:$D$22)+MMULT('Point forecasts'!$J$3:$O$3,'input - gretl'!$B$23:$D$28)</f>
        <v>13.9487310277476</v>
      </c>
      <c r="R3129" s="0" t="n">
        <v>6.81325637064455</v>
      </c>
      <c r="S3129" s="0" t="n">
        <v>10.1512244053269</v>
      </c>
      <c r="U3129" s="4" t="n">
        <f aca="false">NORMSDIST(-M3129/'rhos computation'!$B$11)-EXP(M3129+'rhos computation'!$B$11^2/2)*NORMSDIST(-M3129/'rhos computation'!$B$11-'rhos computation'!$B$11)</f>
        <v>0.0281182532974625</v>
      </c>
      <c r="V3129" s="4" t="n">
        <f aca="false">NORMSDIST(-N3129/'rhos computation'!$B$23)-EXP(N3129+'rhos computation'!$B$23^2/2)*NORMSDIST(-N3129/'rhos computation'!$B$23-'rhos computation'!$B$23)</f>
        <v>0.0282363553572678</v>
      </c>
      <c r="W3129" s="0" t="n">
        <f aca="false">NORMSDIST(-O3129)</f>
        <v>0.00801488044208483</v>
      </c>
      <c r="X3129" s="0" t="n">
        <f aca="false">NORMSDIST(-P3129)</f>
        <v>0.0409242654292009</v>
      </c>
    </row>
    <row r="3130" customFormat="false" ht="13" hidden="false" customHeight="false" outlineLevel="0" collapsed="false">
      <c r="A3130" s="0" t="n">
        <v>-2.24722357980096</v>
      </c>
      <c r="B3130" s="0" t="n">
        <v>0.738816153710915</v>
      </c>
      <c r="C3130" s="0" t="n">
        <v>-0.248973334896902</v>
      </c>
      <c r="D3130" s="0" t="n">
        <v>-0.54090272158883</v>
      </c>
      <c r="E3130" s="0" t="n">
        <f aca="false" t="array" ref="E3130:H3130">MMULT(A3130:D3130,'Root matrix of resiudals'!$B$19:E$22)</f>
        <v>-0.0948437264887719</v>
      </c>
      <c r="F3130" s="0" t="n">
        <v>0.0150918988761535</v>
      </c>
      <c r="G3130" s="0" t="n">
        <v>-0.00475523758281345</v>
      </c>
      <c r="H3130" s="0" t="n">
        <v>-0.00815342567525446</v>
      </c>
      <c r="I3130" s="0" t="n">
        <f aca="false" t="array" ref="I3130:I3130">'Point forecasts'!B$3+E3130</f>
        <v>-0.107545518055802</v>
      </c>
      <c r="J3130" s="0" t="n">
        <f aca="false" t="array" ref="J3130:J3130">'Point forecasts'!C$3+F3130</f>
        <v>-0.0146186870621373</v>
      </c>
      <c r="K3130" s="0" t="n">
        <f aca="false" t="array" ref="K3130:K3130">'Point forecasts'!D$3+G3130</f>
        <v>0.0172464684298597</v>
      </c>
      <c r="L3130" s="0" t="n">
        <f aca="false" t="array" ref="L3130:L3130">'Point forecasts'!E$3+H3130</f>
        <v>0.00306284650037803</v>
      </c>
      <c r="M3130" s="0" t="n">
        <f aca="false" t="array" ref="M3130:M3130">'Point forecasts'!F$2+I3130</f>
        <v>0.0209872278942306</v>
      </c>
      <c r="N3130" s="0" t="n">
        <f aca="false" t="array" ref="N3130:N3130">'Point forecasts'!G$2+J3130</f>
        <v>-0.00358464676992011</v>
      </c>
      <c r="O3130" s="0" t="n">
        <f aca="false" t="array" ref="O3130:O3130">'Point forecasts'!H$2+K3130</f>
        <v>2.40395420292211</v>
      </c>
      <c r="P3130" s="0" t="n">
        <f aca="false" t="array" ref="P3130:P3130">'Point forecasts'!I$2+L3130</f>
        <v>1.73660135034217</v>
      </c>
      <c r="Q3130" s="0" t="n">
        <f aca="false" t="array" ref="Q3130:S3130">MMULT(M3130:P3130,'input - gretl'!$B$19:$D$22)+MMULT('Point forecasts'!$J$3:$O$3,'input - gretl'!$B$23:$D$28)</f>
        <v>13.9122670599413</v>
      </c>
      <c r="R3130" s="0" t="n">
        <v>6.8221832278167</v>
      </c>
      <c r="S3130" s="0" t="n">
        <v>10.1502304631149</v>
      </c>
      <c r="U3130" s="4" t="n">
        <f aca="false">NORMSDIST(-M3130/'rhos computation'!$B$11)-EXP(M3130+'rhos computation'!$B$11^2/2)*NORMSDIST(-M3130/'rhos computation'!$B$11-'rhos computation'!$B$11)</f>
        <v>0.0409678947309449</v>
      </c>
      <c r="V3130" s="4" t="n">
        <f aca="false">NORMSDIST(-N3130/'rhos computation'!$B$23)-EXP(N3130+'rhos computation'!$B$23^2/2)*NORMSDIST(-N3130/'rhos computation'!$B$23-'rhos computation'!$B$23)</f>
        <v>0.0234978207131182</v>
      </c>
      <c r="W3130" s="0" t="n">
        <f aca="false">NORMSDIST(-O3130)</f>
        <v>0.00810940249608677</v>
      </c>
      <c r="X3130" s="0" t="n">
        <f aca="false">NORMSDIST(-P3130)</f>
        <v>0.04122878051031</v>
      </c>
    </row>
    <row r="3131" customFormat="false" ht="13" hidden="false" customHeight="false" outlineLevel="0" collapsed="false">
      <c r="A3131" s="0" t="n">
        <v>-1.198736695586</v>
      </c>
      <c r="B3131" s="0" t="n">
        <v>1.08849269396502</v>
      </c>
      <c r="C3131" s="0" t="n">
        <v>-2.01603398735661</v>
      </c>
      <c r="D3131" s="0" t="n">
        <v>0.0729081456118514</v>
      </c>
      <c r="E3131" s="0" t="n">
        <f aca="false" t="array" ref="E3131:H3131">MMULT(A3131:D3131,'Root matrix of resiudals'!$B$19:E$22)</f>
        <v>-0.0514850685011105</v>
      </c>
      <c r="F3131" s="0" t="n">
        <v>0.0211527371662117</v>
      </c>
      <c r="G3131" s="0" t="n">
        <v>-0.0299787168124064</v>
      </c>
      <c r="H3131" s="0" t="n">
        <v>-0.000595303778252873</v>
      </c>
      <c r="I3131" s="0" t="n">
        <f aca="false" t="array" ref="I3131:I3131">'Point forecasts'!B$3+E3131</f>
        <v>-0.0641868600681409</v>
      </c>
      <c r="J3131" s="0" t="n">
        <f aca="false" t="array" ref="J3131:J3131">'Point forecasts'!C$3+F3131</f>
        <v>-0.0085578487720791</v>
      </c>
      <c r="K3131" s="0" t="n">
        <f aca="false" t="array" ref="K3131:K3131">'Point forecasts'!D$3+G3131</f>
        <v>-0.00797701079973333</v>
      </c>
      <c r="L3131" s="0" t="n">
        <f aca="false" t="array" ref="L3131:L3131">'Point forecasts'!E$3+H3131</f>
        <v>0.0106209683973796</v>
      </c>
      <c r="M3131" s="0" t="n">
        <f aca="false" t="array" ref="M3131:M3131">'Point forecasts'!F$2+I3131</f>
        <v>0.0643458858818921</v>
      </c>
      <c r="N3131" s="0" t="n">
        <f aca="false" t="array" ref="N3131:N3131">'Point forecasts'!G$2+J3131</f>
        <v>0.0024761915201381</v>
      </c>
      <c r="O3131" s="0" t="n">
        <f aca="false" t="array" ref="O3131:O3131">'Point forecasts'!H$2+K3131</f>
        <v>2.37873072369252</v>
      </c>
      <c r="P3131" s="0" t="n">
        <f aca="false" t="array" ref="P3131:P3131">'Point forecasts'!I$2+L3131</f>
        <v>1.74415947223917</v>
      </c>
      <c r="Q3131" s="0" t="n">
        <f aca="false" t="array" ref="Q3131:S3131">MMULT(M3131:P3131,'input - gretl'!$B$19:$D$22)+MMULT('Point forecasts'!$J$3:$O$3,'input - gretl'!$B$23:$D$28)</f>
        <v>13.9556257179289</v>
      </c>
      <c r="R3131" s="0" t="n">
        <v>6.82824406610676</v>
      </c>
      <c r="S3131" s="0" t="n">
        <v>10.1178188320551</v>
      </c>
      <c r="U3131" s="4" t="n">
        <f aca="false">NORMSDIST(-M3131/'rhos computation'!$B$11)-EXP(M3131+'rhos computation'!$B$11^2/2)*NORMSDIST(-M3131/'rhos computation'!$B$11-'rhos computation'!$B$11)</f>
        <v>0.0260511726435575</v>
      </c>
      <c r="V3131" s="4" t="n">
        <f aca="false">NORMSDIST(-N3131/'rhos computation'!$B$23)-EXP(N3131+'rhos computation'!$B$23^2/2)*NORMSDIST(-N3131/'rhos computation'!$B$23-'rhos computation'!$B$23)</f>
        <v>0.0205771109052394</v>
      </c>
      <c r="W3131" s="0" t="n">
        <f aca="false">NORMSDIST(-O3131)</f>
        <v>0.00868618065010663</v>
      </c>
      <c r="X3131" s="0" t="n">
        <f aca="false">NORMSDIST(-P3131)</f>
        <v>0.0405656430363669</v>
      </c>
    </row>
    <row r="3132" customFormat="false" ht="13" hidden="false" customHeight="false" outlineLevel="0" collapsed="false">
      <c r="A3132" s="0" t="n">
        <v>0.660615394418982</v>
      </c>
      <c r="B3132" s="0" t="n">
        <v>1.15952328702146</v>
      </c>
      <c r="C3132" s="0" t="n">
        <v>-1.44133897459387</v>
      </c>
      <c r="D3132" s="0" t="n">
        <v>-0.376017442366169</v>
      </c>
      <c r="E3132" s="0" t="n">
        <f aca="false" t="array" ref="E3132:H3132">MMULT(A3132:D3132,'Root matrix of resiudals'!$B$19:E$22)</f>
        <v>0.0293322671341357</v>
      </c>
      <c r="F3132" s="0" t="n">
        <v>0.0294261564888126</v>
      </c>
      <c r="G3132" s="0" t="n">
        <v>-0.0186793522447562</v>
      </c>
      <c r="H3132" s="0" t="n">
        <v>-0.0079291594296708</v>
      </c>
      <c r="I3132" s="0" t="n">
        <f aca="false" t="array" ref="I3132:I3132">'Point forecasts'!B$3+E3132</f>
        <v>0.0166304755671052</v>
      </c>
      <c r="J3132" s="0" t="n">
        <f aca="false" t="array" ref="J3132:J3132">'Point forecasts'!C$3+F3132</f>
        <v>-0.000284429449478128</v>
      </c>
      <c r="K3132" s="0" t="n">
        <f aca="false" t="array" ref="K3132:K3132">'Point forecasts'!D$3+G3132</f>
        <v>0.00332235376791688</v>
      </c>
      <c r="L3132" s="0" t="n">
        <f aca="false" t="array" ref="L3132:L3132">'Point forecasts'!E$3+H3132</f>
        <v>0.00328711274596168</v>
      </c>
      <c r="M3132" s="0" t="n">
        <f aca="false" t="array" ref="M3132:M3132">'Point forecasts'!F$2+I3132</f>
        <v>0.145163221517138</v>
      </c>
      <c r="N3132" s="0" t="n">
        <f aca="false" t="array" ref="N3132:N3132">'Point forecasts'!G$2+J3132</f>
        <v>0.0107496108427391</v>
      </c>
      <c r="O3132" s="0" t="n">
        <f aca="false" t="array" ref="O3132:O3132">'Point forecasts'!H$2+K3132</f>
        <v>2.39003008826017</v>
      </c>
      <c r="P3132" s="0" t="n">
        <f aca="false" t="array" ref="P3132:P3132">'Point forecasts'!I$2+L3132</f>
        <v>1.73682561658776</v>
      </c>
      <c r="Q3132" s="0" t="n">
        <f aca="false" t="array" ref="Q3132:S3132">MMULT(M3132:P3132,'input - gretl'!$B$19:$D$22)+MMULT('Point forecasts'!$J$3:$O$3,'input - gretl'!$B$23:$D$28)</f>
        <v>14.0364430535642</v>
      </c>
      <c r="R3132" s="0" t="n">
        <v>6.83651748542936</v>
      </c>
      <c r="S3132" s="0" t="n">
        <v>10.1360930600401</v>
      </c>
      <c r="U3132" s="4" t="n">
        <f aca="false">NORMSDIST(-M3132/'rhos computation'!$B$11)-EXP(M3132+'rhos computation'!$B$11^2/2)*NORMSDIST(-M3132/'rhos computation'!$B$11-'rhos computation'!$B$11)</f>
        <v>0.00933121706409459</v>
      </c>
      <c r="V3132" s="4" t="n">
        <f aca="false">NORMSDIST(-N3132/'rhos computation'!$B$23)-EXP(N3132+'rhos computation'!$B$23^2/2)*NORMSDIST(-N3132/'rhos computation'!$B$23-'rhos computation'!$B$23)</f>
        <v>0.0169809918622811</v>
      </c>
      <c r="W3132" s="0" t="n">
        <f aca="false">NORMSDIST(-O3132)</f>
        <v>0.00842349627909528</v>
      </c>
      <c r="X3132" s="0" t="n">
        <f aca="false">NORMSDIST(-P3132)</f>
        <v>0.0412089780031964</v>
      </c>
    </row>
    <row r="3133" customFormat="false" ht="13" hidden="false" customHeight="false" outlineLevel="0" collapsed="false">
      <c r="A3133" s="0" t="n">
        <v>0.241805368235973</v>
      </c>
      <c r="B3133" s="0" t="n">
        <v>0.649302490492207</v>
      </c>
      <c r="C3133" s="0" t="n">
        <v>-1.96551359529352</v>
      </c>
      <c r="D3133" s="0" t="n">
        <v>0.497904146371856</v>
      </c>
      <c r="E3133" s="0" t="n">
        <f aca="false" t="array" ref="E3133:H3133">MMULT(A3133:D3133,'Root matrix of resiudals'!$B$19:E$22)</f>
        <v>0.00922599472966088</v>
      </c>
      <c r="F3133" s="0" t="n">
        <v>0.0120751429606484</v>
      </c>
      <c r="G3133" s="0" t="n">
        <v>-0.0284751444036594</v>
      </c>
      <c r="H3133" s="0" t="n">
        <v>0.00577857039371331</v>
      </c>
      <c r="I3133" s="0" t="n">
        <f aca="false" t="array" ref="I3133:I3133">'Point forecasts'!B$3+E3133</f>
        <v>-0.00347579683736958</v>
      </c>
      <c r="J3133" s="0" t="n">
        <f aca="false" t="array" ref="J3133:J3133">'Point forecasts'!C$3+F3133</f>
        <v>-0.0176354429776423</v>
      </c>
      <c r="K3133" s="0" t="n">
        <f aca="false" t="array" ref="K3133:K3133">'Point forecasts'!D$3+G3133</f>
        <v>-0.0064734383909863</v>
      </c>
      <c r="L3133" s="0" t="n">
        <f aca="false" t="array" ref="L3133:L3133">'Point forecasts'!E$3+H3133</f>
        <v>0.0169948425693458</v>
      </c>
      <c r="M3133" s="0" t="n">
        <f aca="false" t="array" ref="M3133:M3133">'Point forecasts'!F$2+I3133</f>
        <v>0.125056949112663</v>
      </c>
      <c r="N3133" s="0" t="n">
        <f aca="false" t="array" ref="N3133:N3133">'Point forecasts'!G$2+J3133</f>
        <v>-0.00660140268542513</v>
      </c>
      <c r="O3133" s="0" t="n">
        <f aca="false" t="array" ref="O3133:O3133">'Point forecasts'!H$2+K3133</f>
        <v>2.38023429610126</v>
      </c>
      <c r="P3133" s="0" t="n">
        <f aca="false" t="array" ref="P3133:P3133">'Point forecasts'!I$2+L3133</f>
        <v>1.75053334641114</v>
      </c>
      <c r="Q3133" s="0" t="n">
        <f aca="false" t="array" ref="Q3133:S3133">MMULT(M3133:P3133,'input - gretl'!$B$19:$D$22)+MMULT('Point forecasts'!$J$3:$O$3,'input - gretl'!$B$23:$D$28)</f>
        <v>14.0163367811597</v>
      </c>
      <c r="R3133" s="0" t="n">
        <v>6.8191664719012</v>
      </c>
      <c r="S3133" s="0" t="n">
        <v>10.1132605314326</v>
      </c>
      <c r="U3133" s="4" t="n">
        <f aca="false">NORMSDIST(-M3133/'rhos computation'!$B$11)-EXP(M3133+'rhos computation'!$B$11^2/2)*NORMSDIST(-M3133/'rhos computation'!$B$11-'rhos computation'!$B$11)</f>
        <v>0.0123321935544712</v>
      </c>
      <c r="V3133" s="4" t="n">
        <f aca="false">NORMSDIST(-N3133/'rhos computation'!$B$23)-EXP(N3133+'rhos computation'!$B$23^2/2)*NORMSDIST(-N3133/'rhos computation'!$B$23-'rhos computation'!$B$23)</f>
        <v>0.025041450921525</v>
      </c>
      <c r="W3133" s="0" t="n">
        <f aca="false">NORMSDIST(-O3133)</f>
        <v>0.0086508167135378</v>
      </c>
      <c r="X3133" s="0" t="n">
        <f aca="false">NORMSDIST(-P3133)</f>
        <v>0.0400131626354778</v>
      </c>
    </row>
    <row r="3134" customFormat="false" ht="13" hidden="false" customHeight="false" outlineLevel="0" collapsed="false">
      <c r="A3134" s="0" t="n">
        <v>-1.41538283233608</v>
      </c>
      <c r="B3134" s="0" t="n">
        <v>-0.904309515275671</v>
      </c>
      <c r="C3134" s="0" t="n">
        <v>-0.400843181173549</v>
      </c>
      <c r="D3134" s="0" t="n">
        <v>-0.0618190482918243</v>
      </c>
      <c r="E3134" s="0" t="n">
        <f aca="false" t="array" ref="E3134:H3134">MMULT(A3134:D3134,'Root matrix of resiudals'!$B$19:E$22)</f>
        <v>-0.0632454392862141</v>
      </c>
      <c r="F3134" s="0" t="n">
        <v>-0.0304860764492472</v>
      </c>
      <c r="G3134" s="0" t="n">
        <v>-0.0115259425061522</v>
      </c>
      <c r="H3134" s="0" t="n">
        <v>-0.000979634499106235</v>
      </c>
      <c r="I3134" s="0" t="n">
        <f aca="false" t="array" ref="I3134:I3134">'Point forecasts'!B$3+E3134</f>
        <v>-0.0759472308532445</v>
      </c>
      <c r="J3134" s="0" t="n">
        <f aca="false" t="array" ref="J3134:J3134">'Point forecasts'!C$3+F3134</f>
        <v>-0.060196662387538</v>
      </c>
      <c r="K3134" s="0" t="n">
        <f aca="false" t="array" ref="K3134:K3134">'Point forecasts'!D$3+G3134</f>
        <v>0.0104757635065209</v>
      </c>
      <c r="L3134" s="0" t="n">
        <f aca="false" t="array" ref="L3134:L3134">'Point forecasts'!E$3+H3134</f>
        <v>0.0102366376765263</v>
      </c>
      <c r="M3134" s="0" t="n">
        <f aca="false" t="array" ref="M3134:M3134">'Point forecasts'!F$2+I3134</f>
        <v>0.0525855150967885</v>
      </c>
      <c r="N3134" s="0" t="n">
        <f aca="false" t="array" ref="N3134:N3134">'Point forecasts'!G$2+J3134</f>
        <v>-0.0491626220953208</v>
      </c>
      <c r="O3134" s="0" t="n">
        <f aca="false" t="array" ref="O3134:O3134">'Point forecasts'!H$2+K3134</f>
        <v>2.39718349799877</v>
      </c>
      <c r="P3134" s="0" t="n">
        <f aca="false" t="array" ref="P3134:P3134">'Point forecasts'!I$2+L3134</f>
        <v>1.74377514151832</v>
      </c>
      <c r="Q3134" s="0" t="n">
        <f aca="false" t="array" ref="Q3134:S3134">MMULT(M3134:P3134,'input - gretl'!$B$19:$D$22)+MMULT('Point forecasts'!$J$3:$O$3,'input - gretl'!$B$23:$D$28)</f>
        <v>13.9438653471438</v>
      </c>
      <c r="R3134" s="0" t="n">
        <v>6.7766052524913</v>
      </c>
      <c r="S3134" s="0" t="n">
        <v>10.1366371240935</v>
      </c>
      <c r="U3134" s="4" t="n">
        <f aca="false">NORMSDIST(-M3134/'rhos computation'!$B$11)-EXP(M3134+'rhos computation'!$B$11^2/2)*NORMSDIST(-M3134/'rhos computation'!$B$11-'rhos computation'!$B$11)</f>
        <v>0.0296449595429262</v>
      </c>
      <c r="V3134" s="4" t="n">
        <f aca="false">NORMSDIST(-N3134/'rhos computation'!$B$23)-EXP(N3134+'rhos computation'!$B$23^2/2)*NORMSDIST(-N3134/'rhos computation'!$B$23-'rhos computation'!$B$23)</f>
        <v>0.052592730548486</v>
      </c>
      <c r="W3134" s="0" t="n">
        <f aca="false">NORMSDIST(-O3134)</f>
        <v>0.00826082373978564</v>
      </c>
      <c r="X3134" s="0" t="n">
        <f aca="false">NORMSDIST(-P3134)</f>
        <v>0.0405991533724077</v>
      </c>
    </row>
    <row r="3135" customFormat="false" ht="13" hidden="false" customHeight="false" outlineLevel="0" collapsed="false">
      <c r="A3135" s="0" t="n">
        <v>-0.129024732203964</v>
      </c>
      <c r="B3135" s="0" t="n">
        <v>-0.587109654240952</v>
      </c>
      <c r="C3135" s="0" t="n">
        <v>1.18817883609178</v>
      </c>
      <c r="D3135" s="0" t="n">
        <v>0.496896809337629</v>
      </c>
      <c r="E3135" s="0" t="n">
        <f aca="false" t="array" ref="E3135:H3135">MMULT(A3135:D3135,'Root matrix of resiudals'!$B$19:E$22)</f>
        <v>-0.00558755515475147</v>
      </c>
      <c r="F3135" s="0" t="n">
        <v>-0.0127684382506229</v>
      </c>
      <c r="G3135" s="0" t="n">
        <v>0.017449873855092</v>
      </c>
      <c r="H3135" s="0" t="n">
        <v>0.00943478512554581</v>
      </c>
      <c r="I3135" s="0" t="n">
        <f aca="false" t="array" ref="I3135:I3135">'Point forecasts'!B$3+E3135</f>
        <v>-0.0182893467217819</v>
      </c>
      <c r="J3135" s="0" t="n">
        <f aca="false" t="array" ref="J3135:J3135">'Point forecasts'!C$3+F3135</f>
        <v>-0.0424790241889136</v>
      </c>
      <c r="K3135" s="0" t="n">
        <f aca="false" t="array" ref="K3135:K3135">'Point forecasts'!D$3+G3135</f>
        <v>0.0394515798677651</v>
      </c>
      <c r="L3135" s="0" t="n">
        <f aca="false" t="array" ref="L3135:L3135">'Point forecasts'!E$3+H3135</f>
        <v>0.0206510573011783</v>
      </c>
      <c r="M3135" s="0" t="n">
        <f aca="false" t="array" ref="M3135:M3135">'Point forecasts'!F$2+I3135</f>
        <v>0.110243399228251</v>
      </c>
      <c r="N3135" s="0" t="n">
        <f aca="false" t="array" ref="N3135:N3135">'Point forecasts'!G$2+J3135</f>
        <v>-0.0314449838966964</v>
      </c>
      <c r="O3135" s="0" t="n">
        <f aca="false" t="array" ref="O3135:O3135">'Point forecasts'!H$2+K3135</f>
        <v>2.42615931436001</v>
      </c>
      <c r="P3135" s="0" t="n">
        <f aca="false" t="array" ref="P3135:P3135">'Point forecasts'!I$2+L3135</f>
        <v>1.75418956114297</v>
      </c>
      <c r="Q3135" s="0" t="n">
        <f aca="false" t="array" ref="Q3135:S3135">MMULT(M3135:P3135,'input - gretl'!$B$19:$D$22)+MMULT('Point forecasts'!$J$3:$O$3,'input - gretl'!$B$23:$D$28)</f>
        <v>14.0015232312753</v>
      </c>
      <c r="R3135" s="0" t="n">
        <v>6.79432289068993</v>
      </c>
      <c r="S3135" s="0" t="n">
        <v>10.1557083066707</v>
      </c>
      <c r="U3135" s="4" t="n">
        <f aca="false">NORMSDIST(-M3135/'rhos computation'!$B$11)-EXP(M3135+'rhos computation'!$B$11^2/2)*NORMSDIST(-M3135/'rhos computation'!$B$11-'rhos computation'!$B$11)</f>
        <v>0.0149921668073168</v>
      </c>
      <c r="V3135" s="4" t="n">
        <f aca="false">NORMSDIST(-N3135/'rhos computation'!$B$23)-EXP(N3135+'rhos computation'!$B$23^2/2)*NORMSDIST(-N3135/'rhos computation'!$B$23-'rhos computation'!$B$23)</f>
        <v>0.0399174529710329</v>
      </c>
      <c r="W3135" s="0" t="n">
        <f aca="false">NORMSDIST(-O3135)</f>
        <v>0.00762978497472122</v>
      </c>
      <c r="X3135" s="0" t="n">
        <f aca="false">NORMSDIST(-P3135)</f>
        <v>0.0396990156594857</v>
      </c>
    </row>
    <row r="3136" customFormat="false" ht="13" hidden="false" customHeight="false" outlineLevel="0" collapsed="false">
      <c r="A3136" s="0" t="n">
        <v>0.689215898956752</v>
      </c>
      <c r="B3136" s="0" t="n">
        <v>0.961460742526209</v>
      </c>
      <c r="C3136" s="0" t="n">
        <v>0.307121485051007</v>
      </c>
      <c r="D3136" s="0" t="n">
        <v>-0.286635354819964</v>
      </c>
      <c r="E3136" s="0" t="n">
        <f aca="false" t="array" ref="E3136:H3136">MMULT(A3136:D3136,'Root matrix of resiudals'!$B$19:E$22)</f>
        <v>0.0322366205259353</v>
      </c>
      <c r="F3136" s="0" t="n">
        <v>0.0301154202855054</v>
      </c>
      <c r="G3136" s="0" t="n">
        <v>0.00892463205574373</v>
      </c>
      <c r="H3136" s="0" t="n">
        <v>-0.0045002892852883</v>
      </c>
      <c r="I3136" s="0" t="n">
        <f aca="false" t="array" ref="I3136:I3136">'Point forecasts'!B$3+E3136</f>
        <v>0.0195348289589049</v>
      </c>
      <c r="J3136" s="0" t="n">
        <f aca="false" t="array" ref="J3136:J3136">'Point forecasts'!C$3+F3136</f>
        <v>0.00040483434721459</v>
      </c>
      <c r="K3136" s="0" t="n">
        <f aca="false" t="array" ref="K3136:K3136">'Point forecasts'!D$3+G3136</f>
        <v>0.0309263380684168</v>
      </c>
      <c r="L3136" s="0" t="n">
        <f aca="false" t="array" ref="L3136:L3136">'Point forecasts'!E$3+H3136</f>
        <v>0.00671598289034419</v>
      </c>
      <c r="M3136" s="0" t="n">
        <f aca="false" t="array" ref="M3136:M3136">'Point forecasts'!F$2+I3136</f>
        <v>0.148067574908938</v>
      </c>
      <c r="N3136" s="0" t="n">
        <f aca="false" t="array" ref="N3136:N3136">'Point forecasts'!G$2+J3136</f>
        <v>0.0114388746394318</v>
      </c>
      <c r="O3136" s="0" t="n">
        <f aca="false" t="array" ref="O3136:O3136">'Point forecasts'!H$2+K3136</f>
        <v>2.41763407256067</v>
      </c>
      <c r="P3136" s="0" t="n">
        <f aca="false" t="array" ref="P3136:P3136">'Point forecasts'!I$2+L3136</f>
        <v>1.74025448673214</v>
      </c>
      <c r="Q3136" s="0" t="n">
        <f aca="false" t="array" ref="Q3136:S3136">MMULT(M3136:P3136,'input - gretl'!$B$19:$D$22)+MMULT('Point forecasts'!$J$3:$O$3,'input - gretl'!$B$23:$D$28)</f>
        <v>14.039347406956</v>
      </c>
      <c r="R3136" s="0" t="n">
        <v>6.83720674922606</v>
      </c>
      <c r="S3136" s="0" t="n">
        <v>10.1604360173898</v>
      </c>
      <c r="U3136" s="4" t="n">
        <f aca="false">NORMSDIST(-M3136/'rhos computation'!$B$11)-EXP(M3136+'rhos computation'!$B$11^2/2)*NORMSDIST(-M3136/'rhos computation'!$B$11-'rhos computation'!$B$11)</f>
        <v>0.00895092314290619</v>
      </c>
      <c r="V3136" s="4" t="n">
        <f aca="false">NORMSDIST(-N3136/'rhos computation'!$B$23)-EXP(N3136+'rhos computation'!$B$23^2/2)*NORMSDIST(-N3136/'rhos computation'!$B$23-'rhos computation'!$B$23)</f>
        <v>0.0167016780454706</v>
      </c>
      <c r="W3136" s="0" t="n">
        <f aca="false">NORMSDIST(-O3136)</f>
        <v>0.00781088890549839</v>
      </c>
      <c r="X3136" s="0" t="n">
        <f aca="false">NORMSDIST(-P3136)</f>
        <v>0.040907170990017</v>
      </c>
    </row>
    <row r="3137" customFormat="false" ht="13" hidden="false" customHeight="false" outlineLevel="0" collapsed="false">
      <c r="A3137" s="0" t="n">
        <v>-1.0675298150511</v>
      </c>
      <c r="B3137" s="0" t="n">
        <v>-0.745446052045291</v>
      </c>
      <c r="C3137" s="0" t="n">
        <v>-0.313042866311546</v>
      </c>
      <c r="D3137" s="0" t="n">
        <v>0.725523746693367</v>
      </c>
      <c r="E3137" s="0" t="n">
        <f aca="false" t="array" ref="E3137:H3137">MMULT(A3137:D3137,'Root matrix of resiudals'!$B$19:E$22)</f>
        <v>-0.0481542674005488</v>
      </c>
      <c r="F3137" s="0" t="n">
        <v>-0.0247924483363221</v>
      </c>
      <c r="G3137" s="0" t="n">
        <v>-0.00820918616339267</v>
      </c>
      <c r="H3137" s="0" t="n">
        <v>0.0117744160465259</v>
      </c>
      <c r="I3137" s="0" t="n">
        <f aca="false" t="array" ref="I3137:I3137">'Point forecasts'!B$3+E3137</f>
        <v>-0.0608560589675793</v>
      </c>
      <c r="J3137" s="0" t="n">
        <f aca="false" t="array" ref="J3137:J3137">'Point forecasts'!C$3+F3137</f>
        <v>-0.0545030342746129</v>
      </c>
      <c r="K3137" s="0" t="n">
        <f aca="false" t="array" ref="K3137:K3137">'Point forecasts'!D$3+G3137</f>
        <v>0.0137925198492804</v>
      </c>
      <c r="L3137" s="0" t="n">
        <f aca="false" t="array" ref="L3137:L3137">'Point forecasts'!E$3+H3137</f>
        <v>0.0229906882221584</v>
      </c>
      <c r="M3137" s="0" t="n">
        <f aca="false" t="array" ref="M3137:M3137">'Point forecasts'!F$2+I3137</f>
        <v>0.0676766869824537</v>
      </c>
      <c r="N3137" s="0" t="n">
        <f aca="false" t="array" ref="N3137:N3137">'Point forecasts'!G$2+J3137</f>
        <v>-0.0434689939823957</v>
      </c>
      <c r="O3137" s="0" t="n">
        <f aca="false" t="array" ref="O3137:O3137">'Point forecasts'!H$2+K3137</f>
        <v>2.40050025434153</v>
      </c>
      <c r="P3137" s="0" t="n">
        <f aca="false" t="array" ref="P3137:P3137">'Point forecasts'!I$2+L3137</f>
        <v>1.75652919206395</v>
      </c>
      <c r="Q3137" s="0" t="n">
        <f aca="false" t="array" ref="Q3137:S3137">MMULT(M3137:P3137,'input - gretl'!$B$19:$D$22)+MMULT('Point forecasts'!$J$3:$O$3,'input - gretl'!$B$23:$D$28)</f>
        <v>13.9589565190295</v>
      </c>
      <c r="R3137" s="0" t="n">
        <v>6.78229888060423</v>
      </c>
      <c r="S3137" s="0" t="n">
        <v>10.1278241406648</v>
      </c>
      <c r="U3137" s="4" t="n">
        <f aca="false">NORMSDIST(-M3137/'rhos computation'!$B$11)-EXP(M3137+'rhos computation'!$B$11^2/2)*NORMSDIST(-M3137/'rhos computation'!$B$11-'rhos computation'!$B$11)</f>
        <v>0.0250924644766281</v>
      </c>
      <c r="V3137" s="4" t="n">
        <f aca="false">NORMSDIST(-N3137/'rhos computation'!$B$23)-EXP(N3137+'rhos computation'!$B$23^2/2)*NORMSDIST(-N3137/'rhos computation'!$B$23-'rhos computation'!$B$23)</f>
        <v>0.0483593573654868</v>
      </c>
      <c r="W3137" s="0" t="n">
        <f aca="false">NORMSDIST(-O3137)</f>
        <v>0.00818633968656167</v>
      </c>
      <c r="X3137" s="0" t="n">
        <f aca="false">NORMSDIST(-P3137)</f>
        <v>0.0394990457023765</v>
      </c>
    </row>
    <row r="3138" customFormat="false" ht="13" hidden="false" customHeight="false" outlineLevel="0" collapsed="false">
      <c r="A3138" s="0" t="n">
        <v>2.52965843179622</v>
      </c>
      <c r="B3138" s="0" t="n">
        <v>0.706208876521548</v>
      </c>
      <c r="C3138" s="0" t="n">
        <v>-0.178672500143174</v>
      </c>
      <c r="D3138" s="0" t="n">
        <v>0.431840429283603</v>
      </c>
      <c r="E3138" s="0" t="n">
        <f aca="false" t="array" ref="E3138:H3138">MMULT(A3138:D3138,'Root matrix of resiudals'!$B$19:E$22)</f>
        <v>0.109746808674426</v>
      </c>
      <c r="F3138" s="0" t="n">
        <v>0.0252924825527141</v>
      </c>
      <c r="G3138" s="0" t="n">
        <v>0.00327573511325419</v>
      </c>
      <c r="H3138" s="0" t="n">
        <v>0.00588064307205335</v>
      </c>
      <c r="I3138" s="0" t="n">
        <f aca="false" t="array" ref="I3138:I3138">'Point forecasts'!B$3+E3138</f>
        <v>0.0970450171073951</v>
      </c>
      <c r="J3138" s="0" t="n">
        <f aca="false" t="array" ref="J3138:J3138">'Point forecasts'!C$3+F3138</f>
        <v>-0.00441810338557664</v>
      </c>
      <c r="K3138" s="0" t="n">
        <f aca="false" t="array" ref="K3138:K3138">'Point forecasts'!D$3+G3138</f>
        <v>0.0252774411259273</v>
      </c>
      <c r="L3138" s="0" t="n">
        <f aca="false" t="array" ref="L3138:L3138">'Point forecasts'!E$3+H3138</f>
        <v>0.0170969152476858</v>
      </c>
      <c r="M3138" s="0" t="n">
        <f aca="false" t="array" ref="M3138:M3138">'Point forecasts'!F$2+I3138</f>
        <v>0.225577763057428</v>
      </c>
      <c r="N3138" s="0" t="n">
        <f aca="false" t="array" ref="N3138:N3138">'Point forecasts'!G$2+J3138</f>
        <v>0.00661593690664056</v>
      </c>
      <c r="O3138" s="0" t="n">
        <f aca="false" t="array" ref="O3138:O3138">'Point forecasts'!H$2+K3138</f>
        <v>2.41198517561818</v>
      </c>
      <c r="P3138" s="0" t="n">
        <f aca="false" t="array" ref="P3138:P3138">'Point forecasts'!I$2+L3138</f>
        <v>1.75063541908948</v>
      </c>
      <c r="Q3138" s="0" t="n">
        <f aca="false" t="array" ref="Q3138:S3138">MMULT(M3138:P3138,'input - gretl'!$B$19:$D$22)+MMULT('Point forecasts'!$J$3:$O$3,'input - gretl'!$B$23:$D$28)</f>
        <v>14.1168575951045</v>
      </c>
      <c r="R3138" s="0" t="n">
        <v>6.83238381149327</v>
      </c>
      <c r="S3138" s="0" t="n">
        <v>10.1449143347288</v>
      </c>
      <c r="U3138" s="4" t="n">
        <f aca="false">NORMSDIST(-M3138/'rhos computation'!$B$11)-EXP(M3138+'rhos computation'!$B$11^2/2)*NORMSDIST(-M3138/'rhos computation'!$B$11-'rhos computation'!$B$11)</f>
        <v>0.00259283146139344</v>
      </c>
      <c r="V3138" s="4" t="n">
        <f aca="false">NORMSDIST(-N3138/'rhos computation'!$B$23)-EXP(N3138+'rhos computation'!$B$23^2/2)*NORMSDIST(-N3138/'rhos computation'!$B$23-'rhos computation'!$B$23)</f>
        <v>0.0187214064843959</v>
      </c>
      <c r="W3138" s="0" t="n">
        <f aca="false">NORMSDIST(-O3138)</f>
        <v>0.0079329633065784</v>
      </c>
      <c r="X3138" s="0" t="n">
        <f aca="false">NORMSDIST(-P3138)</f>
        <v>0.0400043650815558</v>
      </c>
    </row>
    <row r="3139" customFormat="false" ht="13" hidden="false" customHeight="false" outlineLevel="0" collapsed="false">
      <c r="A3139" s="0" t="n">
        <v>0.674994821599656</v>
      </c>
      <c r="B3139" s="0" t="n">
        <v>0.982073157318407</v>
      </c>
      <c r="C3139" s="0" t="n">
        <v>0.460596185968967</v>
      </c>
      <c r="D3139" s="0" t="n">
        <v>-2.97334760631628</v>
      </c>
      <c r="E3139" s="0" t="n">
        <f aca="false" t="array" ref="E3139:H3139">MMULT(A3139:D3139,'Root matrix of resiudals'!$B$19:E$22)</f>
        <v>0.032891476153901</v>
      </c>
      <c r="F3139" s="0" t="n">
        <v>0.0310467884703003</v>
      </c>
      <c r="G3139" s="0" t="n">
        <v>0.00837745493815564</v>
      </c>
      <c r="H3139" s="0" t="n">
        <v>-0.04791516619005</v>
      </c>
      <c r="I3139" s="0" t="n">
        <f aca="false" t="array" ref="I3139:I3139">'Point forecasts'!B$3+E3139</f>
        <v>0.0201896845868705</v>
      </c>
      <c r="J3139" s="0" t="n">
        <f aca="false" t="array" ref="J3139:J3139">'Point forecasts'!C$3+F3139</f>
        <v>0.00133620253200951</v>
      </c>
      <c r="K3139" s="0" t="n">
        <f aca="false" t="array" ref="K3139:K3139">'Point forecasts'!D$3+G3139</f>
        <v>0.0303791609508287</v>
      </c>
      <c r="L3139" s="0" t="n">
        <f aca="false" t="array" ref="L3139:L3139">'Point forecasts'!E$3+H3139</f>
        <v>-0.0366988940144176</v>
      </c>
      <c r="M3139" s="0" t="n">
        <f aca="false" t="array" ref="M3139:M3139">'Point forecasts'!F$2+I3139</f>
        <v>0.148722430536904</v>
      </c>
      <c r="N3139" s="0" t="n">
        <f aca="false" t="array" ref="N3139:N3139">'Point forecasts'!G$2+J3139</f>
        <v>0.0123702428242267</v>
      </c>
      <c r="O3139" s="0" t="n">
        <f aca="false" t="array" ref="O3139:O3139">'Point forecasts'!H$2+K3139</f>
        <v>2.41708689544308</v>
      </c>
      <c r="P3139" s="0" t="n">
        <f aca="false" t="array" ref="P3139:P3139">'Point forecasts'!I$2+L3139</f>
        <v>1.69683960982738</v>
      </c>
      <c r="Q3139" s="0" t="n">
        <f aca="false" t="array" ref="Q3139:S3139">MMULT(M3139:P3139,'input - gretl'!$B$19:$D$22)+MMULT('Point forecasts'!$J$3:$O$3,'input - gretl'!$B$23:$D$28)</f>
        <v>14.0400022625839</v>
      </c>
      <c r="R3139" s="0" t="n">
        <v>6.83813811741085</v>
      </c>
      <c r="S3139" s="0" t="n">
        <v>10.2011785589524</v>
      </c>
      <c r="U3139" s="4" t="n">
        <f aca="false">NORMSDIST(-M3139/'rhos computation'!$B$11)-EXP(M3139+'rhos computation'!$B$11^2/2)*NORMSDIST(-M3139/'rhos computation'!$B$11-'rhos computation'!$B$11)</f>
        <v>0.00886692615753229</v>
      </c>
      <c r="V3139" s="4" t="n">
        <f aca="false">NORMSDIST(-N3139/'rhos computation'!$B$23)-EXP(N3139+'rhos computation'!$B$23^2/2)*NORMSDIST(-N3139/'rhos computation'!$B$23-'rhos computation'!$B$23)</f>
        <v>0.0163291763242404</v>
      </c>
      <c r="W3139" s="0" t="n">
        <f aca="false">NORMSDIST(-O3139)</f>
        <v>0.00782264084417311</v>
      </c>
      <c r="X3139" s="0" t="n">
        <f aca="false">NORMSDIST(-P3139)</f>
        <v>0.0448634939366541</v>
      </c>
    </row>
    <row r="3140" customFormat="false" ht="13" hidden="false" customHeight="false" outlineLevel="0" collapsed="false">
      <c r="A3140" s="0" t="n">
        <v>0.455770069304261</v>
      </c>
      <c r="B3140" s="0" t="n">
        <v>-0.736013460457514</v>
      </c>
      <c r="C3140" s="0" t="n">
        <v>0.519140795579111</v>
      </c>
      <c r="D3140" s="0" t="n">
        <v>0.536892013073646</v>
      </c>
      <c r="E3140" s="0" t="n">
        <f aca="false" t="array" ref="E3140:H3140">MMULT(A3140:D3140,'Root matrix of resiudals'!$B$19:E$22)</f>
        <v>0.0183238468703873</v>
      </c>
      <c r="F3140" s="0" t="n">
        <v>-0.0180983322889134</v>
      </c>
      <c r="G3140" s="0" t="n">
        <v>0.00690155037676921</v>
      </c>
      <c r="H3140" s="0" t="n">
        <v>0.00908388188535681</v>
      </c>
      <c r="I3140" s="0" t="n">
        <f aca="false" t="array" ref="I3140:I3140">'Point forecasts'!B$3+E3140</f>
        <v>0.00562205530335688</v>
      </c>
      <c r="J3140" s="0" t="n">
        <f aca="false" t="array" ref="J3140:J3140">'Point forecasts'!C$3+F3140</f>
        <v>-0.0478089182272042</v>
      </c>
      <c r="K3140" s="0" t="n">
        <f aca="false" t="array" ref="K3140:K3140">'Point forecasts'!D$3+G3140</f>
        <v>0.0289032563894423</v>
      </c>
      <c r="L3140" s="0" t="n">
        <f aca="false" t="array" ref="L3140:L3140">'Point forecasts'!E$3+H3140</f>
        <v>0.0203001540609893</v>
      </c>
      <c r="M3140" s="0" t="n">
        <f aca="false" t="array" ref="M3140:M3140">'Point forecasts'!F$2+I3140</f>
        <v>0.13415480125339</v>
      </c>
      <c r="N3140" s="0" t="n">
        <f aca="false" t="array" ref="N3140:N3140">'Point forecasts'!G$2+J3140</f>
        <v>-0.036774877934987</v>
      </c>
      <c r="O3140" s="0" t="n">
        <f aca="false" t="array" ref="O3140:O3140">'Point forecasts'!H$2+K3140</f>
        <v>2.41561099088169</v>
      </c>
      <c r="P3140" s="0" t="n">
        <f aca="false" t="array" ref="P3140:P3140">'Point forecasts'!I$2+L3140</f>
        <v>1.75383865790278</v>
      </c>
      <c r="Q3140" s="0" t="n">
        <f aca="false" t="array" ref="Q3140:S3140">MMULT(M3140:P3140,'input - gretl'!$B$19:$D$22)+MMULT('Point forecasts'!$J$3:$O$3,'input - gretl'!$B$23:$D$28)</f>
        <v>14.0254346333004</v>
      </c>
      <c r="R3140" s="0" t="n">
        <v>6.78899299665164</v>
      </c>
      <c r="S3140" s="0" t="n">
        <v>10.1454937097189</v>
      </c>
      <c r="U3140" s="4" t="n">
        <f aca="false">NORMSDIST(-M3140/'rhos computation'!$B$11)-EXP(M3140+'rhos computation'!$B$11^2/2)*NORMSDIST(-M3140/'rhos computation'!$B$11-'rhos computation'!$B$11)</f>
        <v>0.0108918929805565</v>
      </c>
      <c r="V3140" s="4" t="n">
        <f aca="false">NORMSDIST(-N3140/'rhos computation'!$B$23)-EXP(N3140+'rhos computation'!$B$23^2/2)*NORMSDIST(-N3140/'rhos computation'!$B$23-'rhos computation'!$B$23)</f>
        <v>0.043570617952035</v>
      </c>
      <c r="W3140" s="0" t="n">
        <f aca="false">NORMSDIST(-O3140)</f>
        <v>0.00785441703016841</v>
      </c>
      <c r="X3140" s="0" t="n">
        <f aca="false">NORMSDIST(-P3140)</f>
        <v>0.039729078481092</v>
      </c>
    </row>
    <row r="3141" customFormat="false" ht="13" hidden="false" customHeight="false" outlineLevel="0" collapsed="false">
      <c r="A3141" s="0" t="n">
        <v>0.15359398138871</v>
      </c>
      <c r="B3141" s="0" t="n">
        <v>-0.375295284533767</v>
      </c>
      <c r="C3141" s="0" t="n">
        <v>1.58105394411937</v>
      </c>
      <c r="D3141" s="0" t="n">
        <v>-1.19982792666859</v>
      </c>
      <c r="E3141" s="0" t="n">
        <f aca="false" t="array" ref="E3141:H3141">MMULT(A3141:D3141,'Root matrix of resiudals'!$B$19:E$22)</f>
        <v>0.00815267989731367</v>
      </c>
      <c r="F3141" s="0" t="n">
        <v>-0.00477735335972686</v>
      </c>
      <c r="G3141" s="0" t="n">
        <v>0.0229477413656171</v>
      </c>
      <c r="H3141" s="0" t="n">
        <v>-0.0177424374008424</v>
      </c>
      <c r="I3141" s="0" t="n">
        <f aca="false" t="array" ref="I3141:I3141">'Point forecasts'!B$3+E3141</f>
        <v>-0.00454911166971679</v>
      </c>
      <c r="J3141" s="0" t="n">
        <f aca="false" t="array" ref="J3141:J3141">'Point forecasts'!C$3+F3141</f>
        <v>-0.0344879392980176</v>
      </c>
      <c r="K3141" s="0" t="n">
        <f aca="false" t="array" ref="K3141:K3141">'Point forecasts'!D$3+G3141</f>
        <v>0.0449494473782902</v>
      </c>
      <c r="L3141" s="0" t="n">
        <f aca="false" t="array" ref="L3141:L3141">'Point forecasts'!E$3+H3141</f>
        <v>-0.0065261652252099</v>
      </c>
      <c r="M3141" s="0" t="n">
        <f aca="false" t="array" ref="M3141:M3141">'Point forecasts'!F$2+I3141</f>
        <v>0.123983634280316</v>
      </c>
      <c r="N3141" s="0" t="n">
        <f aca="false" t="array" ref="N3141:N3141">'Point forecasts'!G$2+J3141</f>
        <v>-0.0234538990058004</v>
      </c>
      <c r="O3141" s="0" t="n">
        <f aca="false" t="array" ref="O3141:O3141">'Point forecasts'!H$2+K3141</f>
        <v>2.43165718187054</v>
      </c>
      <c r="P3141" s="0" t="n">
        <f aca="false" t="array" ref="P3141:P3141">'Point forecasts'!I$2+L3141</f>
        <v>1.72701233861659</v>
      </c>
      <c r="Q3141" s="0" t="n">
        <f aca="false" t="array" ref="Q3141:S3141">MMULT(M3141:P3141,'input - gretl'!$B$19:$D$22)+MMULT('Point forecasts'!$J$3:$O$3,'input - gretl'!$B$23:$D$28)</f>
        <v>14.0152634663274</v>
      </c>
      <c r="R3141" s="0" t="n">
        <v>6.80231397558082</v>
      </c>
      <c r="S3141" s="0" t="n">
        <v>10.1870530716649</v>
      </c>
      <c r="U3141" s="4" t="n">
        <f aca="false">NORMSDIST(-M3141/'rhos computation'!$B$11)-EXP(M3141+'rhos computation'!$B$11^2/2)*NORMSDIST(-M3141/'rhos computation'!$B$11-'rhos computation'!$B$11)</f>
        <v>0.0125115340005365</v>
      </c>
      <c r="V3141" s="4" t="n">
        <f aca="false">NORMSDIST(-N3141/'rhos computation'!$B$23)-EXP(N3141+'rhos computation'!$B$23^2/2)*NORMSDIST(-N3141/'rhos computation'!$B$23-'rhos computation'!$B$23)</f>
        <v>0.0347294881263225</v>
      </c>
      <c r="W3141" s="0" t="n">
        <f aca="false">NORMSDIST(-O3141)</f>
        <v>0.00751496269155139</v>
      </c>
      <c r="X3141" s="0" t="n">
        <f aca="false">NORMSDIST(-P3141)</f>
        <v>0.0420827237799658</v>
      </c>
    </row>
    <row r="3142" customFormat="false" ht="13" hidden="false" customHeight="false" outlineLevel="0" collapsed="false">
      <c r="A3142" s="0" t="n">
        <v>-0.987914571046534</v>
      </c>
      <c r="B3142" s="0" t="n">
        <v>2.28392671799204</v>
      </c>
      <c r="C3142" s="0" t="n">
        <v>-0.682397782603925</v>
      </c>
      <c r="D3142" s="0" t="n">
        <v>0.619318335701388</v>
      </c>
      <c r="E3142" s="0" t="n">
        <f aca="false" t="array" ref="E3142:H3142">MMULT(A3142:D3142,'Root matrix of resiudals'!$B$19:E$22)</f>
        <v>-0.0382948255461693</v>
      </c>
      <c r="F3142" s="0" t="n">
        <v>0.0606104023837118</v>
      </c>
      <c r="G3142" s="0" t="n">
        <v>-0.00330810160884155</v>
      </c>
      <c r="H3142" s="0" t="n">
        <v>0.00979643879031114</v>
      </c>
      <c r="I3142" s="0" t="n">
        <f aca="false" t="array" ref="I3142:I3142">'Point forecasts'!B$3+E3142</f>
        <v>-0.0509966171131997</v>
      </c>
      <c r="J3142" s="0" t="n">
        <f aca="false" t="array" ref="J3142:J3142">'Point forecasts'!C$3+F3142</f>
        <v>0.0308998164454211</v>
      </c>
      <c r="K3142" s="0" t="n">
        <f aca="false" t="array" ref="K3142:K3142">'Point forecasts'!D$3+G3142</f>
        <v>0.0186936044038316</v>
      </c>
      <c r="L3142" s="0" t="n">
        <f aca="false" t="array" ref="L3142:L3142">'Point forecasts'!E$3+H3142</f>
        <v>0.0210127109659436</v>
      </c>
      <c r="M3142" s="0" t="n">
        <f aca="false" t="array" ref="M3142:M3142">'Point forecasts'!F$2+I3142</f>
        <v>0.0775361288368333</v>
      </c>
      <c r="N3142" s="0" t="n">
        <f aca="false" t="array" ref="N3142:N3142">'Point forecasts'!G$2+J3142</f>
        <v>0.0419338567376383</v>
      </c>
      <c r="O3142" s="0" t="n">
        <f aca="false" t="array" ref="O3142:O3142">'Point forecasts'!H$2+K3142</f>
        <v>2.40540133889608</v>
      </c>
      <c r="P3142" s="0" t="n">
        <f aca="false" t="array" ref="P3142:P3142">'Point forecasts'!I$2+L3142</f>
        <v>1.75455121480774</v>
      </c>
      <c r="Q3142" s="0" t="n">
        <f aca="false" t="array" ref="Q3142:S3142">MMULT(M3142:P3142,'input - gretl'!$B$19:$D$22)+MMULT('Point forecasts'!$J$3:$O$3,'input - gretl'!$B$23:$D$28)</f>
        <v>13.9688159608839</v>
      </c>
      <c r="R3142" s="0" t="n">
        <v>6.86770173132426</v>
      </c>
      <c r="S3142" s="0" t="n">
        <v>10.1346063804889</v>
      </c>
      <c r="U3142" s="4" t="n">
        <f aca="false">NORMSDIST(-M3142/'rhos computation'!$B$11)-EXP(M3142+'rhos computation'!$B$11^2/2)*NORMSDIST(-M3142/'rhos computation'!$B$11-'rhos computation'!$B$11)</f>
        <v>0.0224038345426083</v>
      </c>
      <c r="V3142" s="4" t="n">
        <f aca="false">NORMSDIST(-N3142/'rhos computation'!$B$23)-EXP(N3142+'rhos computation'!$B$23^2/2)*NORMSDIST(-N3142/'rhos computation'!$B$23-'rhos computation'!$B$23)</f>
        <v>0.00728936917557105</v>
      </c>
      <c r="W3142" s="0" t="n">
        <f aca="false">NORMSDIST(-O3142)</f>
        <v>0.00807735670072041</v>
      </c>
      <c r="X3142" s="0" t="n">
        <f aca="false">NORMSDIST(-P3142)</f>
        <v>0.0396680511784136</v>
      </c>
    </row>
    <row r="3143" customFormat="false" ht="13" hidden="false" customHeight="false" outlineLevel="0" collapsed="false">
      <c r="A3143" s="0" t="n">
        <v>-0.897277299191696</v>
      </c>
      <c r="B3143" s="0" t="n">
        <v>-0.664313243227737</v>
      </c>
      <c r="C3143" s="0" t="n">
        <v>0.183186923711656</v>
      </c>
      <c r="D3143" s="0" t="n">
        <v>0.4281575562153</v>
      </c>
      <c r="E3143" s="0" t="n">
        <f aca="false" t="array" ref="E3143:H3143">MMULT(A3143:D3143,'Root matrix of resiudals'!$B$19:E$22)</f>
        <v>-0.0399390817567056</v>
      </c>
      <c r="F3143" s="0" t="n">
        <v>-0.0203266697899513</v>
      </c>
      <c r="G3143" s="0" t="n">
        <v>-5.11026604586384E-005</v>
      </c>
      <c r="H3143" s="0" t="n">
        <v>0.0074574799165855</v>
      </c>
      <c r="I3143" s="0" t="n">
        <f aca="false" t="array" ref="I3143:I3143">'Point forecasts'!B$3+E3143</f>
        <v>-0.0526408733237361</v>
      </c>
      <c r="J3143" s="0" t="n">
        <f aca="false" t="array" ref="J3143:J3143">'Point forecasts'!C$3+F3143</f>
        <v>-0.0500372557282421</v>
      </c>
      <c r="K3143" s="0" t="n">
        <f aca="false" t="array" ref="K3143:K3143">'Point forecasts'!D$3+G3143</f>
        <v>0.0219506033522145</v>
      </c>
      <c r="L3143" s="0" t="n">
        <f aca="false" t="array" ref="L3143:L3143">'Point forecasts'!E$3+H3143</f>
        <v>0.018673752092218</v>
      </c>
      <c r="M3143" s="0" t="n">
        <f aca="false" t="array" ref="M3143:M3143">'Point forecasts'!F$2+I3143</f>
        <v>0.0758918726262969</v>
      </c>
      <c r="N3143" s="0" t="n">
        <f aca="false" t="array" ref="N3143:N3143">'Point forecasts'!G$2+J3143</f>
        <v>-0.0390032154360249</v>
      </c>
      <c r="O3143" s="0" t="n">
        <f aca="false" t="array" ref="O3143:O3143">'Point forecasts'!H$2+K3143</f>
        <v>2.40865833784446</v>
      </c>
      <c r="P3143" s="0" t="n">
        <f aca="false" t="array" ref="P3143:P3143">'Point forecasts'!I$2+L3143</f>
        <v>1.75221225593401</v>
      </c>
      <c r="Q3143" s="0" t="n">
        <f aca="false" t="array" ref="Q3143:S3143">MMULT(M3143:P3143,'input - gretl'!$B$19:$D$22)+MMULT('Point forecasts'!$J$3:$O$3,'input - gretl'!$B$23:$D$28)</f>
        <v>13.9671717046733</v>
      </c>
      <c r="R3143" s="0" t="n">
        <v>6.7867646591506</v>
      </c>
      <c r="S3143" s="0" t="n">
        <v>10.1400878462741</v>
      </c>
      <c r="U3143" s="4" t="n">
        <f aca="false">NORMSDIST(-M3143/'rhos computation'!$B$11)-EXP(M3143+'rhos computation'!$B$11^2/2)*NORMSDIST(-M3143/'rhos computation'!$B$11-'rhos computation'!$B$11)</f>
        <v>0.0228369150853386</v>
      </c>
      <c r="V3143" s="4" t="n">
        <f aca="false">NORMSDIST(-N3143/'rhos computation'!$B$23)-EXP(N3143+'rhos computation'!$B$23^2/2)*NORMSDIST(-N3143/'rhos computation'!$B$23-'rhos computation'!$B$23)</f>
        <v>0.0451408020523065</v>
      </c>
      <c r="W3143" s="0" t="n">
        <f aca="false">NORMSDIST(-O3143)</f>
        <v>0.0080056396341579</v>
      </c>
      <c r="X3143" s="0" t="n">
        <f aca="false">NORMSDIST(-P3143)</f>
        <v>0.0398686584989882</v>
      </c>
    </row>
    <row r="3144" customFormat="false" ht="13" hidden="false" customHeight="false" outlineLevel="0" collapsed="false">
      <c r="A3144" s="0" t="n">
        <v>1.61323157441585</v>
      </c>
      <c r="B3144" s="0" t="n">
        <v>2.27219621026422</v>
      </c>
      <c r="C3144" s="0" t="n">
        <v>0.0488495729347429</v>
      </c>
      <c r="D3144" s="0" t="n">
        <v>1.43813649363364</v>
      </c>
      <c r="E3144" s="0" t="n">
        <f aca="false" t="array" ref="E3144:H3144">MMULT(A3144:D3144,'Root matrix of resiudals'!$B$19:E$22)</f>
        <v>0.0738694390807375</v>
      </c>
      <c r="F3144" s="0" t="n">
        <v>0.0688440819402204</v>
      </c>
      <c r="G3144" s="0" t="n">
        <v>0.0125852915658435</v>
      </c>
      <c r="H3144" s="0" t="n">
        <v>0.0229241619628127</v>
      </c>
      <c r="I3144" s="0" t="n">
        <f aca="false" t="array" ref="I3144:I3144">'Point forecasts'!B$3+E3144</f>
        <v>0.0611676475137071</v>
      </c>
      <c r="J3144" s="0" t="n">
        <f aca="false" t="array" ref="J3144:J3144">'Point forecasts'!C$3+F3144</f>
        <v>0.0391334960019296</v>
      </c>
      <c r="K3144" s="0" t="n">
        <f aca="false" t="array" ref="K3144:K3144">'Point forecasts'!D$3+G3144</f>
        <v>0.0345869975785166</v>
      </c>
      <c r="L3144" s="0" t="n">
        <f aca="false" t="array" ref="L3144:L3144">'Point forecasts'!E$3+H3144</f>
        <v>0.0341404341384452</v>
      </c>
      <c r="M3144" s="0" t="n">
        <f aca="false" t="array" ref="M3144:M3144">'Point forecasts'!F$2+I3144</f>
        <v>0.18970039346374</v>
      </c>
      <c r="N3144" s="0" t="n">
        <f aca="false" t="array" ref="N3144:N3144">'Point forecasts'!G$2+J3144</f>
        <v>0.0501675362941468</v>
      </c>
      <c r="O3144" s="0" t="n">
        <f aca="false" t="array" ref="O3144:O3144">'Point forecasts'!H$2+K3144</f>
        <v>2.42129473207077</v>
      </c>
      <c r="P3144" s="0" t="n">
        <f aca="false" t="array" ref="P3144:P3144">'Point forecasts'!I$2+L3144</f>
        <v>1.76767893798024</v>
      </c>
      <c r="Q3144" s="0" t="n">
        <f aca="false" t="array" ref="Q3144:S3144">MMULT(M3144:P3144,'input - gretl'!$B$19:$D$22)+MMULT('Point forecasts'!$J$3:$O$3,'input - gretl'!$B$23:$D$28)</f>
        <v>14.0809802255108</v>
      </c>
      <c r="R3144" s="0" t="n">
        <v>6.87593541088077</v>
      </c>
      <c r="S3144" s="0" t="n">
        <v>10.1380146525403</v>
      </c>
      <c r="U3144" s="4" t="n">
        <f aca="false">NORMSDIST(-M3144/'rhos computation'!$B$11)-EXP(M3144+'rhos computation'!$B$11^2/2)*NORMSDIST(-M3144/'rhos computation'!$B$11-'rhos computation'!$B$11)</f>
        <v>0.00474705805818725</v>
      </c>
      <c r="V3144" s="4" t="n">
        <f aca="false">NORMSDIST(-N3144/'rhos computation'!$B$23)-EXP(N3144+'rhos computation'!$B$23^2/2)*NORMSDIST(-N3144/'rhos computation'!$B$23-'rhos computation'!$B$23)</f>
        <v>0.0056342218480607</v>
      </c>
      <c r="W3144" s="0" t="n">
        <f aca="false">NORMSDIST(-O3144)</f>
        <v>0.00773266629175405</v>
      </c>
      <c r="X3144" s="0" t="n">
        <f aca="false">NORMSDIST(-P3144)</f>
        <v>0.0385572965078912</v>
      </c>
    </row>
    <row r="3145" customFormat="false" ht="13" hidden="false" customHeight="false" outlineLevel="0" collapsed="false">
      <c r="A3145" s="0" t="n">
        <v>1.06377906977237</v>
      </c>
      <c r="B3145" s="0" t="n">
        <v>-0.39520842377106</v>
      </c>
      <c r="C3145" s="0" t="n">
        <v>-0.20593403108975</v>
      </c>
      <c r="D3145" s="0" t="n">
        <v>-0.950754336182169</v>
      </c>
      <c r="E3145" s="0" t="n">
        <f aca="false" t="array" ref="E3145:H3145">MMULT(A3145:D3145,'Root matrix of resiudals'!$B$19:E$22)</f>
        <v>0.0448557655289401</v>
      </c>
      <c r="F3145" s="0" t="n">
        <v>-0.00968513089177607</v>
      </c>
      <c r="G3145" s="0" t="n">
        <v>-0.00451242433804691</v>
      </c>
      <c r="H3145" s="0" t="n">
        <v>-0.0160970629506077</v>
      </c>
      <c r="I3145" s="0" t="n">
        <f aca="false" t="array" ref="I3145:I3145">'Point forecasts'!B$3+E3145</f>
        <v>0.0321539739619097</v>
      </c>
      <c r="J3145" s="0" t="n">
        <f aca="false" t="array" ref="J3145:J3145">'Point forecasts'!C$3+F3145</f>
        <v>-0.0393957168300668</v>
      </c>
      <c r="K3145" s="0" t="n">
        <f aca="false" t="array" ref="K3145:K3145">'Point forecasts'!D$3+G3145</f>
        <v>0.0174892816746262</v>
      </c>
      <c r="L3145" s="0" t="n">
        <f aca="false" t="array" ref="L3145:L3145">'Point forecasts'!E$3+H3145</f>
        <v>-0.00488079077497518</v>
      </c>
      <c r="M3145" s="0" t="n">
        <f aca="false" t="array" ref="M3145:M3145">'Point forecasts'!F$2+I3145</f>
        <v>0.160686719911943</v>
      </c>
      <c r="N3145" s="0" t="n">
        <f aca="false" t="array" ref="N3145:N3145">'Point forecasts'!G$2+J3145</f>
        <v>-0.0283616765378496</v>
      </c>
      <c r="O3145" s="0" t="n">
        <f aca="false" t="array" ref="O3145:O3145">'Point forecasts'!H$2+K3145</f>
        <v>2.40419701616688</v>
      </c>
      <c r="P3145" s="0" t="n">
        <f aca="false" t="array" ref="P3145:P3145">'Point forecasts'!I$2+L3145</f>
        <v>1.72865771306682</v>
      </c>
      <c r="Q3145" s="0" t="n">
        <f aca="false" t="array" ref="Q3145:S3145">MMULT(M3145:P3145,'input - gretl'!$B$19:$D$22)+MMULT('Point forecasts'!$J$3:$O$3,'input - gretl'!$B$23:$D$28)</f>
        <v>14.051966551959</v>
      </c>
      <c r="R3145" s="0" t="n">
        <v>6.79740619804877</v>
      </c>
      <c r="S3145" s="0" t="n">
        <v>10.1580280725904</v>
      </c>
      <c r="U3145" s="4" t="n">
        <f aca="false">NORMSDIST(-M3145/'rhos computation'!$B$11)-EXP(M3145+'rhos computation'!$B$11^2/2)*NORMSDIST(-M3145/'rhos computation'!$B$11-'rhos computation'!$B$11)</f>
        <v>0.00744111104163063</v>
      </c>
      <c r="V3145" s="4" t="n">
        <f aca="false">NORMSDIST(-N3145/'rhos computation'!$B$23)-EXP(N3145+'rhos computation'!$B$23^2/2)*NORMSDIST(-N3145/'rhos computation'!$B$23-'rhos computation'!$B$23)</f>
        <v>0.0378732582075342</v>
      </c>
      <c r="W3145" s="0" t="n">
        <f aca="false">NORMSDIST(-O3145)</f>
        <v>0.00810401778144366</v>
      </c>
      <c r="X3145" s="0" t="n">
        <f aca="false">NORMSDIST(-P3145)</f>
        <v>0.0419351869234706</v>
      </c>
    </row>
    <row r="3146" customFormat="false" ht="13" hidden="false" customHeight="false" outlineLevel="0" collapsed="false">
      <c r="A3146" s="0" t="n">
        <v>-0.82654541567528</v>
      </c>
      <c r="B3146" s="0" t="n">
        <v>0.13773783430267</v>
      </c>
      <c r="C3146" s="0" t="n">
        <v>-1.03734236047173</v>
      </c>
      <c r="D3146" s="0" t="n">
        <v>-0.525016926964109</v>
      </c>
      <c r="E3146" s="0" t="n">
        <f aca="false" t="array" ref="E3146:H3146">MMULT(A3146:D3146,'Root matrix of resiudals'!$B$19:E$22)</f>
        <v>-0.0362311337162205</v>
      </c>
      <c r="F3146" s="0" t="n">
        <v>-0.0016949924889443</v>
      </c>
      <c r="G3146" s="0" t="n">
        <v>-0.0178451536012826</v>
      </c>
      <c r="H3146" s="0" t="n">
        <v>-0.00938196627122891</v>
      </c>
      <c r="I3146" s="0" t="n">
        <f aca="false" t="array" ref="I3146:I3146">'Point forecasts'!B$3+E3146</f>
        <v>-0.048932925283251</v>
      </c>
      <c r="J3146" s="0" t="n">
        <f aca="false" t="array" ref="J3146:J3146">'Point forecasts'!C$3+F3146</f>
        <v>-0.0314055784272351</v>
      </c>
      <c r="K3146" s="0" t="n">
        <f aca="false" t="array" ref="K3146:K3146">'Point forecasts'!D$3+G3146</f>
        <v>0.00415655241139054</v>
      </c>
      <c r="L3146" s="0" t="n">
        <f aca="false" t="array" ref="L3146:L3146">'Point forecasts'!E$3+H3146</f>
        <v>0.00183430590440358</v>
      </c>
      <c r="M3146" s="0" t="n">
        <f aca="false" t="array" ref="M3146:M3146">'Point forecasts'!F$2+I3146</f>
        <v>0.079599820666782</v>
      </c>
      <c r="N3146" s="0" t="n">
        <f aca="false" t="array" ref="N3146:N3146">'Point forecasts'!G$2+J3146</f>
        <v>-0.0203715381350179</v>
      </c>
      <c r="O3146" s="0" t="n">
        <f aca="false" t="array" ref="O3146:O3146">'Point forecasts'!H$2+K3146</f>
        <v>2.39086428690364</v>
      </c>
      <c r="P3146" s="0" t="n">
        <f aca="false" t="array" ref="P3146:P3146">'Point forecasts'!I$2+L3146</f>
        <v>1.7353728097462</v>
      </c>
      <c r="Q3146" s="0" t="n">
        <f aca="false" t="array" ref="Q3146:S3146">MMULT(M3146:P3146,'input - gretl'!$B$19:$D$22)+MMULT('Point forecasts'!$J$3:$O$3,'input - gretl'!$B$23:$D$28)</f>
        <v>13.9708796527138</v>
      </c>
      <c r="R3146" s="0" t="n">
        <v>6.80539633645161</v>
      </c>
      <c r="S3146" s="0" t="n">
        <v>10.1383089506302</v>
      </c>
      <c r="U3146" s="4" t="n">
        <f aca="false">NORMSDIST(-M3146/'rhos computation'!$B$11)-EXP(M3146+'rhos computation'!$B$11^2/2)*NORMSDIST(-M3146/'rhos computation'!$B$11-'rhos computation'!$B$11)</f>
        <v>0.0218688249559538</v>
      </c>
      <c r="V3146" s="4" t="n">
        <f aca="false">NORMSDIST(-N3146/'rhos computation'!$B$23)-EXP(N3146+'rhos computation'!$B$23^2/2)*NORMSDIST(-N3146/'rhos computation'!$B$23-'rhos computation'!$B$23)</f>
        <v>0.0328267262235429</v>
      </c>
      <c r="W3146" s="0" t="n">
        <f aca="false">NORMSDIST(-O3146)</f>
        <v>0.00840438240849751</v>
      </c>
      <c r="X3146" s="0" t="n">
        <f aca="false">NORMSDIST(-P3146)</f>
        <v>0.0413373964595498</v>
      </c>
    </row>
    <row r="3147" customFormat="false" ht="13" hidden="false" customHeight="false" outlineLevel="0" collapsed="false">
      <c r="A3147" s="0" t="n">
        <v>-0.195341881684952</v>
      </c>
      <c r="B3147" s="0" t="n">
        <v>-0.0747782766079913</v>
      </c>
      <c r="C3147" s="0" t="n">
        <v>-1.55253052994059</v>
      </c>
      <c r="D3147" s="0" t="n">
        <v>0.0161411209369183</v>
      </c>
      <c r="E3147" s="0" t="n">
        <f aca="false" t="array" ref="E3147:H3147">MMULT(A3147:D3147,'Root matrix of resiudals'!$B$19:E$22)</f>
        <v>-0.010474456473717</v>
      </c>
      <c r="F3147" s="0" t="n">
        <v>-0.00815205418670054</v>
      </c>
      <c r="G3147" s="0" t="n">
        <v>-0.0255112100381101</v>
      </c>
      <c r="H3147" s="0" t="n">
        <v>-0.00144622050925723</v>
      </c>
      <c r="I3147" s="0" t="n">
        <f aca="false" t="array" ref="I3147:I3147">'Point forecasts'!B$3+E3147</f>
        <v>-0.0231762480407475</v>
      </c>
      <c r="J3147" s="0" t="n">
        <f aca="false" t="array" ref="J3147:J3147">'Point forecasts'!C$3+F3147</f>
        <v>-0.0378626401249913</v>
      </c>
      <c r="K3147" s="0" t="n">
        <f aca="false" t="array" ref="K3147:K3147">'Point forecasts'!D$3+G3147</f>
        <v>-0.00350950402543697</v>
      </c>
      <c r="L3147" s="0" t="n">
        <f aca="false" t="array" ref="L3147:L3147">'Point forecasts'!E$3+H3147</f>
        <v>0.00977005166637525</v>
      </c>
      <c r="M3147" s="0" t="n">
        <f aca="false" t="array" ref="M3147:M3147">'Point forecasts'!F$2+I3147</f>
        <v>0.105356497909286</v>
      </c>
      <c r="N3147" s="0" t="n">
        <f aca="false" t="array" ref="N3147:N3147">'Point forecasts'!G$2+J3147</f>
        <v>-0.0268285998327741</v>
      </c>
      <c r="O3147" s="0" t="n">
        <f aca="false" t="array" ref="O3147:O3147">'Point forecasts'!H$2+K3147</f>
        <v>2.38319823046681</v>
      </c>
      <c r="P3147" s="0" t="n">
        <f aca="false" t="array" ref="P3147:P3147">'Point forecasts'!I$2+L3147</f>
        <v>1.74330855550817</v>
      </c>
      <c r="Q3147" s="0" t="n">
        <f aca="false" t="array" ref="Q3147:S3147">MMULT(M3147:P3147,'input - gretl'!$B$19:$D$22)+MMULT('Point forecasts'!$J$3:$O$3,'input - gretl'!$B$23:$D$28)</f>
        <v>13.9966363299563</v>
      </c>
      <c r="R3147" s="0" t="n">
        <v>6.79893927475385</v>
      </c>
      <c r="S3147" s="0" t="n">
        <v>10.1230956031865</v>
      </c>
      <c r="U3147" s="4" t="n">
        <f aca="false">NORMSDIST(-M3147/'rhos computation'!$B$11)-EXP(M3147+'rhos computation'!$B$11^2/2)*NORMSDIST(-M3147/'rhos computation'!$B$11-'rhos computation'!$B$11)</f>
        <v>0.0159603538454688</v>
      </c>
      <c r="V3147" s="4" t="n">
        <f aca="false">NORMSDIST(-N3147/'rhos computation'!$B$23)-EXP(N3147+'rhos computation'!$B$23^2/2)*NORMSDIST(-N3147/'rhos computation'!$B$23-'rhos computation'!$B$23)</f>
        <v>0.0368764641224522</v>
      </c>
      <c r="W3147" s="0" t="n">
        <f aca="false">NORMSDIST(-O3147)</f>
        <v>0.00858147477894054</v>
      </c>
      <c r="X3147" s="0" t="n">
        <f aca="false">NORMSDIST(-P3147)</f>
        <v>0.0406398658562263</v>
      </c>
    </row>
    <row r="3148" customFormat="false" ht="13" hidden="false" customHeight="false" outlineLevel="0" collapsed="false">
      <c r="A3148" s="0" t="n">
        <v>0.0457775882152788</v>
      </c>
      <c r="B3148" s="0" t="n">
        <v>1.18221606072094</v>
      </c>
      <c r="C3148" s="0" t="n">
        <v>-0.223845491329612</v>
      </c>
      <c r="D3148" s="0" t="n">
        <v>-1.81825217666362</v>
      </c>
      <c r="E3148" s="0" t="n">
        <f aca="false" t="array" ref="E3148:H3148">MMULT(A3148:D3148,'Root matrix of resiudals'!$B$19:E$22)</f>
        <v>0.00506055839470189</v>
      </c>
      <c r="F3148" s="0" t="n">
        <v>0.0329590193690199</v>
      </c>
      <c r="G3148" s="0" t="n">
        <v>-0.00138853674849988</v>
      </c>
      <c r="H3148" s="0" t="n">
        <v>-0.0297011488788774</v>
      </c>
      <c r="I3148" s="0" t="n">
        <f aca="false" t="array" ref="I3148:I3148">'Point forecasts'!B$3+E3148</f>
        <v>-0.00764123317232857</v>
      </c>
      <c r="J3148" s="0" t="n">
        <f aca="false" t="array" ref="J3148:J3148">'Point forecasts'!C$3+F3148</f>
        <v>0.0032484334307291</v>
      </c>
      <c r="K3148" s="0" t="n">
        <f aca="false" t="array" ref="K3148:K3148">'Point forecasts'!D$3+G3148</f>
        <v>0.0206131692641732</v>
      </c>
      <c r="L3148" s="0" t="n">
        <f aca="false" t="array" ref="L3148:L3148">'Point forecasts'!E$3+H3148</f>
        <v>-0.0184848767032449</v>
      </c>
      <c r="M3148" s="0" t="n">
        <f aca="false" t="array" ref="M3148:M3148">'Point forecasts'!F$2+I3148</f>
        <v>0.120891512777704</v>
      </c>
      <c r="N3148" s="0" t="n">
        <f aca="false" t="array" ref="N3148:N3148">'Point forecasts'!G$2+J3148</f>
        <v>0.0142824737229463</v>
      </c>
      <c r="O3148" s="0" t="n">
        <f aca="false" t="array" ref="O3148:O3148">'Point forecasts'!H$2+K3148</f>
        <v>2.40732090375642</v>
      </c>
      <c r="P3148" s="0" t="n">
        <f aca="false" t="array" ref="P3148:P3148">'Point forecasts'!I$2+L3148</f>
        <v>1.71505362713855</v>
      </c>
      <c r="Q3148" s="0" t="n">
        <f aca="false" t="array" ref="Q3148:S3148">MMULT(M3148:P3148,'input - gretl'!$B$19:$D$22)+MMULT('Point forecasts'!$J$3:$O$3,'input - gretl'!$B$23:$D$28)</f>
        <v>14.0121713448247</v>
      </c>
      <c r="R3148" s="0" t="n">
        <v>6.84005034830957</v>
      </c>
      <c r="S3148" s="0" t="n">
        <v>10.174090126102</v>
      </c>
      <c r="U3148" s="4" t="n">
        <f aca="false">NORMSDIST(-M3148/'rhos computation'!$B$11)-EXP(M3148+'rhos computation'!$B$11^2/2)*NORMSDIST(-M3148/'rhos computation'!$B$11-'rhos computation'!$B$11)</f>
        <v>0.0130396353611921</v>
      </c>
      <c r="V3148" s="4" t="n">
        <f aca="false">NORMSDIST(-N3148/'rhos computation'!$B$23)-EXP(N3148+'rhos computation'!$B$23^2/2)*NORMSDIST(-N3148/'rhos computation'!$B$23-'rhos computation'!$B$23)</f>
        <v>0.0155820423964591</v>
      </c>
      <c r="W3148" s="0" t="n">
        <f aca="false">NORMSDIST(-O3148)</f>
        <v>0.00803502106923914</v>
      </c>
      <c r="X3148" s="0" t="n">
        <f aca="false">NORMSDIST(-P3148)</f>
        <v>0.0431676976461275</v>
      </c>
    </row>
    <row r="3149" customFormat="false" ht="13" hidden="false" customHeight="false" outlineLevel="0" collapsed="false">
      <c r="A3149" s="0" t="n">
        <v>-0.300600987097393</v>
      </c>
      <c r="B3149" s="0" t="n">
        <v>-0.171076733522878</v>
      </c>
      <c r="C3149" s="0" t="n">
        <v>-1.47252800988407</v>
      </c>
      <c r="D3149" s="0" t="n">
        <v>-1.56251220324564</v>
      </c>
      <c r="E3149" s="0" t="n">
        <f aca="false" t="array" ref="E3149:H3149">MMULT(A3149:D3149,'Root matrix of resiudals'!$B$19:E$22)</f>
        <v>-0.0145052978127878</v>
      </c>
      <c r="F3149" s="0" t="n">
        <v>-0.0109582521637285</v>
      </c>
      <c r="G3149" s="0" t="n">
        <v>-0.0265056544104258</v>
      </c>
      <c r="H3149" s="0" t="n">
        <v>-0.0269375201392928</v>
      </c>
      <c r="I3149" s="0" t="n">
        <f aca="false" t="array" ref="I3149:I3149">'Point forecasts'!B$3+E3149</f>
        <v>-0.0272070893798182</v>
      </c>
      <c r="J3149" s="0" t="n">
        <f aca="false" t="array" ref="J3149:J3149">'Point forecasts'!C$3+F3149</f>
        <v>-0.0406688381020193</v>
      </c>
      <c r="K3149" s="0" t="n">
        <f aca="false" t="array" ref="K3149:K3149">'Point forecasts'!D$3+G3149</f>
        <v>-0.00450394839775271</v>
      </c>
      <c r="L3149" s="0" t="n">
        <f aca="false" t="array" ref="L3149:L3149">'Point forecasts'!E$3+H3149</f>
        <v>-0.0157212479636604</v>
      </c>
      <c r="M3149" s="0" t="n">
        <f aca="false" t="array" ref="M3149:M3149">'Point forecasts'!F$2+I3149</f>
        <v>0.101325656570215</v>
      </c>
      <c r="N3149" s="0" t="n">
        <f aca="false" t="array" ref="N3149:N3149">'Point forecasts'!G$2+J3149</f>
        <v>-0.0296347978098021</v>
      </c>
      <c r="O3149" s="0" t="n">
        <f aca="false" t="array" ref="O3149:O3149">'Point forecasts'!H$2+K3149</f>
        <v>2.3822037860945</v>
      </c>
      <c r="P3149" s="0" t="n">
        <f aca="false" t="array" ref="P3149:P3149">'Point forecasts'!I$2+L3149</f>
        <v>1.71781725587813</v>
      </c>
      <c r="Q3149" s="0" t="n">
        <f aca="false" t="array" ref="Q3149:S3149">MMULT(M3149:P3149,'input - gretl'!$B$19:$D$22)+MMULT('Point forecasts'!$J$3:$O$3,'input - gretl'!$B$23:$D$28)</f>
        <v>13.9926054886172</v>
      </c>
      <c r="R3149" s="0" t="n">
        <v>6.79613307677682</v>
      </c>
      <c r="S3149" s="0" t="n">
        <v>10.1463446593273</v>
      </c>
      <c r="U3149" s="4" t="n">
        <f aca="false">NORMSDIST(-M3149/'rhos computation'!$B$11)-EXP(M3149+'rhos computation'!$B$11^2/2)*NORMSDIST(-M3149/'rhos computation'!$B$11-'rhos computation'!$B$11)</f>
        <v>0.016794320046483</v>
      </c>
      <c r="V3149" s="4" t="n">
        <f aca="false">NORMSDIST(-N3149/'rhos computation'!$B$23)-EXP(N3149+'rhos computation'!$B$23^2/2)*NORMSDIST(-N3149/'rhos computation'!$B$23-'rhos computation'!$B$23)</f>
        <v>0.03871100088307</v>
      </c>
      <c r="W3149" s="0" t="n">
        <f aca="false">NORMSDIST(-O3149)</f>
        <v>0.00860468548809127</v>
      </c>
      <c r="X3149" s="0" t="n">
        <f aca="false">NORMSDIST(-P3149)</f>
        <v>0.0429149765156855</v>
      </c>
    </row>
    <row r="3150" customFormat="false" ht="13" hidden="false" customHeight="false" outlineLevel="0" collapsed="false">
      <c r="A3150" s="0" t="n">
        <v>1.06132411318144</v>
      </c>
      <c r="B3150" s="0" t="n">
        <v>-0.515068511797754</v>
      </c>
      <c r="C3150" s="0" t="n">
        <v>0.512664742373672</v>
      </c>
      <c r="D3150" s="0" t="n">
        <v>-1.93453602725098</v>
      </c>
      <c r="E3150" s="0" t="n">
        <f aca="false" t="array" ref="E3150:H3150">MMULT(A3150:D3150,'Root matrix of resiudals'!$B$19:E$22)</f>
        <v>0.0457434495915595</v>
      </c>
      <c r="F3150" s="0" t="n">
        <v>-0.0105998736467972</v>
      </c>
      <c r="G3150" s="0" t="n">
        <v>0.00550814290379562</v>
      </c>
      <c r="H3150" s="0" t="n">
        <v>-0.0312449054470535</v>
      </c>
      <c r="I3150" s="0" t="n">
        <f aca="false" t="array" ref="I3150:I3150">'Point forecasts'!B$3+E3150</f>
        <v>0.033041658024529</v>
      </c>
      <c r="J3150" s="0" t="n">
        <f aca="false" t="array" ref="J3150:J3150">'Point forecasts'!C$3+F3150</f>
        <v>-0.0403104595850879</v>
      </c>
      <c r="K3150" s="0" t="n">
        <f aca="false" t="array" ref="K3150:K3150">'Point forecasts'!D$3+G3150</f>
        <v>0.0275098489164687</v>
      </c>
      <c r="L3150" s="0" t="n">
        <f aca="false" t="array" ref="L3150:L3150">'Point forecasts'!E$3+H3150</f>
        <v>-0.0200286332714211</v>
      </c>
      <c r="M3150" s="0" t="n">
        <f aca="false" t="array" ref="M3150:M3150">'Point forecasts'!F$2+I3150</f>
        <v>0.161574403974562</v>
      </c>
      <c r="N3150" s="0" t="n">
        <f aca="false" t="array" ref="N3150:N3150">'Point forecasts'!G$2+J3150</f>
        <v>-0.0292764192928707</v>
      </c>
      <c r="O3150" s="0" t="n">
        <f aca="false" t="array" ref="O3150:O3150">'Point forecasts'!H$2+K3150</f>
        <v>2.41421758340872</v>
      </c>
      <c r="P3150" s="0" t="n">
        <f aca="false" t="array" ref="P3150:P3150">'Point forecasts'!I$2+L3150</f>
        <v>1.71350987057037</v>
      </c>
      <c r="Q3150" s="0" t="n">
        <f aca="false" t="array" ref="Q3150:S3150">MMULT(M3150:P3150,'input - gretl'!$B$19:$D$22)+MMULT('Point forecasts'!$J$3:$O$3,'input - gretl'!$B$23:$D$28)</f>
        <v>14.0528542360216</v>
      </c>
      <c r="R3150" s="0" t="n">
        <v>6.79649145529375</v>
      </c>
      <c r="S3150" s="0" t="n">
        <v>10.1824549954384</v>
      </c>
      <c r="U3150" s="4" t="n">
        <f aca="false">NORMSDIST(-M3150/'rhos computation'!$B$11)-EXP(M3150+'rhos computation'!$B$11^2/2)*NORMSDIST(-M3150/'rhos computation'!$B$11-'rhos computation'!$B$11)</f>
        <v>0.00734325179558644</v>
      </c>
      <c r="V3150" s="4" t="n">
        <f aca="false">NORMSDIST(-N3150/'rhos computation'!$B$23)-EXP(N3150+'rhos computation'!$B$23^2/2)*NORMSDIST(-N3150/'rhos computation'!$B$23-'rhos computation'!$B$23)</f>
        <v>0.0384742730844819</v>
      </c>
      <c r="W3150" s="0" t="n">
        <f aca="false">NORMSDIST(-O3150)</f>
        <v>0.00788452120305523</v>
      </c>
      <c r="X3150" s="0" t="n">
        <f aca="false">NORMSDIST(-P3150)</f>
        <v>0.0433093895142609</v>
      </c>
    </row>
    <row r="3151" customFormat="false" ht="13" hidden="false" customHeight="false" outlineLevel="0" collapsed="false">
      <c r="A3151" s="0" t="n">
        <v>-0.182626567442017</v>
      </c>
      <c r="B3151" s="0" t="n">
        <v>0.921895934867419</v>
      </c>
      <c r="C3151" s="0" t="n">
        <v>0.403875660170467</v>
      </c>
      <c r="D3151" s="0" t="n">
        <v>0.371731796559613</v>
      </c>
      <c r="E3151" s="0" t="n">
        <f aca="false" t="array" ref="E3151:H3151">MMULT(A3151:D3151,'Root matrix of resiudals'!$B$19:E$22)</f>
        <v>-0.00539153751084164</v>
      </c>
      <c r="F3151" s="0" t="n">
        <v>0.0274015333523154</v>
      </c>
      <c r="G3151" s="0" t="n">
        <v>0.0100187948606988</v>
      </c>
      <c r="H3151" s="0" t="n">
        <v>0.0066251114086379</v>
      </c>
      <c r="I3151" s="0" t="n">
        <f aca="false" t="array" ref="I3151:I3151">'Point forecasts'!B$3+E3151</f>
        <v>-0.0180933290778721</v>
      </c>
      <c r="J3151" s="0" t="n">
        <f aca="false" t="array" ref="J3151:J3151">'Point forecasts'!C$3+F3151</f>
        <v>-0.00230905258597537</v>
      </c>
      <c r="K3151" s="0" t="n">
        <f aca="false" t="array" ref="K3151:K3151">'Point forecasts'!D$3+G3151</f>
        <v>0.0320205008733719</v>
      </c>
      <c r="L3151" s="0" t="n">
        <f aca="false" t="array" ref="L3151:L3151">'Point forecasts'!E$3+H3151</f>
        <v>0.0178413835842704</v>
      </c>
      <c r="M3151" s="0" t="n">
        <f aca="false" t="array" ref="M3151:M3151">'Point forecasts'!F$2+I3151</f>
        <v>0.110439416872161</v>
      </c>
      <c r="N3151" s="0" t="n">
        <f aca="false" t="array" ref="N3151:N3151">'Point forecasts'!G$2+J3151</f>
        <v>0.00872498770624183</v>
      </c>
      <c r="O3151" s="0" t="n">
        <f aca="false" t="array" ref="O3151:O3151">'Point forecasts'!H$2+K3151</f>
        <v>2.41872823536562</v>
      </c>
      <c r="P3151" s="0" t="n">
        <f aca="false" t="array" ref="P3151:P3151">'Point forecasts'!I$2+L3151</f>
        <v>1.75137988742607</v>
      </c>
      <c r="Q3151" s="0" t="n">
        <f aca="false" t="array" ref="Q3151:S3151">MMULT(M3151:P3151,'input - gretl'!$B$19:$D$22)+MMULT('Point forecasts'!$J$3:$O$3,'input - gretl'!$B$23:$D$28)</f>
        <v>14.0017192489192</v>
      </c>
      <c r="R3151" s="0" t="n">
        <v>6.83449286229287</v>
      </c>
      <c r="S3151" s="0" t="n">
        <v>10.1509493678647</v>
      </c>
      <c r="U3151" s="4" t="n">
        <f aca="false">NORMSDIST(-M3151/'rhos computation'!$B$11)-EXP(M3151+'rhos computation'!$B$11^2/2)*NORMSDIST(-M3151/'rhos computation'!$B$11-'rhos computation'!$B$11)</f>
        <v>0.0149542967483428</v>
      </c>
      <c r="V3151" s="4" t="n">
        <f aca="false">NORMSDIST(-N3151/'rhos computation'!$B$23)-EXP(N3151+'rhos computation'!$B$23^2/2)*NORMSDIST(-N3151/'rhos computation'!$B$23-'rhos computation'!$B$23)</f>
        <v>0.0178194115233516</v>
      </c>
      <c r="W3151" s="0" t="n">
        <f aca="false">NORMSDIST(-O3151)</f>
        <v>0.00778743571713305</v>
      </c>
      <c r="X3151" s="0" t="n">
        <f aca="false">NORMSDIST(-P3151)</f>
        <v>0.0399402475432467</v>
      </c>
    </row>
    <row r="3152" customFormat="false" ht="13" hidden="false" customHeight="false" outlineLevel="0" collapsed="false">
      <c r="A3152" s="0" t="n">
        <v>-0.335914429105488</v>
      </c>
      <c r="B3152" s="0" t="n">
        <v>-0.985911591831898</v>
      </c>
      <c r="C3152" s="0" t="n">
        <v>1.1218577356741</v>
      </c>
      <c r="D3152" s="0" t="n">
        <v>-1.25375468925488</v>
      </c>
      <c r="E3152" s="0" t="n">
        <f aca="false" t="array" ref="E3152:H3152">MMULT(A3152:D3152,'Root matrix of resiudals'!$B$19:E$22)</f>
        <v>-0.0147786508038283</v>
      </c>
      <c r="F3152" s="0" t="n">
        <v>-0.0249845835120954</v>
      </c>
      <c r="G3152" s="0" t="n">
        <v>0.0126886989981087</v>
      </c>
      <c r="H3152" s="0" t="n">
        <v>-0.0189960642144692</v>
      </c>
      <c r="I3152" s="0" t="n">
        <f aca="false" t="array" ref="I3152:I3152">'Point forecasts'!B$3+E3152</f>
        <v>-0.0274804423708587</v>
      </c>
      <c r="J3152" s="0" t="n">
        <f aca="false" t="array" ref="J3152:J3152">'Point forecasts'!C$3+F3152</f>
        <v>-0.0546951694503862</v>
      </c>
      <c r="K3152" s="0" t="n">
        <f aca="false" t="array" ref="K3152:K3152">'Point forecasts'!D$3+G3152</f>
        <v>0.0346904050107818</v>
      </c>
      <c r="L3152" s="0" t="n">
        <f aca="false" t="array" ref="L3152:L3152">'Point forecasts'!E$3+H3152</f>
        <v>-0.00777979203883671</v>
      </c>
      <c r="M3152" s="0" t="n">
        <f aca="false" t="array" ref="M3152:M3152">'Point forecasts'!F$2+I3152</f>
        <v>0.101052303579174</v>
      </c>
      <c r="N3152" s="0" t="n">
        <f aca="false" t="array" ref="N3152:N3152">'Point forecasts'!G$2+J3152</f>
        <v>-0.043661129158169</v>
      </c>
      <c r="O3152" s="0" t="n">
        <f aca="false" t="array" ref="O3152:O3152">'Point forecasts'!H$2+K3152</f>
        <v>2.42139813950303</v>
      </c>
      <c r="P3152" s="0" t="n">
        <f aca="false" t="array" ref="P3152:P3152">'Point forecasts'!I$2+L3152</f>
        <v>1.72575871180296</v>
      </c>
      <c r="Q3152" s="0" t="n">
        <f aca="false" t="array" ref="Q3152:S3152">MMULT(M3152:P3152,'input - gretl'!$B$19:$D$22)+MMULT('Point forecasts'!$J$3:$O$3,'input - gretl'!$B$23:$D$28)</f>
        <v>13.9923321356262</v>
      </c>
      <c r="R3152" s="0" t="n">
        <v>6.78210674542846</v>
      </c>
      <c r="S3152" s="0" t="n">
        <v>10.1779862910785</v>
      </c>
      <c r="U3152" s="4" t="n">
        <f aca="false">NORMSDIST(-M3152/'rhos computation'!$B$11)-EXP(M3152+'rhos computation'!$B$11^2/2)*NORMSDIST(-M3152/'rhos computation'!$B$11-'rhos computation'!$B$11)</f>
        <v>0.0168520525909968</v>
      </c>
      <c r="V3152" s="4" t="n">
        <f aca="false">NORMSDIST(-N3152/'rhos computation'!$B$23)-EXP(N3152+'rhos computation'!$B$23^2/2)*NORMSDIST(-N3152/'rhos computation'!$B$23-'rhos computation'!$B$23)</f>
        <v>0.0484999044161365</v>
      </c>
      <c r="W3152" s="0" t="n">
        <f aca="false">NORMSDIST(-O3152)</f>
        <v>0.00773046668405429</v>
      </c>
      <c r="X3152" s="0" t="n">
        <f aca="false">NORMSDIST(-P3152)</f>
        <v>0.0421954153012684</v>
      </c>
    </row>
    <row r="3153" customFormat="false" ht="13" hidden="false" customHeight="false" outlineLevel="0" collapsed="false">
      <c r="A3153" s="0" t="n">
        <v>0.799502076752002</v>
      </c>
      <c r="B3153" s="0" t="n">
        <v>-1.60027329254668</v>
      </c>
      <c r="C3153" s="0" t="n">
        <v>0.37271592342984</v>
      </c>
      <c r="D3153" s="0" t="n">
        <v>1.48300663653584</v>
      </c>
      <c r="E3153" s="0" t="n">
        <f aca="false" t="array" ref="E3153:H3153">MMULT(A3153:D3153,'Root matrix of resiudals'!$B$19:E$22)</f>
        <v>0.0305714798860612</v>
      </c>
      <c r="F3153" s="0" t="n">
        <v>-0.0424774105637347</v>
      </c>
      <c r="G3153" s="0" t="n">
        <v>0.00294693535717692</v>
      </c>
      <c r="H3153" s="0" t="n">
        <v>0.0240804857298172</v>
      </c>
      <c r="I3153" s="0" t="n">
        <f aca="false" t="array" ref="I3153:I3153">'Point forecasts'!B$3+E3153</f>
        <v>0.0178696883190307</v>
      </c>
      <c r="J3153" s="0" t="n">
        <f aca="false" t="array" ref="J3153:J3153">'Point forecasts'!C$3+F3153</f>
        <v>-0.0721879965020255</v>
      </c>
      <c r="K3153" s="0" t="n">
        <f aca="false" t="array" ref="K3153:K3153">'Point forecasts'!D$3+G3153</f>
        <v>0.02494864136985</v>
      </c>
      <c r="L3153" s="0" t="n">
        <f aca="false" t="array" ref="L3153:L3153">'Point forecasts'!E$3+H3153</f>
        <v>0.0352967579054496</v>
      </c>
      <c r="M3153" s="0" t="n">
        <f aca="false" t="array" ref="M3153:M3153">'Point forecasts'!F$2+I3153</f>
        <v>0.146402434269064</v>
      </c>
      <c r="N3153" s="0" t="n">
        <f aca="false" t="array" ref="N3153:N3153">'Point forecasts'!G$2+J3153</f>
        <v>-0.0611539562098083</v>
      </c>
      <c r="O3153" s="0" t="n">
        <f aca="false" t="array" ref="O3153:O3153">'Point forecasts'!H$2+K3153</f>
        <v>2.4116563758621</v>
      </c>
      <c r="P3153" s="0" t="n">
        <f aca="false" t="array" ref="P3153:P3153">'Point forecasts'!I$2+L3153</f>
        <v>1.76883526174724</v>
      </c>
      <c r="Q3153" s="0" t="n">
        <f aca="false" t="array" ref="Q3153:S3153">MMULT(M3153:P3153,'input - gretl'!$B$19:$D$22)+MMULT('Point forecasts'!$J$3:$O$3,'input - gretl'!$B$23:$D$28)</f>
        <v>14.0376822663161</v>
      </c>
      <c r="R3153" s="0" t="n">
        <v>6.76461391837682</v>
      </c>
      <c r="S3153" s="0" t="n">
        <v>10.1272765746131</v>
      </c>
      <c r="U3153" s="4" t="n">
        <f aca="false">NORMSDIST(-M3153/'rhos computation'!$B$11)-EXP(M3153+'rhos computation'!$B$11^2/2)*NORMSDIST(-M3153/'rhos computation'!$B$11-'rhos computation'!$B$11)</f>
        <v>0.00916739753121995</v>
      </c>
      <c r="V3153" s="4" t="n">
        <f aca="false">NORMSDIST(-N3153/'rhos computation'!$B$23)-EXP(N3153+'rhos computation'!$B$23^2/2)*NORMSDIST(-N3153/'rhos computation'!$B$23-'rhos computation'!$B$23)</f>
        <v>0.0619236888844534</v>
      </c>
      <c r="W3153" s="0" t="n">
        <f aca="false">NORMSDIST(-O3153)</f>
        <v>0.00794012016189334</v>
      </c>
      <c r="X3153" s="0" t="n">
        <f aca="false">NORMSDIST(-P3153)</f>
        <v>0.0384606851718214</v>
      </c>
    </row>
    <row r="3154" customFormat="false" ht="13" hidden="false" customHeight="false" outlineLevel="0" collapsed="false">
      <c r="A3154" s="0" t="n">
        <v>0.691460065223688</v>
      </c>
      <c r="B3154" s="0" t="n">
        <v>-1.32226714260082</v>
      </c>
      <c r="C3154" s="0" t="n">
        <v>1.86845667609073</v>
      </c>
      <c r="D3154" s="0" t="n">
        <v>-1.67306800513788</v>
      </c>
      <c r="E3154" s="0" t="n">
        <f aca="false" t="array" ref="E3154:H3154">MMULT(A3154:D3154,'Root matrix of resiudals'!$B$19:E$22)</f>
        <v>0.0296216641074316</v>
      </c>
      <c r="F3154" s="0" t="n">
        <v>-0.0296157000035729</v>
      </c>
      <c r="G3154" s="0" t="n">
        <v>0.0243018406033774</v>
      </c>
      <c r="H3154" s="0" t="n">
        <v>-0.0253607132799754</v>
      </c>
      <c r="I3154" s="0" t="n">
        <f aca="false" t="array" ref="I3154:I3154">'Point forecasts'!B$3+E3154</f>
        <v>0.0169198725404011</v>
      </c>
      <c r="J3154" s="0" t="n">
        <f aca="false" t="array" ref="J3154:J3154">'Point forecasts'!C$3+F3154</f>
        <v>-0.0593262859418637</v>
      </c>
      <c r="K3154" s="0" t="n">
        <f aca="false" t="array" ref="K3154:K3154">'Point forecasts'!D$3+G3154</f>
        <v>0.0463035466160505</v>
      </c>
      <c r="L3154" s="0" t="n">
        <f aca="false" t="array" ref="L3154:L3154">'Point forecasts'!E$3+H3154</f>
        <v>-0.0141444411043429</v>
      </c>
      <c r="M3154" s="0" t="n">
        <f aca="false" t="array" ref="M3154:M3154">'Point forecasts'!F$2+I3154</f>
        <v>0.145452618490434</v>
      </c>
      <c r="N3154" s="0" t="n">
        <f aca="false" t="array" ref="N3154:N3154">'Point forecasts'!G$2+J3154</f>
        <v>-0.0482922456496465</v>
      </c>
      <c r="O3154" s="0" t="n">
        <f aca="false" t="array" ref="O3154:O3154">'Point forecasts'!H$2+K3154</f>
        <v>2.4330112811083</v>
      </c>
      <c r="P3154" s="0" t="n">
        <f aca="false" t="array" ref="P3154:P3154">'Point forecasts'!I$2+L3154</f>
        <v>1.71939406273745</v>
      </c>
      <c r="Q3154" s="0" t="n">
        <f aca="false" t="array" ref="Q3154:S3154">MMULT(M3154:P3154,'input - gretl'!$B$19:$D$22)+MMULT('Point forecasts'!$J$3:$O$3,'input - gretl'!$B$23:$D$28)</f>
        <v>14.0367324505375</v>
      </c>
      <c r="R3154" s="0" t="n">
        <v>6.77747562893698</v>
      </c>
      <c r="S3154" s="0" t="n">
        <v>10.1956525321775</v>
      </c>
      <c r="U3154" s="4" t="n">
        <f aca="false">NORMSDIST(-M3154/'rhos computation'!$B$11)-EXP(M3154+'rhos computation'!$B$11^2/2)*NORMSDIST(-M3154/'rhos computation'!$B$11-'rhos computation'!$B$11)</f>
        <v>0.00929275089784717</v>
      </c>
      <c r="V3154" s="4" t="n">
        <f aca="false">NORMSDIST(-N3154/'rhos computation'!$B$23)-EXP(N3154+'rhos computation'!$B$23^2/2)*NORMSDIST(-N3154/'rhos computation'!$B$23-'rhos computation'!$B$23)</f>
        <v>0.0519366548002844</v>
      </c>
      <c r="W3154" s="0" t="n">
        <f aca="false">NORMSDIST(-O3154)</f>
        <v>0.00748691717788366</v>
      </c>
      <c r="X3154" s="0" t="n">
        <f aca="false">NORMSDIST(-P3154)</f>
        <v>0.0427713213034469</v>
      </c>
    </row>
    <row r="3155" customFormat="false" ht="13" hidden="false" customHeight="false" outlineLevel="0" collapsed="false">
      <c r="A3155" s="0" t="n">
        <v>0.46921565141288</v>
      </c>
      <c r="B3155" s="0" t="n">
        <v>1.53190819625387</v>
      </c>
      <c r="C3155" s="0" t="n">
        <v>-0.542684514468395</v>
      </c>
      <c r="D3155" s="0" t="n">
        <v>1.18836106881877</v>
      </c>
      <c r="E3155" s="0" t="n">
        <f aca="false" t="array" ref="E3155:H3155">MMULT(A3155:D3155,'Root matrix of resiudals'!$B$19:E$22)</f>
        <v>0.0224746579810143</v>
      </c>
      <c r="F3155" s="0" t="n">
        <v>0.0429618878343088</v>
      </c>
      <c r="G3155" s="0" t="n">
        <v>-0.00130486066600736</v>
      </c>
      <c r="H3155" s="0" t="n">
        <v>0.0185830236122346</v>
      </c>
      <c r="I3155" s="0" t="n">
        <f aca="false" t="array" ref="I3155:I3155">'Point forecasts'!B$3+E3155</f>
        <v>0.00977286641398381</v>
      </c>
      <c r="J3155" s="0" t="n">
        <f aca="false" t="array" ref="J3155:J3155">'Point forecasts'!C$3+F3155</f>
        <v>0.013251301896018</v>
      </c>
      <c r="K3155" s="0" t="n">
        <f aca="false" t="array" ref="K3155:K3155">'Point forecasts'!D$3+G3155</f>
        <v>0.0206968453466657</v>
      </c>
      <c r="L3155" s="0" t="n">
        <f aca="false" t="array" ref="L3155:L3155">'Point forecasts'!E$3+H3155</f>
        <v>0.0297992957878671</v>
      </c>
      <c r="M3155" s="0" t="n">
        <f aca="false" t="array" ref="M3155:M3155">'Point forecasts'!F$2+I3155</f>
        <v>0.138305612364017</v>
      </c>
      <c r="N3155" s="0" t="n">
        <f aca="false" t="array" ref="N3155:N3155">'Point forecasts'!G$2+J3155</f>
        <v>0.0242853421882352</v>
      </c>
      <c r="O3155" s="0" t="n">
        <f aca="false" t="array" ref="O3155:O3155">'Point forecasts'!H$2+K3155</f>
        <v>2.40740457983892</v>
      </c>
      <c r="P3155" s="0" t="n">
        <f aca="false" t="array" ref="P3155:P3155">'Point forecasts'!I$2+L3155</f>
        <v>1.76333779962966</v>
      </c>
      <c r="Q3155" s="0" t="n">
        <f aca="false" t="array" ref="Q3155:S3155">MMULT(M3155:P3155,'input - gretl'!$B$19:$D$22)+MMULT('Point forecasts'!$J$3:$O$3,'input - gretl'!$B$23:$D$28)</f>
        <v>14.0295854444111</v>
      </c>
      <c r="R3155" s="0" t="n">
        <v>6.85005321677486</v>
      </c>
      <c r="S3155" s="0" t="n">
        <v>10.1282531399368</v>
      </c>
      <c r="U3155" s="4" t="n">
        <f aca="false">NORMSDIST(-M3155/'rhos computation'!$B$11)-EXP(M3155+'rhos computation'!$B$11^2/2)*NORMSDIST(-M3155/'rhos computation'!$B$11-'rhos computation'!$B$11)</f>
        <v>0.0102807325296211</v>
      </c>
      <c r="V3155" s="4" t="n">
        <f aca="false">NORMSDIST(-N3155/'rhos computation'!$B$23)-EXP(N3155+'rhos computation'!$B$23^2/2)*NORMSDIST(-N3155/'rhos computation'!$B$23-'rhos computation'!$B$23)</f>
        <v>0.0120541381642605</v>
      </c>
      <c r="W3155" s="0" t="n">
        <f aca="false">NORMSDIST(-O3155)</f>
        <v>0.00803318005439229</v>
      </c>
      <c r="X3155" s="0" t="n">
        <f aca="false">NORMSDIST(-P3155)</f>
        <v>0.0389217668253096</v>
      </c>
    </row>
    <row r="3156" customFormat="false" ht="13" hidden="false" customHeight="false" outlineLevel="0" collapsed="false">
      <c r="A3156" s="0" t="n">
        <v>-0.509551918124062</v>
      </c>
      <c r="B3156" s="0" t="n">
        <v>0.505161753096446</v>
      </c>
      <c r="C3156" s="0" t="n">
        <v>0.78592809473781</v>
      </c>
      <c r="D3156" s="0" t="n">
        <v>-0.315267956914945</v>
      </c>
      <c r="E3156" s="0" t="n">
        <f aca="false" t="array" ref="E3156:H3156">MMULT(A3156:D3156,'Root matrix of resiudals'!$B$19:E$22)</f>
        <v>-0.0196266888561207</v>
      </c>
      <c r="F3156" s="0" t="n">
        <v>0.0160809270927736</v>
      </c>
      <c r="G3156" s="0" t="n">
        <v>0.0134888836444532</v>
      </c>
      <c r="H3156" s="0" t="n">
        <v>-0.00398751467585367</v>
      </c>
      <c r="I3156" s="0" t="n">
        <f aca="false" t="array" ref="I3156:I3156">'Point forecasts'!B$3+E3156</f>
        <v>-0.0323284804231512</v>
      </c>
      <c r="J3156" s="0" t="n">
        <f aca="false" t="array" ref="J3156:J3156">'Point forecasts'!C$3+F3156</f>
        <v>-0.0136296588455172</v>
      </c>
      <c r="K3156" s="0" t="n">
        <f aca="false" t="array" ref="K3156:K3156">'Point forecasts'!D$3+G3156</f>
        <v>0.0354905896571263</v>
      </c>
      <c r="L3156" s="0" t="n">
        <f aca="false" t="array" ref="L3156:L3156">'Point forecasts'!E$3+H3156</f>
        <v>0.00722875749977882</v>
      </c>
      <c r="M3156" s="0" t="n">
        <f aca="false" t="array" ref="M3156:M3156">'Point forecasts'!F$2+I3156</f>
        <v>0.0962042655268818</v>
      </c>
      <c r="N3156" s="0" t="n">
        <f aca="false" t="array" ref="N3156:N3156">'Point forecasts'!G$2+J3156</f>
        <v>-0.0025956185533</v>
      </c>
      <c r="O3156" s="0" t="n">
        <f aca="false" t="array" ref="O3156:O3156">'Point forecasts'!H$2+K3156</f>
        <v>2.42219832414938</v>
      </c>
      <c r="P3156" s="0" t="n">
        <f aca="false" t="array" ref="P3156:P3156">'Point forecasts'!I$2+L3156</f>
        <v>1.74076726134157</v>
      </c>
      <c r="Q3156" s="0" t="n">
        <f aca="false" t="array" ref="Q3156:S3156">MMULT(M3156:P3156,'input - gretl'!$B$19:$D$22)+MMULT('Point forecasts'!$J$3:$O$3,'input - gretl'!$B$23:$D$28)</f>
        <v>13.9874840975739</v>
      </c>
      <c r="R3156" s="0" t="n">
        <v>6.82317225603333</v>
      </c>
      <c r="S3156" s="0" t="n">
        <v>10.1645125946862</v>
      </c>
      <c r="U3156" s="4" t="n">
        <f aca="false">NORMSDIST(-M3156/'rhos computation'!$B$11)-EXP(M3156+'rhos computation'!$B$11^2/2)*NORMSDIST(-M3156/'rhos computation'!$B$11-'rhos computation'!$B$11)</f>
        <v>0.0179011852647535</v>
      </c>
      <c r="V3156" s="4" t="n">
        <f aca="false">NORMSDIST(-N3156/'rhos computation'!$B$23)-EXP(N3156+'rhos computation'!$B$23^2/2)*NORMSDIST(-N3156/'rhos computation'!$B$23-'rhos computation'!$B$23)</f>
        <v>0.0230047084273861</v>
      </c>
      <c r="W3156" s="0" t="n">
        <f aca="false">NORMSDIST(-O3156)</f>
        <v>0.00771346434769147</v>
      </c>
      <c r="X3156" s="0" t="n">
        <f aca="false">NORMSDIST(-P3156)</f>
        <v>0.0408621914001439</v>
      </c>
    </row>
    <row r="3157" customFormat="false" ht="13" hidden="false" customHeight="false" outlineLevel="0" collapsed="false">
      <c r="A3157" s="0" t="n">
        <v>0.263908589010988</v>
      </c>
      <c r="B3157" s="0" t="n">
        <v>-0.571243779234095</v>
      </c>
      <c r="C3157" s="0" t="n">
        <v>1.11698415176918</v>
      </c>
      <c r="D3157" s="0" t="n">
        <v>-1.08262465675021</v>
      </c>
      <c r="E3157" s="0" t="n">
        <f aca="false" t="array" ref="E3157:H3157">MMULT(A3157:D3157,'Root matrix of resiudals'!$B$19:E$22)</f>
        <v>0.0118238445712261</v>
      </c>
      <c r="F3157" s="0" t="n">
        <v>-0.0117847560574757</v>
      </c>
      <c r="G3157" s="0" t="n">
        <v>0.0150359627099334</v>
      </c>
      <c r="H3157" s="0" t="n">
        <v>-0.0164271525412674</v>
      </c>
      <c r="I3157" s="0" t="n">
        <f aca="false" t="array" ref="I3157:I3157">'Point forecasts'!B$3+E3157</f>
        <v>-0.000877946995804353</v>
      </c>
      <c r="J3157" s="0" t="n">
        <f aca="false" t="array" ref="J3157:J3157">'Point forecasts'!C$3+F3157</f>
        <v>-0.0414953419957664</v>
      </c>
      <c r="K3157" s="0" t="n">
        <f aca="false" t="array" ref="K3157:K3157">'Point forecasts'!D$3+G3157</f>
        <v>0.0370376687226065</v>
      </c>
      <c r="L3157" s="0" t="n">
        <f aca="false" t="array" ref="L3157:L3157">'Point forecasts'!E$3+H3157</f>
        <v>-0.00521088036563491</v>
      </c>
      <c r="M3157" s="0" t="n">
        <f aca="false" t="array" ref="M3157:M3157">'Point forecasts'!F$2+I3157</f>
        <v>0.127654798954229</v>
      </c>
      <c r="N3157" s="0" t="n">
        <f aca="false" t="array" ref="N3157:N3157">'Point forecasts'!G$2+J3157</f>
        <v>-0.0304613017035492</v>
      </c>
      <c r="O3157" s="0" t="n">
        <f aca="false" t="array" ref="O3157:O3157">'Point forecasts'!H$2+K3157</f>
        <v>2.42374540321486</v>
      </c>
      <c r="P3157" s="0" t="n">
        <f aca="false" t="array" ref="P3157:P3157">'Point forecasts'!I$2+L3157</f>
        <v>1.72832762347616</v>
      </c>
      <c r="Q3157" s="0" t="n">
        <f aca="false" t="array" ref="Q3157:S3157">MMULT(M3157:P3157,'input - gretl'!$B$19:$D$22)+MMULT('Point forecasts'!$J$3:$O$3,'input - gretl'!$B$23:$D$28)</f>
        <v>14.0189346310013</v>
      </c>
      <c r="R3157" s="0" t="n">
        <v>6.79530657288308</v>
      </c>
      <c r="S3157" s="0" t="n">
        <v>10.1778903913435</v>
      </c>
      <c r="U3157" s="4" t="n">
        <f aca="false">NORMSDIST(-M3157/'rhos computation'!$B$11)-EXP(M3157+'rhos computation'!$B$11^2/2)*NORMSDIST(-M3157/'rhos computation'!$B$11-'rhos computation'!$B$11)</f>
        <v>0.0119064663771413</v>
      </c>
      <c r="V3157" s="4" t="n">
        <f aca="false">NORMSDIST(-N3157/'rhos computation'!$B$23)-EXP(N3157+'rhos computation'!$B$23^2/2)*NORMSDIST(-N3157/'rhos computation'!$B$23-'rhos computation'!$B$23)</f>
        <v>0.0392596369099448</v>
      </c>
      <c r="W3157" s="0" t="n">
        <f aca="false">NORMSDIST(-O3157)</f>
        <v>0.00768068529792705</v>
      </c>
      <c r="X3157" s="0" t="n">
        <f aca="false">NORMSDIST(-P3157)</f>
        <v>0.0419647516543971</v>
      </c>
    </row>
    <row r="3158" customFormat="false" ht="13" hidden="false" customHeight="false" outlineLevel="0" collapsed="false">
      <c r="A3158" s="0" t="n">
        <v>1.44263370813136</v>
      </c>
      <c r="B3158" s="0" t="n">
        <v>-0.562841821747801</v>
      </c>
      <c r="C3158" s="0" t="n">
        <v>-0.359128024096757</v>
      </c>
      <c r="D3158" s="0" t="n">
        <v>0.602124687412249</v>
      </c>
      <c r="E3158" s="0" t="n">
        <f aca="false" t="array" ref="E3158:H3158">MMULT(A3158:D3158,'Root matrix of resiudals'!$B$19:E$22)</f>
        <v>0.0599469505365437</v>
      </c>
      <c r="F3158" s="0" t="n">
        <v>-0.0140650309528301</v>
      </c>
      <c r="G3158" s="0" t="n">
        <v>-0.00533666206757717</v>
      </c>
      <c r="H3158" s="0" t="n">
        <v>0.00877008381170115</v>
      </c>
      <c r="I3158" s="0" t="n">
        <f aca="false" t="array" ref="I3158:I3158">'Point forecasts'!B$3+E3158</f>
        <v>0.0472451589695132</v>
      </c>
      <c r="J3158" s="0" t="n">
        <f aca="false" t="array" ref="J3158:J3158">'Point forecasts'!C$3+F3158</f>
        <v>-0.0437756168911209</v>
      </c>
      <c r="K3158" s="0" t="n">
        <f aca="false" t="array" ref="K3158:K3158">'Point forecasts'!D$3+G3158</f>
        <v>0.0166650439450959</v>
      </c>
      <c r="L3158" s="0" t="n">
        <f aca="false" t="array" ref="L3158:L3158">'Point forecasts'!E$3+H3158</f>
        <v>0.0199863559873336</v>
      </c>
      <c r="M3158" s="0" t="n">
        <f aca="false" t="array" ref="M3158:M3158">'Point forecasts'!F$2+I3158</f>
        <v>0.175777904919546</v>
      </c>
      <c r="N3158" s="0" t="n">
        <f aca="false" t="array" ref="N3158:N3158">'Point forecasts'!G$2+J3158</f>
        <v>-0.0327415765989036</v>
      </c>
      <c r="O3158" s="0" t="n">
        <f aca="false" t="array" ref="O3158:O3158">'Point forecasts'!H$2+K3158</f>
        <v>2.40337277843735</v>
      </c>
      <c r="P3158" s="0" t="n">
        <f aca="false" t="array" ref="P3158:P3158">'Point forecasts'!I$2+L3158</f>
        <v>1.75352485982913</v>
      </c>
      <c r="Q3158" s="0" t="n">
        <f aca="false" t="array" ref="Q3158:S3158">MMULT(M3158:P3158,'input - gretl'!$B$19:$D$22)+MMULT('Point forecasts'!$J$3:$O$3,'input - gretl'!$B$23:$D$28)</f>
        <v>14.0670577369666</v>
      </c>
      <c r="R3158" s="0" t="n">
        <v>6.79302629798772</v>
      </c>
      <c r="S3158" s="0" t="n">
        <v>10.1335539349325</v>
      </c>
      <c r="U3158" s="4" t="n">
        <f aca="false">NORMSDIST(-M3158/'rhos computation'!$B$11)-EXP(M3158+'rhos computation'!$B$11^2/2)*NORMSDIST(-M3158/'rhos computation'!$B$11-'rhos computation'!$B$11)</f>
        <v>0.0059154450268555</v>
      </c>
      <c r="V3158" s="4" t="n">
        <f aca="false">NORMSDIST(-N3158/'rhos computation'!$B$23)-EXP(N3158+'rhos computation'!$B$23^2/2)*NORMSDIST(-N3158/'rhos computation'!$B$23-'rhos computation'!$B$23)</f>
        <v>0.0407924660335998</v>
      </c>
      <c r="W3158" s="0" t="n">
        <f aca="false">NORMSDIST(-O3158)</f>
        <v>0.00812230915724012</v>
      </c>
      <c r="X3158" s="0" t="n">
        <f aca="false">NORMSDIST(-P3158)</f>
        <v>0.0397559780785238</v>
      </c>
    </row>
    <row r="3159" customFormat="false" ht="13" hidden="false" customHeight="false" outlineLevel="0" collapsed="false">
      <c r="A3159" s="0" t="n">
        <v>-0.300590318498271</v>
      </c>
      <c r="B3159" s="0" t="n">
        <v>0.249129185424333</v>
      </c>
      <c r="C3159" s="0" t="n">
        <v>-0.458717124855364</v>
      </c>
      <c r="D3159" s="0" t="n">
        <v>2.01551352194408</v>
      </c>
      <c r="E3159" s="0" t="n">
        <f aca="false" t="array" ref="E3159:H3159">MMULT(A3159:D3159,'Root matrix of resiudals'!$B$19:E$22)</f>
        <v>-0.013671017448741</v>
      </c>
      <c r="F3159" s="0" t="n">
        <v>0.00492290355959419</v>
      </c>
      <c r="G3159" s="0" t="n">
        <v>-0.00456107622114987</v>
      </c>
      <c r="H3159" s="0" t="n">
        <v>0.0323119693503009</v>
      </c>
      <c r="I3159" s="0" t="n">
        <f aca="false" t="array" ref="I3159:I3159">'Point forecasts'!B$3+E3159</f>
        <v>-0.0263728090157715</v>
      </c>
      <c r="J3159" s="0" t="n">
        <f aca="false" t="array" ref="J3159:J3159">'Point forecasts'!C$3+F3159</f>
        <v>-0.0247876823786966</v>
      </c>
      <c r="K3159" s="0" t="n">
        <f aca="false" t="array" ref="K3159:K3159">'Point forecasts'!D$3+G3159</f>
        <v>0.0174406297915232</v>
      </c>
      <c r="L3159" s="0" t="n">
        <f aca="false" t="array" ref="L3159:L3159">'Point forecasts'!E$3+H3159</f>
        <v>0.0435282415259334</v>
      </c>
      <c r="M3159" s="0" t="n">
        <f aca="false" t="array" ref="M3159:M3159">'Point forecasts'!F$2+I3159</f>
        <v>0.102159936934262</v>
      </c>
      <c r="N3159" s="0" t="n">
        <f aca="false" t="array" ref="N3159:N3159">'Point forecasts'!G$2+J3159</f>
        <v>-0.0137536420864794</v>
      </c>
      <c r="O3159" s="0" t="n">
        <f aca="false" t="array" ref="O3159:O3159">'Point forecasts'!H$2+K3159</f>
        <v>2.40414836428377</v>
      </c>
      <c r="P3159" s="0" t="n">
        <f aca="false" t="array" ref="P3159:P3159">'Point forecasts'!I$2+L3159</f>
        <v>1.77706674536773</v>
      </c>
      <c r="Q3159" s="0" t="n">
        <f aca="false" t="array" ref="Q3159:S3159">MMULT(M3159:P3159,'input - gretl'!$B$19:$D$22)+MMULT('Point forecasts'!$J$3:$O$3,'input - gretl'!$B$23:$D$28)</f>
        <v>13.9934397689813</v>
      </c>
      <c r="R3159" s="0" t="n">
        <v>6.81201423250015</v>
      </c>
      <c r="S3159" s="0" t="n">
        <v>10.1119400105375</v>
      </c>
      <c r="U3159" s="4" t="n">
        <f aca="false">NORMSDIST(-M3159/'rhos computation'!$B$11)-EXP(M3159+'rhos computation'!$B$11^2/2)*NORMSDIST(-M3159/'rhos computation'!$B$11-'rhos computation'!$B$11)</f>
        <v>0.0166190481759742</v>
      </c>
      <c r="V3159" s="4" t="n">
        <f aca="false">NORMSDIST(-N3159/'rhos computation'!$B$23)-EXP(N3159+'rhos computation'!$B$23^2/2)*NORMSDIST(-N3159/'rhos computation'!$B$23-'rhos computation'!$B$23)</f>
        <v>0.0289361976724724</v>
      </c>
      <c r="W3159" s="0" t="n">
        <f aca="false">NORMSDIST(-O3159)</f>
        <v>0.00810509645146452</v>
      </c>
      <c r="X3159" s="0" t="n">
        <f aca="false">NORMSDIST(-P3159)</f>
        <v>0.0377786293977587</v>
      </c>
    </row>
    <row r="3160" customFormat="false" ht="13" hidden="false" customHeight="false" outlineLevel="0" collapsed="false">
      <c r="A3160" s="0" t="n">
        <v>-0.745829011845686</v>
      </c>
      <c r="B3160" s="0" t="n">
        <v>-0.879606065512758</v>
      </c>
      <c r="C3160" s="0" t="n">
        <v>2.11955556624472</v>
      </c>
      <c r="D3160" s="0" t="n">
        <v>0.449604265388343</v>
      </c>
      <c r="E3160" s="0" t="n">
        <f aca="false" t="array" ref="E3160:H3160">MMULT(A3160:D3160,'Root matrix of resiudals'!$B$19:E$22)</f>
        <v>-0.0315448694989297</v>
      </c>
      <c r="F3160" s="0" t="n">
        <v>-0.0191813475230404</v>
      </c>
      <c r="G3160" s="0" t="n">
        <v>0.0305932191420066</v>
      </c>
      <c r="H3160" s="0" t="n">
        <v>0.00995099004534915</v>
      </c>
      <c r="I3160" s="0" t="n">
        <f aca="false" t="array" ref="I3160:I3160">'Point forecasts'!B$3+E3160</f>
        <v>-0.0442466610659602</v>
      </c>
      <c r="J3160" s="0" t="n">
        <f aca="false" t="array" ref="J3160:J3160">'Point forecasts'!C$3+F3160</f>
        <v>-0.0488919334613312</v>
      </c>
      <c r="K3160" s="0" t="n">
        <f aca="false" t="array" ref="K3160:K3160">'Point forecasts'!D$3+G3160</f>
        <v>0.0525949251546798</v>
      </c>
      <c r="L3160" s="0" t="n">
        <f aca="false" t="array" ref="L3160:L3160">'Point forecasts'!E$3+H3160</f>
        <v>0.0211672622209816</v>
      </c>
      <c r="M3160" s="0" t="n">
        <f aca="false" t="array" ref="M3160:M3160">'Point forecasts'!F$2+I3160</f>
        <v>0.0842860848840729</v>
      </c>
      <c r="N3160" s="0" t="n">
        <f aca="false" t="array" ref="N3160:N3160">'Point forecasts'!G$2+J3160</f>
        <v>-0.037857893169114</v>
      </c>
      <c r="O3160" s="0" t="n">
        <f aca="false" t="array" ref="O3160:O3160">'Point forecasts'!H$2+K3160</f>
        <v>2.43930265964693</v>
      </c>
      <c r="P3160" s="0" t="n">
        <f aca="false" t="array" ref="P3160:P3160">'Point forecasts'!I$2+L3160</f>
        <v>1.75470576606278</v>
      </c>
      <c r="Q3160" s="0" t="n">
        <f aca="false" t="array" ref="Q3160:S3160">MMULT(M3160:P3160,'input - gretl'!$B$19:$D$22)+MMULT('Point forecasts'!$J$3:$O$3,'input - gretl'!$B$23:$D$28)</f>
        <v>13.9755659169311</v>
      </c>
      <c r="R3160" s="0" t="n">
        <v>6.78790998141751</v>
      </c>
      <c r="S3160" s="0" t="n">
        <v>10.1683607152686</v>
      </c>
      <c r="U3160" s="4" t="n">
        <f aca="false">NORMSDIST(-M3160/'rhos computation'!$B$11)-EXP(M3160+'rhos computation'!$B$11^2/2)*NORMSDIST(-M3160/'rhos computation'!$B$11-'rhos computation'!$B$11)</f>
        <v>0.0206888708290556</v>
      </c>
      <c r="V3160" s="4" t="n">
        <f aca="false">NORMSDIST(-N3160/'rhos computation'!$B$23)-EXP(N3160+'rhos computation'!$B$23^2/2)*NORMSDIST(-N3160/'rhos computation'!$B$23-'rhos computation'!$B$23)</f>
        <v>0.0443306948957433</v>
      </c>
      <c r="W3160" s="0" t="n">
        <f aca="false">NORMSDIST(-O3160)</f>
        <v>0.00735781880393021</v>
      </c>
      <c r="X3160" s="0" t="n">
        <f aca="false">NORMSDIST(-P3160)</f>
        <v>0.0396548246216001</v>
      </c>
    </row>
    <row r="3161" customFormat="false" ht="13" hidden="false" customHeight="false" outlineLevel="0" collapsed="false">
      <c r="A3161" s="0" t="n">
        <v>-0.9236647899086</v>
      </c>
      <c r="B3161" s="0" t="n">
        <v>-3.49704261797868</v>
      </c>
      <c r="C3161" s="0" t="n">
        <v>-0.696347083126829</v>
      </c>
      <c r="D3161" s="0" t="n">
        <v>0.0369349940898608</v>
      </c>
      <c r="E3161" s="0" t="n">
        <f aca="false" t="array" ref="E3161:H3161">MMULT(A3161:D3161,'Root matrix of resiudals'!$B$19:E$22)</f>
        <v>-0.0484219038591621</v>
      </c>
      <c r="F3161" s="0" t="n">
        <v>-0.104507174753276</v>
      </c>
      <c r="G3161" s="0" t="n">
        <v>-0.0248766198373604</v>
      </c>
      <c r="H3161" s="0" t="n">
        <v>-7.40909377653701E-005</v>
      </c>
      <c r="I3161" s="0" t="n">
        <f aca="false" t="array" ref="I3161:I3161">'Point forecasts'!B$3+E3161</f>
        <v>-0.0611236954261926</v>
      </c>
      <c r="J3161" s="0" t="n">
        <f aca="false" t="array" ref="J3161:J3161">'Point forecasts'!C$3+F3161</f>
        <v>-0.134217760691567</v>
      </c>
      <c r="K3161" s="0" t="n">
        <f aca="false" t="array" ref="K3161:K3161">'Point forecasts'!D$3+G3161</f>
        <v>-0.00287491382468732</v>
      </c>
      <c r="L3161" s="0" t="n">
        <f aca="false" t="array" ref="L3161:L3161">'Point forecasts'!E$3+H3161</f>
        <v>0.0111421812378671</v>
      </c>
      <c r="M3161" s="0" t="n">
        <f aca="false" t="array" ref="M3161:M3161">'Point forecasts'!F$2+I3161</f>
        <v>0.0674090505238404</v>
      </c>
      <c r="N3161" s="0" t="n">
        <f aca="false" t="array" ref="N3161:N3161">'Point forecasts'!G$2+J3161</f>
        <v>-0.12318372039935</v>
      </c>
      <c r="O3161" s="0" t="n">
        <f aca="false" t="array" ref="O3161:O3161">'Point forecasts'!H$2+K3161</f>
        <v>2.38383282066756</v>
      </c>
      <c r="P3161" s="0" t="n">
        <f aca="false" t="array" ref="P3161:P3161">'Point forecasts'!I$2+L3161</f>
        <v>1.74468068507966</v>
      </c>
      <c r="Q3161" s="0" t="n">
        <f aca="false" t="array" ref="Q3161:S3161">MMULT(M3161:P3161,'input - gretl'!$B$19:$D$22)+MMULT('Point forecasts'!$J$3:$O$3,'input - gretl'!$B$23:$D$28)</f>
        <v>13.9586888825709</v>
      </c>
      <c r="R3161" s="0" t="n">
        <v>6.70258415418727</v>
      </c>
      <c r="S3161" s="0" t="n">
        <v>10.1224252295582</v>
      </c>
      <c r="U3161" s="4" t="n">
        <f aca="false">NORMSDIST(-M3161/'rhos computation'!$B$11)-EXP(M3161+'rhos computation'!$B$11^2/2)*NORMSDIST(-M3161/'rhos computation'!$B$11-'rhos computation'!$B$11)</f>
        <v>0.0251685476513379</v>
      </c>
      <c r="V3161" s="4" t="n">
        <f aca="false">NORMSDIST(-N3161/'rhos computation'!$B$23)-EXP(N3161+'rhos computation'!$B$23^2/2)*NORMSDIST(-N3161/'rhos computation'!$B$23-'rhos computation'!$B$23)</f>
        <v>0.114784791999749</v>
      </c>
      <c r="W3161" s="0" t="n">
        <f aca="false">NORMSDIST(-O3161)</f>
        <v>0.00856669192705767</v>
      </c>
      <c r="X3161" s="0" t="n">
        <f aca="false">NORMSDIST(-P3161)</f>
        <v>0.0405202336302924</v>
      </c>
    </row>
    <row r="3162" customFormat="false" ht="13" hidden="false" customHeight="false" outlineLevel="0" collapsed="false">
      <c r="A3162" s="0" t="n">
        <v>-1.0328930601825</v>
      </c>
      <c r="B3162" s="0" t="n">
        <v>-1.07144349995278</v>
      </c>
      <c r="C3162" s="0" t="n">
        <v>1.33499864179646</v>
      </c>
      <c r="D3162" s="0" t="n">
        <v>1.70589182976815</v>
      </c>
      <c r="E3162" s="0" t="n">
        <f aca="false" t="array" ref="E3162:H3162">MMULT(A3162:D3162,'Root matrix of resiudals'!$B$19:E$22)</f>
        <v>-0.045745814929691</v>
      </c>
      <c r="F3162" s="0" t="n">
        <v>-0.0280469358989053</v>
      </c>
      <c r="G3162" s="0" t="n">
        <v>0.0183450056145203</v>
      </c>
      <c r="H3162" s="0" t="n">
        <v>0.0295356537100488</v>
      </c>
      <c r="I3162" s="0" t="n">
        <f aca="false" t="array" ref="I3162:I3162">'Point forecasts'!B$3+E3162</f>
        <v>-0.0584476064967215</v>
      </c>
      <c r="J3162" s="0" t="n">
        <f aca="false" t="array" ref="J3162:J3162">'Point forecasts'!C$3+F3162</f>
        <v>-0.0577575218371961</v>
      </c>
      <c r="K3162" s="0" t="n">
        <f aca="false" t="array" ref="K3162:K3162">'Point forecasts'!D$3+G3162</f>
        <v>0.0403467116271934</v>
      </c>
      <c r="L3162" s="0" t="n">
        <f aca="false" t="array" ref="L3162:L3162">'Point forecasts'!E$3+H3162</f>
        <v>0.0407519258856813</v>
      </c>
      <c r="M3162" s="0" t="n">
        <f aca="false" t="array" ref="M3162:M3162">'Point forecasts'!F$2+I3162</f>
        <v>0.0700851394533115</v>
      </c>
      <c r="N3162" s="0" t="n">
        <f aca="false" t="array" ref="N3162:N3162">'Point forecasts'!G$2+J3162</f>
        <v>-0.0467234815449789</v>
      </c>
      <c r="O3162" s="0" t="n">
        <f aca="false" t="array" ref="O3162:O3162">'Point forecasts'!H$2+K3162</f>
        <v>2.42705444611944</v>
      </c>
      <c r="P3162" s="0" t="n">
        <f aca="false" t="array" ref="P3162:P3162">'Point forecasts'!I$2+L3162</f>
        <v>1.77429042972748</v>
      </c>
      <c r="Q3162" s="0" t="n">
        <f aca="false" t="array" ref="Q3162:S3162">MMULT(M3162:P3162,'input - gretl'!$B$19:$D$22)+MMULT('Point forecasts'!$J$3:$O$3,'input - gretl'!$B$23:$D$28)</f>
        <v>13.9613649715003</v>
      </c>
      <c r="R3162" s="0" t="n">
        <v>6.77904439304165</v>
      </c>
      <c r="S3162" s="0" t="n">
        <v>10.1374865073628</v>
      </c>
      <c r="U3162" s="4" t="n">
        <f aca="false">NORMSDIST(-M3162/'rhos computation'!$B$11)-EXP(M3162+'rhos computation'!$B$11^2/2)*NORMSDIST(-M3162/'rhos computation'!$B$11-'rhos computation'!$B$11)</f>
        <v>0.0244152259602921</v>
      </c>
      <c r="V3162" s="4" t="n">
        <f aca="false">NORMSDIST(-N3162/'rhos computation'!$B$23)-EXP(N3162+'rhos computation'!$B$23^2/2)*NORMSDIST(-N3162/'rhos computation'!$B$23-'rhos computation'!$B$23)</f>
        <v>0.0507621200631189</v>
      </c>
      <c r="W3162" s="0" t="n">
        <f aca="false">NORMSDIST(-O3162)</f>
        <v>0.00761098562877635</v>
      </c>
      <c r="X3162" s="0" t="n">
        <f aca="false">NORMSDIST(-P3162)</f>
        <v>0.0380075613834118</v>
      </c>
    </row>
    <row r="3163" customFormat="false" ht="13" hidden="false" customHeight="false" outlineLevel="0" collapsed="false">
      <c r="A3163" s="0" t="n">
        <v>0.440519608722956</v>
      </c>
      <c r="B3163" s="0" t="n">
        <v>-0.711917638036477</v>
      </c>
      <c r="C3163" s="0" t="n">
        <v>2.73628207659288</v>
      </c>
      <c r="D3163" s="0" t="n">
        <v>-0.425344427034058</v>
      </c>
      <c r="E3163" s="0" t="n">
        <f aca="false" t="array" ref="E3163:H3163">MMULT(A3163:D3163,'Root matrix of resiudals'!$B$19:E$22)</f>
        <v>0.0208314565447774</v>
      </c>
      <c r="F3163" s="0" t="n">
        <v>-0.00954710333209537</v>
      </c>
      <c r="G3163" s="0" t="n">
        <v>0.0415976968819956</v>
      </c>
      <c r="H3163" s="0" t="n">
        <v>-0.00398379276533989</v>
      </c>
      <c r="I3163" s="0" t="n">
        <f aca="false" t="array" ref="I3163:I3163">'Point forecasts'!B$3+E3163</f>
        <v>0.00812966497774692</v>
      </c>
      <c r="J3163" s="0" t="n">
        <f aca="false" t="array" ref="J3163:J3163">'Point forecasts'!C$3+F3163</f>
        <v>-0.0392576892703861</v>
      </c>
      <c r="K3163" s="0" t="n">
        <f aca="false" t="array" ref="K3163:K3163">'Point forecasts'!D$3+G3163</f>
        <v>0.0635994028946687</v>
      </c>
      <c r="L3163" s="0" t="n">
        <f aca="false" t="array" ref="L3163:L3163">'Point forecasts'!E$3+H3163</f>
        <v>0.0072324794102926</v>
      </c>
      <c r="M3163" s="0" t="n">
        <f aca="false" t="array" ref="M3163:M3163">'Point forecasts'!F$2+I3163</f>
        <v>0.13666241092778</v>
      </c>
      <c r="N3163" s="0" t="n">
        <f aca="false" t="array" ref="N3163:N3163">'Point forecasts'!G$2+J3163</f>
        <v>-0.0282236489781689</v>
      </c>
      <c r="O3163" s="0" t="n">
        <f aca="false" t="array" ref="O3163:O3163">'Point forecasts'!H$2+K3163</f>
        <v>2.45030713738692</v>
      </c>
      <c r="P3163" s="0" t="n">
        <f aca="false" t="array" ref="P3163:P3163">'Point forecasts'!I$2+L3163</f>
        <v>1.74077098325209</v>
      </c>
      <c r="Q3163" s="0" t="n">
        <f aca="false" t="array" ref="Q3163:S3163">MMULT(M3163:P3163,'input - gretl'!$B$19:$D$22)+MMULT('Point forecasts'!$J$3:$O$3,'input - gretl'!$B$23:$D$28)</f>
        <v>14.0279422429748</v>
      </c>
      <c r="R3163" s="0" t="n">
        <v>6.79754422560846</v>
      </c>
      <c r="S3163" s="0" t="n">
        <v>10.1926178682007</v>
      </c>
      <c r="U3163" s="4" t="n">
        <f aca="false">NORMSDIST(-M3163/'rhos computation'!$B$11)-EXP(M3163+'rhos computation'!$B$11^2/2)*NORMSDIST(-M3163/'rhos computation'!$B$11-'rhos computation'!$B$11)</f>
        <v>0.0105193229349273</v>
      </c>
      <c r="V3163" s="4" t="n">
        <f aca="false">NORMSDIST(-N3163/'rhos computation'!$B$23)-EXP(N3163+'rhos computation'!$B$23^2/2)*NORMSDIST(-N3163/'rhos computation'!$B$23-'rhos computation'!$B$23)</f>
        <v>0.0377829737148416</v>
      </c>
      <c r="W3163" s="0" t="n">
        <f aca="false">NORMSDIST(-O3163)</f>
        <v>0.00713672023397361</v>
      </c>
      <c r="X3163" s="0" t="n">
        <f aca="false">NORMSDIST(-P3163)</f>
        <v>0.0408618650681359</v>
      </c>
    </row>
    <row r="3164" customFormat="false" ht="13" hidden="false" customHeight="false" outlineLevel="0" collapsed="false">
      <c r="A3164" s="0" t="n">
        <v>0.973372638797863</v>
      </c>
      <c r="B3164" s="0" t="n">
        <v>0.725141152928072</v>
      </c>
      <c r="C3164" s="0" t="n">
        <v>1.11354527434266</v>
      </c>
      <c r="D3164" s="0" t="n">
        <v>-2.25669277738205</v>
      </c>
      <c r="E3164" s="0" t="n">
        <f aca="false" t="array" ref="E3164:H3164">MMULT(A3164:D3164,'Root matrix of resiudals'!$B$19:E$22)</f>
        <v>0.0456436977805024</v>
      </c>
      <c r="F3164" s="0" t="n">
        <v>0.0267727031296269</v>
      </c>
      <c r="G3164" s="0" t="n">
        <v>0.0191669444804253</v>
      </c>
      <c r="H3164" s="0" t="n">
        <v>-0.0356692965420106</v>
      </c>
      <c r="I3164" s="0" t="n">
        <f aca="false" t="array" ref="I3164:I3164">'Point forecasts'!B$3+E3164</f>
        <v>0.0329419062134719</v>
      </c>
      <c r="J3164" s="0" t="n">
        <f aca="false" t="array" ref="J3164:J3164">'Point forecasts'!C$3+F3164</f>
        <v>-0.00293788280866391</v>
      </c>
      <c r="K3164" s="0" t="n">
        <f aca="false" t="array" ref="K3164:K3164">'Point forecasts'!D$3+G3164</f>
        <v>0.0411686504930984</v>
      </c>
      <c r="L3164" s="0" t="n">
        <f aca="false" t="array" ref="L3164:L3164">'Point forecasts'!E$3+H3164</f>
        <v>-0.0244530243663781</v>
      </c>
      <c r="M3164" s="0" t="n">
        <f aca="false" t="array" ref="M3164:M3164">'Point forecasts'!F$2+I3164</f>
        <v>0.161474652163505</v>
      </c>
      <c r="N3164" s="0" t="n">
        <f aca="false" t="array" ref="N3164:N3164">'Point forecasts'!G$2+J3164</f>
        <v>0.00809615748355329</v>
      </c>
      <c r="O3164" s="0" t="n">
        <f aca="false" t="array" ref="O3164:O3164">'Point forecasts'!H$2+K3164</f>
        <v>2.42787638498535</v>
      </c>
      <c r="P3164" s="0" t="n">
        <f aca="false" t="array" ref="P3164:P3164">'Point forecasts'!I$2+L3164</f>
        <v>1.70908547947542</v>
      </c>
      <c r="Q3164" s="0" t="n">
        <f aca="false" t="array" ref="Q3164:S3164">MMULT(M3164:P3164,'input - gretl'!$B$19:$D$22)+MMULT('Point forecasts'!$J$3:$O$3,'input - gretl'!$B$23:$D$28)</f>
        <v>14.0527544842105</v>
      </c>
      <c r="R3164" s="0" t="n">
        <v>6.83386403207018</v>
      </c>
      <c r="S3164" s="0" t="n">
        <v>10.2003216141659</v>
      </c>
      <c r="U3164" s="4" t="n">
        <f aca="false">NORMSDIST(-M3164/'rhos computation'!$B$11)-EXP(M3164+'rhos computation'!$B$11^2/2)*NORMSDIST(-M3164/'rhos computation'!$B$11-'rhos computation'!$B$11)</f>
        <v>0.00735419582776685</v>
      </c>
      <c r="V3164" s="4" t="n">
        <f aca="false">NORMSDIST(-N3164/'rhos computation'!$B$23)-EXP(N3164+'rhos computation'!$B$23^2/2)*NORMSDIST(-N3164/'rhos computation'!$B$23-'rhos computation'!$B$23)</f>
        <v>0.0180852885557019</v>
      </c>
      <c r="W3164" s="0" t="n">
        <f aca="false">NORMSDIST(-O3164)</f>
        <v>0.00759375939480758</v>
      </c>
      <c r="X3164" s="0" t="n">
        <f aca="false">NORMSDIST(-P3164)</f>
        <v>0.043717558437319</v>
      </c>
    </row>
    <row r="3165" customFormat="false" ht="13" hidden="false" customHeight="false" outlineLevel="0" collapsed="false">
      <c r="A3165" s="0" t="n">
        <v>-0.648427258737684</v>
      </c>
      <c r="B3165" s="0" t="n">
        <v>-0.766046014744133</v>
      </c>
      <c r="C3165" s="0" t="n">
        <v>-0.797102392743549</v>
      </c>
      <c r="D3165" s="0" t="n">
        <v>-0.976097493152472</v>
      </c>
      <c r="E3165" s="0" t="n">
        <f aca="false" t="array" ref="E3165:H3165">MMULT(A3165:D3165,'Root matrix of resiudals'!$B$19:E$22)</f>
        <v>-0.0301659324769254</v>
      </c>
      <c r="F3165" s="0" t="n">
        <v>-0.026281796295064</v>
      </c>
      <c r="G3165" s="0" t="n">
        <v>-0.0175150788149105</v>
      </c>
      <c r="H3165" s="0" t="n">
        <v>-0.016554088463076</v>
      </c>
      <c r="I3165" s="0" t="n">
        <f aca="false" t="array" ref="I3165:I3165">'Point forecasts'!B$3+E3165</f>
        <v>-0.0428677240439558</v>
      </c>
      <c r="J3165" s="0" t="n">
        <f aca="false" t="array" ref="J3165:J3165">'Point forecasts'!C$3+F3165</f>
        <v>-0.0559923822333548</v>
      </c>
      <c r="K3165" s="0" t="n">
        <f aca="false" t="array" ref="K3165:K3165">'Point forecasts'!D$3+G3165</f>
        <v>0.00448662719776265</v>
      </c>
      <c r="L3165" s="0" t="n">
        <f aca="false" t="array" ref="L3165:L3165">'Point forecasts'!E$3+H3165</f>
        <v>-0.00533781628744356</v>
      </c>
      <c r="M3165" s="0" t="n">
        <f aca="false" t="array" ref="M3165:M3165">'Point forecasts'!F$2+I3165</f>
        <v>0.0856650219060772</v>
      </c>
      <c r="N3165" s="0" t="n">
        <f aca="false" t="array" ref="N3165:N3165">'Point forecasts'!G$2+J3165</f>
        <v>-0.0449583419411376</v>
      </c>
      <c r="O3165" s="0" t="n">
        <f aca="false" t="array" ref="O3165:O3165">'Point forecasts'!H$2+K3165</f>
        <v>2.39119436169001</v>
      </c>
      <c r="P3165" s="0" t="n">
        <f aca="false" t="array" ref="P3165:P3165">'Point forecasts'!I$2+L3165</f>
        <v>1.72820068755435</v>
      </c>
      <c r="Q3165" s="0" t="n">
        <f aca="false" t="array" ref="Q3165:S3165">MMULT(M3165:P3165,'input - gretl'!$B$19:$D$22)+MMULT('Point forecasts'!$J$3:$O$3,'input - gretl'!$B$23:$D$28)</f>
        <v>13.9769448539531</v>
      </c>
      <c r="R3165" s="0" t="n">
        <v>6.78080953264549</v>
      </c>
      <c r="S3165" s="0" t="n">
        <v>10.1454600722271</v>
      </c>
      <c r="U3165" s="4" t="n">
        <f aca="false">NORMSDIST(-M3165/'rhos computation'!$B$11)-EXP(M3165+'rhos computation'!$B$11^2/2)*NORMSDIST(-M3165/'rhos computation'!$B$11-'rhos computation'!$B$11)</f>
        <v>0.0203508119693811</v>
      </c>
      <c r="V3165" s="4" t="n">
        <f aca="false">NORMSDIST(-N3165/'rhos computation'!$B$23)-EXP(N3165+'rhos computation'!$B$23^2/2)*NORMSDIST(-N3165/'rhos computation'!$B$23-'rhos computation'!$B$23)</f>
        <v>0.0494531449773029</v>
      </c>
      <c r="W3165" s="0" t="n">
        <f aca="false">NORMSDIST(-O3165)</f>
        <v>0.00839682997274438</v>
      </c>
      <c r="X3165" s="0" t="n">
        <f aca="false">NORMSDIST(-P3165)</f>
        <v>0.0419761252600681</v>
      </c>
    </row>
    <row r="3166" customFormat="false" ht="13" hidden="false" customHeight="false" outlineLevel="0" collapsed="false">
      <c r="A3166" s="0" t="n">
        <v>-0.266446288279627</v>
      </c>
      <c r="B3166" s="0" t="n">
        <v>1.57900402258007</v>
      </c>
      <c r="C3166" s="0" t="n">
        <v>-0.955838951440001</v>
      </c>
      <c r="D3166" s="0" t="n">
        <v>-0.539593552476686</v>
      </c>
      <c r="E3166" s="0" t="n">
        <f aca="false" t="array" ref="E3166:H3166">MMULT(A3166:D3166,'Root matrix of resiudals'!$B$19:E$22)</f>
        <v>-0.00883070653993839</v>
      </c>
      <c r="F3166" s="0" t="n">
        <v>0.0410449510317319</v>
      </c>
      <c r="G3166" s="0" t="n">
        <v>-0.0106817081314449</v>
      </c>
      <c r="H3166" s="0" t="n">
        <v>-0.00964498723311002</v>
      </c>
      <c r="I3166" s="0" t="n">
        <f aca="false" t="array" ref="I3166:I3166">'Point forecasts'!B$3+E3166</f>
        <v>-0.0215324981069688</v>
      </c>
      <c r="J3166" s="0" t="n">
        <f aca="false" t="array" ref="J3166:J3166">'Point forecasts'!C$3+F3166</f>
        <v>0.0113343650934411</v>
      </c>
      <c r="K3166" s="0" t="n">
        <f aca="false" t="array" ref="K3166:K3166">'Point forecasts'!D$3+G3166</f>
        <v>0.0113199978812282</v>
      </c>
      <c r="L3166" s="0" t="n">
        <f aca="false" t="array" ref="L3166:L3166">'Point forecasts'!E$3+H3166</f>
        <v>0.00157128494252247</v>
      </c>
      <c r="M3166" s="0" t="n">
        <f aca="false" t="array" ref="M3166:M3166">'Point forecasts'!F$2+I3166</f>
        <v>0.107000247843064</v>
      </c>
      <c r="N3166" s="0" t="n">
        <f aca="false" t="array" ref="N3166:N3166">'Point forecasts'!G$2+J3166</f>
        <v>0.0223684053856583</v>
      </c>
      <c r="O3166" s="0" t="n">
        <f aca="false" t="array" ref="O3166:O3166">'Point forecasts'!H$2+K3166</f>
        <v>2.39802773237348</v>
      </c>
      <c r="P3166" s="0" t="n">
        <f aca="false" t="array" ref="P3166:P3166">'Point forecasts'!I$2+L3166</f>
        <v>1.73510978878432</v>
      </c>
      <c r="Q3166" s="0" t="n">
        <f aca="false" t="array" ref="Q3166:S3166">MMULT(M3166:P3166,'input - gretl'!$B$19:$D$22)+MMULT('Point forecasts'!$J$3:$O$3,'input - gretl'!$B$23:$D$28)</f>
        <v>13.9982800798901</v>
      </c>
      <c r="R3166" s="0" t="n">
        <v>6.84813627997228</v>
      </c>
      <c r="S3166" s="0" t="n">
        <v>10.1457225421858</v>
      </c>
      <c r="U3166" s="4" t="n">
        <f aca="false">NORMSDIST(-M3166/'rhos computation'!$B$11)-EXP(M3166+'rhos computation'!$B$11^2/2)*NORMSDIST(-M3166/'rhos computation'!$B$11-'rhos computation'!$B$11)</f>
        <v>0.0156295018822854</v>
      </c>
      <c r="V3166" s="4" t="n">
        <f aca="false">NORMSDIST(-N3166/'rhos computation'!$B$23)-EXP(N3166+'rhos computation'!$B$23^2/2)*NORMSDIST(-N3166/'rhos computation'!$B$23-'rhos computation'!$B$23)</f>
        <v>0.0126815867437711</v>
      </c>
      <c r="W3166" s="0" t="n">
        <f aca="false">NORMSDIST(-O3166)</f>
        <v>0.0082418086014578</v>
      </c>
      <c r="X3166" s="0" t="n">
        <f aca="false">NORMSDIST(-P3166)</f>
        <v>0.0413606804034777</v>
      </c>
    </row>
    <row r="3167" customFormat="false" ht="13" hidden="false" customHeight="false" outlineLevel="0" collapsed="false">
      <c r="A3167" s="0" t="n">
        <v>1.09996876063571</v>
      </c>
      <c r="B3167" s="0" t="n">
        <v>0.206539375670645</v>
      </c>
      <c r="C3167" s="0" t="n">
        <v>-0.383780883908674</v>
      </c>
      <c r="D3167" s="0" t="n">
        <v>1.10507687641996</v>
      </c>
      <c r="E3167" s="0" t="n">
        <f aca="false" t="array" ref="E3167:H3167">MMULT(A3167:D3167,'Root matrix of resiudals'!$B$19:E$22)</f>
        <v>0.046764086389559</v>
      </c>
      <c r="F3167" s="0" t="n">
        <v>0.00708648256160182</v>
      </c>
      <c r="G3167" s="0" t="n">
        <v>-0.0028188580465132</v>
      </c>
      <c r="H3167" s="0" t="n">
        <v>0.0170850100944182</v>
      </c>
      <c r="I3167" s="0" t="n">
        <f aca="false" t="array" ref="I3167:I3167">'Point forecasts'!B$3+E3167</f>
        <v>0.0340622948225285</v>
      </c>
      <c r="J3167" s="0" t="n">
        <f aca="false" t="array" ref="J3167:J3167">'Point forecasts'!C$3+F3167</f>
        <v>-0.0226241033766889</v>
      </c>
      <c r="K3167" s="0" t="n">
        <f aca="false" t="array" ref="K3167:K3167">'Point forecasts'!D$3+G3167</f>
        <v>0.0191828479661599</v>
      </c>
      <c r="L3167" s="0" t="n">
        <f aca="false" t="array" ref="L3167:L3167">'Point forecasts'!E$3+H3167</f>
        <v>0.0283012822700507</v>
      </c>
      <c r="M3167" s="0" t="n">
        <f aca="false" t="array" ref="M3167:M3167">'Point forecasts'!F$2+I3167</f>
        <v>0.162595040772562</v>
      </c>
      <c r="N3167" s="0" t="n">
        <f aca="false" t="array" ref="N3167:N3167">'Point forecasts'!G$2+J3167</f>
        <v>-0.0115900630844717</v>
      </c>
      <c r="O3167" s="0" t="n">
        <f aca="false" t="array" ref="O3167:O3167">'Point forecasts'!H$2+K3167</f>
        <v>2.40589058245841</v>
      </c>
      <c r="P3167" s="0" t="n">
        <f aca="false" t="array" ref="P3167:P3167">'Point forecasts'!I$2+L3167</f>
        <v>1.76183978611185</v>
      </c>
      <c r="Q3167" s="0" t="n">
        <f aca="false" t="array" ref="Q3167:S3167">MMULT(M3167:P3167,'input - gretl'!$B$19:$D$22)+MMULT('Point forecasts'!$J$3:$O$3,'input - gretl'!$B$23:$D$28)</f>
        <v>14.0538748728196</v>
      </c>
      <c r="R3167" s="0" t="n">
        <v>6.81417781150215</v>
      </c>
      <c r="S3167" s="0" t="n">
        <v>10.1281638283124</v>
      </c>
      <c r="U3167" s="4" t="n">
        <f aca="false">NORMSDIST(-M3167/'rhos computation'!$B$11)-EXP(M3167+'rhos computation'!$B$11^2/2)*NORMSDIST(-M3167/'rhos computation'!$B$11-'rhos computation'!$B$11)</f>
        <v>0.00723203787624775</v>
      </c>
      <c r="V3167" s="4" t="n">
        <f aca="false">NORMSDIST(-N3167/'rhos computation'!$B$23)-EXP(N3167+'rhos computation'!$B$23^2/2)*NORMSDIST(-N3167/'rhos computation'!$B$23-'rhos computation'!$B$23)</f>
        <v>0.0277235134997211</v>
      </c>
      <c r="W3167" s="0" t="n">
        <f aca="false">NORMSDIST(-O3167)</f>
        <v>0.00806654795366981</v>
      </c>
      <c r="X3167" s="0" t="n">
        <f aca="false">NORMSDIST(-P3167)</f>
        <v>0.0390481852486474</v>
      </c>
    </row>
    <row r="3168" customFormat="false" ht="13" hidden="false" customHeight="false" outlineLevel="0" collapsed="false">
      <c r="A3168" s="0" t="n">
        <v>0.812334110429418</v>
      </c>
      <c r="B3168" s="0" t="n">
        <v>0.283669856962521</v>
      </c>
      <c r="C3168" s="0" t="n">
        <v>-0.511445886455749</v>
      </c>
      <c r="D3168" s="0" t="n">
        <v>0.0192760768314406</v>
      </c>
      <c r="E3168" s="0" t="n">
        <f aca="false" t="array" ref="E3168:H3168">MMULT(A3168:D3168,'Root matrix of resiudals'!$B$19:E$22)</f>
        <v>0.0348559341118806</v>
      </c>
      <c r="F3168" s="0" t="n">
        <v>0.00810932934440475</v>
      </c>
      <c r="G3168" s="0" t="n">
        <v>-0.00619815606183411</v>
      </c>
      <c r="H3168" s="0" t="n">
        <v>-0.00056535337905472</v>
      </c>
      <c r="I3168" s="0" t="n">
        <f aca="false" t="array" ref="I3168:I3168">'Point forecasts'!B$3+E3168</f>
        <v>0.0221541425448502</v>
      </c>
      <c r="J3168" s="0" t="n">
        <f aca="false" t="array" ref="J3168:J3168">'Point forecasts'!C$3+F3168</f>
        <v>-0.021601256593886</v>
      </c>
      <c r="K3168" s="0" t="n">
        <f aca="false" t="array" ref="K3168:K3168">'Point forecasts'!D$3+G3168</f>
        <v>0.015803549950839</v>
      </c>
      <c r="L3168" s="0" t="n">
        <f aca="false" t="array" ref="L3168:L3168">'Point forecasts'!E$3+H3168</f>
        <v>0.0106509187965778</v>
      </c>
      <c r="M3168" s="0" t="n">
        <f aca="false" t="array" ref="M3168:M3168">'Point forecasts'!F$2+I3168</f>
        <v>0.150686888494883</v>
      </c>
      <c r="N3168" s="0" t="n">
        <f aca="false" t="array" ref="N3168:N3168">'Point forecasts'!G$2+J3168</f>
        <v>-0.0105672163016688</v>
      </c>
      <c r="O3168" s="0" t="n">
        <f aca="false" t="array" ref="O3168:O3168">'Point forecasts'!H$2+K3168</f>
        <v>2.40251128444309</v>
      </c>
      <c r="P3168" s="0" t="n">
        <f aca="false" t="array" ref="P3168:P3168">'Point forecasts'!I$2+L3168</f>
        <v>1.74418942263837</v>
      </c>
      <c r="Q3168" s="0" t="n">
        <f aca="false" t="array" ref="Q3168:S3168">MMULT(M3168:P3168,'input - gretl'!$B$19:$D$22)+MMULT('Point forecasts'!$J$3:$O$3,'input - gretl'!$B$23:$D$28)</f>
        <v>14.0419667205419</v>
      </c>
      <c r="R3168" s="0" t="n">
        <v>6.81520065828496</v>
      </c>
      <c r="S3168" s="0" t="n">
        <v>10.1415709084785</v>
      </c>
      <c r="U3168" s="4" t="n">
        <f aca="false">NORMSDIST(-M3168/'rhos computation'!$B$11)-EXP(M3168+'rhos computation'!$B$11^2/2)*NORMSDIST(-M3168/'rhos computation'!$B$11-'rhos computation'!$B$11)</f>
        <v>0.00861875647548985</v>
      </c>
      <c r="V3168" s="4" t="n">
        <f aca="false">NORMSDIST(-N3168/'rhos computation'!$B$23)-EXP(N3168+'rhos computation'!$B$23^2/2)*NORMSDIST(-N3168/'rhos computation'!$B$23-'rhos computation'!$B$23)</f>
        <v>0.0271605655599253</v>
      </c>
      <c r="W3168" s="0" t="n">
        <f aca="false">NORMSDIST(-O3168)</f>
        <v>0.00814146608658534</v>
      </c>
      <c r="X3168" s="0" t="n">
        <f aca="false">NORMSDIST(-P3168)</f>
        <v>0.0405630325622245</v>
      </c>
    </row>
    <row r="3169" customFormat="false" ht="13" hidden="false" customHeight="false" outlineLevel="0" collapsed="false">
      <c r="A3169" s="0" t="n">
        <v>0.422024534129466</v>
      </c>
      <c r="B3169" s="0" t="n">
        <v>0.159311991604094</v>
      </c>
      <c r="C3169" s="0" t="n">
        <v>-1.62973667629375</v>
      </c>
      <c r="D3169" s="0" t="n">
        <v>0.54338422316391</v>
      </c>
      <c r="E3169" s="0" t="n">
        <f aca="false" t="array" ref="E3169:H3169">MMULT(A3169:D3169,'Root matrix of resiudals'!$B$19:E$22)</f>
        <v>0.0162461505326827</v>
      </c>
      <c r="F3169" s="0" t="n">
        <v>-0.000308315006630568</v>
      </c>
      <c r="G3169" s="0" t="n">
        <v>-0.0245484661980258</v>
      </c>
      <c r="H3169" s="0" t="n">
        <v>0.00679994662016482</v>
      </c>
      <c r="I3169" s="0" t="n">
        <f aca="false" t="array" ref="I3169:I3169">'Point forecasts'!B$3+E3169</f>
        <v>0.00354435896565223</v>
      </c>
      <c r="J3169" s="0" t="n">
        <f aca="false" t="array" ref="J3169:J3169">'Point forecasts'!C$3+F3169</f>
        <v>-0.0300189009449213</v>
      </c>
      <c r="K3169" s="0" t="n">
        <f aca="false" t="array" ref="K3169:K3169">'Point forecasts'!D$3+G3169</f>
        <v>-0.00254676018535265</v>
      </c>
      <c r="L3169" s="0" t="n">
        <f aca="false" t="array" ref="L3169:L3169">'Point forecasts'!E$3+H3169</f>
        <v>0.0180162187957973</v>
      </c>
      <c r="M3169" s="0" t="n">
        <f aca="false" t="array" ref="M3169:M3169">'Point forecasts'!F$2+I3169</f>
        <v>0.132077104915685</v>
      </c>
      <c r="N3169" s="0" t="n">
        <f aca="false" t="array" ref="N3169:N3169">'Point forecasts'!G$2+J3169</f>
        <v>-0.0189848606527041</v>
      </c>
      <c r="O3169" s="0" t="n">
        <f aca="false" t="array" ref="O3169:O3169">'Point forecasts'!H$2+K3169</f>
        <v>2.3841609743069</v>
      </c>
      <c r="P3169" s="0" t="n">
        <f aca="false" t="array" ref="P3169:P3169">'Point forecasts'!I$2+L3169</f>
        <v>1.75155472263759</v>
      </c>
      <c r="Q3169" s="0" t="n">
        <f aca="false" t="array" ref="Q3169:S3169">MMULT(M3169:P3169,'input - gretl'!$B$19:$D$22)+MMULT('Point forecasts'!$J$3:$O$3,'input - gretl'!$B$23:$D$28)</f>
        <v>14.0233569369627</v>
      </c>
      <c r="R3169" s="0" t="n">
        <v>6.80678301393392</v>
      </c>
      <c r="S3169" s="0" t="n">
        <v>10.1162158297781</v>
      </c>
      <c r="U3169" s="4" t="n">
        <f aca="false">NORMSDIST(-M3169/'rhos computation'!$B$11)-EXP(M3169+'rhos computation'!$B$11^2/2)*NORMSDIST(-M3169/'rhos computation'!$B$11-'rhos computation'!$B$11)</f>
        <v>0.011208453370157</v>
      </c>
      <c r="V3169" s="4" t="n">
        <f aca="false">NORMSDIST(-N3169/'rhos computation'!$B$23)-EXP(N3169+'rhos computation'!$B$23^2/2)*NORMSDIST(-N3169/'rhos computation'!$B$23-'rhos computation'!$B$23)</f>
        <v>0.0319892712508235</v>
      </c>
      <c r="W3169" s="0" t="n">
        <f aca="false">NORMSDIST(-O3169)</f>
        <v>0.00855905631732633</v>
      </c>
      <c r="X3169" s="0" t="n">
        <f aca="false">NORMSDIST(-P3169)</f>
        <v>0.0399252019296851</v>
      </c>
    </row>
    <row r="3170" customFormat="false" ht="13" hidden="false" customHeight="false" outlineLevel="0" collapsed="false">
      <c r="A3170" s="0" t="n">
        <v>-1.03324981197788</v>
      </c>
      <c r="B3170" s="0" t="n">
        <v>0.380645421323665</v>
      </c>
      <c r="C3170" s="0" t="n">
        <v>-2.03806999339494</v>
      </c>
      <c r="D3170" s="0" t="n">
        <v>0.520507848481926</v>
      </c>
      <c r="E3170" s="0" t="n">
        <f aca="false" t="array" ref="E3170:H3170">MMULT(A3170:D3170,'Root matrix of resiudals'!$B$19:E$22)</f>
        <v>-0.0461862649436186</v>
      </c>
      <c r="F3170" s="0" t="n">
        <v>0.00125298961185937</v>
      </c>
      <c r="G3170" s="0" t="n">
        <v>-0.0321582646771532</v>
      </c>
      <c r="H3170" s="0" t="n">
        <v>0.0065328443155022</v>
      </c>
      <c r="I3170" s="0" t="n">
        <f aca="false" t="array" ref="I3170:I3170">'Point forecasts'!B$3+E3170</f>
        <v>-0.058888056510649</v>
      </c>
      <c r="J3170" s="0" t="n">
        <f aca="false" t="array" ref="J3170:J3170">'Point forecasts'!C$3+F3170</f>
        <v>-0.0284575963264314</v>
      </c>
      <c r="K3170" s="0" t="n">
        <f aca="false" t="array" ref="K3170:K3170">'Point forecasts'!D$3+G3170</f>
        <v>-0.0101565586644801</v>
      </c>
      <c r="L3170" s="0" t="n">
        <f aca="false" t="array" ref="L3170:L3170">'Point forecasts'!E$3+H3170</f>
        <v>0.0177491164911347</v>
      </c>
      <c r="M3170" s="0" t="n">
        <f aca="false" t="array" ref="M3170:M3170">'Point forecasts'!F$2+I3170</f>
        <v>0.069644689439384</v>
      </c>
      <c r="N3170" s="0" t="n">
        <f aca="false" t="array" ref="N3170:N3170">'Point forecasts'!G$2+J3170</f>
        <v>-0.0174235560342142</v>
      </c>
      <c r="O3170" s="0" t="n">
        <f aca="false" t="array" ref="O3170:O3170">'Point forecasts'!H$2+K3170</f>
        <v>2.37655117582777</v>
      </c>
      <c r="P3170" s="0" t="n">
        <f aca="false" t="array" ref="P3170:P3170">'Point forecasts'!I$2+L3170</f>
        <v>1.75128762033293</v>
      </c>
      <c r="Q3170" s="0" t="n">
        <f aca="false" t="array" ref="Q3170:S3170">MMULT(M3170:P3170,'input - gretl'!$B$19:$D$22)+MMULT('Point forecasts'!$J$3:$O$3,'input - gretl'!$B$23:$D$28)</f>
        <v>13.9609245214864</v>
      </c>
      <c r="R3170" s="0" t="n">
        <v>6.80834431855241</v>
      </c>
      <c r="S3170" s="0" t="n">
        <v>10.1088600589458</v>
      </c>
      <c r="U3170" s="4" t="n">
        <f aca="false">NORMSDIST(-M3170/'rhos computation'!$B$11)-EXP(M3170+'rhos computation'!$B$11^2/2)*NORMSDIST(-M3170/'rhos computation'!$B$11-'rhos computation'!$B$11)</f>
        <v>0.0245380800491546</v>
      </c>
      <c r="V3170" s="4" t="n">
        <f aca="false">NORMSDIST(-N3170/'rhos computation'!$B$23)-EXP(N3170+'rhos computation'!$B$23^2/2)*NORMSDIST(-N3170/'rhos computation'!$B$23-'rhos computation'!$B$23)</f>
        <v>0.031060352605904</v>
      </c>
      <c r="W3170" s="0" t="n">
        <f aca="false">NORMSDIST(-O3170)</f>
        <v>0.0087376685526297</v>
      </c>
      <c r="X3170" s="0" t="n">
        <f aca="false">NORMSDIST(-P3170)</f>
        <v>0.0399481895347748</v>
      </c>
    </row>
    <row r="3171" customFormat="false" ht="13" hidden="false" customHeight="false" outlineLevel="0" collapsed="false">
      <c r="A3171" s="0" t="n">
        <v>0.698087346404021</v>
      </c>
      <c r="B3171" s="0" t="n">
        <v>0.22573441501368</v>
      </c>
      <c r="C3171" s="0" t="n">
        <v>-1.55335051360704</v>
      </c>
      <c r="D3171" s="0" t="n">
        <v>-0.9954763141189</v>
      </c>
      <c r="E3171" s="0" t="n">
        <f aca="false" t="array" ref="E3171:H3171">MMULT(A3171:D3171,'Root matrix of resiudals'!$B$19:E$22)</f>
        <v>0.028924488785358</v>
      </c>
      <c r="F3171" s="0" t="n">
        <v>0.00238780198687611</v>
      </c>
      <c r="G3171" s="0" t="n">
        <v>-0.0245003184718698</v>
      </c>
      <c r="H3171" s="0" t="n">
        <v>-0.0181850980974494</v>
      </c>
      <c r="I3171" s="0" t="n">
        <f aca="false" t="array" ref="I3171:I3171">'Point forecasts'!B$3+E3171</f>
        <v>0.0162226972183275</v>
      </c>
      <c r="J3171" s="0" t="n">
        <f aca="false" t="array" ref="J3171:J3171">'Point forecasts'!C$3+F3171</f>
        <v>-0.0273227839514147</v>
      </c>
      <c r="K3171" s="0" t="n">
        <f aca="false" t="array" ref="K3171:K3171">'Point forecasts'!D$3+G3171</f>
        <v>-0.00249861245919666</v>
      </c>
      <c r="L3171" s="0" t="n">
        <f aca="false" t="array" ref="L3171:L3171">'Point forecasts'!E$3+H3171</f>
        <v>-0.00696882592181693</v>
      </c>
      <c r="M3171" s="0" t="n">
        <f aca="false" t="array" ref="M3171:M3171">'Point forecasts'!F$2+I3171</f>
        <v>0.14475544316836</v>
      </c>
      <c r="N3171" s="0" t="n">
        <f aca="false" t="array" ref="N3171:N3171">'Point forecasts'!G$2+J3171</f>
        <v>-0.0162887436591975</v>
      </c>
      <c r="O3171" s="0" t="n">
        <f aca="false" t="array" ref="O3171:O3171">'Point forecasts'!H$2+K3171</f>
        <v>2.38420912203305</v>
      </c>
      <c r="P3171" s="0" t="n">
        <f aca="false" t="array" ref="P3171:P3171">'Point forecasts'!I$2+L3171</f>
        <v>1.72656967791998</v>
      </c>
      <c r="Q3171" s="0" t="n">
        <f aca="false" t="array" ref="Q3171:S3171">MMULT(M3171:P3171,'input - gretl'!$B$19:$D$22)+MMULT('Point forecasts'!$J$3:$O$3,'input - gretl'!$B$23:$D$28)</f>
        <v>14.0360352752154</v>
      </c>
      <c r="R3171" s="0" t="n">
        <v>6.80947913092743</v>
      </c>
      <c r="S3171" s="0" t="n">
        <v>10.1400260042829</v>
      </c>
      <c r="U3171" s="4" t="n">
        <f aca="false">NORMSDIST(-M3171/'rhos computation'!$B$11)-EXP(M3171+'rhos computation'!$B$11^2/2)*NORMSDIST(-M3171/'rhos computation'!$B$11-'rhos computation'!$B$11)</f>
        <v>0.0093856352584433</v>
      </c>
      <c r="V3171" s="4" t="n">
        <f aca="false">NORMSDIST(-N3171/'rhos computation'!$B$23)-EXP(N3171+'rhos computation'!$B$23^2/2)*NORMSDIST(-N3171/'rhos computation'!$B$23-'rhos computation'!$B$23)</f>
        <v>0.0303945794212428</v>
      </c>
      <c r="W3171" s="0" t="n">
        <f aca="false">NORMSDIST(-O3171)</f>
        <v>0.00855793649928587</v>
      </c>
      <c r="X3171" s="0" t="n">
        <f aca="false">NORMSDIST(-P3171)</f>
        <v>0.0421224877586604</v>
      </c>
    </row>
    <row r="3172" customFormat="false" ht="13" hidden="false" customHeight="false" outlineLevel="0" collapsed="false">
      <c r="A3172" s="0" t="n">
        <v>0.853625744894346</v>
      </c>
      <c r="B3172" s="0" t="n">
        <v>1.30672204273686</v>
      </c>
      <c r="C3172" s="0" t="n">
        <v>-1.86458190634578</v>
      </c>
      <c r="D3172" s="0" t="n">
        <v>-1.90102183152763</v>
      </c>
      <c r="E3172" s="0" t="n">
        <f aca="false" t="array" ref="E3172:H3172">MMULT(A3172:D3172,'Root matrix of resiudals'!$B$19:E$22)</f>
        <v>0.0380076550830004</v>
      </c>
      <c r="F3172" s="0" t="n">
        <v>0.0324492079794332</v>
      </c>
      <c r="G3172" s="0" t="n">
        <v>-0.0264797146577486</v>
      </c>
      <c r="H3172" s="0" t="n">
        <v>-0.033224453355054</v>
      </c>
      <c r="I3172" s="0" t="n">
        <f aca="false" t="array" ref="I3172:I3172">'Point forecasts'!B$3+E3172</f>
        <v>0.02530586351597</v>
      </c>
      <c r="J3172" s="0" t="n">
        <f aca="false" t="array" ref="J3172:J3172">'Point forecasts'!C$3+F3172</f>
        <v>0.00273862204114247</v>
      </c>
      <c r="K3172" s="0" t="n">
        <f aca="false" t="array" ref="K3172:K3172">'Point forecasts'!D$3+G3172</f>
        <v>-0.00447800864507548</v>
      </c>
      <c r="L3172" s="0" t="n">
        <f aca="false" t="array" ref="L3172:L3172">'Point forecasts'!E$3+H3172</f>
        <v>-0.0220081811794215</v>
      </c>
      <c r="M3172" s="0" t="n">
        <f aca="false" t="array" ref="M3172:M3172">'Point forecasts'!F$2+I3172</f>
        <v>0.153838609466003</v>
      </c>
      <c r="N3172" s="0" t="n">
        <f aca="false" t="array" ref="N3172:N3172">'Point forecasts'!G$2+J3172</f>
        <v>0.0137726623333597</v>
      </c>
      <c r="O3172" s="0" t="n">
        <f aca="false" t="array" ref="O3172:O3172">'Point forecasts'!H$2+K3172</f>
        <v>2.38222972584717</v>
      </c>
      <c r="P3172" s="0" t="n">
        <f aca="false" t="array" ref="P3172:P3172">'Point forecasts'!I$2+L3172</f>
        <v>1.71153032266237</v>
      </c>
      <c r="Q3172" s="0" t="n">
        <f aca="false" t="array" ref="Q3172:S3172">MMULT(M3172:P3172,'input - gretl'!$B$19:$D$22)+MMULT('Point forecasts'!$J$3:$O$3,'input - gretl'!$B$23:$D$28)</f>
        <v>14.045118441513</v>
      </c>
      <c r="R3172" s="0" t="n">
        <v>6.83954053691998</v>
      </c>
      <c r="S3172" s="0" t="n">
        <v>10.1523497869148</v>
      </c>
      <c r="U3172" s="4" t="n">
        <f aca="false">NORMSDIST(-M3172/'rhos computation'!$B$11)-EXP(M3172+'rhos computation'!$B$11^2/2)*NORMSDIST(-M3172/'rhos computation'!$B$11-'rhos computation'!$B$11)</f>
        <v>0.00823235251878437</v>
      </c>
      <c r="V3172" s="4" t="n">
        <f aca="false">NORMSDIST(-N3172/'rhos computation'!$B$23)-EXP(N3172+'rhos computation'!$B$23^2/2)*NORMSDIST(-N3172/'rhos computation'!$B$23-'rhos computation'!$B$23)</f>
        <v>0.0157789157606529</v>
      </c>
      <c r="W3172" s="0" t="n">
        <f aca="false">NORMSDIST(-O3172)</f>
        <v>0.00860407934562329</v>
      </c>
      <c r="X3172" s="0" t="n">
        <f aca="false">NORMSDIST(-P3172)</f>
        <v>0.0434916292427837</v>
      </c>
    </row>
    <row r="3173" customFormat="false" ht="13" hidden="false" customHeight="false" outlineLevel="0" collapsed="false">
      <c r="A3173" s="0" t="n">
        <v>0.374180536298611</v>
      </c>
      <c r="B3173" s="0" t="n">
        <v>-0.284345084255328</v>
      </c>
      <c r="C3173" s="0" t="n">
        <v>-0.999012473195868</v>
      </c>
      <c r="D3173" s="0" t="n">
        <v>-0.826130757092372</v>
      </c>
      <c r="E3173" s="0" t="n">
        <f aca="false" t="array" ref="E3173:H3173">MMULT(A3173:D3173,'Root matrix of resiudals'!$B$19:E$22)</f>
        <v>0.0144924288885544</v>
      </c>
      <c r="F3173" s="0" t="n">
        <v>-0.0109182398259664</v>
      </c>
      <c r="G3173" s="0" t="n">
        <v>-0.0176044448546806</v>
      </c>
      <c r="H3173" s="0" t="n">
        <v>-0.014711732633187</v>
      </c>
      <c r="I3173" s="0" t="n">
        <f aca="false" t="array" ref="I3173:I3173">'Point forecasts'!B$3+E3173</f>
        <v>0.00179063732152396</v>
      </c>
      <c r="J3173" s="0" t="n">
        <f aca="false" t="array" ref="J3173:J3173">'Point forecasts'!C$3+F3173</f>
        <v>-0.0406288257642571</v>
      </c>
      <c r="K3173" s="0" t="n">
        <f aca="false" t="array" ref="K3173:K3173">'Point forecasts'!D$3+G3173</f>
        <v>0.00439726115799248</v>
      </c>
      <c r="L3173" s="0" t="n">
        <f aca="false" t="array" ref="L3173:L3173">'Point forecasts'!E$3+H3173</f>
        <v>-0.0034954604575545</v>
      </c>
      <c r="M3173" s="0" t="n">
        <f aca="false" t="array" ref="M3173:M3173">'Point forecasts'!F$2+I3173</f>
        <v>0.130323383271557</v>
      </c>
      <c r="N3173" s="0" t="n">
        <f aca="false" t="array" ref="N3173:N3173">'Point forecasts'!G$2+J3173</f>
        <v>-0.0295947854720399</v>
      </c>
      <c r="O3173" s="0" t="n">
        <f aca="false" t="array" ref="O3173:O3173">'Point forecasts'!H$2+K3173</f>
        <v>2.39110499565024</v>
      </c>
      <c r="P3173" s="0" t="n">
        <f aca="false" t="array" ref="P3173:P3173">'Point forecasts'!I$2+L3173</f>
        <v>1.73004304338424</v>
      </c>
      <c r="Q3173" s="0" t="n">
        <f aca="false" t="array" ref="Q3173:S3173">MMULT(M3173:P3173,'input - gretl'!$B$19:$D$22)+MMULT('Point forecasts'!$J$3:$O$3,'input - gretl'!$B$23:$D$28)</f>
        <v>14.0216032153186</v>
      </c>
      <c r="R3173" s="0" t="n">
        <v>6.79617308911458</v>
      </c>
      <c r="S3173" s="0" t="n">
        <v>10.1436185336753</v>
      </c>
      <c r="U3173" s="4" t="n">
        <f aca="false">NORMSDIST(-M3173/'rhos computation'!$B$11)-EXP(M3173+'rhos computation'!$B$11^2/2)*NORMSDIST(-M3173/'rhos computation'!$B$11-'rhos computation'!$B$11)</f>
        <v>0.0114812811060775</v>
      </c>
      <c r="V3173" s="4" t="n">
        <f aca="false">NORMSDIST(-N3173/'rhos computation'!$B$23)-EXP(N3173+'rhos computation'!$B$23^2/2)*NORMSDIST(-N3173/'rhos computation'!$B$23-'rhos computation'!$B$23)</f>
        <v>0.0386845355704318</v>
      </c>
      <c r="W3173" s="0" t="n">
        <f aca="false">NORMSDIST(-O3173)</f>
        <v>0.00839887416722958</v>
      </c>
      <c r="X3173" s="0" t="n">
        <f aca="false">NORMSDIST(-P3173)</f>
        <v>0.0418112925783203</v>
      </c>
    </row>
    <row r="3174" customFormat="false" ht="13" hidden="false" customHeight="false" outlineLevel="0" collapsed="false">
      <c r="A3174" s="0" t="n">
        <v>-1.43585158099787</v>
      </c>
      <c r="B3174" s="0" t="n">
        <v>-0.145420307881043</v>
      </c>
      <c r="C3174" s="0" t="n">
        <v>-0.73593360833499</v>
      </c>
      <c r="D3174" s="0" t="n">
        <v>-0.641358372176414</v>
      </c>
      <c r="E3174" s="0" t="n">
        <f aca="false" t="array" ref="E3174:H3174">MMULT(A3174:D3174,'Root matrix of resiudals'!$B$19:E$22)</f>
        <v>-0.0625973874407544</v>
      </c>
      <c r="F3174" s="0" t="n">
        <v>-0.010090494135717</v>
      </c>
      <c r="G3174" s="0" t="n">
        <v>-0.0148903809091699</v>
      </c>
      <c r="H3174" s="0" t="n">
        <v>-0.0107099483301568</v>
      </c>
      <c r="I3174" s="0" t="n">
        <f aca="false" t="array" ref="I3174:I3174">'Point forecasts'!B$3+E3174</f>
        <v>-0.0752991790077849</v>
      </c>
      <c r="J3174" s="0" t="n">
        <f aca="false" t="array" ref="J3174:J3174">'Point forecasts'!C$3+F3174</f>
        <v>-0.0398010800740078</v>
      </c>
      <c r="K3174" s="0" t="n">
        <f aca="false" t="array" ref="K3174:K3174">'Point forecasts'!D$3+G3174</f>
        <v>0.00711132510350323</v>
      </c>
      <c r="L3174" s="0" t="n">
        <f aca="false" t="array" ref="L3174:L3174">'Point forecasts'!E$3+H3174</f>
        <v>0.000506323845475653</v>
      </c>
      <c r="M3174" s="0" t="n">
        <f aca="false" t="array" ref="M3174:M3174">'Point forecasts'!F$2+I3174</f>
        <v>0.0532335669422481</v>
      </c>
      <c r="N3174" s="0" t="n">
        <f aca="false" t="array" ref="N3174:N3174">'Point forecasts'!G$2+J3174</f>
        <v>-0.0287670397817906</v>
      </c>
      <c r="O3174" s="0" t="n">
        <f aca="false" t="array" ref="O3174:O3174">'Point forecasts'!H$2+K3174</f>
        <v>2.39381905959575</v>
      </c>
      <c r="P3174" s="0" t="n">
        <f aca="false" t="array" ref="P3174:P3174">'Point forecasts'!I$2+L3174</f>
        <v>1.73404482768727</v>
      </c>
      <c r="Q3174" s="0" t="n">
        <f aca="false" t="array" ref="Q3174:S3174">MMULT(M3174:P3174,'input - gretl'!$B$19:$D$22)+MMULT('Point forecasts'!$J$3:$O$3,'input - gretl'!$B$23:$D$28)</f>
        <v>13.9445133989893</v>
      </c>
      <c r="R3174" s="0" t="n">
        <v>6.79700083480483</v>
      </c>
      <c r="S3174" s="0" t="n">
        <v>10.1425267006595</v>
      </c>
      <c r="U3174" s="4" t="n">
        <f aca="false">NORMSDIST(-M3174/'rhos computation'!$B$11)-EXP(M3174+'rhos computation'!$B$11^2/2)*NORMSDIST(-M3174/'rhos computation'!$B$11-'rhos computation'!$B$11)</f>
        <v>0.0294383450090201</v>
      </c>
      <c r="V3174" s="4" t="n">
        <f aca="false">NORMSDIST(-N3174/'rhos computation'!$B$23)-EXP(N3174+'rhos computation'!$B$23^2/2)*NORMSDIST(-N3174/'rhos computation'!$B$23-'rhos computation'!$B$23)</f>
        <v>0.0381390217741565</v>
      </c>
      <c r="W3174" s="0" t="n">
        <f aca="false">NORMSDIST(-O3174)</f>
        <v>0.00833698605945225</v>
      </c>
      <c r="X3174" s="0" t="n">
        <f aca="false">NORMSDIST(-P3174)</f>
        <v>0.0414550648116157</v>
      </c>
    </row>
    <row r="3175" customFormat="false" ht="13" hidden="false" customHeight="false" outlineLevel="0" collapsed="false">
      <c r="A3175" s="0" t="n">
        <v>-0.0967414688544489</v>
      </c>
      <c r="B3175" s="0" t="n">
        <v>-0.531901377685626</v>
      </c>
      <c r="C3175" s="0" t="n">
        <v>-0.752437178471783</v>
      </c>
      <c r="D3175" s="0" t="n">
        <v>1.46753483401879</v>
      </c>
      <c r="E3175" s="0" t="n">
        <f aca="false" t="array" ref="E3175:H3175">MMULT(A3175:D3175,'Root matrix of resiudals'!$B$19:E$22)</f>
        <v>-0.00684643119665834</v>
      </c>
      <c r="F3175" s="0" t="n">
        <v>-0.0180218184399037</v>
      </c>
      <c r="G3175" s="0" t="n">
        <v>-0.0124745152746967</v>
      </c>
      <c r="H3175" s="0" t="n">
        <v>0.0229541676364124</v>
      </c>
      <c r="I3175" s="0" t="n">
        <f aca="false" t="array" ref="I3175:I3175">'Point forecasts'!B$3+E3175</f>
        <v>-0.0195482227636888</v>
      </c>
      <c r="J3175" s="0" t="n">
        <f aca="false" t="array" ref="J3175:J3175">'Point forecasts'!C$3+F3175</f>
        <v>-0.0477324043781945</v>
      </c>
      <c r="K3175" s="0" t="n">
        <f aca="false" t="array" ref="K3175:K3175">'Point forecasts'!D$3+G3175</f>
        <v>0.00952719073797636</v>
      </c>
      <c r="L3175" s="0" t="n">
        <f aca="false" t="array" ref="L3175:L3175">'Point forecasts'!E$3+H3175</f>
        <v>0.0341704398120449</v>
      </c>
      <c r="M3175" s="0" t="n">
        <f aca="false" t="array" ref="M3175:M3175">'Point forecasts'!F$2+I3175</f>
        <v>0.108984523186344</v>
      </c>
      <c r="N3175" s="0" t="n">
        <f aca="false" t="array" ref="N3175:N3175">'Point forecasts'!G$2+J3175</f>
        <v>-0.0366983640859773</v>
      </c>
      <c r="O3175" s="0" t="n">
        <f aca="false" t="array" ref="O3175:O3175">'Point forecasts'!H$2+K3175</f>
        <v>2.39623492523023</v>
      </c>
      <c r="P3175" s="0" t="n">
        <f aca="false" t="array" ref="P3175:P3175">'Point forecasts'!I$2+L3175</f>
        <v>1.76770894365384</v>
      </c>
      <c r="Q3175" s="0" t="n">
        <f aca="false" t="array" ref="Q3175:S3175">MMULT(M3175:P3175,'input - gretl'!$B$19:$D$22)+MMULT('Point forecasts'!$J$3:$O$3,'input - gretl'!$B$23:$D$28)</f>
        <v>14.0002643552334</v>
      </c>
      <c r="R3175" s="0" t="n">
        <v>6.78906951050065</v>
      </c>
      <c r="S3175" s="0" t="n">
        <v>10.1129263088039</v>
      </c>
      <c r="U3175" s="4" t="n">
        <f aca="false">NORMSDIST(-M3175/'rhos computation'!$B$11)-EXP(M3175+'rhos computation'!$B$11^2/2)*NORMSDIST(-M3175/'rhos computation'!$B$11-'rhos computation'!$B$11)</f>
        <v>0.0152371397442319</v>
      </c>
      <c r="V3175" s="4" t="n">
        <f aca="false">NORMSDIST(-N3175/'rhos computation'!$B$23)-EXP(N3175+'rhos computation'!$B$23^2/2)*NORMSDIST(-N3175/'rhos computation'!$B$23-'rhos computation'!$B$23)</f>
        <v>0.0435171408688183</v>
      </c>
      <c r="W3175" s="0" t="n">
        <f aca="false">NORMSDIST(-O3175)</f>
        <v>0.00828223490721009</v>
      </c>
      <c r="X3175" s="0" t="n">
        <f aca="false">NORMSDIST(-P3175)</f>
        <v>0.0385547870242372</v>
      </c>
    </row>
    <row r="3176" customFormat="false" ht="13" hidden="false" customHeight="false" outlineLevel="0" collapsed="false">
      <c r="A3176" s="0" t="n">
        <v>-1.298683706322</v>
      </c>
      <c r="B3176" s="0" t="n">
        <v>-0.290813130523416</v>
      </c>
      <c r="C3176" s="0" t="n">
        <v>-0.119398992828126</v>
      </c>
      <c r="D3176" s="0" t="n">
        <v>0.143532525228279</v>
      </c>
      <c r="E3176" s="0" t="n">
        <f aca="false" t="array" ref="E3176:H3176">MMULT(A3176:D3176,'Root matrix of resiudals'!$B$19:E$22)</f>
        <v>-0.0565803675570783</v>
      </c>
      <c r="F3176" s="0" t="n">
        <v>-0.0116689444757983</v>
      </c>
      <c r="G3176" s="0" t="n">
        <v>-0.00440826044983588</v>
      </c>
      <c r="H3176" s="0" t="n">
        <v>0.00267053948613068</v>
      </c>
      <c r="I3176" s="0" t="n">
        <f aca="false" t="array" ref="I3176:I3176">'Point forecasts'!B$3+E3176</f>
        <v>-0.0692821591241088</v>
      </c>
      <c r="J3176" s="0" t="n">
        <f aca="false" t="array" ref="J3176:J3176">'Point forecasts'!C$3+F3176</f>
        <v>-0.0413795304140891</v>
      </c>
      <c r="K3176" s="0" t="n">
        <f aca="false" t="array" ref="K3176:K3176">'Point forecasts'!D$3+G3176</f>
        <v>0.0175934455628372</v>
      </c>
      <c r="L3176" s="0" t="n">
        <f aca="false" t="array" ref="L3176:L3176">'Point forecasts'!E$3+H3176</f>
        <v>0.0138868116617632</v>
      </c>
      <c r="M3176" s="0" t="n">
        <f aca="false" t="array" ref="M3176:M3176">'Point forecasts'!F$2+I3176</f>
        <v>0.0592505868259242</v>
      </c>
      <c r="N3176" s="0" t="n">
        <f aca="false" t="array" ref="N3176:N3176">'Point forecasts'!G$2+J3176</f>
        <v>-0.0303454901218719</v>
      </c>
      <c r="O3176" s="0" t="n">
        <f aca="false" t="array" ref="O3176:O3176">'Point forecasts'!H$2+K3176</f>
        <v>2.40430118005509</v>
      </c>
      <c r="P3176" s="0" t="n">
        <f aca="false" t="array" ref="P3176:P3176">'Point forecasts'!I$2+L3176</f>
        <v>1.74742531550356</v>
      </c>
      <c r="Q3176" s="0" t="n">
        <f aca="false" t="array" ref="Q3176:S3176">MMULT(M3176:P3176,'input - gretl'!$B$19:$D$22)+MMULT('Point forecasts'!$J$3:$O$3,'input - gretl'!$B$23:$D$28)</f>
        <v>13.950530418873</v>
      </c>
      <c r="R3176" s="0" t="n">
        <v>6.79542238446475</v>
      </c>
      <c r="S3176" s="0" t="n">
        <v>10.1402833081811</v>
      </c>
      <c r="U3176" s="4" t="n">
        <f aca="false">NORMSDIST(-M3176/'rhos computation'!$B$11)-EXP(M3176+'rhos computation'!$B$11^2/2)*NORMSDIST(-M3176/'rhos computation'!$B$11-'rhos computation'!$B$11)</f>
        <v>0.0275679590074688</v>
      </c>
      <c r="V3176" s="4" t="n">
        <f aca="false">NORMSDIST(-N3176/'rhos computation'!$B$23)-EXP(N3176+'rhos computation'!$B$23^2/2)*NORMSDIST(-N3176/'rhos computation'!$B$23-'rhos computation'!$B$23)</f>
        <v>0.0391825359052942</v>
      </c>
      <c r="W3176" s="0" t="n">
        <f aca="false">NORMSDIST(-O3176)</f>
        <v>0.00810170876855322</v>
      </c>
      <c r="X3176" s="0" t="n">
        <f aca="false">NORMSDIST(-P3176)</f>
        <v>0.0402817946860211</v>
      </c>
    </row>
    <row r="3177" customFormat="false" ht="13" hidden="false" customHeight="false" outlineLevel="0" collapsed="false">
      <c r="A3177" s="0" t="n">
        <v>3.06545113563198</v>
      </c>
      <c r="B3177" s="0" t="n">
        <v>-0.421103232524954</v>
      </c>
      <c r="C3177" s="0" t="n">
        <v>-0.465454330415544</v>
      </c>
      <c r="D3177" s="0" t="n">
        <v>0.765129763583431</v>
      </c>
      <c r="E3177" s="0" t="n">
        <f aca="false" t="array" ref="E3177:H3177">MMULT(A3177:D3177,'Root matrix of resiudals'!$B$19:E$22)</f>
        <v>0.129700370300103</v>
      </c>
      <c r="F3177" s="0" t="n">
        <v>-0.00671187468052675</v>
      </c>
      <c r="G3177" s="0" t="n">
        <v>-0.00434985449085853</v>
      </c>
      <c r="H3177" s="0" t="n">
        <v>0.0106813385731539</v>
      </c>
      <c r="I3177" s="0" t="n">
        <f aca="false" t="array" ref="I3177:I3177">'Point forecasts'!B$3+E3177</f>
        <v>0.116998578733073</v>
      </c>
      <c r="J3177" s="0" t="n">
        <f aca="false" t="array" ref="J3177:J3177">'Point forecasts'!C$3+F3177</f>
        <v>-0.0364224606188175</v>
      </c>
      <c r="K3177" s="0" t="n">
        <f aca="false" t="array" ref="K3177:K3177">'Point forecasts'!D$3+G3177</f>
        <v>0.0176518515218146</v>
      </c>
      <c r="L3177" s="0" t="n">
        <f aca="false" t="array" ref="L3177:L3177">'Point forecasts'!E$3+H3177</f>
        <v>0.0218976107487864</v>
      </c>
      <c r="M3177" s="0" t="n">
        <f aca="false" t="array" ref="M3177:M3177">'Point forecasts'!F$2+I3177</f>
        <v>0.245531324683106</v>
      </c>
      <c r="N3177" s="0" t="n">
        <f aca="false" t="array" ref="N3177:N3177">'Point forecasts'!G$2+J3177</f>
        <v>-0.0253884203266003</v>
      </c>
      <c r="O3177" s="0" t="n">
        <f aca="false" t="array" ref="O3177:O3177">'Point forecasts'!H$2+K3177</f>
        <v>2.40435958601406</v>
      </c>
      <c r="P3177" s="0" t="n">
        <f aca="false" t="array" ref="P3177:P3177">'Point forecasts'!I$2+L3177</f>
        <v>1.75543611459058</v>
      </c>
      <c r="Q3177" s="0" t="n">
        <f aca="false" t="array" ref="Q3177:S3177">MMULT(M3177:P3177,'input - gretl'!$B$19:$D$22)+MMULT('Point forecasts'!$J$3:$O$3,'input - gretl'!$B$23:$D$28)</f>
        <v>14.1368111567301</v>
      </c>
      <c r="R3177" s="0" t="n">
        <v>6.80037945426002</v>
      </c>
      <c r="S3177" s="0" t="n">
        <v>10.1327230436684</v>
      </c>
      <c r="U3177" s="4" t="n">
        <f aca="false">NORMSDIST(-M3177/'rhos computation'!$B$11)-EXP(M3177+'rhos computation'!$B$11^2/2)*NORMSDIST(-M3177/'rhos computation'!$B$11-'rhos computation'!$B$11)</f>
        <v>0.00180829742973286</v>
      </c>
      <c r="V3177" s="4" t="n">
        <f aca="false">NORMSDIST(-N3177/'rhos computation'!$B$23)-EXP(N3177+'rhos computation'!$B$23^2/2)*NORMSDIST(-N3177/'rhos computation'!$B$23-'rhos computation'!$B$23)</f>
        <v>0.0359522016585336</v>
      </c>
      <c r="W3177" s="0" t="n">
        <f aca="false">NORMSDIST(-O3177)</f>
        <v>0.00810041432994499</v>
      </c>
      <c r="X3177" s="0" t="n">
        <f aca="false">NORMSDIST(-P3177)</f>
        <v>0.0395923696173295</v>
      </c>
    </row>
    <row r="3178" customFormat="false" ht="13" hidden="false" customHeight="false" outlineLevel="0" collapsed="false">
      <c r="A3178" s="0" t="n">
        <v>0.802376272229958</v>
      </c>
      <c r="B3178" s="0" t="n">
        <v>-0.17798452387694</v>
      </c>
      <c r="C3178" s="0" t="n">
        <v>0.72712058705834</v>
      </c>
      <c r="D3178" s="0" t="n">
        <v>1.40547622987524</v>
      </c>
      <c r="E3178" s="0" t="n">
        <f aca="false" t="array" ref="E3178:H3178">MMULT(A3178:D3178,'Root matrix of resiudals'!$B$19:E$22)</f>
        <v>0.0343826828543027</v>
      </c>
      <c r="F3178" s="0" t="n">
        <v>-0.000565681665284499</v>
      </c>
      <c r="G3178" s="0" t="n">
        <v>0.0136797394907727</v>
      </c>
      <c r="H3178" s="0" t="n">
        <v>0.0233205639343115</v>
      </c>
      <c r="I3178" s="0" t="n">
        <f aca="false" t="array" ref="I3178:I3178">'Point forecasts'!B$3+E3178</f>
        <v>0.0216808912872722</v>
      </c>
      <c r="J3178" s="0" t="n">
        <f aca="false" t="array" ref="J3178:J3178">'Point forecasts'!C$3+F3178</f>
        <v>-0.0302762676035753</v>
      </c>
      <c r="K3178" s="0" t="n">
        <f aca="false" t="array" ref="K3178:K3178">'Point forecasts'!D$3+G3178</f>
        <v>0.0356814455034458</v>
      </c>
      <c r="L3178" s="0" t="n">
        <f aca="false" t="array" ref="L3178:L3178">'Point forecasts'!E$3+H3178</f>
        <v>0.034536836109944</v>
      </c>
      <c r="M3178" s="0" t="n">
        <f aca="false" t="array" ref="M3178:M3178">'Point forecasts'!F$2+I3178</f>
        <v>0.150213637237305</v>
      </c>
      <c r="N3178" s="0" t="n">
        <f aca="false" t="array" ref="N3178:N3178">'Point forecasts'!G$2+J3178</f>
        <v>-0.0192422273113581</v>
      </c>
      <c r="O3178" s="0" t="n">
        <f aca="false" t="array" ref="O3178:O3178">'Point forecasts'!H$2+K3178</f>
        <v>2.4223891799957</v>
      </c>
      <c r="P3178" s="0" t="n">
        <f aca="false" t="array" ref="P3178:P3178">'Point forecasts'!I$2+L3178</f>
        <v>1.76807533995174</v>
      </c>
      <c r="Q3178" s="0" t="n">
        <f aca="false" t="array" ref="Q3178:S3178">MMULT(M3178:P3178,'input - gretl'!$B$19:$D$22)+MMULT('Point forecasts'!$J$3:$O$3,'input - gretl'!$B$23:$D$28)</f>
        <v>14.0414934692843</v>
      </c>
      <c r="R3178" s="0" t="n">
        <v>6.80652564727527</v>
      </c>
      <c r="S3178" s="0" t="n">
        <v>10.1387321023703</v>
      </c>
      <c r="U3178" s="4" t="n">
        <f aca="false">NORMSDIST(-M3178/'rhos computation'!$B$11)-EXP(M3178+'rhos computation'!$B$11^2/2)*NORMSDIST(-M3178/'rhos computation'!$B$11-'rhos computation'!$B$11)</f>
        <v>0.00867802296960923</v>
      </c>
      <c r="V3178" s="4" t="n">
        <f aca="false">NORMSDIST(-N3178/'rhos computation'!$B$23)-EXP(N3178+'rhos computation'!$B$23^2/2)*NORMSDIST(-N3178/'rhos computation'!$B$23-'rhos computation'!$B$23)</f>
        <v>0.0321438225485209</v>
      </c>
      <c r="W3178" s="0" t="n">
        <f aca="false">NORMSDIST(-O3178)</f>
        <v>0.00770941390421575</v>
      </c>
      <c r="X3178" s="0" t="n">
        <f aca="false">NORMSDIST(-P3178)</f>
        <v>0.0385241547031893</v>
      </c>
    </row>
    <row r="3179" customFormat="false" ht="13" hidden="false" customHeight="false" outlineLevel="0" collapsed="false">
      <c r="A3179" s="0" t="n">
        <v>1.0304868038162</v>
      </c>
      <c r="B3179" s="0" t="n">
        <v>1.22817518467972</v>
      </c>
      <c r="C3179" s="0" t="n">
        <v>0.824668301768284</v>
      </c>
      <c r="D3179" s="0" t="n">
        <v>1.23236728531873</v>
      </c>
      <c r="E3179" s="0" t="n">
        <f aca="false" t="array" ref="E3179:H3179">MMULT(A3179:D3179,'Root matrix of resiudals'!$B$19:E$22)</f>
        <v>0.0475403209720611</v>
      </c>
      <c r="F3179" s="0" t="n">
        <v>0.0404666918818701</v>
      </c>
      <c r="G3179" s="0" t="n">
        <v>0.020384023138141</v>
      </c>
      <c r="H3179" s="0" t="n">
        <v>0.0206282171536919</v>
      </c>
      <c r="I3179" s="0" t="n">
        <f aca="false" t="array" ref="I3179:I3179">'Point forecasts'!B$3+E3179</f>
        <v>0.0348385294050307</v>
      </c>
      <c r="J3179" s="0" t="n">
        <f aca="false" t="array" ref="J3179:J3179">'Point forecasts'!C$3+F3179</f>
        <v>0.0107561059435793</v>
      </c>
      <c r="K3179" s="0" t="n">
        <f aca="false" t="array" ref="K3179:K3179">'Point forecasts'!D$3+G3179</f>
        <v>0.0423857291508141</v>
      </c>
      <c r="L3179" s="0" t="n">
        <f aca="false" t="array" ref="L3179:L3179">'Point forecasts'!E$3+H3179</f>
        <v>0.0318444893293244</v>
      </c>
      <c r="M3179" s="0" t="n">
        <f aca="false" t="array" ref="M3179:M3179">'Point forecasts'!F$2+I3179</f>
        <v>0.163371275355064</v>
      </c>
      <c r="N3179" s="0" t="n">
        <f aca="false" t="array" ref="N3179:N3179">'Point forecasts'!G$2+J3179</f>
        <v>0.0217901462357965</v>
      </c>
      <c r="O3179" s="0" t="n">
        <f aca="false" t="array" ref="O3179:O3179">'Point forecasts'!H$2+K3179</f>
        <v>2.42909346364306</v>
      </c>
      <c r="P3179" s="0" t="n">
        <f aca="false" t="array" ref="P3179:P3179">'Point forecasts'!I$2+L3179</f>
        <v>1.76538299317112</v>
      </c>
      <c r="Q3179" s="0" t="n">
        <f aca="false" t="array" ref="Q3179:S3179">MMULT(M3179:P3179,'input - gretl'!$B$19:$D$22)+MMULT('Point forecasts'!$J$3:$O$3,'input - gretl'!$B$23:$D$28)</f>
        <v>14.0546511074021</v>
      </c>
      <c r="R3179" s="0" t="n">
        <v>6.84755802082242</v>
      </c>
      <c r="S3179" s="0" t="n">
        <v>10.1479969424234</v>
      </c>
      <c r="U3179" s="4" t="n">
        <f aca="false">NORMSDIST(-M3179/'rhos computation'!$B$11)-EXP(M3179+'rhos computation'!$B$11^2/2)*NORMSDIST(-M3179/'rhos computation'!$B$11-'rhos computation'!$B$11)</f>
        <v>0.00714838074253041</v>
      </c>
      <c r="V3179" s="4" t="n">
        <f aca="false">NORMSDIST(-N3179/'rhos computation'!$B$23)-EXP(N3179+'rhos computation'!$B$23^2/2)*NORMSDIST(-N3179/'rhos computation'!$B$23-'rhos computation'!$B$23)</f>
        <v>0.0128753227193978</v>
      </c>
      <c r="W3179" s="0" t="n">
        <f aca="false">NORMSDIST(-O3179)</f>
        <v>0.00756831485997383</v>
      </c>
      <c r="X3179" s="0" t="n">
        <f aca="false">NORMSDIST(-P3179)</f>
        <v>0.0387497098392645</v>
      </c>
    </row>
    <row r="3180" customFormat="false" ht="13" hidden="false" customHeight="false" outlineLevel="0" collapsed="false">
      <c r="A3180" s="0" t="n">
        <v>-2.10906545795068</v>
      </c>
      <c r="B3180" s="0" t="n">
        <v>0.172892606767398</v>
      </c>
      <c r="C3180" s="0" t="n">
        <v>1.06322709647568</v>
      </c>
      <c r="D3180" s="0" t="n">
        <v>0.126420237357295</v>
      </c>
      <c r="E3180" s="0" t="n">
        <f aca="false" t="array" ref="E3180:H3180">MMULT(A3180:D3180,'Root matrix of resiudals'!$B$19:E$22)</f>
        <v>-0.0888319977990958</v>
      </c>
      <c r="F3180" s="0" t="n">
        <v>0.0039902370196425</v>
      </c>
      <c r="G3180" s="0" t="n">
        <v>0.015294622444184</v>
      </c>
      <c r="H3180" s="0" t="n">
        <v>0.00408799715149926</v>
      </c>
      <c r="I3180" s="0" t="n">
        <f aca="false" t="array" ref="I3180:I3180">'Point forecasts'!B$3+E3180</f>
        <v>-0.101533789366126</v>
      </c>
      <c r="J3180" s="0" t="n">
        <f aca="false" t="array" ref="J3180:J3180">'Point forecasts'!C$3+F3180</f>
        <v>-0.0257203489186483</v>
      </c>
      <c r="K3180" s="0" t="n">
        <f aca="false" t="array" ref="K3180:K3180">'Point forecasts'!D$3+G3180</f>
        <v>0.0372963284568571</v>
      </c>
      <c r="L3180" s="0" t="n">
        <f aca="false" t="array" ref="L3180:L3180">'Point forecasts'!E$3+H3180</f>
        <v>0.0153042693271317</v>
      </c>
      <c r="M3180" s="0" t="n">
        <f aca="false" t="array" ref="M3180:M3180">'Point forecasts'!F$2+I3180</f>
        <v>0.0269989565839068</v>
      </c>
      <c r="N3180" s="0" t="n">
        <f aca="false" t="array" ref="N3180:N3180">'Point forecasts'!G$2+J3180</f>
        <v>-0.0146863086264311</v>
      </c>
      <c r="O3180" s="0" t="n">
        <f aca="false" t="array" ref="O3180:O3180">'Point forecasts'!H$2+K3180</f>
        <v>2.42400406294911</v>
      </c>
      <c r="P3180" s="0" t="n">
        <f aca="false" t="array" ref="P3180:P3180">'Point forecasts'!I$2+L3180</f>
        <v>1.74884277316893</v>
      </c>
      <c r="Q3180" s="0" t="n">
        <f aca="false" t="array" ref="Q3180:S3180">MMULT(M3180:P3180,'input - gretl'!$B$19:$D$22)+MMULT('Point forecasts'!$J$3:$O$3,'input - gretl'!$B$23:$D$28)</f>
        <v>13.9182787886309</v>
      </c>
      <c r="R3180" s="0" t="n">
        <v>6.81108156596019</v>
      </c>
      <c r="S3180" s="0" t="n">
        <v>10.1586381179625</v>
      </c>
      <c r="U3180" s="4" t="n">
        <f aca="false">NORMSDIST(-M3180/'rhos computation'!$B$11)-EXP(M3180+'rhos computation'!$B$11^2/2)*NORMSDIST(-M3180/'rhos computation'!$B$11-'rhos computation'!$B$11)</f>
        <v>0.0386228642934808</v>
      </c>
      <c r="V3180" s="4" t="n">
        <f aca="false">NORMSDIST(-N3180/'rhos computation'!$B$23)-EXP(N3180+'rhos computation'!$B$23^2/2)*NORMSDIST(-N3180/'rhos computation'!$B$23-'rhos computation'!$B$23)</f>
        <v>0.0294680660621013</v>
      </c>
      <c r="W3180" s="0" t="n">
        <f aca="false">NORMSDIST(-O3180)</f>
        <v>0.00767521687342281</v>
      </c>
      <c r="X3180" s="0" t="n">
        <f aca="false">NORMSDIST(-P3180)</f>
        <v>0.0401591004358332</v>
      </c>
    </row>
    <row r="3181" customFormat="false" ht="13" hidden="false" customHeight="false" outlineLevel="0" collapsed="false">
      <c r="A3181" s="0" t="n">
        <v>0.326069722418063</v>
      </c>
      <c r="B3181" s="0" t="n">
        <v>0.0745871420556238</v>
      </c>
      <c r="C3181" s="0" t="n">
        <v>-0.879113638793965</v>
      </c>
      <c r="D3181" s="0" t="n">
        <v>1.33849239939846</v>
      </c>
      <c r="E3181" s="0" t="n">
        <f aca="false" t="array" ref="E3181:H3181">MMULT(A3181:D3181,'Root matrix of resiudals'!$B$19:E$22)</f>
        <v>0.0125602450505828</v>
      </c>
      <c r="F3181" s="0" t="n">
        <v>-0.000199089588905861</v>
      </c>
      <c r="G3181" s="0" t="n">
        <v>-0.0119638971281292</v>
      </c>
      <c r="H3181" s="0" t="n">
        <v>0.0205930410705327</v>
      </c>
      <c r="I3181" s="0" t="n">
        <f aca="false" t="array" ref="I3181:I3181">'Point forecasts'!B$3+E3181</f>
        <v>-0.00014154651644766</v>
      </c>
      <c r="J3181" s="0" t="n">
        <f aca="false" t="array" ref="J3181:J3181">'Point forecasts'!C$3+F3181</f>
        <v>-0.0299096755271966</v>
      </c>
      <c r="K3181" s="0" t="n">
        <f aca="false" t="array" ref="K3181:K3181">'Point forecasts'!D$3+G3181</f>
        <v>0.0100378088845439</v>
      </c>
      <c r="L3181" s="0" t="n">
        <f aca="false" t="array" ref="L3181:L3181">'Point forecasts'!E$3+H3181</f>
        <v>0.0318093132461652</v>
      </c>
      <c r="M3181" s="0" t="n">
        <f aca="false" t="array" ref="M3181:M3181">'Point forecasts'!F$2+I3181</f>
        <v>0.128391199433585</v>
      </c>
      <c r="N3181" s="0" t="n">
        <f aca="false" t="array" ref="N3181:N3181">'Point forecasts'!G$2+J3181</f>
        <v>-0.0188756352349794</v>
      </c>
      <c r="O3181" s="0" t="n">
        <f aca="false" t="array" ref="O3181:O3181">'Point forecasts'!H$2+K3181</f>
        <v>2.39674554337679</v>
      </c>
      <c r="P3181" s="0" t="n">
        <f aca="false" t="array" ref="P3181:P3181">'Point forecasts'!I$2+L3181</f>
        <v>1.76534781708796</v>
      </c>
      <c r="Q3181" s="0" t="n">
        <f aca="false" t="array" ref="Q3181:S3181">MMULT(M3181:P3181,'input - gretl'!$B$19:$D$22)+MMULT('Point forecasts'!$J$3:$O$3,'input - gretl'!$B$23:$D$28)</f>
        <v>14.0196710314806</v>
      </c>
      <c r="R3181" s="0" t="n">
        <v>6.80689223935164</v>
      </c>
      <c r="S3181" s="0" t="n">
        <v>10.115682476371</v>
      </c>
      <c r="U3181" s="4" t="n">
        <f aca="false">NORMSDIST(-M3181/'rhos computation'!$B$11)-EXP(M3181+'rhos computation'!$B$11^2/2)*NORMSDIST(-M3181/'rhos computation'!$B$11-'rhos computation'!$B$11)</f>
        <v>0.0117879162979621</v>
      </c>
      <c r="V3181" s="4" t="n">
        <f aca="false">NORMSDIST(-N3181/'rhos computation'!$B$23)-EXP(N3181+'rhos computation'!$B$23^2/2)*NORMSDIST(-N3181/'rhos computation'!$B$23-'rhos computation'!$B$23)</f>
        <v>0.0319238019656556</v>
      </c>
      <c r="W3181" s="0" t="n">
        <f aca="false">NORMSDIST(-O3181)</f>
        <v>0.00827070319480465</v>
      </c>
      <c r="X3181" s="0" t="n">
        <f aca="false">NORMSDIST(-P3181)</f>
        <v>0.0387526638693126</v>
      </c>
    </row>
    <row r="3182" customFormat="false" ht="13" hidden="false" customHeight="false" outlineLevel="0" collapsed="false">
      <c r="A3182" s="0" t="n">
        <v>-0.758000083869252</v>
      </c>
      <c r="B3182" s="0" t="n">
        <v>0.325689527575222</v>
      </c>
      <c r="C3182" s="0" t="n">
        <v>0.22047530162611</v>
      </c>
      <c r="D3182" s="0" t="n">
        <v>1.24582263405886</v>
      </c>
      <c r="E3182" s="0" t="n">
        <f aca="false" t="array" ref="E3182:H3182">MMULT(A3182:D3182,'Root matrix of resiudals'!$B$19:E$22)</f>
        <v>-0.0319888799120223</v>
      </c>
      <c r="F3182" s="0" t="n">
        <v>0.00846276438157426</v>
      </c>
      <c r="G3182" s="0" t="n">
        <v>0.00521283011541764</v>
      </c>
      <c r="H3182" s="0" t="n">
        <v>0.0207801601965428</v>
      </c>
      <c r="I3182" s="0" t="n">
        <f aca="false" t="array" ref="I3182:I3182">'Point forecasts'!B$3+E3182</f>
        <v>-0.0446906714790527</v>
      </c>
      <c r="J3182" s="0" t="n">
        <f aca="false" t="array" ref="J3182:J3182">'Point forecasts'!C$3+F3182</f>
        <v>-0.0212478215567165</v>
      </c>
      <c r="K3182" s="0" t="n">
        <f aca="false" t="array" ref="K3182:K3182">'Point forecasts'!D$3+G3182</f>
        <v>0.0272145361280907</v>
      </c>
      <c r="L3182" s="0" t="n">
        <f aca="false" t="array" ref="L3182:L3182">'Point forecasts'!E$3+H3182</f>
        <v>0.0319964323721753</v>
      </c>
      <c r="M3182" s="0" t="n">
        <f aca="false" t="array" ref="M3182:M3182">'Point forecasts'!F$2+I3182</f>
        <v>0.0838420744709803</v>
      </c>
      <c r="N3182" s="0" t="n">
        <f aca="false" t="array" ref="N3182:N3182">'Point forecasts'!G$2+J3182</f>
        <v>-0.0102137812644993</v>
      </c>
      <c r="O3182" s="0" t="n">
        <f aca="false" t="array" ref="O3182:O3182">'Point forecasts'!H$2+K3182</f>
        <v>2.41392227062034</v>
      </c>
      <c r="P3182" s="0" t="n">
        <f aca="false" t="array" ref="P3182:P3182">'Point forecasts'!I$2+L3182</f>
        <v>1.76553493621397</v>
      </c>
      <c r="Q3182" s="0" t="n">
        <f aca="false" t="array" ref="Q3182:S3182">MMULT(M3182:P3182,'input - gretl'!$B$19:$D$22)+MMULT('Point forecasts'!$J$3:$O$3,'input - gretl'!$B$23:$D$28)</f>
        <v>13.975121906518</v>
      </c>
      <c r="R3182" s="0" t="n">
        <v>6.81555409332213</v>
      </c>
      <c r="S3182" s="0" t="n">
        <v>10.1326812439697</v>
      </c>
      <c r="U3182" s="4" t="n">
        <f aca="false">NORMSDIST(-M3182/'rhos computation'!$B$11)-EXP(M3182+'rhos computation'!$B$11^2/2)*NORMSDIST(-M3182/'rhos computation'!$B$11-'rhos computation'!$B$11)</f>
        <v>0.0207986038427778</v>
      </c>
      <c r="V3182" s="4" t="n">
        <f aca="false">NORMSDIST(-N3182/'rhos computation'!$B$23)-EXP(N3182+'rhos computation'!$B$23^2/2)*NORMSDIST(-N3182/'rhos computation'!$B$23-'rhos computation'!$B$23)</f>
        <v>0.0269675989518522</v>
      </c>
      <c r="W3182" s="0" t="n">
        <f aca="false">NORMSDIST(-O3182)</f>
        <v>0.00789091437010971</v>
      </c>
      <c r="X3182" s="0" t="n">
        <f aca="false">NORMSDIST(-P3182)</f>
        <v>0.0387369520179066</v>
      </c>
    </row>
    <row r="3183" customFormat="false" ht="13" hidden="false" customHeight="false" outlineLevel="0" collapsed="false">
      <c r="A3183" s="0" t="n">
        <v>1.2517638397591</v>
      </c>
      <c r="B3183" s="0" t="n">
        <v>-2.32669025698957</v>
      </c>
      <c r="C3183" s="0" t="n">
        <v>0.345259029135274</v>
      </c>
      <c r="D3183" s="0" t="n">
        <v>1.55604083649931</v>
      </c>
      <c r="E3183" s="0" t="n">
        <f aca="false" t="array" ref="E3183:H3183">MMULT(A3183:D3183,'Root matrix of resiudals'!$B$19:E$22)</f>
        <v>0.0482689092416317</v>
      </c>
      <c r="F3183" s="0" t="n">
        <v>-0.0623024672434542</v>
      </c>
      <c r="G3183" s="0" t="n">
        <v>0.000538648931490196</v>
      </c>
      <c r="H3183" s="0" t="n">
        <v>0.0250133034001802</v>
      </c>
      <c r="I3183" s="0" t="n">
        <f aca="false" t="array" ref="I3183:I3183">'Point forecasts'!B$3+E3183</f>
        <v>0.0355671176746012</v>
      </c>
      <c r="J3183" s="0" t="n">
        <f aca="false" t="array" ref="J3183:J3183">'Point forecasts'!C$3+F3183</f>
        <v>-0.0920130531817449</v>
      </c>
      <c r="K3183" s="0" t="n">
        <f aca="false" t="array" ref="K3183:K3183">'Point forecasts'!D$3+G3183</f>
        <v>0.0225403549441633</v>
      </c>
      <c r="L3183" s="0" t="n">
        <f aca="false" t="array" ref="L3183:L3183">'Point forecasts'!E$3+H3183</f>
        <v>0.0362295755758127</v>
      </c>
      <c r="M3183" s="0" t="n">
        <f aca="false" t="array" ref="M3183:M3183">'Point forecasts'!F$2+I3183</f>
        <v>0.164099863624634</v>
      </c>
      <c r="N3183" s="0" t="n">
        <f aca="false" t="array" ref="N3183:N3183">'Point forecasts'!G$2+J3183</f>
        <v>-0.0809790128895277</v>
      </c>
      <c r="O3183" s="0" t="n">
        <f aca="false" t="array" ref="O3183:O3183">'Point forecasts'!H$2+K3183</f>
        <v>2.40924808943641</v>
      </c>
      <c r="P3183" s="0" t="n">
        <f aca="false" t="array" ref="P3183:P3183">'Point forecasts'!I$2+L3183</f>
        <v>1.76976807941761</v>
      </c>
      <c r="Q3183" s="0" t="n">
        <f aca="false" t="array" ref="Q3183:S3183">MMULT(M3183:P3183,'input - gretl'!$B$19:$D$22)+MMULT('Point forecasts'!$J$3:$O$3,'input - gretl'!$B$23:$D$28)</f>
        <v>14.0553796956717</v>
      </c>
      <c r="R3183" s="0" t="n">
        <v>6.7447888616971</v>
      </c>
      <c r="S3183" s="0" t="n">
        <v>10.123981131942</v>
      </c>
      <c r="U3183" s="4" t="n">
        <f aca="false">NORMSDIST(-M3183/'rhos computation'!$B$11)-EXP(M3183+'rhos computation'!$B$11^2/2)*NORMSDIST(-M3183/'rhos computation'!$B$11-'rhos computation'!$B$11)</f>
        <v>0.00707058082751061</v>
      </c>
      <c r="V3183" s="4" t="n">
        <f aca="false">NORMSDIST(-N3183/'rhos computation'!$B$23)-EXP(N3183+'rhos computation'!$B$23^2/2)*NORMSDIST(-N3183/'rhos computation'!$B$23-'rhos computation'!$B$23)</f>
        <v>0.0782763080220326</v>
      </c>
      <c r="W3183" s="0" t="n">
        <f aca="false">NORMSDIST(-O3183)</f>
        <v>0.00799271370687353</v>
      </c>
      <c r="X3183" s="0" t="n">
        <f aca="false">NORMSDIST(-P3183)</f>
        <v>0.0383828917323517</v>
      </c>
    </row>
    <row r="3184" customFormat="false" ht="13" hidden="false" customHeight="false" outlineLevel="0" collapsed="false">
      <c r="A3184" s="0" t="n">
        <v>-0.202740447541418</v>
      </c>
      <c r="B3184" s="0" t="n">
        <v>-0.185490329440001</v>
      </c>
      <c r="C3184" s="0" t="n">
        <v>0.669265486593608</v>
      </c>
      <c r="D3184" s="0" t="n">
        <v>1.15593468028794</v>
      </c>
      <c r="E3184" s="0" t="n">
        <f aca="false" t="array" ref="E3184:H3184">MMULT(A3184:D3184,'Root matrix of resiudals'!$B$19:E$22)</f>
        <v>-0.00873431611329649</v>
      </c>
      <c r="F3184" s="0" t="n">
        <v>-0.00328006412311825</v>
      </c>
      <c r="G3184" s="0" t="n">
        <v>0.0111929746788964</v>
      </c>
      <c r="H3184" s="0" t="n">
        <v>0.0195893452615887</v>
      </c>
      <c r="I3184" s="0" t="n">
        <f aca="false" t="array" ref="I3184:I3184">'Point forecasts'!B$3+E3184</f>
        <v>-0.0214361076803269</v>
      </c>
      <c r="J3184" s="0" t="n">
        <f aca="false" t="array" ref="J3184:J3184">'Point forecasts'!C$3+F3184</f>
        <v>-0.032990650061409</v>
      </c>
      <c r="K3184" s="0" t="n">
        <f aca="false" t="array" ref="K3184:K3184">'Point forecasts'!D$3+G3184</f>
        <v>0.0331946806915695</v>
      </c>
      <c r="L3184" s="0" t="n">
        <f aca="false" t="array" ref="L3184:L3184">'Point forecasts'!E$3+H3184</f>
        <v>0.0308056174372212</v>
      </c>
      <c r="M3184" s="0" t="n">
        <f aca="false" t="array" ref="M3184:M3184">'Point forecasts'!F$2+I3184</f>
        <v>0.107096638269706</v>
      </c>
      <c r="N3184" s="0" t="n">
        <f aca="false" t="array" ref="N3184:N3184">'Point forecasts'!G$2+J3184</f>
        <v>-0.0219566097691918</v>
      </c>
      <c r="O3184" s="0" t="n">
        <f aca="false" t="array" ref="O3184:O3184">'Point forecasts'!H$2+K3184</f>
        <v>2.41990241518382</v>
      </c>
      <c r="P3184" s="0" t="n">
        <f aca="false" t="array" ref="P3184:P3184">'Point forecasts'!I$2+L3184</f>
        <v>1.76434412127902</v>
      </c>
      <c r="Q3184" s="0" t="n">
        <f aca="false" t="array" ref="Q3184:S3184">MMULT(M3184:P3184,'input - gretl'!$B$19:$D$22)+MMULT('Point forecasts'!$J$3:$O$3,'input - gretl'!$B$23:$D$28)</f>
        <v>13.9983764703167</v>
      </c>
      <c r="R3184" s="0" t="n">
        <v>6.80381126481743</v>
      </c>
      <c r="S3184" s="0" t="n">
        <v>10.1397939130771</v>
      </c>
      <c r="U3184" s="4" t="n">
        <f aca="false">NORMSDIST(-M3184/'rhos computation'!$B$11)-EXP(M3184+'rhos computation'!$B$11^2/2)*NORMSDIST(-M3184/'rhos computation'!$B$11-'rhos computation'!$B$11)</f>
        <v>0.0156102648966749</v>
      </c>
      <c r="V3184" s="4" t="n">
        <f aca="false">NORMSDIST(-N3184/'rhos computation'!$B$23)-EXP(N3184+'rhos computation'!$B$23^2/2)*NORMSDIST(-N3184/'rhos computation'!$B$23-'rhos computation'!$B$23)</f>
        <v>0.0337981558375562</v>
      </c>
      <c r="W3184" s="0" t="n">
        <f aca="false">NORMSDIST(-O3184)</f>
        <v>0.00776233632621054</v>
      </c>
      <c r="X3184" s="0" t="n">
        <f aca="false">NORMSDIST(-P3184)</f>
        <v>0.0388370299289135</v>
      </c>
    </row>
    <row r="3185" customFormat="false" ht="13" hidden="false" customHeight="false" outlineLevel="0" collapsed="false">
      <c r="A3185" s="0" t="n">
        <v>-0.0608741625189632</v>
      </c>
      <c r="B3185" s="0" t="n">
        <v>-0.888600594824717</v>
      </c>
      <c r="C3185" s="0" t="n">
        <v>0.196802474169295</v>
      </c>
      <c r="D3185" s="0" t="n">
        <v>-0.685259534894066</v>
      </c>
      <c r="E3185" s="0" t="n">
        <f aca="false" t="array" ref="E3185:H3185">MMULT(A3185:D3185,'Root matrix of resiudals'!$B$19:E$22)</f>
        <v>-0.00411827196832667</v>
      </c>
      <c r="F3185" s="0" t="n">
        <v>-0.0248654546197984</v>
      </c>
      <c r="G3185" s="0" t="n">
        <v>-0.000878860013682402</v>
      </c>
      <c r="H3185" s="0" t="n">
        <v>-0.0109293981875181</v>
      </c>
      <c r="I3185" s="0" t="n">
        <f aca="false" t="array" ref="I3185:I3185">'Point forecasts'!B$3+E3185</f>
        <v>-0.0168200635353571</v>
      </c>
      <c r="J3185" s="0" t="n">
        <f aca="false" t="array" ref="J3185:J3185">'Point forecasts'!C$3+F3185</f>
        <v>-0.0545760405580892</v>
      </c>
      <c r="K3185" s="0" t="n">
        <f aca="false" t="array" ref="K3185:K3185">'Point forecasts'!D$3+G3185</f>
        <v>0.0211228459989907</v>
      </c>
      <c r="L3185" s="0" t="n">
        <f aca="false" t="array" ref="L3185:L3185">'Point forecasts'!E$3+H3185</f>
        <v>0.000286873988114366</v>
      </c>
      <c r="M3185" s="0" t="n">
        <f aca="false" t="array" ref="M3185:M3185">'Point forecasts'!F$2+I3185</f>
        <v>0.111712682414676</v>
      </c>
      <c r="N3185" s="0" t="n">
        <f aca="false" t="array" ref="N3185:N3185">'Point forecasts'!G$2+J3185</f>
        <v>-0.043542000265872</v>
      </c>
      <c r="O3185" s="0" t="n">
        <f aca="false" t="array" ref="O3185:O3185">'Point forecasts'!H$2+K3185</f>
        <v>2.40783058049124</v>
      </c>
      <c r="P3185" s="0" t="n">
        <f aca="false" t="array" ref="P3185:P3185">'Point forecasts'!I$2+L3185</f>
        <v>1.73382537782991</v>
      </c>
      <c r="Q3185" s="0" t="n">
        <f aca="false" t="array" ref="Q3185:S3185">MMULT(M3185:P3185,'input - gretl'!$B$19:$D$22)+MMULT('Point forecasts'!$J$3:$O$3,'input - gretl'!$B$23:$D$28)</f>
        <v>14.0029925144617</v>
      </c>
      <c r="R3185" s="0" t="n">
        <v>6.78222587432075</v>
      </c>
      <c r="S3185" s="0" t="n">
        <v>10.1567469293418</v>
      </c>
      <c r="U3185" s="4" t="n">
        <f aca="false">NORMSDIST(-M3185/'rhos computation'!$B$11)-EXP(M3185+'rhos computation'!$B$11^2/2)*NORMSDIST(-M3185/'rhos computation'!$B$11-'rhos computation'!$B$11)</f>
        <v>0.0147100956682595</v>
      </c>
      <c r="V3185" s="4" t="n">
        <f aca="false">NORMSDIST(-N3185/'rhos computation'!$B$23)-EXP(N3185+'rhos computation'!$B$23^2/2)*NORMSDIST(-N3185/'rhos computation'!$B$23-'rhos computation'!$B$23)</f>
        <v>0.0484127418849806</v>
      </c>
      <c r="W3185" s="0" t="n">
        <f aca="false">NORMSDIST(-O3185)</f>
        <v>0.00802381307031407</v>
      </c>
      <c r="X3185" s="0" t="n">
        <f aca="false">NORMSDIST(-P3185)</f>
        <v>0.0414745356867593</v>
      </c>
    </row>
    <row r="3186" customFormat="false" ht="13" hidden="false" customHeight="false" outlineLevel="0" collapsed="false">
      <c r="A3186" s="0" t="n">
        <v>-0.532698063147684</v>
      </c>
      <c r="B3186" s="0" t="n">
        <v>0.957812408319643</v>
      </c>
      <c r="C3186" s="0" t="n">
        <v>0.548294625280336</v>
      </c>
      <c r="D3186" s="0" t="n">
        <v>-0.972451310103748</v>
      </c>
      <c r="E3186" s="0" t="n">
        <f aca="false" t="array" ref="E3186:H3186">MMULT(A3186:D3186,'Root matrix of resiudals'!$B$19:E$22)</f>
        <v>-0.0196367818159129</v>
      </c>
      <c r="F3186" s="0" t="n">
        <v>0.0280653663191011</v>
      </c>
      <c r="G3186" s="0" t="n">
        <v>0.0105032640676772</v>
      </c>
      <c r="H3186" s="0" t="n">
        <v>-0.0148852333672859</v>
      </c>
      <c r="I3186" s="0" t="n">
        <f aca="false" t="array" ref="I3186:I3186">'Point forecasts'!B$3+E3186</f>
        <v>-0.0323385733829433</v>
      </c>
      <c r="J3186" s="0" t="n">
        <f aca="false" t="array" ref="J3186:J3186">'Point forecasts'!C$3+F3186</f>
        <v>-0.00164521961918969</v>
      </c>
      <c r="K3186" s="0" t="n">
        <f aca="false" t="array" ref="K3186:K3186">'Point forecasts'!D$3+G3186</f>
        <v>0.0325049700803503</v>
      </c>
      <c r="L3186" s="0" t="n">
        <f aca="false" t="array" ref="L3186:L3186">'Point forecasts'!E$3+H3186</f>
        <v>-0.00366896119165338</v>
      </c>
      <c r="M3186" s="0" t="n">
        <f aca="false" t="array" ref="M3186:M3186">'Point forecasts'!F$2+I3186</f>
        <v>0.0961941725670897</v>
      </c>
      <c r="N3186" s="0" t="n">
        <f aca="false" t="array" ref="N3186:N3186">'Point forecasts'!G$2+J3186</f>
        <v>0.00938882067302752</v>
      </c>
      <c r="O3186" s="0" t="n">
        <f aca="false" t="array" ref="O3186:O3186">'Point forecasts'!H$2+K3186</f>
        <v>2.4192127045726</v>
      </c>
      <c r="P3186" s="0" t="n">
        <f aca="false" t="array" ref="P3186:P3186">'Point forecasts'!I$2+L3186</f>
        <v>1.72986954265014</v>
      </c>
      <c r="Q3186" s="0" t="n">
        <f aca="false" t="array" ref="Q3186:S3186">MMULT(M3186:P3186,'input - gretl'!$B$19:$D$22)+MMULT('Point forecasts'!$J$3:$O$3,'input - gretl'!$B$23:$D$28)</f>
        <v>13.9874740046141</v>
      </c>
      <c r="R3186" s="0" t="n">
        <v>6.83515669525965</v>
      </c>
      <c r="S3186" s="0" t="n">
        <v>10.1718912504709</v>
      </c>
      <c r="U3186" s="4" t="n">
        <f aca="false">NORMSDIST(-M3186/'rhos computation'!$B$11)-EXP(M3186+'rhos computation'!$B$11^2/2)*NORMSDIST(-M3186/'rhos computation'!$B$11-'rhos computation'!$B$11)</f>
        <v>0.0179034196440498</v>
      </c>
      <c r="V3186" s="4" t="n">
        <f aca="false">NORMSDIST(-N3186/'rhos computation'!$B$23)-EXP(N3186+'rhos computation'!$B$23^2/2)*NORMSDIST(-N3186/'rhos computation'!$B$23-'rhos computation'!$B$23)</f>
        <v>0.0175415513084029</v>
      </c>
      <c r="W3186" s="0" t="n">
        <f aca="false">NORMSDIST(-O3186)</f>
        <v>0.00777707101176349</v>
      </c>
      <c r="X3186" s="0" t="n">
        <f aca="false">NORMSDIST(-P3186)</f>
        <v>0.0418267930260906</v>
      </c>
    </row>
    <row r="3187" customFormat="false" ht="13" hidden="false" customHeight="false" outlineLevel="0" collapsed="false">
      <c r="A3187" s="0" t="n">
        <v>0.578143284477383</v>
      </c>
      <c r="B3187" s="0" t="n">
        <v>-0.270905520883194</v>
      </c>
      <c r="C3187" s="0" t="n">
        <v>0.031935143169501</v>
      </c>
      <c r="D3187" s="0" t="n">
        <v>-1.22721298938216</v>
      </c>
      <c r="E3187" s="0" t="n">
        <f aca="false" t="array" ref="E3187:H3187">MMULT(A3187:D3187,'Root matrix of resiudals'!$B$19:E$22)</f>
        <v>0.0247009355414195</v>
      </c>
      <c r="F3187" s="0" t="n">
        <v>-0.00639722298072259</v>
      </c>
      <c r="G3187" s="0" t="n">
        <v>-0.00114926910332119</v>
      </c>
      <c r="H3187" s="0" t="n">
        <v>-0.0201166440958708</v>
      </c>
      <c r="I3187" s="0" t="n">
        <f aca="false" t="array" ref="I3187:I3187">'Point forecasts'!B$3+E3187</f>
        <v>0.0119991439743891</v>
      </c>
      <c r="J3187" s="0" t="n">
        <f aca="false" t="array" ref="J3187:J3187">'Point forecasts'!C$3+F3187</f>
        <v>-0.0361078089190134</v>
      </c>
      <c r="K3187" s="0" t="n">
        <f aca="false" t="array" ref="K3187:K3187">'Point forecasts'!D$3+G3187</f>
        <v>0.0208524369093519</v>
      </c>
      <c r="L3187" s="0" t="n">
        <f aca="false" t="array" ref="L3187:L3187">'Point forecasts'!E$3+H3187</f>
        <v>-0.00890037192023829</v>
      </c>
      <c r="M3187" s="0" t="n">
        <f aca="false" t="array" ref="M3187:M3187">'Point forecasts'!F$2+I3187</f>
        <v>0.140531889924422</v>
      </c>
      <c r="N3187" s="0" t="n">
        <f aca="false" t="array" ref="N3187:N3187">'Point forecasts'!G$2+J3187</f>
        <v>-0.0250737686267962</v>
      </c>
      <c r="O3187" s="0" t="n">
        <f aca="false" t="array" ref="O3187:O3187">'Point forecasts'!H$2+K3187</f>
        <v>2.4075601714016</v>
      </c>
      <c r="P3187" s="0" t="n">
        <f aca="false" t="array" ref="P3187:P3187">'Point forecasts'!I$2+L3187</f>
        <v>1.72463813192156</v>
      </c>
      <c r="Q3187" s="0" t="n">
        <f aca="false" t="array" ref="Q3187:S3187">MMULT(M3187:P3187,'input - gretl'!$B$19:$D$22)+MMULT('Point forecasts'!$J$3:$O$3,'input - gretl'!$B$23:$D$28)</f>
        <v>14.0318117219715</v>
      </c>
      <c r="R3187" s="0" t="n">
        <v>6.80069410595983</v>
      </c>
      <c r="S3187" s="0" t="n">
        <v>10.1652140504733</v>
      </c>
      <c r="U3187" s="4" t="n">
        <f aca="false">NORMSDIST(-M3187/'rhos computation'!$B$11)-EXP(M3187+'rhos computation'!$B$11^2/2)*NORMSDIST(-M3187/'rhos computation'!$B$11-'rhos computation'!$B$11)</f>
        <v>0.00996438405938774</v>
      </c>
      <c r="V3187" s="4" t="n">
        <f aca="false">NORMSDIST(-N3187/'rhos computation'!$B$23)-EXP(N3187+'rhos computation'!$B$23^2/2)*NORMSDIST(-N3187/'rhos computation'!$B$23-'rhos computation'!$B$23)</f>
        <v>0.0357518498168011</v>
      </c>
      <c r="W3187" s="0" t="n">
        <f aca="false">NORMSDIST(-O3187)</f>
        <v>0.00802975776355238</v>
      </c>
      <c r="X3187" s="0" t="n">
        <f aca="false">NORMSDIST(-P3187)</f>
        <v>0.0422963534917778</v>
      </c>
    </row>
    <row r="3188" customFormat="false" ht="13" hidden="false" customHeight="false" outlineLevel="0" collapsed="false">
      <c r="A3188" s="0" t="n">
        <v>0.361749483285626</v>
      </c>
      <c r="B3188" s="0" t="n">
        <v>0.0244768803842577</v>
      </c>
      <c r="C3188" s="0" t="n">
        <v>0.0447831107311618</v>
      </c>
      <c r="D3188" s="0" t="n">
        <v>-1.02169528394894</v>
      </c>
      <c r="E3188" s="0" t="n">
        <f aca="false" t="array" ref="E3188:H3188">MMULT(A3188:D3188,'Root matrix of resiudals'!$B$19:E$22)</f>
        <v>0.0160226494347352</v>
      </c>
      <c r="F3188" s="0" t="n">
        <v>0.00161214624199012</v>
      </c>
      <c r="G3188" s="0" t="n">
        <v>8.63785374867062E-005</v>
      </c>
      <c r="H3188" s="0" t="n">
        <v>-0.0166647297383476</v>
      </c>
      <c r="I3188" s="0" t="n">
        <f aca="false" t="array" ref="I3188:I3188">'Point forecasts'!B$3+E3188</f>
        <v>0.00332085786770479</v>
      </c>
      <c r="J3188" s="0" t="n">
        <f aca="false" t="array" ref="J3188:J3188">'Point forecasts'!C$3+F3188</f>
        <v>-0.0280984396963006</v>
      </c>
      <c r="K3188" s="0" t="n">
        <f aca="false" t="array" ref="K3188:K3188">'Point forecasts'!D$3+G3188</f>
        <v>0.0220880845501598</v>
      </c>
      <c r="L3188" s="0" t="n">
        <f aca="false" t="array" ref="L3188:L3188">'Point forecasts'!E$3+H3188</f>
        <v>-0.00544845756271509</v>
      </c>
      <c r="M3188" s="0" t="n">
        <f aca="false" t="array" ref="M3188:M3188">'Point forecasts'!F$2+I3188</f>
        <v>0.131853603817738</v>
      </c>
      <c r="N3188" s="0" t="n">
        <f aca="false" t="array" ref="N3188:N3188">'Point forecasts'!G$2+J3188</f>
        <v>-0.0170643994040834</v>
      </c>
      <c r="O3188" s="0" t="n">
        <f aca="false" t="array" ref="O3188:O3188">'Point forecasts'!H$2+K3188</f>
        <v>2.40879581904241</v>
      </c>
      <c r="P3188" s="0" t="n">
        <f aca="false" t="array" ref="P3188:P3188">'Point forecasts'!I$2+L3188</f>
        <v>1.72809004627908</v>
      </c>
      <c r="Q3188" s="0" t="n">
        <f aca="false" t="array" ref="Q3188:S3188">MMULT(M3188:P3188,'input - gretl'!$B$19:$D$22)+MMULT('Point forecasts'!$J$3:$O$3,'input - gretl'!$B$23:$D$28)</f>
        <v>14.0231334358648</v>
      </c>
      <c r="R3188" s="0" t="n">
        <v>6.80870347518254</v>
      </c>
      <c r="S3188" s="0" t="n">
        <v>10.1631667549644</v>
      </c>
      <c r="U3188" s="4" t="n">
        <f aca="false">NORMSDIST(-M3188/'rhos computation'!$B$11)-EXP(M3188+'rhos computation'!$B$11^2/2)*NORMSDIST(-M3188/'rhos computation'!$B$11-'rhos computation'!$B$11)</f>
        <v>0.0112429356060605</v>
      </c>
      <c r="V3188" s="4" t="n">
        <f aca="false">NORMSDIST(-N3188/'rhos computation'!$B$23)-EXP(N3188+'rhos computation'!$B$23^2/2)*NORMSDIST(-N3188/'rhos computation'!$B$23-'rhos computation'!$B$23)</f>
        <v>0.0308487825569206</v>
      </c>
      <c r="W3188" s="0" t="n">
        <f aca="false">NORMSDIST(-O3188)</f>
        <v>0.0080026247374599</v>
      </c>
      <c r="X3188" s="0" t="n">
        <f aca="false">NORMSDIST(-P3188)</f>
        <v>0.0419860408819052</v>
      </c>
    </row>
    <row r="3189" customFormat="false" ht="13" hidden="false" customHeight="false" outlineLevel="0" collapsed="false">
      <c r="A3189" s="0" t="n">
        <v>0.766839012525822</v>
      </c>
      <c r="B3189" s="0" t="n">
        <v>0.0775843347882274</v>
      </c>
      <c r="C3189" s="0" t="n">
        <v>-1.5825354832083</v>
      </c>
      <c r="D3189" s="0" t="n">
        <v>0.131580544628365</v>
      </c>
      <c r="E3189" s="0" t="n">
        <f aca="false" t="array" ref="E3189:H3189">MMULT(A3189:D3189,'Root matrix of resiudals'!$B$19:E$22)</f>
        <v>0.0310711998053893</v>
      </c>
      <c r="F3189" s="0" t="n">
        <v>-0.00172027766231488</v>
      </c>
      <c r="G3189" s="0" t="n">
        <v>-0.0241268824185474</v>
      </c>
      <c r="H3189" s="0" t="n">
        <v>3.42449935598938E-005</v>
      </c>
      <c r="I3189" s="0" t="n">
        <f aca="false" t="array" ref="I3189:I3189">'Point forecasts'!B$3+E3189</f>
        <v>0.0183694082383589</v>
      </c>
      <c r="J3189" s="0" t="n">
        <f aca="false" t="array" ref="J3189:J3189">'Point forecasts'!C$3+F3189</f>
        <v>-0.0314308636006056</v>
      </c>
      <c r="K3189" s="0" t="n">
        <f aca="false" t="array" ref="K3189:K3189">'Point forecasts'!D$3+G3189</f>
        <v>-0.00212517640587433</v>
      </c>
      <c r="L3189" s="0" t="n">
        <f aca="false" t="array" ref="L3189:L3189">'Point forecasts'!E$3+H3189</f>
        <v>0.0112505171691924</v>
      </c>
      <c r="M3189" s="0" t="n">
        <f aca="false" t="array" ref="M3189:M3189">'Point forecasts'!F$2+I3189</f>
        <v>0.146902154188392</v>
      </c>
      <c r="N3189" s="0" t="n">
        <f aca="false" t="array" ref="N3189:N3189">'Point forecasts'!G$2+J3189</f>
        <v>-0.0203968233083884</v>
      </c>
      <c r="O3189" s="0" t="n">
        <f aca="false" t="array" ref="O3189:O3189">'Point forecasts'!H$2+K3189</f>
        <v>2.38458255808638</v>
      </c>
      <c r="P3189" s="0" t="n">
        <f aca="false" t="array" ref="P3189:P3189">'Point forecasts'!I$2+L3189</f>
        <v>1.74478902101099</v>
      </c>
      <c r="Q3189" s="0" t="n">
        <f aca="false" t="array" ref="Q3189:S3189">MMULT(M3189:P3189,'input - gretl'!$B$19:$D$22)+MMULT('Point forecasts'!$J$3:$O$3,'input - gretl'!$B$23:$D$28)</f>
        <v>14.0381819862354</v>
      </c>
      <c r="R3189" s="0" t="n">
        <v>6.80537105127824</v>
      </c>
      <c r="S3189" s="0" t="n">
        <v>10.1230719340896</v>
      </c>
      <c r="U3189" s="4" t="n">
        <f aca="false">NORMSDIST(-M3189/'rhos computation'!$B$11)-EXP(M3189+'rhos computation'!$B$11^2/2)*NORMSDIST(-M3189/'rhos computation'!$B$11-'rhos computation'!$B$11)</f>
        <v>0.00910199435677556</v>
      </c>
      <c r="V3189" s="4" t="n">
        <f aca="false">NORMSDIST(-N3189/'rhos computation'!$B$23)-EXP(N3189+'rhos computation'!$B$23^2/2)*NORMSDIST(-N3189/'rhos computation'!$B$23-'rhos computation'!$B$23)</f>
        <v>0.0328421044392928</v>
      </c>
      <c r="W3189" s="0" t="n">
        <f aca="false">NORMSDIST(-O3189)</f>
        <v>0.0085492555011595</v>
      </c>
      <c r="X3189" s="0" t="n">
        <f aca="false">NORMSDIST(-P3189)</f>
        <v>0.0405108003066478</v>
      </c>
    </row>
    <row r="3190" customFormat="false" ht="13" hidden="false" customHeight="false" outlineLevel="0" collapsed="false">
      <c r="A3190" s="0" t="n">
        <v>1.83467939230944</v>
      </c>
      <c r="B3190" s="0" t="n">
        <v>-0.303251376808193</v>
      </c>
      <c r="C3190" s="0" t="n">
        <v>0.0570600516695363</v>
      </c>
      <c r="D3190" s="0" t="n">
        <v>1.11657897933211</v>
      </c>
      <c r="E3190" s="0" t="n">
        <f aca="false" t="array" ref="E3190:H3190">MMULT(A3190:D3190,'Root matrix of resiudals'!$B$19:E$22)</f>
        <v>0.0776724178010005</v>
      </c>
      <c r="F3190" s="0" t="n">
        <v>-0.00423222157819663</v>
      </c>
      <c r="G3190" s="0" t="n">
        <v>0.00337596717310276</v>
      </c>
      <c r="H3190" s="0" t="n">
        <v>0.0174617334673214</v>
      </c>
      <c r="I3190" s="0" t="n">
        <f aca="false" t="array" ref="I3190:I3190">'Point forecasts'!B$3+E3190</f>
        <v>0.06497062623397</v>
      </c>
      <c r="J3190" s="0" t="n">
        <f aca="false" t="array" ref="J3190:J3190">'Point forecasts'!C$3+F3190</f>
        <v>-0.0339428075164874</v>
      </c>
      <c r="K3190" s="0" t="n">
        <f aca="false" t="array" ref="K3190:K3190">'Point forecasts'!D$3+G3190</f>
        <v>0.0253776731857759</v>
      </c>
      <c r="L3190" s="0" t="n">
        <f aca="false" t="array" ref="L3190:L3190">'Point forecasts'!E$3+H3190</f>
        <v>0.0286780056429539</v>
      </c>
      <c r="M3190" s="0" t="n">
        <f aca="false" t="array" ref="M3190:M3190">'Point forecasts'!F$2+I3190</f>
        <v>0.193503372184003</v>
      </c>
      <c r="N3190" s="0" t="n">
        <f aca="false" t="array" ref="N3190:N3190">'Point forecasts'!G$2+J3190</f>
        <v>-0.0229087672242702</v>
      </c>
      <c r="O3190" s="0" t="n">
        <f aca="false" t="array" ref="O3190:O3190">'Point forecasts'!H$2+K3190</f>
        <v>2.41208540767803</v>
      </c>
      <c r="P3190" s="0" t="n">
        <f aca="false" t="array" ref="P3190:P3190">'Point forecasts'!I$2+L3190</f>
        <v>1.76221650948475</v>
      </c>
      <c r="Q3190" s="0" t="n">
        <f aca="false" t="array" ref="Q3190:S3190">MMULT(M3190:P3190,'input - gretl'!$B$19:$D$22)+MMULT('Point forecasts'!$J$3:$O$3,'input - gretl'!$B$23:$D$28)</f>
        <v>14.084783204231</v>
      </c>
      <c r="R3190" s="0" t="n">
        <v>6.80285910736235</v>
      </c>
      <c r="S3190" s="0" t="n">
        <v>10.1340003707682</v>
      </c>
      <c r="U3190" s="4" t="n">
        <f aca="false">NORMSDIST(-M3190/'rhos computation'!$B$11)-EXP(M3190+'rhos computation'!$B$11^2/2)*NORMSDIST(-M3190/'rhos computation'!$B$11-'rhos computation'!$B$11)</f>
        <v>0.00446384265418628</v>
      </c>
      <c r="V3190" s="4" t="n">
        <f aca="false">NORMSDIST(-N3190/'rhos computation'!$B$23)-EXP(N3190+'rhos computation'!$B$23^2/2)*NORMSDIST(-N3190/'rhos computation'!$B$23-'rhos computation'!$B$23)</f>
        <v>0.0343888798524711</v>
      </c>
      <c r="W3190" s="0" t="n">
        <f aca="false">NORMSDIST(-O3190)</f>
        <v>0.0079307827232109</v>
      </c>
      <c r="X3190" s="0" t="n">
        <f aca="false">NORMSDIST(-P3190)</f>
        <v>0.0390163618749519</v>
      </c>
    </row>
    <row r="3191" customFormat="false" ht="13" hidden="false" customHeight="false" outlineLevel="0" collapsed="false">
      <c r="A3191" s="0" t="n">
        <v>-1.37562428476669</v>
      </c>
      <c r="B3191" s="0" t="n">
        <v>0.100453316483205</v>
      </c>
      <c r="C3191" s="0" t="n">
        <v>0.818426624407159</v>
      </c>
      <c r="D3191" s="0" t="n">
        <v>1.11510483950472</v>
      </c>
      <c r="E3191" s="0" t="n">
        <f aca="false" t="array" ref="E3191:H3191">MMULT(A3191:D3191,'Root matrix of resiudals'!$B$19:E$22)</f>
        <v>-0.0582090306762066</v>
      </c>
      <c r="F3191" s="0" t="n">
        <v>0.00276715175906693</v>
      </c>
      <c r="G3191" s="0" t="n">
        <v>0.0131277759473651</v>
      </c>
      <c r="H3191" s="0" t="n">
        <v>0.0195654946718096</v>
      </c>
      <c r="I3191" s="0" t="n">
        <f aca="false" t="array" ref="I3191:I3191">'Point forecasts'!B$3+E3191</f>
        <v>-0.0709108222432371</v>
      </c>
      <c r="J3191" s="0" t="n">
        <f aca="false" t="array" ref="J3191:J3191">'Point forecasts'!C$3+F3191</f>
        <v>-0.0269434341792238</v>
      </c>
      <c r="K3191" s="0" t="n">
        <f aca="false" t="array" ref="K3191:K3191">'Point forecasts'!D$3+G3191</f>
        <v>0.0351294819600382</v>
      </c>
      <c r="L3191" s="0" t="n">
        <f aca="false" t="array" ref="L3191:L3191">'Point forecasts'!E$3+H3191</f>
        <v>0.0307817668474421</v>
      </c>
      <c r="M3191" s="0" t="n">
        <f aca="false" t="array" ref="M3191:M3191">'Point forecasts'!F$2+I3191</f>
        <v>0.0576219237067959</v>
      </c>
      <c r="N3191" s="0" t="n">
        <f aca="false" t="array" ref="N3191:N3191">'Point forecasts'!G$2+J3191</f>
        <v>-0.0159093938870066</v>
      </c>
      <c r="O3191" s="0" t="n">
        <f aca="false" t="array" ref="O3191:O3191">'Point forecasts'!H$2+K3191</f>
        <v>2.42183721645229</v>
      </c>
      <c r="P3191" s="0" t="n">
        <f aca="false" t="array" ref="P3191:P3191">'Point forecasts'!I$2+L3191</f>
        <v>1.76432027068924</v>
      </c>
      <c r="Q3191" s="0" t="n">
        <f aca="false" t="array" ref="Q3191:S3191">MMULT(M3191:P3191,'input - gretl'!$B$19:$D$22)+MMULT('Point forecasts'!$J$3:$O$3,'input - gretl'!$B$23:$D$28)</f>
        <v>13.9489017557538</v>
      </c>
      <c r="R3191" s="0" t="n">
        <v>6.80985848069962</v>
      </c>
      <c r="S3191" s="0" t="n">
        <v>10.141751397449</v>
      </c>
      <c r="U3191" s="4" t="n">
        <f aca="false">NORMSDIST(-M3191/'rhos computation'!$B$11)-EXP(M3191+'rhos computation'!$B$11^2/2)*NORMSDIST(-M3191/'rhos computation'!$B$11-'rhos computation'!$B$11)</f>
        <v>0.0280657106363954</v>
      </c>
      <c r="V3191" s="4" t="n">
        <f aca="false">NORMSDIST(-N3191/'rhos computation'!$B$23)-EXP(N3191+'rhos computation'!$B$23^2/2)*NORMSDIST(-N3191/'rhos computation'!$B$23-'rhos computation'!$B$23)</f>
        <v>0.0301737989328634</v>
      </c>
      <c r="W3191" s="0" t="n">
        <f aca="false">NORMSDIST(-O3191)</f>
        <v>0.00772113309054157</v>
      </c>
      <c r="X3191" s="0" t="n">
        <f aca="false">NORMSDIST(-P3191)</f>
        <v>0.0388390365181103</v>
      </c>
    </row>
    <row r="3192" customFormat="false" ht="13" hidden="false" customHeight="false" outlineLevel="0" collapsed="false">
      <c r="A3192" s="0" t="n">
        <v>-1.52337922683476</v>
      </c>
      <c r="B3192" s="0" t="n">
        <v>0.738042083217445</v>
      </c>
      <c r="C3192" s="0" t="n">
        <v>-0.211087877505035</v>
      </c>
      <c r="D3192" s="0" t="n">
        <v>-1.1816594434861</v>
      </c>
      <c r="E3192" s="0" t="n">
        <f aca="false" t="array" ref="E3192:H3192">MMULT(A3192:D3192,'Root matrix of resiudals'!$B$19:E$22)</f>
        <v>-0.0634971148655812</v>
      </c>
      <c r="F3192" s="0" t="n">
        <v>0.0168026847347253</v>
      </c>
      <c r="G3192" s="0" t="n">
        <v>-0.00398710099779277</v>
      </c>
      <c r="H3192" s="0" t="n">
        <v>-0.0187848456823117</v>
      </c>
      <c r="I3192" s="0" t="n">
        <f aca="false" t="array" ref="I3192:I3192">'Point forecasts'!B$3+E3192</f>
        <v>-0.0761989064326117</v>
      </c>
      <c r="J3192" s="0" t="n">
        <f aca="false" t="array" ref="J3192:J3192">'Point forecasts'!C$3+F3192</f>
        <v>-0.0129079012035655</v>
      </c>
      <c r="K3192" s="0" t="n">
        <f aca="false" t="array" ref="K3192:K3192">'Point forecasts'!D$3+G3192</f>
        <v>0.0180146050148803</v>
      </c>
      <c r="L3192" s="0" t="n">
        <f aca="false" t="array" ref="L3192:L3192">'Point forecasts'!E$3+H3192</f>
        <v>-0.00756857350667919</v>
      </c>
      <c r="M3192" s="0" t="n">
        <f aca="false" t="array" ref="M3192:M3192">'Point forecasts'!F$2+I3192</f>
        <v>0.0523338395174213</v>
      </c>
      <c r="N3192" s="0" t="n">
        <f aca="false" t="array" ref="N3192:N3192">'Point forecasts'!G$2+J3192</f>
        <v>-0.00187386091134828</v>
      </c>
      <c r="O3192" s="0" t="n">
        <f aca="false" t="array" ref="O3192:O3192">'Point forecasts'!H$2+K3192</f>
        <v>2.40472233950713</v>
      </c>
      <c r="P3192" s="0" t="n">
        <f aca="false" t="array" ref="P3192:P3192">'Point forecasts'!I$2+L3192</f>
        <v>1.72596993033512</v>
      </c>
      <c r="Q3192" s="0" t="n">
        <f aca="false" t="array" ref="Q3192:S3192">MMULT(M3192:P3192,'input - gretl'!$B$19:$D$22)+MMULT('Point forecasts'!$J$3:$O$3,'input - gretl'!$B$23:$D$28)</f>
        <v>13.9436136715645</v>
      </c>
      <c r="R3192" s="0" t="n">
        <v>6.82389401367528</v>
      </c>
      <c r="S3192" s="0" t="n">
        <v>10.1611096116976</v>
      </c>
      <c r="U3192" s="4" t="n">
        <f aca="false">NORMSDIST(-M3192/'rhos computation'!$B$11)-EXP(M3192+'rhos computation'!$B$11^2/2)*NORMSDIST(-M3192/'rhos computation'!$B$11-'rhos computation'!$B$11)</f>
        <v>0.0297254721781016</v>
      </c>
      <c r="V3192" s="4" t="n">
        <f aca="false">NORMSDIST(-N3192/'rhos computation'!$B$23)-EXP(N3192+'rhos computation'!$B$23^2/2)*NORMSDIST(-N3192/'rhos computation'!$B$23-'rhos computation'!$B$23)</f>
        <v>0.022648905795617</v>
      </c>
      <c r="W3192" s="0" t="n">
        <f aca="false">NORMSDIST(-O3192)</f>
        <v>0.00809237877234367</v>
      </c>
      <c r="X3192" s="0" t="n">
        <f aca="false">NORMSDIST(-P3192)</f>
        <v>0.0421764112736229</v>
      </c>
    </row>
    <row r="3193" customFormat="false" ht="13" hidden="false" customHeight="false" outlineLevel="0" collapsed="false">
      <c r="A3193" s="0" t="n">
        <v>-0.542605785916971</v>
      </c>
      <c r="B3193" s="0" t="n">
        <v>0.234743872324553</v>
      </c>
      <c r="C3193" s="0" t="n">
        <v>-0.203911517777893</v>
      </c>
      <c r="D3193" s="0" t="n">
        <v>1.26478607515381</v>
      </c>
      <c r="E3193" s="0" t="n">
        <f aca="false" t="array" ref="E3193:H3193">MMULT(A3193:D3193,'Root matrix of resiudals'!$B$19:E$22)</f>
        <v>-0.0234849295977584</v>
      </c>
      <c r="F3193" s="0" t="n">
        <v>0.00482947142672058</v>
      </c>
      <c r="G3193" s="0" t="n">
        <v>-0.00166513036732637</v>
      </c>
      <c r="H3193" s="0" t="n">
        <v>0.020513407856958</v>
      </c>
      <c r="I3193" s="0" t="n">
        <f aca="false" t="array" ref="I3193:I3193">'Point forecasts'!B$3+E3193</f>
        <v>-0.0361867211647889</v>
      </c>
      <c r="J3193" s="0" t="n">
        <f aca="false" t="array" ref="J3193:J3193">'Point forecasts'!C$3+F3193</f>
        <v>-0.0248811145115702</v>
      </c>
      <c r="K3193" s="0" t="n">
        <f aca="false" t="array" ref="K3193:K3193">'Point forecasts'!D$3+G3193</f>
        <v>0.0203365756453467</v>
      </c>
      <c r="L3193" s="0" t="n">
        <f aca="false" t="array" ref="L3193:L3193">'Point forecasts'!E$3+H3193</f>
        <v>0.0317296800325905</v>
      </c>
      <c r="M3193" s="0" t="n">
        <f aca="false" t="array" ref="M3193:M3193">'Point forecasts'!F$2+I3193</f>
        <v>0.0923460247852441</v>
      </c>
      <c r="N3193" s="0" t="n">
        <f aca="false" t="array" ref="N3193:N3193">'Point forecasts'!G$2+J3193</f>
        <v>-0.013847074219353</v>
      </c>
      <c r="O3193" s="0" t="n">
        <f aca="false" t="array" ref="O3193:O3193">'Point forecasts'!H$2+K3193</f>
        <v>2.4070443101376</v>
      </c>
      <c r="P3193" s="0" t="n">
        <f aca="false" t="array" ref="P3193:P3193">'Point forecasts'!I$2+L3193</f>
        <v>1.76526818387439</v>
      </c>
      <c r="Q3193" s="0" t="n">
        <f aca="false" t="array" ref="Q3193:S3193">MMULT(M3193:P3193,'input - gretl'!$B$19:$D$22)+MMULT('Point forecasts'!$J$3:$O$3,'input - gretl'!$B$23:$D$28)</f>
        <v>13.9836258568323</v>
      </c>
      <c r="R3193" s="0" t="n">
        <v>6.81192080036727</v>
      </c>
      <c r="S3193" s="0" t="n">
        <v>10.1260569782995</v>
      </c>
      <c r="U3193" s="4" t="n">
        <f aca="false">NORMSDIST(-M3193/'rhos computation'!$B$11)-EXP(M3193+'rhos computation'!$B$11^2/2)*NORMSDIST(-M3193/'rhos computation'!$B$11-'rhos computation'!$B$11)</f>
        <v>0.0187707441194647</v>
      </c>
      <c r="V3193" s="4" t="n">
        <f aca="false">NORMSDIST(-N3193/'rhos computation'!$B$23)-EXP(N3193+'rhos computation'!$B$23^2/2)*NORMSDIST(-N3193/'rhos computation'!$B$23-'rhos computation'!$B$23)</f>
        <v>0.0289892325686172</v>
      </c>
      <c r="W3193" s="0" t="n">
        <f aca="false">NORMSDIST(-O3193)</f>
        <v>0.00804110923458446</v>
      </c>
      <c r="X3193" s="0" t="n">
        <f aca="false">NORMSDIST(-P3193)</f>
        <v>0.038759352014344</v>
      </c>
    </row>
    <row r="3194" customFormat="false" ht="13" hidden="false" customHeight="false" outlineLevel="0" collapsed="false">
      <c r="A3194" s="0" t="n">
        <v>-0.129555322180924</v>
      </c>
      <c r="B3194" s="0" t="n">
        <v>0.953792956069378</v>
      </c>
      <c r="C3194" s="0" t="n">
        <v>0.82738045180174</v>
      </c>
      <c r="D3194" s="0" t="n">
        <v>0.777500538305152</v>
      </c>
      <c r="E3194" s="0" t="n">
        <f aca="false" t="array" ref="E3194:H3194">MMULT(A3194:D3194,'Root matrix of resiudals'!$B$19:E$22)</f>
        <v>-0.00267451288026444</v>
      </c>
      <c r="F3194" s="0" t="n">
        <v>0.0299802691724887</v>
      </c>
      <c r="G3194" s="0" t="n">
        <v>0.0174886009495457</v>
      </c>
      <c r="H3194" s="0" t="n">
        <v>0.0136763359792018</v>
      </c>
      <c r="I3194" s="0" t="n">
        <f aca="false" t="array" ref="I3194:I3194">'Point forecasts'!B$3+E3194</f>
        <v>-0.0153763044472949</v>
      </c>
      <c r="J3194" s="0" t="n">
        <f aca="false" t="array" ref="J3194:J3194">'Point forecasts'!C$3+F3194</f>
        <v>0.000269683234197911</v>
      </c>
      <c r="K3194" s="0" t="n">
        <f aca="false" t="array" ref="K3194:K3194">'Point forecasts'!D$3+G3194</f>
        <v>0.0394903069622188</v>
      </c>
      <c r="L3194" s="0" t="n">
        <f aca="false" t="array" ref="L3194:L3194">'Point forecasts'!E$3+H3194</f>
        <v>0.0248926081548343</v>
      </c>
      <c r="M3194" s="0" t="n">
        <f aca="false" t="array" ref="M3194:M3194">'Point forecasts'!F$2+I3194</f>
        <v>0.113156441502738</v>
      </c>
      <c r="N3194" s="0" t="n">
        <f aca="false" t="array" ref="N3194:N3194">'Point forecasts'!G$2+J3194</f>
        <v>0.0113037235264151</v>
      </c>
      <c r="O3194" s="0" t="n">
        <f aca="false" t="array" ref="O3194:O3194">'Point forecasts'!H$2+K3194</f>
        <v>2.42619804145447</v>
      </c>
      <c r="P3194" s="0" t="n">
        <f aca="false" t="array" ref="P3194:P3194">'Point forecasts'!I$2+L3194</f>
        <v>1.75843111199663</v>
      </c>
      <c r="Q3194" s="0" t="n">
        <f aca="false" t="array" ref="Q3194:S3194">MMULT(M3194:P3194,'input - gretl'!$B$19:$D$22)+MMULT('Point forecasts'!$J$3:$O$3,'input - gretl'!$B$23:$D$28)</f>
        <v>14.0044362735498</v>
      </c>
      <c r="R3194" s="0" t="n">
        <v>6.83707159811304</v>
      </c>
      <c r="S3194" s="0" t="n">
        <v>10.1517131068258</v>
      </c>
      <c r="U3194" s="4" t="n">
        <f aca="false">NORMSDIST(-M3194/'rhos computation'!$B$11)-EXP(M3194+'rhos computation'!$B$11^2/2)*NORMSDIST(-M3194/'rhos computation'!$B$11-'rhos computation'!$B$11)</f>
        <v>0.0144369287657199</v>
      </c>
      <c r="V3194" s="4" t="n">
        <f aca="false">NORMSDIST(-N3194/'rhos computation'!$B$23)-EXP(N3194+'rhos computation'!$B$23^2/2)*NORMSDIST(-N3194/'rhos computation'!$B$23-'rhos computation'!$B$23)</f>
        <v>0.0167562015940444</v>
      </c>
      <c r="W3194" s="0" t="n">
        <f aca="false">NORMSDIST(-O3194)</f>
        <v>0.00762897079207033</v>
      </c>
      <c r="X3194" s="0" t="n">
        <f aca="false">NORMSDIST(-P3194)</f>
        <v>0.0393370916471887</v>
      </c>
    </row>
    <row r="3195" customFormat="false" ht="13" hidden="false" customHeight="false" outlineLevel="0" collapsed="false">
      <c r="A3195" s="0" t="n">
        <v>0.298145441878328</v>
      </c>
      <c r="B3195" s="0" t="n">
        <v>-0.572211885633645</v>
      </c>
      <c r="C3195" s="0" t="n">
        <v>-1.02546353390896</v>
      </c>
      <c r="D3195" s="0" t="n">
        <v>0.600444512420716</v>
      </c>
      <c r="E3195" s="0" t="n">
        <f aca="false" t="array" ref="E3195:H3195">MMULT(A3195:D3195,'Root matrix of resiudals'!$B$19:E$22)</f>
        <v>0.00999946990596113</v>
      </c>
      <c r="F3195" s="0" t="n">
        <v>-0.0193166748563571</v>
      </c>
      <c r="G3195" s="0" t="n">
        <v>-0.0175244309536264</v>
      </c>
      <c r="H3195" s="0" t="n">
        <v>0.00841730958621092</v>
      </c>
      <c r="I3195" s="0" t="n">
        <f aca="false" t="array" ref="I3195:I3195">'Point forecasts'!B$3+E3195</f>
        <v>-0.00270232166106933</v>
      </c>
      <c r="J3195" s="0" t="n">
        <f aca="false" t="array" ref="J3195:J3195">'Point forecasts'!C$3+F3195</f>
        <v>-0.0490272607946478</v>
      </c>
      <c r="K3195" s="0" t="n">
        <f aca="false" t="array" ref="K3195:K3195">'Point forecasts'!D$3+G3195</f>
        <v>0.00447727505904671</v>
      </c>
      <c r="L3195" s="0" t="n">
        <f aca="false" t="array" ref="L3195:L3195">'Point forecasts'!E$3+H3195</f>
        <v>0.0196335817618434</v>
      </c>
      <c r="M3195" s="0" t="n">
        <f aca="false" t="array" ref="M3195:M3195">'Point forecasts'!F$2+I3195</f>
        <v>0.125830424288964</v>
      </c>
      <c r="N3195" s="0" t="n">
        <f aca="false" t="array" ref="N3195:N3195">'Point forecasts'!G$2+J3195</f>
        <v>-0.0379932205024306</v>
      </c>
      <c r="O3195" s="0" t="n">
        <f aca="false" t="array" ref="O3195:O3195">'Point forecasts'!H$2+K3195</f>
        <v>2.3911850095513</v>
      </c>
      <c r="P3195" s="0" t="n">
        <f aca="false" t="array" ref="P3195:P3195">'Point forecasts'!I$2+L3195</f>
        <v>1.75317208560364</v>
      </c>
      <c r="Q3195" s="0" t="n">
        <f aca="false" t="array" ref="Q3195:S3195">MMULT(M3195:P3195,'input - gretl'!$B$19:$D$22)+MMULT('Point forecasts'!$J$3:$O$3,'input - gretl'!$B$23:$D$28)</f>
        <v>14.017110256336</v>
      </c>
      <c r="R3195" s="0" t="n">
        <v>6.78777465408419</v>
      </c>
      <c r="S3195" s="0" t="n">
        <v>10.1217016719736</v>
      </c>
      <c r="U3195" s="4" t="n">
        <f aca="false">NORMSDIST(-M3195/'rhos computation'!$B$11)-EXP(M3195+'rhos computation'!$B$11^2/2)*NORMSDIST(-M3195/'rhos computation'!$B$11-'rhos computation'!$B$11)</f>
        <v>0.0122042086740325</v>
      </c>
      <c r="V3195" s="4" t="n">
        <f aca="false">NORMSDIST(-N3195/'rhos computation'!$B$23)-EXP(N3195+'rhos computation'!$B$23^2/2)*NORMSDIST(-N3195/'rhos computation'!$B$23-'rhos computation'!$B$23)</f>
        <v>0.0444260788574711</v>
      </c>
      <c r="W3195" s="0" t="n">
        <f aca="false">NORMSDIST(-O3195)</f>
        <v>0.00839704387683637</v>
      </c>
      <c r="X3195" s="0" t="n">
        <f aca="false">NORMSDIST(-P3195)</f>
        <v>0.0397862364929494</v>
      </c>
    </row>
    <row r="3196" customFormat="false" ht="13" hidden="false" customHeight="false" outlineLevel="0" collapsed="false">
      <c r="A3196" s="0" t="n">
        <v>1.02578750531879</v>
      </c>
      <c r="B3196" s="0" t="n">
        <v>-1.08270140141652</v>
      </c>
      <c r="C3196" s="0" t="n">
        <v>0.00822713270791262</v>
      </c>
      <c r="D3196" s="0" t="n">
        <v>1.04077672540673</v>
      </c>
      <c r="E3196" s="0" t="n">
        <f aca="false" t="array" ref="E3196:H3196">MMULT(A3196:D3196,'Root matrix of resiudals'!$B$19:E$22)</f>
        <v>0.0411711184151014</v>
      </c>
      <c r="F3196" s="0" t="n">
        <v>-0.0285146113603625</v>
      </c>
      <c r="G3196" s="0" t="n">
        <v>-0.00129562625012739</v>
      </c>
      <c r="H3196" s="0" t="n">
        <v>0.0164343046051562</v>
      </c>
      <c r="I3196" s="0" t="n">
        <f aca="false" t="array" ref="I3196:I3196">'Point forecasts'!B$3+E3196</f>
        <v>0.028469326848071</v>
      </c>
      <c r="J3196" s="0" t="n">
        <f aca="false" t="array" ref="J3196:J3196">'Point forecasts'!C$3+F3196</f>
        <v>-0.0582251972986533</v>
      </c>
      <c r="K3196" s="0" t="n">
        <f aca="false" t="array" ref="K3196:K3196">'Point forecasts'!D$3+G3196</f>
        <v>0.0207060797625457</v>
      </c>
      <c r="L3196" s="0" t="n">
        <f aca="false" t="array" ref="L3196:L3196">'Point forecasts'!E$3+H3196</f>
        <v>0.0276505767807887</v>
      </c>
      <c r="M3196" s="0" t="n">
        <f aca="false" t="array" ref="M3196:M3196">'Point forecasts'!F$2+I3196</f>
        <v>0.157002072798104</v>
      </c>
      <c r="N3196" s="0" t="n">
        <f aca="false" t="array" ref="N3196:N3196">'Point forecasts'!G$2+J3196</f>
        <v>-0.0471911570064361</v>
      </c>
      <c r="O3196" s="0" t="n">
        <f aca="false" t="array" ref="O3196:O3196">'Point forecasts'!H$2+K3196</f>
        <v>2.4074138142548</v>
      </c>
      <c r="P3196" s="0" t="n">
        <f aca="false" t="array" ref="P3196:P3196">'Point forecasts'!I$2+L3196</f>
        <v>1.76118908062258</v>
      </c>
      <c r="Q3196" s="0" t="n">
        <f aca="false" t="array" ref="Q3196:S3196">MMULT(M3196:P3196,'input - gretl'!$B$19:$D$22)+MMULT('Point forecasts'!$J$3:$O$3,'input - gretl'!$B$23:$D$28)</f>
        <v>14.0482819048451</v>
      </c>
      <c r="R3196" s="0" t="n">
        <v>6.77857671758019</v>
      </c>
      <c r="S3196" s="0" t="n">
        <v>10.1303059135644</v>
      </c>
      <c r="U3196" s="4" t="n">
        <f aca="false">NORMSDIST(-M3196/'rhos computation'!$B$11)-EXP(M3196+'rhos computation'!$B$11^2/2)*NORMSDIST(-M3196/'rhos computation'!$B$11-'rhos computation'!$B$11)</f>
        <v>0.00785875283107219</v>
      </c>
      <c r="V3196" s="4" t="n">
        <f aca="false">NORMSDIST(-N3196/'rhos computation'!$B$23)-EXP(N3196+'rhos computation'!$B$23^2/2)*NORMSDIST(-N3196/'rhos computation'!$B$23-'rhos computation'!$B$23)</f>
        <v>0.0511111825712666</v>
      </c>
      <c r="W3196" s="0" t="n">
        <f aca="false">NORMSDIST(-O3196)</f>
        <v>0.00803297690439974</v>
      </c>
      <c r="X3196" s="0" t="n">
        <f aca="false">NORMSDIST(-P3196)</f>
        <v>0.0391032027915817</v>
      </c>
    </row>
    <row r="3197" customFormat="false" ht="13" hidden="false" customHeight="false" outlineLevel="0" collapsed="false">
      <c r="A3197" s="0" t="n">
        <v>-0.773265724105651</v>
      </c>
      <c r="B3197" s="0" t="n">
        <v>-0.633386910346117</v>
      </c>
      <c r="C3197" s="0" t="n">
        <v>-0.256203028817127</v>
      </c>
      <c r="D3197" s="0" t="n">
        <v>-1.00575324971695</v>
      </c>
      <c r="E3197" s="0" t="n">
        <f aca="false" t="array" ref="E3197:H3197">MMULT(A3197:D3197,'Root matrix of resiudals'!$B$19:E$22)</f>
        <v>-0.0345421496732603</v>
      </c>
      <c r="F3197" s="0" t="n">
        <v>-0.0208339940110034</v>
      </c>
      <c r="G3197" s="0" t="n">
        <v>-0.00851006276158028</v>
      </c>
      <c r="H3197" s="0" t="n">
        <v>-0.0163593402292867</v>
      </c>
      <c r="I3197" s="0" t="n">
        <f aca="false" t="array" ref="I3197:I3197">'Point forecasts'!B$3+E3197</f>
        <v>-0.0472439412402908</v>
      </c>
      <c r="J3197" s="0" t="n">
        <f aca="false" t="array" ref="J3197:J3197">'Point forecasts'!C$3+F3197</f>
        <v>-0.0505445799492941</v>
      </c>
      <c r="K3197" s="0" t="n">
        <f aca="false" t="array" ref="K3197:K3197">'Point forecasts'!D$3+G3197</f>
        <v>0.0134916432510928</v>
      </c>
      <c r="L3197" s="0" t="n">
        <f aca="false" t="array" ref="L3197:L3197">'Point forecasts'!E$3+H3197</f>
        <v>-0.00514306805365426</v>
      </c>
      <c r="M3197" s="0" t="n">
        <f aca="false" t="array" ref="M3197:M3197">'Point forecasts'!F$2+I3197</f>
        <v>0.0812888047097422</v>
      </c>
      <c r="N3197" s="0" t="n">
        <f aca="false" t="array" ref="N3197:N3197">'Point forecasts'!G$2+J3197</f>
        <v>-0.0395105396570769</v>
      </c>
      <c r="O3197" s="0" t="n">
        <f aca="false" t="array" ref="O3197:O3197">'Point forecasts'!H$2+K3197</f>
        <v>2.40019937774334</v>
      </c>
      <c r="P3197" s="0" t="n">
        <f aca="false" t="array" ref="P3197:P3197">'Point forecasts'!I$2+L3197</f>
        <v>1.72839543578814</v>
      </c>
      <c r="Q3197" s="0" t="n">
        <f aca="false" t="array" ref="Q3197:S3197">MMULT(M3197:P3197,'input - gretl'!$B$19:$D$22)+MMULT('Point forecasts'!$J$3:$O$3,'input - gretl'!$B$23:$D$28)</f>
        <v>13.9725686367568</v>
      </c>
      <c r="R3197" s="0" t="n">
        <v>6.78625733492955</v>
      </c>
      <c r="S3197" s="0" t="n">
        <v>10.1542798729727</v>
      </c>
      <c r="U3197" s="4" t="n">
        <f aca="false">NORMSDIST(-M3197/'rhos computation'!$B$11)-EXP(M3197+'rhos computation'!$B$11^2/2)*NORMSDIST(-M3197/'rhos computation'!$B$11-'rhos computation'!$B$11)</f>
        <v>0.021437988910202</v>
      </c>
      <c r="V3197" s="4" t="n">
        <f aca="false">NORMSDIST(-N3197/'rhos computation'!$B$23)-EXP(N3197+'rhos computation'!$B$23^2/2)*NORMSDIST(-N3197/'rhos computation'!$B$23-'rhos computation'!$B$23)</f>
        <v>0.0455016843327535</v>
      </c>
      <c r="W3197" s="0" t="n">
        <f aca="false">NORMSDIST(-O3197)</f>
        <v>0.00819307202180091</v>
      </c>
      <c r="X3197" s="0" t="n">
        <f aca="false">NORMSDIST(-P3197)</f>
        <v>0.0419586766151495</v>
      </c>
    </row>
    <row r="3198" customFormat="false" ht="13" hidden="false" customHeight="false" outlineLevel="0" collapsed="false">
      <c r="A3198" s="0" t="n">
        <v>-2.11365949096129</v>
      </c>
      <c r="B3198" s="0" t="n">
        <v>0.254616864469497</v>
      </c>
      <c r="C3198" s="0" t="n">
        <v>-1.73264567598438</v>
      </c>
      <c r="D3198" s="0" t="n">
        <v>0.00309186687361363</v>
      </c>
      <c r="E3198" s="0" t="n">
        <f aca="false" t="array" ref="E3198:H3198">MMULT(A3198:D3198,'Root matrix of resiudals'!$B$19:E$22)</f>
        <v>-0.0922506945490551</v>
      </c>
      <c r="F3198" s="0" t="n">
        <v>-0.00373158614682832</v>
      </c>
      <c r="G3198" s="0" t="n">
        <v>-0.0296159201426097</v>
      </c>
      <c r="H3198" s="0" t="n">
        <v>-0.00110809726772388</v>
      </c>
      <c r="I3198" s="0" t="n">
        <f aca="false" t="array" ref="I3198:I3198">'Point forecasts'!B$3+E3198</f>
        <v>-0.104952486116086</v>
      </c>
      <c r="J3198" s="0" t="n">
        <f aca="false" t="array" ref="J3198:J3198">'Point forecasts'!C$3+F3198</f>
        <v>-0.0334421720851191</v>
      </c>
      <c r="K3198" s="0" t="n">
        <f aca="false" t="array" ref="K3198:K3198">'Point forecasts'!D$3+G3198</f>
        <v>-0.00761421412993657</v>
      </c>
      <c r="L3198" s="0" t="n">
        <f aca="false" t="array" ref="L3198:L3198">'Point forecasts'!E$3+H3198</f>
        <v>0.0101081749079086</v>
      </c>
      <c r="M3198" s="0" t="n">
        <f aca="false" t="array" ref="M3198:M3198">'Point forecasts'!F$2+I3198</f>
        <v>0.0235802598339475</v>
      </c>
      <c r="N3198" s="0" t="n">
        <f aca="false" t="array" ref="N3198:N3198">'Point forecasts'!G$2+J3198</f>
        <v>-0.0224081317929019</v>
      </c>
      <c r="O3198" s="0" t="n">
        <f aca="false" t="array" ref="O3198:O3198">'Point forecasts'!H$2+K3198</f>
        <v>2.37909352036231</v>
      </c>
      <c r="P3198" s="0" t="n">
        <f aca="false" t="array" ref="P3198:P3198">'Point forecasts'!I$2+L3198</f>
        <v>1.7436466787497</v>
      </c>
      <c r="Q3198" s="0" t="n">
        <f aca="false" t="array" ref="Q3198:S3198">MMULT(M3198:P3198,'input - gretl'!$B$19:$D$22)+MMULT('Point forecasts'!$J$3:$O$3,'input - gretl'!$B$23:$D$28)</f>
        <v>13.914860091881</v>
      </c>
      <c r="R3198" s="0" t="n">
        <v>6.80335974279372</v>
      </c>
      <c r="S3198" s="0" t="n">
        <v>10.1186693209731</v>
      </c>
      <c r="U3198" s="4" t="n">
        <f aca="false">NORMSDIST(-M3198/'rhos computation'!$B$11)-EXP(M3198+'rhos computation'!$B$11^2/2)*NORMSDIST(-M3198/'rhos computation'!$B$11-'rhos computation'!$B$11)</f>
        <v>0.0399453207855771</v>
      </c>
      <c r="V3198" s="4" t="n">
        <f aca="false">NORMSDIST(-N3198/'rhos computation'!$B$23)-EXP(N3198+'rhos computation'!$B$23^2/2)*NORMSDIST(-N3198/'rhos computation'!$B$23-'rhos computation'!$B$23)</f>
        <v>0.0340776145118471</v>
      </c>
      <c r="W3198" s="0" t="n">
        <f aca="false">NORMSDIST(-O3198)</f>
        <v>0.00867763610919456</v>
      </c>
      <c r="X3198" s="0" t="n">
        <f aca="false">NORMSDIST(-P3198)</f>
        <v>0.0406103592309212</v>
      </c>
    </row>
    <row r="3199" customFormat="false" ht="13" hidden="false" customHeight="false" outlineLevel="0" collapsed="false">
      <c r="A3199" s="0" t="n">
        <v>-0.763500601483515</v>
      </c>
      <c r="B3199" s="0" t="n">
        <v>-0.610475297707504</v>
      </c>
      <c r="C3199" s="0" t="n">
        <v>0.00113224827929493</v>
      </c>
      <c r="D3199" s="0" t="n">
        <v>0.15476505204702</v>
      </c>
      <c r="E3199" s="0" t="n">
        <f aca="false" t="array" ref="E3199:H3199">MMULT(A3199:D3199,'Root matrix of resiudals'!$B$19:E$22)</f>
        <v>-0.0341977688383159</v>
      </c>
      <c r="F3199" s="0" t="n">
        <v>-0.0191571067445988</v>
      </c>
      <c r="G3199" s="0" t="n">
        <v>-0.00293955634494207</v>
      </c>
      <c r="H3199" s="0" t="n">
        <v>0.00276493789407404</v>
      </c>
      <c r="I3199" s="0" t="n">
        <f aca="false" t="array" ref="I3199:I3199">'Point forecasts'!B$3+E3199</f>
        <v>-0.0468995604053464</v>
      </c>
      <c r="J3199" s="0" t="n">
        <f aca="false" t="array" ref="J3199:J3199">'Point forecasts'!C$3+F3199</f>
        <v>-0.0488676926828896</v>
      </c>
      <c r="K3199" s="0" t="n">
        <f aca="false" t="array" ref="K3199:K3199">'Point forecasts'!D$3+G3199</f>
        <v>0.019062149667731</v>
      </c>
      <c r="L3199" s="0" t="n">
        <f aca="false" t="array" ref="L3199:L3199">'Point forecasts'!E$3+H3199</f>
        <v>0.0139812100697065</v>
      </c>
      <c r="M3199" s="0" t="n">
        <f aca="false" t="array" ref="M3199:M3199">'Point forecasts'!F$2+I3199</f>
        <v>0.0816331855446866</v>
      </c>
      <c r="N3199" s="0" t="n">
        <f aca="false" t="array" ref="N3199:N3199">'Point forecasts'!G$2+J3199</f>
        <v>-0.0378336523906724</v>
      </c>
      <c r="O3199" s="0" t="n">
        <f aca="false" t="array" ref="O3199:O3199">'Point forecasts'!H$2+K3199</f>
        <v>2.40576988415998</v>
      </c>
      <c r="P3199" s="0" t="n">
        <f aca="false" t="array" ref="P3199:P3199">'Point forecasts'!I$2+L3199</f>
        <v>1.7475197139115</v>
      </c>
      <c r="Q3199" s="0" t="n">
        <f aca="false" t="array" ref="Q3199:S3199">MMULT(M3199:P3199,'input - gretl'!$B$19:$D$22)+MMULT('Point forecasts'!$J$3:$O$3,'input - gretl'!$B$23:$D$28)</f>
        <v>13.9729130175917</v>
      </c>
      <c r="R3199" s="0" t="n">
        <v>6.78793422219595</v>
      </c>
      <c r="S3199" s="0" t="n">
        <v>10.1416622346801</v>
      </c>
      <c r="U3199" s="4" t="n">
        <f aca="false">NORMSDIST(-M3199/'rhos computation'!$B$11)-EXP(M3199+'rhos computation'!$B$11^2/2)*NORMSDIST(-M3199/'rhos computation'!$B$11-'rhos computation'!$B$11)</f>
        <v>0.021350914932288</v>
      </c>
      <c r="V3199" s="4" t="n">
        <f aca="false">NORMSDIST(-N3199/'rhos computation'!$B$23)-EXP(N3199+'rhos computation'!$B$23^2/2)*NORMSDIST(-N3199/'rhos computation'!$B$23-'rhos computation'!$B$23)</f>
        <v>0.0443136186028553</v>
      </c>
      <c r="W3199" s="0" t="n">
        <f aca="false">NORMSDIST(-O3199)</f>
        <v>0.00806921333182498</v>
      </c>
      <c r="X3199" s="0" t="n">
        <f aca="false">NORMSDIST(-P3199)</f>
        <v>0.0402736141671463</v>
      </c>
    </row>
    <row r="3200" customFormat="false" ht="13" hidden="false" customHeight="false" outlineLevel="0" collapsed="false">
      <c r="A3200" s="0" t="n">
        <v>-0.218131389470555</v>
      </c>
      <c r="B3200" s="0" t="n">
        <v>-2.41213557057228</v>
      </c>
      <c r="C3200" s="0" t="n">
        <v>0.207696942904745</v>
      </c>
      <c r="D3200" s="0" t="n">
        <v>-0.386304585790896</v>
      </c>
      <c r="E3200" s="0" t="n">
        <f aca="false" t="array" ref="E3200:H3200">MMULT(A3200:D3200,'Root matrix of resiudals'!$B$19:E$22)</f>
        <v>-0.0144159687085891</v>
      </c>
      <c r="F3200" s="0" t="n">
        <v>-0.0686934475303228</v>
      </c>
      <c r="G3200" s="0" t="n">
        <v>-0.00602531133641844</v>
      </c>
      <c r="H3200" s="0" t="n">
        <v>-0.0061055843264978</v>
      </c>
      <c r="I3200" s="0" t="n">
        <f aca="false" t="array" ref="I3200:I3200">'Point forecasts'!B$3+E3200</f>
        <v>-0.0271177602756195</v>
      </c>
      <c r="J3200" s="0" t="n">
        <f aca="false" t="array" ref="J3200:J3200">'Point forecasts'!C$3+F3200</f>
        <v>-0.0984040334686136</v>
      </c>
      <c r="K3200" s="0" t="n">
        <f aca="false" t="array" ref="K3200:K3200">'Point forecasts'!D$3+G3200</f>
        <v>0.0159763946762547</v>
      </c>
      <c r="L3200" s="0" t="n">
        <f aca="false" t="array" ref="L3200:L3200">'Point forecasts'!E$3+H3200</f>
        <v>0.00511068784913469</v>
      </c>
      <c r="M3200" s="0" t="n">
        <f aca="false" t="array" ref="M3200:M3200">'Point forecasts'!F$2+I3200</f>
        <v>0.101414985674413</v>
      </c>
      <c r="N3200" s="0" t="n">
        <f aca="false" t="array" ref="N3200:N3200">'Point forecasts'!G$2+J3200</f>
        <v>-0.0873699931763964</v>
      </c>
      <c r="O3200" s="0" t="n">
        <f aca="false" t="array" ref="O3200:O3200">'Point forecasts'!H$2+K3200</f>
        <v>2.4026841291685</v>
      </c>
      <c r="P3200" s="0" t="n">
        <f aca="false" t="array" ref="P3200:P3200">'Point forecasts'!I$2+L3200</f>
        <v>1.73864919169093</v>
      </c>
      <c r="Q3200" s="0" t="n">
        <f aca="false" t="array" ref="Q3200:S3200">MMULT(M3200:P3200,'input - gretl'!$B$19:$D$22)+MMULT('Point forecasts'!$J$3:$O$3,'input - gretl'!$B$23:$D$28)</f>
        <v>13.9926948177214</v>
      </c>
      <c r="R3200" s="0" t="n">
        <v>6.73839788141023</v>
      </c>
      <c r="S3200" s="0" t="n">
        <v>10.1470127898465</v>
      </c>
      <c r="U3200" s="4" t="n">
        <f aca="false">NORMSDIST(-M3200/'rhos computation'!$B$11)-EXP(M3200+'rhos computation'!$B$11^2/2)*NORMSDIST(-M3200/'rhos computation'!$B$11-'rhos computation'!$B$11)</f>
        <v>0.016775486235082</v>
      </c>
      <c r="V3200" s="4" t="n">
        <f aca="false">NORMSDIST(-N3200/'rhos computation'!$B$23)-EXP(N3200+'rhos computation'!$B$23^2/2)*NORMSDIST(-N3200/'rhos computation'!$B$23-'rhos computation'!$B$23)</f>
        <v>0.0837150042268437</v>
      </c>
      <c r="W3200" s="0" t="n">
        <f aca="false">NORMSDIST(-O3200)</f>
        <v>0.00813761938037295</v>
      </c>
      <c r="X3200" s="0" t="n">
        <f aca="false">NORMSDIST(-P3200)</f>
        <v>0.041048244087626</v>
      </c>
    </row>
    <row r="3201" customFormat="false" ht="13" hidden="false" customHeight="false" outlineLevel="0" collapsed="false">
      <c r="A3201" s="0" t="n">
        <v>-0.266428194176933</v>
      </c>
      <c r="B3201" s="0" t="n">
        <v>0.746489841028208</v>
      </c>
      <c r="C3201" s="0" t="n">
        <v>0.412739052257265</v>
      </c>
      <c r="D3201" s="0" t="n">
        <v>-0.765013462173791</v>
      </c>
      <c r="E3201" s="0" t="n">
        <f aca="false" t="array" ref="E3201:H3201">MMULT(A3201:D3201,'Root matrix of resiudals'!$B$19:E$22)</f>
        <v>-0.00893796057513545</v>
      </c>
      <c r="F3201" s="0" t="n">
        <v>0.0221572413259755</v>
      </c>
      <c r="G3201" s="0" t="n">
        <v>0.00812647481611907</v>
      </c>
      <c r="H3201" s="0" t="n">
        <v>-0.0117902015090945</v>
      </c>
      <c r="I3201" s="0" t="n">
        <f aca="false" t="array" ref="I3201:I3201">'Point forecasts'!B$3+E3201</f>
        <v>-0.0216397521421659</v>
      </c>
      <c r="J3201" s="0" t="n">
        <f aca="false" t="array" ref="J3201:J3201">'Point forecasts'!C$3+F3201</f>
        <v>-0.00755334461231531</v>
      </c>
      <c r="K3201" s="0" t="n">
        <f aca="false" t="array" ref="K3201:K3201">'Point forecasts'!D$3+G3201</f>
        <v>0.0301281808287922</v>
      </c>
      <c r="L3201" s="0" t="n">
        <f aca="false" t="array" ref="L3201:L3201">'Point forecasts'!E$3+H3201</f>
        <v>-0.000573929333462045</v>
      </c>
      <c r="M3201" s="0" t="n">
        <f aca="false" t="array" ref="M3201:M3201">'Point forecasts'!F$2+I3201</f>
        <v>0.106892993807867</v>
      </c>
      <c r="N3201" s="0" t="n">
        <f aca="false" t="array" ref="N3201:N3201">'Point forecasts'!G$2+J3201</f>
        <v>0.00348069567990189</v>
      </c>
      <c r="O3201" s="0" t="n">
        <f aca="false" t="array" ref="O3201:O3201">'Point forecasts'!H$2+K3201</f>
        <v>2.41683591532104</v>
      </c>
      <c r="P3201" s="0" t="n">
        <f aca="false" t="array" ref="P3201:P3201">'Point forecasts'!I$2+L3201</f>
        <v>1.73296457450833</v>
      </c>
      <c r="Q3201" s="0" t="n">
        <f aca="false" t="array" ref="Q3201:S3201">MMULT(M3201:P3201,'input - gretl'!$B$19:$D$22)+MMULT('Point forecasts'!$J$3:$O$3,'input - gretl'!$B$23:$D$28)</f>
        <v>13.9981728258549</v>
      </c>
      <c r="R3201" s="0" t="n">
        <v>6.82924857026653</v>
      </c>
      <c r="S3201" s="0" t="n">
        <v>10.1665709311706</v>
      </c>
      <c r="U3201" s="4" t="n">
        <f aca="false">NORMSDIST(-M3201/'rhos computation'!$B$11)-EXP(M3201+'rhos computation'!$B$11^2/2)*NORMSDIST(-M3201/'rhos computation'!$B$11-'rhos computation'!$B$11)</f>
        <v>0.0156509283011953</v>
      </c>
      <c r="V3201" s="4" t="n">
        <f aca="false">NORMSDIST(-N3201/'rhos computation'!$B$23)-EXP(N3201+'rhos computation'!$B$23^2/2)*NORMSDIST(-N3201/'rhos computation'!$B$23-'rhos computation'!$B$23)</f>
        <v>0.0201164364303341</v>
      </c>
      <c r="W3201" s="0" t="n">
        <f aca="false">NORMSDIST(-O3201)</f>
        <v>0.00782803644523204</v>
      </c>
      <c r="X3201" s="0" t="n">
        <f aca="false">NORMSDIST(-P3201)</f>
        <v>0.0415509827490499</v>
      </c>
    </row>
    <row r="3202" customFormat="false" ht="13" hidden="false" customHeight="false" outlineLevel="0" collapsed="false">
      <c r="A3202" s="0" t="n">
        <v>0.356941947207358</v>
      </c>
      <c r="B3202" s="0" t="n">
        <v>0.265423318584766</v>
      </c>
      <c r="C3202" s="0" t="n">
        <v>-2.08080497869518</v>
      </c>
      <c r="D3202" s="0" t="n">
        <v>1.48998370941695</v>
      </c>
      <c r="E3202" s="0" t="n">
        <f aca="false" t="array" ref="E3202:H3202">MMULT(A3202:D3202,'Root matrix of resiudals'!$B$19:E$22)</f>
        <v>0.0127743964930666</v>
      </c>
      <c r="F3202" s="0" t="n">
        <v>0.00101878118033892</v>
      </c>
      <c r="G3202" s="0" t="n">
        <v>-0.0304330090771362</v>
      </c>
      <c r="H3202" s="0" t="n">
        <v>0.0216757767965237</v>
      </c>
      <c r="I3202" s="0" t="n">
        <f aca="false" t="array" ref="I3202:I3202">'Point forecasts'!B$3+E3202</f>
        <v>7.26049260361648E-005</v>
      </c>
      <c r="J3202" s="0" t="n">
        <f aca="false" t="array" ref="J3202:J3202">'Point forecasts'!C$3+F3202</f>
        <v>-0.0286918047579518</v>
      </c>
      <c r="K3202" s="0" t="n">
        <f aca="false" t="array" ref="K3202:K3202">'Point forecasts'!D$3+G3202</f>
        <v>-0.00843130306446314</v>
      </c>
      <c r="L3202" s="0" t="n">
        <f aca="false" t="array" ref="L3202:L3202">'Point forecasts'!E$3+H3202</f>
        <v>0.0328920489721562</v>
      </c>
      <c r="M3202" s="0" t="n">
        <f aca="false" t="array" ref="M3202:M3202">'Point forecasts'!F$2+I3202</f>
        <v>0.128605350876069</v>
      </c>
      <c r="N3202" s="0" t="n">
        <f aca="false" t="array" ref="N3202:N3202">'Point forecasts'!G$2+J3202</f>
        <v>-0.0176577644657346</v>
      </c>
      <c r="O3202" s="0" t="n">
        <f aca="false" t="array" ref="O3202:O3202">'Point forecasts'!H$2+K3202</f>
        <v>2.37827643142779</v>
      </c>
      <c r="P3202" s="0" t="n">
        <f aca="false" t="array" ref="P3202:P3202">'Point forecasts'!I$2+L3202</f>
        <v>1.76643055281395</v>
      </c>
      <c r="Q3202" s="0" t="n">
        <f aca="false" t="array" ref="Q3202:S3202">MMULT(M3202:P3202,'input - gretl'!$B$19:$D$22)+MMULT('Point forecasts'!$J$3:$O$3,'input - gretl'!$B$23:$D$28)</f>
        <v>14.0198851829231</v>
      </c>
      <c r="R3202" s="0" t="n">
        <v>6.80811011012089</v>
      </c>
      <c r="S3202" s="0" t="n">
        <v>10.0961836286098</v>
      </c>
      <c r="U3202" s="4" t="n">
        <f aca="false">NORMSDIST(-M3202/'rhos computation'!$B$11)-EXP(M3202+'rhos computation'!$B$11^2/2)*NORMSDIST(-M3202/'rhos computation'!$B$11-'rhos computation'!$B$11)</f>
        <v>0.011753616065904</v>
      </c>
      <c r="V3202" s="4" t="n">
        <f aca="false">NORMSDIST(-N3202/'rhos computation'!$B$23)-EXP(N3202+'rhos computation'!$B$23^2/2)*NORMSDIST(-N3202/'rhos computation'!$B$23-'rhos computation'!$B$23)</f>
        <v>0.0311987462996293</v>
      </c>
      <c r="W3202" s="0" t="n">
        <f aca="false">NORMSDIST(-O3202)</f>
        <v>0.00869689048660883</v>
      </c>
      <c r="X3202" s="0" t="n">
        <f aca="false">NORMSDIST(-P3202)</f>
        <v>0.0386618215307729</v>
      </c>
    </row>
    <row r="3203" customFormat="false" ht="13" hidden="false" customHeight="false" outlineLevel="0" collapsed="false">
      <c r="A3203" s="0" t="n">
        <v>0.479385827796997</v>
      </c>
      <c r="B3203" s="0" t="n">
        <v>-1.08773910802574</v>
      </c>
      <c r="C3203" s="0" t="n">
        <v>1.12709817064002</v>
      </c>
      <c r="D3203" s="0" t="n">
        <v>1.25279554480562</v>
      </c>
      <c r="E3203" s="0" t="n">
        <f aca="false" t="array" ref="E3203:H3203">MMULT(A3203:D3203,'Root matrix of resiudals'!$B$19:E$22)</f>
        <v>0.019017598347466</v>
      </c>
      <c r="F3203" s="0" t="n">
        <v>-0.0258645891613537</v>
      </c>
      <c r="G3203" s="0" t="n">
        <v>0.0162853389232982</v>
      </c>
      <c r="H3203" s="0" t="n">
        <v>0.0213650155111531</v>
      </c>
      <c r="I3203" s="0" t="n">
        <f aca="false" t="array" ref="I3203:I3203">'Point forecasts'!B$3+E3203</f>
        <v>0.00631580678043558</v>
      </c>
      <c r="J3203" s="0" t="n">
        <f aca="false" t="array" ref="J3203:J3203">'Point forecasts'!C$3+F3203</f>
        <v>-0.0555751750996445</v>
      </c>
      <c r="K3203" s="0" t="n">
        <f aca="false" t="array" ref="K3203:K3203">'Point forecasts'!D$3+G3203</f>
        <v>0.0382870449359713</v>
      </c>
      <c r="L3203" s="0" t="n">
        <f aca="false" t="array" ref="L3203:L3203">'Point forecasts'!E$3+H3203</f>
        <v>0.0325812876867856</v>
      </c>
      <c r="M3203" s="0" t="n">
        <f aca="false" t="array" ref="M3203:M3203">'Point forecasts'!F$2+I3203</f>
        <v>0.134848552730469</v>
      </c>
      <c r="N3203" s="0" t="n">
        <f aca="false" t="array" ref="N3203:N3203">'Point forecasts'!G$2+J3203</f>
        <v>-0.0445411348074273</v>
      </c>
      <c r="O3203" s="0" t="n">
        <f aca="false" t="array" ref="O3203:O3203">'Point forecasts'!H$2+K3203</f>
        <v>2.42499477942822</v>
      </c>
      <c r="P3203" s="0" t="n">
        <f aca="false" t="array" ref="P3203:P3203">'Point forecasts'!I$2+L3203</f>
        <v>1.76611979152858</v>
      </c>
      <c r="Q3203" s="0" t="n">
        <f aca="false" t="array" ref="Q3203:S3203">MMULT(M3203:P3203,'input - gretl'!$B$19:$D$22)+MMULT('Point forecasts'!$J$3:$O$3,'input - gretl'!$B$23:$D$28)</f>
        <v>14.0261283847775</v>
      </c>
      <c r="R3203" s="0" t="n">
        <v>6.7812267397792</v>
      </c>
      <c r="S3203" s="0" t="n">
        <v>10.1431975261306</v>
      </c>
      <c r="U3203" s="4" t="n">
        <f aca="false">NORMSDIST(-M3203/'rhos computation'!$B$11)-EXP(M3203+'rhos computation'!$B$11^2/2)*NORMSDIST(-M3203/'rhos computation'!$B$11-'rhos computation'!$B$11)</f>
        <v>0.0107877861270168</v>
      </c>
      <c r="V3203" s="4" t="n">
        <f aca="false">NORMSDIST(-N3203/'rhos computation'!$B$23)-EXP(N3203+'rhos computation'!$B$23^2/2)*NORMSDIST(-N3203/'rhos computation'!$B$23-'rhos computation'!$B$23)</f>
        <v>0.0491457480550893</v>
      </c>
      <c r="W3203" s="0" t="n">
        <f aca="false">NORMSDIST(-O3203)</f>
        <v>0.00765430344748126</v>
      </c>
      <c r="X3203" s="0" t="n">
        <f aca="false">NORMSDIST(-P3203)</f>
        <v>0.0386878768653562</v>
      </c>
    </row>
    <row r="3204" customFormat="false" ht="13" hidden="false" customHeight="false" outlineLevel="0" collapsed="false">
      <c r="A3204" s="0" t="n">
        <v>-0.0192299070381711</v>
      </c>
      <c r="B3204" s="0" t="n">
        <v>-0.740795340720108</v>
      </c>
      <c r="C3204" s="0" t="n">
        <v>-0.139115754532442</v>
      </c>
      <c r="D3204" s="0" t="n">
        <v>-0.196026537648166</v>
      </c>
      <c r="E3204" s="0" t="n">
        <f aca="false" t="array" ref="E3204:H3204">MMULT(A3204:D3204,'Root matrix of resiudals'!$B$19:E$22)</f>
        <v>-0.00259917913851419</v>
      </c>
      <c r="F3204" s="0" t="n">
        <v>-0.0217220128554422</v>
      </c>
      <c r="G3204" s="0" t="n">
        <v>-0.00514994957440673</v>
      </c>
      <c r="H3204" s="0" t="n">
        <v>-0.00338153440589575</v>
      </c>
      <c r="I3204" s="0" t="n">
        <f aca="false" t="array" ref="I3204:I3204">'Point forecasts'!B$3+E3204</f>
        <v>-0.0153009707055446</v>
      </c>
      <c r="J3204" s="0" t="n">
        <f aca="false" t="array" ref="J3204:J3204">'Point forecasts'!C$3+F3204</f>
        <v>-0.0514325987937329</v>
      </c>
      <c r="K3204" s="0" t="n">
        <f aca="false" t="array" ref="K3204:K3204">'Point forecasts'!D$3+G3204</f>
        <v>0.0168517564382664</v>
      </c>
      <c r="L3204" s="0" t="n">
        <f aca="false" t="array" ref="L3204:L3204">'Point forecasts'!E$3+H3204</f>
        <v>0.00783473776973674</v>
      </c>
      <c r="M3204" s="0" t="n">
        <f aca="false" t="array" ref="M3204:M3204">'Point forecasts'!F$2+I3204</f>
        <v>0.113231775244488</v>
      </c>
      <c r="N3204" s="0" t="n">
        <f aca="false" t="array" ref="N3204:N3204">'Point forecasts'!G$2+J3204</f>
        <v>-0.0403985585015157</v>
      </c>
      <c r="O3204" s="0" t="n">
        <f aca="false" t="array" ref="O3204:O3204">'Point forecasts'!H$2+K3204</f>
        <v>2.40355949093052</v>
      </c>
      <c r="P3204" s="0" t="n">
        <f aca="false" t="array" ref="P3204:P3204">'Point forecasts'!I$2+L3204</f>
        <v>1.74137324161153</v>
      </c>
      <c r="Q3204" s="0" t="n">
        <f aca="false" t="array" ref="Q3204:S3204">MMULT(M3204:P3204,'input - gretl'!$B$19:$D$22)+MMULT('Point forecasts'!$J$3:$O$3,'input - gretl'!$B$23:$D$28)</f>
        <v>14.0045116072915</v>
      </c>
      <c r="R3204" s="0" t="n">
        <v>6.78536931608511</v>
      </c>
      <c r="S3204" s="0" t="n">
        <v>10.1452974439316</v>
      </c>
      <c r="U3204" s="4" t="n">
        <f aca="false">NORMSDIST(-M3204/'rhos computation'!$B$11)-EXP(M3204+'rhos computation'!$B$11^2/2)*NORMSDIST(-M3204/'rhos computation'!$B$11-'rhos computation'!$B$11)</f>
        <v>0.0144227835586799</v>
      </c>
      <c r="V3204" s="4" t="n">
        <f aca="false">NORMSDIST(-N3204/'rhos computation'!$B$23)-EXP(N3204+'rhos computation'!$B$23^2/2)*NORMSDIST(-N3204/'rhos computation'!$B$23-'rhos computation'!$B$23)</f>
        <v>0.046136352055498</v>
      </c>
      <c r="W3204" s="0" t="n">
        <f aca="false">NORMSDIST(-O3204)</f>
        <v>0.00811816248265804</v>
      </c>
      <c r="X3204" s="0" t="n">
        <f aca="false">NORMSDIST(-P3204)</f>
        <v>0.0408090877261843</v>
      </c>
    </row>
    <row r="3205" customFormat="false" ht="13" hidden="false" customHeight="false" outlineLevel="0" collapsed="false">
      <c r="A3205" s="0" t="n">
        <v>0.876903541917984</v>
      </c>
      <c r="B3205" s="0" t="n">
        <v>0.26682539416089</v>
      </c>
      <c r="C3205" s="0" t="n">
        <v>0.0857291022574356</v>
      </c>
      <c r="D3205" s="0" t="n">
        <v>1.00110146926342</v>
      </c>
      <c r="E3205" s="0" t="n">
        <f aca="false" t="array" ref="E3205:H3205">MMULT(A3205:D3205,'Root matrix of resiudals'!$B$19:E$22)</f>
        <v>0.0379498916760853</v>
      </c>
      <c r="F3205" s="0" t="n">
        <v>0.00998282422532847</v>
      </c>
      <c r="G3205" s="0" t="n">
        <v>0.00456937061114491</v>
      </c>
      <c r="H3205" s="0" t="n">
        <v>0.0160248693138429</v>
      </c>
      <c r="I3205" s="0" t="n">
        <f aca="false" t="array" ref="I3205:I3205">'Point forecasts'!B$3+E3205</f>
        <v>0.0252481001090549</v>
      </c>
      <c r="J3205" s="0" t="n">
        <f aca="false" t="array" ref="J3205:J3205">'Point forecasts'!C$3+F3205</f>
        <v>-0.0197277617129623</v>
      </c>
      <c r="K3205" s="0" t="n">
        <f aca="false" t="array" ref="K3205:K3205">'Point forecasts'!D$3+G3205</f>
        <v>0.026571076623818</v>
      </c>
      <c r="L3205" s="0" t="n">
        <f aca="false" t="array" ref="L3205:L3205">'Point forecasts'!E$3+H3205</f>
        <v>0.0272411414894754</v>
      </c>
      <c r="M3205" s="0" t="n">
        <f aca="false" t="array" ref="M3205:M3205">'Point forecasts'!F$2+I3205</f>
        <v>0.153780846059088</v>
      </c>
      <c r="N3205" s="0" t="n">
        <f aca="false" t="array" ref="N3205:N3205">'Point forecasts'!G$2+J3205</f>
        <v>-0.0086937214207451</v>
      </c>
      <c r="O3205" s="0" t="n">
        <f aca="false" t="array" ref="O3205:O3205">'Point forecasts'!H$2+K3205</f>
        <v>2.41327881111607</v>
      </c>
      <c r="P3205" s="0" t="n">
        <f aca="false" t="array" ref="P3205:P3205">'Point forecasts'!I$2+L3205</f>
        <v>1.76077964533127</v>
      </c>
      <c r="Q3205" s="0" t="n">
        <f aca="false" t="array" ref="Q3205:S3205">MMULT(M3205:P3205,'input - gretl'!$B$19:$D$22)+MMULT('Point forecasts'!$J$3:$O$3,'input - gretl'!$B$23:$D$28)</f>
        <v>14.0450606781061</v>
      </c>
      <c r="R3205" s="0" t="n">
        <v>6.81707415316588</v>
      </c>
      <c r="S3205" s="0" t="n">
        <v>10.1365603038594</v>
      </c>
      <c r="U3205" s="4" t="n">
        <f aca="false">NORMSDIST(-M3205/'rhos computation'!$B$11)-EXP(M3205+'rhos computation'!$B$11^2/2)*NORMSDIST(-M3205/'rhos computation'!$B$11-'rhos computation'!$B$11)</f>
        <v>0.00823930584246316</v>
      </c>
      <c r="V3205" s="4" t="n">
        <f aca="false">NORMSDIST(-N3205/'rhos computation'!$B$23)-EXP(N3205+'rhos computation'!$B$23^2/2)*NORMSDIST(-N3205/'rhos computation'!$B$23-'rhos computation'!$B$23)</f>
        <v>0.0261468265752182</v>
      </c>
      <c r="W3205" s="0" t="n">
        <f aca="false">NORMSDIST(-O3205)</f>
        <v>0.00790486028825303</v>
      </c>
      <c r="X3205" s="0" t="n">
        <f aca="false">NORMSDIST(-P3205)</f>
        <v>0.0391378531264598</v>
      </c>
    </row>
    <row r="3206" customFormat="false" ht="13" hidden="false" customHeight="false" outlineLevel="0" collapsed="false">
      <c r="A3206" s="0" t="n">
        <v>0.301462845261493</v>
      </c>
      <c r="B3206" s="0" t="n">
        <v>-1.21786413867916</v>
      </c>
      <c r="C3206" s="0" t="n">
        <v>0.0147404125390426</v>
      </c>
      <c r="D3206" s="0" t="n">
        <v>-1.01205928691801</v>
      </c>
      <c r="E3206" s="0" t="n">
        <f aca="false" t="array" ref="E3206:H3206">MMULT(A3206:D3206,'Root matrix of resiudals'!$B$19:E$22)</f>
        <v>0.0105823289576516</v>
      </c>
      <c r="F3206" s="0" t="n">
        <v>-0.0341279452570576</v>
      </c>
      <c r="G3206" s="0" t="n">
        <v>-0.00492174297463609</v>
      </c>
      <c r="H3206" s="0" t="n">
        <v>-0.0166012616210204</v>
      </c>
      <c r="I3206" s="0" t="n">
        <f aca="false" t="array" ref="I3206:I3206">'Point forecasts'!B$3+E3206</f>
        <v>-0.00211946260937889</v>
      </c>
      <c r="J3206" s="0" t="n">
        <f aca="false" t="array" ref="J3206:J3206">'Point forecasts'!C$3+F3206</f>
        <v>-0.0638385311953484</v>
      </c>
      <c r="K3206" s="0" t="n">
        <f aca="false" t="array" ref="K3206:K3206">'Point forecasts'!D$3+G3206</f>
        <v>0.017079963038037</v>
      </c>
      <c r="L3206" s="0" t="n">
        <f aca="false" t="array" ref="L3206:L3206">'Point forecasts'!E$3+H3206</f>
        <v>-0.00538498944538788</v>
      </c>
      <c r="M3206" s="0" t="n">
        <f aca="false" t="array" ref="M3206:M3206">'Point forecasts'!F$2+I3206</f>
        <v>0.126413283340654</v>
      </c>
      <c r="N3206" s="0" t="n">
        <f aca="false" t="array" ref="N3206:N3206">'Point forecasts'!G$2+J3206</f>
        <v>-0.0528044909031312</v>
      </c>
      <c r="O3206" s="0" t="n">
        <f aca="false" t="array" ref="O3206:O3206">'Point forecasts'!H$2+K3206</f>
        <v>2.40378769753029</v>
      </c>
      <c r="P3206" s="0" t="n">
        <f aca="false" t="array" ref="P3206:P3206">'Point forecasts'!I$2+L3206</f>
        <v>1.72815351439641</v>
      </c>
      <c r="Q3206" s="0" t="n">
        <f aca="false" t="array" ref="Q3206:S3206">MMULT(M3206:P3206,'input - gretl'!$B$19:$D$22)+MMULT('Point forecasts'!$J$3:$O$3,'input - gretl'!$B$23:$D$28)</f>
        <v>14.0176931153877</v>
      </c>
      <c r="R3206" s="0" t="n">
        <v>6.77296338368349</v>
      </c>
      <c r="S3206" s="0" t="n">
        <v>10.1580982720993</v>
      </c>
      <c r="U3206" s="4" t="n">
        <f aca="false">NORMSDIST(-M3206/'rhos computation'!$B$11)-EXP(M3206+'rhos computation'!$B$11^2/2)*NORMSDIST(-M3206/'rhos computation'!$B$11-'rhos computation'!$B$11)</f>
        <v>0.0121084556371132</v>
      </c>
      <c r="V3206" s="4" t="n">
        <f aca="false">NORMSDIST(-N3206/'rhos computation'!$B$23)-EXP(N3206+'rhos computation'!$B$23^2/2)*NORMSDIST(-N3206/'rhos computation'!$B$23-'rhos computation'!$B$23)</f>
        <v>0.0553708478915844</v>
      </c>
      <c r="W3206" s="0" t="n">
        <f aca="false">NORMSDIST(-O3206)</f>
        <v>0.0081130967971973</v>
      </c>
      <c r="X3206" s="0" t="n">
        <f aca="false">NORMSDIST(-P3206)</f>
        <v>0.0419803526656362</v>
      </c>
    </row>
    <row r="3207" customFormat="false" ht="13" hidden="false" customHeight="false" outlineLevel="0" collapsed="false">
      <c r="A3207" s="0" t="n">
        <v>0.218181523610929</v>
      </c>
      <c r="B3207" s="0" t="n">
        <v>-0.162959270975683</v>
      </c>
      <c r="C3207" s="0" t="n">
        <v>0.307855987320082</v>
      </c>
      <c r="D3207" s="0" t="n">
        <v>-1.65350385744445</v>
      </c>
      <c r="E3207" s="0" t="n">
        <f aca="false" t="array" ref="E3207:H3207">MMULT(A3207:D3207,'Root matrix of resiudals'!$B$19:E$22)</f>
        <v>0.0100054354446366</v>
      </c>
      <c r="F3207" s="0" t="n">
        <v>-0.00316532143375704</v>
      </c>
      <c r="G3207" s="0" t="n">
        <v>0.00275203828080986</v>
      </c>
      <c r="H3207" s="0" t="n">
        <v>-0.0265731775693303</v>
      </c>
      <c r="I3207" s="0" t="n">
        <f aca="false" t="array" ref="I3207:I3207">'Point forecasts'!B$3+E3207</f>
        <v>-0.00269635612239386</v>
      </c>
      <c r="J3207" s="0" t="n">
        <f aca="false" t="array" ref="J3207:J3207">'Point forecasts'!C$3+F3207</f>
        <v>-0.0328759073720478</v>
      </c>
      <c r="K3207" s="0" t="n">
        <f aca="false" t="array" ref="K3207:K3207">'Point forecasts'!D$3+G3207</f>
        <v>0.024753744293483</v>
      </c>
      <c r="L3207" s="0" t="n">
        <f aca="false" t="array" ref="L3207:L3207">'Point forecasts'!E$3+H3207</f>
        <v>-0.0153569053936978</v>
      </c>
      <c r="M3207" s="0" t="n">
        <f aca="false" t="array" ref="M3207:M3207">'Point forecasts'!F$2+I3207</f>
        <v>0.125836389827639</v>
      </c>
      <c r="N3207" s="0" t="n">
        <f aca="false" t="array" ref="N3207:N3207">'Point forecasts'!G$2+J3207</f>
        <v>-0.0218418670798306</v>
      </c>
      <c r="O3207" s="0" t="n">
        <f aca="false" t="array" ref="O3207:O3207">'Point forecasts'!H$2+K3207</f>
        <v>2.41146147878573</v>
      </c>
      <c r="P3207" s="0" t="n">
        <f aca="false" t="array" ref="P3207:P3207">'Point forecasts'!I$2+L3207</f>
        <v>1.7181815984481</v>
      </c>
      <c r="Q3207" s="0" t="n">
        <f aca="false" t="array" ref="Q3207:S3207">MMULT(M3207:P3207,'input - gretl'!$B$19:$D$22)+MMULT('Point forecasts'!$J$3:$O$3,'input - gretl'!$B$23:$D$28)</f>
        <v>14.0171162218747</v>
      </c>
      <c r="R3207" s="0" t="n">
        <v>6.80392600750679</v>
      </c>
      <c r="S3207" s="0" t="n">
        <v>10.1752558440174</v>
      </c>
      <c r="U3207" s="4" t="n">
        <f aca="false">NORMSDIST(-M3207/'rhos computation'!$B$11)-EXP(M3207+'rhos computation'!$B$11^2/2)*NORMSDIST(-M3207/'rhos computation'!$B$11-'rhos computation'!$B$11)</f>
        <v>0.0122032256421095</v>
      </c>
      <c r="V3207" s="4" t="n">
        <f aca="false">NORMSDIST(-N3207/'rhos computation'!$B$23)-EXP(N3207+'rhos computation'!$B$23^2/2)*NORMSDIST(-N3207/'rhos computation'!$B$23-'rhos computation'!$B$23)</f>
        <v>0.0337273312816104</v>
      </c>
      <c r="W3207" s="0" t="n">
        <f aca="false">NORMSDIST(-O3207)</f>
        <v>0.00794436508985798</v>
      </c>
      <c r="X3207" s="0" t="n">
        <f aca="false">NORMSDIST(-P3207)</f>
        <v>0.0428817484452729</v>
      </c>
    </row>
    <row r="3208" customFormat="false" ht="13" hidden="false" customHeight="false" outlineLevel="0" collapsed="false">
      <c r="A3208" s="0" t="n">
        <v>-0.820491160634817</v>
      </c>
      <c r="B3208" s="0" t="n">
        <v>0.403507946797566</v>
      </c>
      <c r="C3208" s="0" t="n">
        <v>1.31610347705786</v>
      </c>
      <c r="D3208" s="0" t="n">
        <v>-0.77540870194027</v>
      </c>
      <c r="E3208" s="0" t="n">
        <f aca="false" t="array" ref="E3208:H3208">MMULT(A3208:D3208,'Root matrix of resiudals'!$B$19:E$22)</f>
        <v>-0.0323664304663875</v>
      </c>
      <c r="F3208" s="0" t="n">
        <v>0.0143457607414333</v>
      </c>
      <c r="G3208" s="0" t="n">
        <v>0.0207568854334392</v>
      </c>
      <c r="H3208" s="0" t="n">
        <v>-0.0107346813065</v>
      </c>
      <c r="I3208" s="0" t="n">
        <f aca="false" t="array" ref="I3208:I3208">'Point forecasts'!B$3+E3208</f>
        <v>-0.045068222033418</v>
      </c>
      <c r="J3208" s="0" t="n">
        <f aca="false" t="array" ref="J3208:J3208">'Point forecasts'!C$3+F3208</f>
        <v>-0.0153648251968574</v>
      </c>
      <c r="K3208" s="0" t="n">
        <f aca="false" t="array" ref="K3208:K3208">'Point forecasts'!D$3+G3208</f>
        <v>0.0427585914461123</v>
      </c>
      <c r="L3208" s="0" t="n">
        <f aca="false" t="array" ref="L3208:L3208">'Point forecasts'!E$3+H3208</f>
        <v>0.000481590869132487</v>
      </c>
      <c r="M3208" s="0" t="n">
        <f aca="false" t="array" ref="M3208:M3208">'Point forecasts'!F$2+I3208</f>
        <v>0.083464523916615</v>
      </c>
      <c r="N3208" s="0" t="n">
        <f aca="false" t="array" ref="N3208:N3208">'Point forecasts'!G$2+J3208</f>
        <v>-0.00433078490464024</v>
      </c>
      <c r="O3208" s="0" t="n">
        <f aca="false" t="array" ref="O3208:O3208">'Point forecasts'!H$2+K3208</f>
        <v>2.42946632593836</v>
      </c>
      <c r="P3208" s="0" t="n">
        <f aca="false" t="array" ref="P3208:P3208">'Point forecasts'!I$2+L3208</f>
        <v>1.73402009471093</v>
      </c>
      <c r="Q3208" s="0" t="n">
        <f aca="false" t="array" ref="Q3208:S3208">MMULT(M3208:P3208,'input - gretl'!$B$19:$D$22)+MMULT('Point forecasts'!$J$3:$O$3,'input - gretl'!$B$23:$D$28)</f>
        <v>13.9747443559636</v>
      </c>
      <c r="R3208" s="0" t="n">
        <v>6.82143708968198</v>
      </c>
      <c r="S3208" s="0" t="n">
        <v>10.1781974892992</v>
      </c>
      <c r="U3208" s="4" t="n">
        <f aca="false">NORMSDIST(-M3208/'rhos computation'!$B$11)-EXP(M3208+'rhos computation'!$B$11^2/2)*NORMSDIST(-M3208/'rhos computation'!$B$11-'rhos computation'!$B$11)</f>
        <v>0.0208922501152042</v>
      </c>
      <c r="V3208" s="4" t="n">
        <f aca="false">NORMSDIST(-N3208/'rhos computation'!$B$23)-EXP(N3208+'rhos computation'!$B$23^2/2)*NORMSDIST(-N3208/'rhos computation'!$B$23-'rhos computation'!$B$23)</f>
        <v>0.0238740749249198</v>
      </c>
      <c r="W3208" s="0" t="n">
        <f aca="false">NORMSDIST(-O3208)</f>
        <v>0.0075605347516494</v>
      </c>
      <c r="X3208" s="0" t="n">
        <f aca="false">NORMSDIST(-P3208)</f>
        <v>0.0414572588955259</v>
      </c>
    </row>
    <row r="3209" customFormat="false" ht="13" hidden="false" customHeight="false" outlineLevel="0" collapsed="false">
      <c r="A3209" s="0" t="n">
        <v>0.128342117072983</v>
      </c>
      <c r="B3209" s="0" t="n">
        <v>0.462981873540049</v>
      </c>
      <c r="C3209" s="0" t="n">
        <v>0.0143252875902027</v>
      </c>
      <c r="D3209" s="0" t="n">
        <v>0.794090462044555</v>
      </c>
      <c r="E3209" s="0" t="n">
        <f aca="false" t="array" ref="E3209:H3209">MMULT(A3209:D3209,'Root matrix of resiudals'!$B$19:E$22)</f>
        <v>0.0062683989020951</v>
      </c>
      <c r="F3209" s="0" t="n">
        <v>0.0136225587389852</v>
      </c>
      <c r="G3209" s="0" t="n">
        <v>0.00296113537391556</v>
      </c>
      <c r="H3209" s="0" t="n">
        <v>0.0128834175590775</v>
      </c>
      <c r="I3209" s="0" t="n">
        <f aca="false" t="array" ref="I3209:I3209">'Point forecasts'!B$3+E3209</f>
        <v>-0.00643339266493536</v>
      </c>
      <c r="J3209" s="0" t="n">
        <f aca="false" t="array" ref="J3209:J3209">'Point forecasts'!C$3+F3209</f>
        <v>-0.0160880271993055</v>
      </c>
      <c r="K3209" s="0" t="n">
        <f aca="false" t="array" ref="K3209:K3209">'Point forecasts'!D$3+G3209</f>
        <v>0.0249628413865887</v>
      </c>
      <c r="L3209" s="0" t="n">
        <f aca="false" t="array" ref="L3209:L3209">'Point forecasts'!E$3+H3209</f>
        <v>0.02409968973471</v>
      </c>
      <c r="M3209" s="0" t="n">
        <f aca="false" t="array" ref="M3209:M3209">'Point forecasts'!F$2+I3209</f>
        <v>0.122099353285098</v>
      </c>
      <c r="N3209" s="0" t="n">
        <f aca="false" t="array" ref="N3209:N3209">'Point forecasts'!G$2+J3209</f>
        <v>-0.00505398690708834</v>
      </c>
      <c r="O3209" s="0" t="n">
        <f aca="false" t="array" ref="O3209:O3209">'Point forecasts'!H$2+K3209</f>
        <v>2.41167057587884</v>
      </c>
      <c r="P3209" s="0" t="n">
        <f aca="false" t="array" ref="P3209:P3209">'Point forecasts'!I$2+L3209</f>
        <v>1.75763819357651</v>
      </c>
      <c r="Q3209" s="0" t="n">
        <f aca="false" t="array" ref="Q3209:S3209">MMULT(M3209:P3209,'input - gretl'!$B$19:$D$22)+MMULT('Point forecasts'!$J$3:$O$3,'input - gretl'!$B$23:$D$28)</f>
        <v>14.0133791853321</v>
      </c>
      <c r="R3209" s="0" t="n">
        <v>6.82071388767954</v>
      </c>
      <c r="S3209" s="0" t="n">
        <v>10.1379397463136</v>
      </c>
      <c r="U3209" s="4" t="n">
        <f aca="false">NORMSDIST(-M3209/'rhos computation'!$B$11)-EXP(M3209+'rhos computation'!$B$11^2/2)*NORMSDIST(-M3209/'rhos computation'!$B$11-'rhos computation'!$B$11)</f>
        <v>0.0128313153889265</v>
      </c>
      <c r="V3209" s="4" t="n">
        <f aca="false">NORMSDIST(-N3209/'rhos computation'!$B$23)-EXP(N3209+'rhos computation'!$B$23^2/2)*NORMSDIST(-N3209/'rhos computation'!$B$23-'rhos computation'!$B$23)</f>
        <v>0.0242422388403294</v>
      </c>
      <c r="W3209" s="0" t="n">
        <f aca="false">NORMSDIST(-O3209)</f>
        <v>0.00793981095842655</v>
      </c>
      <c r="X3209" s="0" t="n">
        <f aca="false">NORMSDIST(-P3209)</f>
        <v>0.0394045451789667</v>
      </c>
    </row>
    <row r="3210" customFormat="false" ht="13" hidden="false" customHeight="false" outlineLevel="0" collapsed="false">
      <c r="A3210" s="0" t="n">
        <v>-0.528680599504504</v>
      </c>
      <c r="B3210" s="0" t="n">
        <v>1.50902744269146</v>
      </c>
      <c r="C3210" s="0" t="n">
        <v>2.11889423327616</v>
      </c>
      <c r="D3210" s="0" t="n">
        <v>-3.11813791443441</v>
      </c>
      <c r="E3210" s="0" t="n">
        <f aca="false" t="array" ref="E3210:H3210">MMULT(A3210:D3210,'Root matrix of resiudals'!$B$19:E$22)</f>
        <v>-0.0154545285168436</v>
      </c>
      <c r="F3210" s="0" t="n">
        <v>0.0493220887277311</v>
      </c>
      <c r="G3210" s="0" t="n">
        <v>0.0353410712959663</v>
      </c>
      <c r="H3210" s="0" t="n">
        <v>-0.0478700412210497</v>
      </c>
      <c r="I3210" s="0" t="n">
        <f aca="false" t="array" ref="I3210:I3210">'Point forecasts'!B$3+E3210</f>
        <v>-0.0281563200838741</v>
      </c>
      <c r="J3210" s="0" t="n">
        <f aca="false" t="array" ref="J3210:J3210">'Point forecasts'!C$3+F3210</f>
        <v>0.0196115027894403</v>
      </c>
      <c r="K3210" s="0" t="n">
        <f aca="false" t="array" ref="K3210:K3210">'Point forecasts'!D$3+G3210</f>
        <v>0.0573427773086394</v>
      </c>
      <c r="L3210" s="0" t="n">
        <f aca="false" t="array" ref="L3210:L3210">'Point forecasts'!E$3+H3210</f>
        <v>-0.0366537690454172</v>
      </c>
      <c r="M3210" s="0" t="n">
        <f aca="false" t="array" ref="M3210:M3210">'Point forecasts'!F$2+I3210</f>
        <v>0.100376425866159</v>
      </c>
      <c r="N3210" s="0" t="n">
        <f aca="false" t="array" ref="N3210:N3210">'Point forecasts'!G$2+J3210</f>
        <v>0.0306455430816575</v>
      </c>
      <c r="O3210" s="0" t="n">
        <f aca="false" t="array" ref="O3210:O3210">'Point forecasts'!H$2+K3210</f>
        <v>2.44405051180089</v>
      </c>
      <c r="P3210" s="0" t="n">
        <f aca="false" t="array" ref="P3210:P3210">'Point forecasts'!I$2+L3210</f>
        <v>1.69688473479638</v>
      </c>
      <c r="Q3210" s="0" t="n">
        <f aca="false" t="array" ref="Q3210:S3210">MMULT(M3210:P3210,'input - gretl'!$B$19:$D$22)+MMULT('Point forecasts'!$J$3:$O$3,'input - gretl'!$B$23:$D$28)</f>
        <v>13.9916562579132</v>
      </c>
      <c r="R3210" s="0" t="n">
        <v>6.85641341766828</v>
      </c>
      <c r="S3210" s="0" t="n">
        <v>10.2280992592085</v>
      </c>
      <c r="U3210" s="4" t="n">
        <f aca="false">NORMSDIST(-M3210/'rhos computation'!$B$11)-EXP(M3210+'rhos computation'!$B$11^2/2)*NORMSDIST(-M3210/'rhos computation'!$B$11-'rhos computation'!$B$11)</f>
        <v>0.0169954461010059</v>
      </c>
      <c r="V3210" s="4" t="n">
        <f aca="false">NORMSDIST(-N3210/'rhos computation'!$B$23)-EXP(N3210+'rhos computation'!$B$23^2/2)*NORMSDIST(-N3210/'rhos computation'!$B$23-'rhos computation'!$B$23)</f>
        <v>0.0101316946421116</v>
      </c>
      <c r="W3210" s="0" t="n">
        <f aca="false">NORMSDIST(-O3210)</f>
        <v>0.00726169649141771</v>
      </c>
      <c r="X3210" s="0" t="n">
        <f aca="false">NORMSDIST(-P3210)</f>
        <v>0.0448592272968739</v>
      </c>
    </row>
    <row r="3211" customFormat="false" ht="13" hidden="false" customHeight="false" outlineLevel="0" collapsed="false">
      <c r="A3211" s="0" t="n">
        <v>0.984278816571695</v>
      </c>
      <c r="B3211" s="0" t="n">
        <v>0.444833906040839</v>
      </c>
      <c r="C3211" s="0" t="n">
        <v>0.141993178808999</v>
      </c>
      <c r="D3211" s="0" t="n">
        <v>-1.07652722368959</v>
      </c>
      <c r="E3211" s="0" t="n">
        <f aca="false" t="array" ref="E3211:H3211">MMULT(A3211:D3211,'Root matrix of resiudals'!$B$19:E$22)</f>
        <v>0.0438248595529373</v>
      </c>
      <c r="F3211" s="0" t="n">
        <v>0.0153776255474008</v>
      </c>
      <c r="G3211" s="0" t="n">
        <v>0.00386847192000358</v>
      </c>
      <c r="H3211" s="0" t="n">
        <v>-0.0176539263842455</v>
      </c>
      <c r="I3211" s="0" t="n">
        <f aca="false" t="array" ref="I3211:I3211">'Point forecasts'!B$3+E3211</f>
        <v>0.0311230679859069</v>
      </c>
      <c r="J3211" s="0" t="n">
        <f aca="false" t="array" ref="J3211:J3211">'Point forecasts'!C$3+F3211</f>
        <v>-0.0143329603908899</v>
      </c>
      <c r="K3211" s="0" t="n">
        <f aca="false" t="array" ref="K3211:K3211">'Point forecasts'!D$3+G3211</f>
        <v>0.0258701779326767</v>
      </c>
      <c r="L3211" s="0" t="n">
        <f aca="false" t="array" ref="L3211:L3211">'Point forecasts'!E$3+H3211</f>
        <v>-0.00643765420861301</v>
      </c>
      <c r="M3211" s="0" t="n">
        <f aca="false" t="array" ref="M3211:M3211">'Point forecasts'!F$2+I3211</f>
        <v>0.15965581393594</v>
      </c>
      <c r="N3211" s="0" t="n">
        <f aca="false" t="array" ref="N3211:N3211">'Point forecasts'!G$2+J3211</f>
        <v>-0.00329892009867274</v>
      </c>
      <c r="O3211" s="0" t="n">
        <f aca="false" t="array" ref="O3211:O3211">'Point forecasts'!H$2+K3211</f>
        <v>2.41257791242493</v>
      </c>
      <c r="P3211" s="0" t="n">
        <f aca="false" t="array" ref="P3211:P3211">'Point forecasts'!I$2+L3211</f>
        <v>1.72710084963318</v>
      </c>
      <c r="Q3211" s="0" t="n">
        <f aca="false" t="array" ref="Q3211:S3211">MMULT(M3211:P3211,'input - gretl'!$B$19:$D$22)+MMULT('Point forecasts'!$J$3:$O$3,'input - gretl'!$B$23:$D$28)</f>
        <v>14.050935645983</v>
      </c>
      <c r="R3211" s="0" t="n">
        <v>6.82246895448795</v>
      </c>
      <c r="S3211" s="0" t="n">
        <v>10.167889623817</v>
      </c>
      <c r="U3211" s="4" t="n">
        <f aca="false">NORMSDIST(-M3211/'rhos computation'!$B$11)-EXP(M3211+'rhos computation'!$B$11^2/2)*NORMSDIST(-M3211/'rhos computation'!$B$11-'rhos computation'!$B$11)</f>
        <v>0.00755609259134345</v>
      </c>
      <c r="V3211" s="4" t="n">
        <f aca="false">NORMSDIST(-N3211/'rhos computation'!$B$23)-EXP(N3211+'rhos computation'!$B$23^2/2)*NORMSDIST(-N3211/'rhos computation'!$B$23-'rhos computation'!$B$23)</f>
        <v>0.0233547033398278</v>
      </c>
      <c r="W3211" s="0" t="n">
        <f aca="false">NORMSDIST(-O3211)</f>
        <v>0.00792007576751394</v>
      </c>
      <c r="X3211" s="0" t="n">
        <f aca="false">NORMSDIST(-P3211)</f>
        <v>0.0420747765276094</v>
      </c>
    </row>
    <row r="3212" customFormat="false" ht="13" hidden="false" customHeight="false" outlineLevel="0" collapsed="false">
      <c r="A3212" s="0" t="n">
        <v>0.618881648848986</v>
      </c>
      <c r="B3212" s="0" t="n">
        <v>0.614309025181964</v>
      </c>
      <c r="C3212" s="0" t="n">
        <v>0.870409665825552</v>
      </c>
      <c r="D3212" s="0" t="n">
        <v>1.4198084076972</v>
      </c>
      <c r="E3212" s="0" t="n">
        <f aca="false" t="array" ref="E3212:H3212">MMULT(A3212:D3212,'Root matrix of resiudals'!$B$19:E$22)</f>
        <v>0.0284753867525715</v>
      </c>
      <c r="F3212" s="0" t="n">
        <v>0.0221717844578521</v>
      </c>
      <c r="G3212" s="0" t="n">
        <v>0.0186233260497897</v>
      </c>
      <c r="H3212" s="0" t="n">
        <v>0.0238395169367956</v>
      </c>
      <c r="I3212" s="0" t="n">
        <f aca="false" t="array" ref="I3212:I3212">'Point forecasts'!B$3+E3212</f>
        <v>0.015773595185541</v>
      </c>
      <c r="J3212" s="0" t="n">
        <f aca="false" t="array" ref="J3212:J3212">'Point forecasts'!C$3+F3212</f>
        <v>-0.00753880148043869</v>
      </c>
      <c r="K3212" s="0" t="n">
        <f aca="false" t="array" ref="K3212:K3212">'Point forecasts'!D$3+G3212</f>
        <v>0.0406250320624628</v>
      </c>
      <c r="L3212" s="0" t="n">
        <f aca="false" t="array" ref="L3212:L3212">'Point forecasts'!E$3+H3212</f>
        <v>0.0350557891124281</v>
      </c>
      <c r="M3212" s="0" t="n">
        <f aca="false" t="array" ref="M3212:M3212">'Point forecasts'!F$2+I3212</f>
        <v>0.144306341135574</v>
      </c>
      <c r="N3212" s="0" t="n">
        <f aca="false" t="array" ref="N3212:N3212">'Point forecasts'!G$2+J3212</f>
        <v>0.00349523881177851</v>
      </c>
      <c r="O3212" s="0" t="n">
        <f aca="false" t="array" ref="O3212:O3212">'Point forecasts'!H$2+K3212</f>
        <v>2.42733276655471</v>
      </c>
      <c r="P3212" s="0" t="n">
        <f aca="false" t="array" ref="P3212:P3212">'Point forecasts'!I$2+L3212</f>
        <v>1.76859429295422</v>
      </c>
      <c r="Q3212" s="0" t="n">
        <f aca="false" t="array" ref="Q3212:S3212">MMULT(M3212:P3212,'input - gretl'!$B$19:$D$22)+MMULT('Point forecasts'!$J$3:$O$3,'input - gretl'!$B$23:$D$28)</f>
        <v>14.0355861731826</v>
      </c>
      <c r="R3212" s="0" t="n">
        <v>6.8292631133984</v>
      </c>
      <c r="S3212" s="0" t="n">
        <v>10.1431821386763</v>
      </c>
      <c r="U3212" s="4" t="n">
        <f aca="false">NORMSDIST(-M3212/'rhos computation'!$B$11)-EXP(M3212+'rhos computation'!$B$11^2/2)*NORMSDIST(-M3212/'rhos computation'!$B$11-'rhos computation'!$B$11)</f>
        <v>0.00944586266349998</v>
      </c>
      <c r="V3212" s="4" t="n">
        <f aca="false">NORMSDIST(-N3212/'rhos computation'!$B$23)-EXP(N3212+'rhos computation'!$B$23^2/2)*NORMSDIST(-N3212/'rhos computation'!$B$23-'rhos computation'!$B$23)</f>
        <v>0.0201098157324771</v>
      </c>
      <c r="W3212" s="0" t="n">
        <f aca="false">NORMSDIST(-O3212)</f>
        <v>0.00760514872677993</v>
      </c>
      <c r="X3212" s="0" t="n">
        <f aca="false">NORMSDIST(-P3212)</f>
        <v>0.0384808019243227</v>
      </c>
    </row>
    <row r="3213" customFormat="false" ht="13" hidden="false" customHeight="false" outlineLevel="0" collapsed="false">
      <c r="A3213" s="0" t="n">
        <v>0.288459040078422</v>
      </c>
      <c r="B3213" s="0" t="n">
        <v>-1.70446835523717</v>
      </c>
      <c r="C3213" s="0" t="n">
        <v>-0.834804716636539</v>
      </c>
      <c r="D3213" s="0" t="n">
        <v>-0.798240991752203</v>
      </c>
      <c r="E3213" s="0" t="n">
        <f aca="false" t="array" ref="E3213:H3213">MMULT(A3213:D3213,'Root matrix of resiudals'!$B$19:E$22)</f>
        <v>0.00779127341272702</v>
      </c>
      <c r="F3213" s="0" t="n">
        <v>-0.0510969035570524</v>
      </c>
      <c r="G3213" s="0" t="n">
        <v>-0.0201309407020905</v>
      </c>
      <c r="H3213" s="0" t="n">
        <v>-0.0141315292765584</v>
      </c>
      <c r="I3213" s="0" t="n">
        <f aca="false" t="array" ref="I3213:I3213">'Point forecasts'!B$3+E3213</f>
        <v>-0.00491051815430343</v>
      </c>
      <c r="J3213" s="0" t="n">
        <f aca="false" t="array" ref="J3213:J3213">'Point forecasts'!C$3+F3213</f>
        <v>-0.0808074894953431</v>
      </c>
      <c r="K3213" s="0" t="n">
        <f aca="false" t="array" ref="K3213:K3213">'Point forecasts'!D$3+G3213</f>
        <v>0.00187076531058261</v>
      </c>
      <c r="L3213" s="0" t="n">
        <f aca="false" t="array" ref="L3213:L3213">'Point forecasts'!E$3+H3213</f>
        <v>-0.00291525710092593</v>
      </c>
      <c r="M3213" s="0" t="n">
        <f aca="false" t="array" ref="M3213:M3213">'Point forecasts'!F$2+I3213</f>
        <v>0.12362222779573</v>
      </c>
      <c r="N3213" s="0" t="n">
        <f aca="false" t="array" ref="N3213:N3213">'Point forecasts'!G$2+J3213</f>
        <v>-0.0697734492031259</v>
      </c>
      <c r="O3213" s="0" t="n">
        <f aca="false" t="array" ref="O3213:O3213">'Point forecasts'!H$2+K3213</f>
        <v>2.38857849980283</v>
      </c>
      <c r="P3213" s="0" t="n">
        <f aca="false" t="array" ref="P3213:P3213">'Point forecasts'!I$2+L3213</f>
        <v>1.73062324674087</v>
      </c>
      <c r="Q3213" s="0" t="n">
        <f aca="false" t="array" ref="Q3213:S3213">MMULT(M3213:P3213,'input - gretl'!$B$19:$D$22)+MMULT('Point forecasts'!$J$3:$O$3,'input - gretl'!$B$23:$D$28)</f>
        <v>14.0149020598428</v>
      </c>
      <c r="R3213" s="0" t="n">
        <v>6.7559944253835</v>
      </c>
      <c r="S3213" s="0" t="n">
        <v>10.1405402354256</v>
      </c>
      <c r="U3213" s="4" t="n">
        <f aca="false">NORMSDIST(-M3213/'rhos computation'!$B$11)-EXP(M3213+'rhos computation'!$B$11^2/2)*NORMSDIST(-M3213/'rhos computation'!$B$11-'rhos computation'!$B$11)</f>
        <v>0.0125723793131926</v>
      </c>
      <c r="V3213" s="4" t="n">
        <f aca="false">NORMSDIST(-N3213/'rhos computation'!$B$23)-EXP(N3213+'rhos computation'!$B$23^2/2)*NORMSDIST(-N3213/'rhos computation'!$B$23-'rhos computation'!$B$23)</f>
        <v>0.0689170478200489</v>
      </c>
      <c r="W3213" s="0" t="n">
        <f aca="false">NORMSDIST(-O3213)</f>
        <v>0.00845684729050706</v>
      </c>
      <c r="X3213" s="0" t="n">
        <f aca="false">NORMSDIST(-P3213)</f>
        <v>0.0417594913555143</v>
      </c>
    </row>
    <row r="3214" customFormat="false" ht="13" hidden="false" customHeight="false" outlineLevel="0" collapsed="false">
      <c r="A3214" s="0" t="n">
        <v>-0.182262021198824</v>
      </c>
      <c r="B3214" s="0" t="n">
        <v>-0.0162267557941634</v>
      </c>
      <c r="C3214" s="0" t="n">
        <v>0.545335608107836</v>
      </c>
      <c r="D3214" s="0" t="n">
        <v>-0.185497953884827</v>
      </c>
      <c r="E3214" s="0" t="n">
        <f aca="false" t="array" ref="E3214:H3214">MMULT(A3214:D3214,'Root matrix of resiudals'!$B$19:E$22)</f>
        <v>-0.00711190895650192</v>
      </c>
      <c r="F3214" s="0" t="n">
        <v>0.00106948805071383</v>
      </c>
      <c r="G3214" s="0" t="n">
        <v>0.00829253027301616</v>
      </c>
      <c r="H3214" s="0" t="n">
        <v>-0.0023168204662342</v>
      </c>
      <c r="I3214" s="0" t="n">
        <f aca="false" t="array" ref="I3214:I3214">'Point forecasts'!B$3+E3214</f>
        <v>-0.0198137005235324</v>
      </c>
      <c r="J3214" s="0" t="n">
        <f aca="false" t="array" ref="J3214:J3214">'Point forecasts'!C$3+F3214</f>
        <v>-0.0286410978875769</v>
      </c>
      <c r="K3214" s="0" t="n">
        <f aca="false" t="array" ref="K3214:K3214">'Point forecasts'!D$3+G3214</f>
        <v>0.0302942362856893</v>
      </c>
      <c r="L3214" s="0" t="n">
        <f aca="false" t="array" ref="L3214:L3214">'Point forecasts'!E$3+H3214</f>
        <v>0.00889945170939829</v>
      </c>
      <c r="M3214" s="0" t="n">
        <f aca="false" t="array" ref="M3214:M3214">'Point forecasts'!F$2+I3214</f>
        <v>0.108719045426501</v>
      </c>
      <c r="N3214" s="0" t="n">
        <f aca="false" t="array" ref="N3214:N3214">'Point forecasts'!G$2+J3214</f>
        <v>-0.0176070575953597</v>
      </c>
      <c r="O3214" s="0" t="n">
        <f aca="false" t="array" ref="O3214:O3214">'Point forecasts'!H$2+K3214</f>
        <v>2.41700197077794</v>
      </c>
      <c r="P3214" s="0" t="n">
        <f aca="false" t="array" ref="P3214:P3214">'Point forecasts'!I$2+L3214</f>
        <v>1.74243795555119</v>
      </c>
      <c r="Q3214" s="0" t="n">
        <f aca="false" t="array" ref="Q3214:S3214">MMULT(M3214:P3214,'input - gretl'!$B$19:$D$22)+MMULT('Point forecasts'!$J$3:$O$3,'input - gretl'!$B$23:$D$28)</f>
        <v>13.9999988774735</v>
      </c>
      <c r="R3214" s="0" t="n">
        <v>6.80816081699127</v>
      </c>
      <c r="S3214" s="0" t="n">
        <v>10.1577273275867</v>
      </c>
      <c r="U3214" s="4" t="n">
        <f aca="false">NORMSDIST(-M3214/'rhos computation'!$B$11)-EXP(M3214+'rhos computation'!$B$11^2/2)*NORMSDIST(-M3214/'rhos computation'!$B$11-'rhos computation'!$B$11)</f>
        <v>0.0152891912754254</v>
      </c>
      <c r="V3214" s="4" t="n">
        <f aca="false">NORMSDIST(-N3214/'rhos computation'!$B$23)-EXP(N3214+'rhos computation'!$B$23^2/2)*NORMSDIST(-N3214/'rhos computation'!$B$23-'rhos computation'!$B$23)</f>
        <v>0.0311687550407804</v>
      </c>
      <c r="W3214" s="0" t="n">
        <f aca="false">NORMSDIST(-O3214)</f>
        <v>0.00782446619854299</v>
      </c>
      <c r="X3214" s="0" t="n">
        <f aca="false">NORMSDIST(-P3214)</f>
        <v>0.0407159196207732</v>
      </c>
    </row>
    <row r="3215" customFormat="false" ht="13" hidden="false" customHeight="false" outlineLevel="0" collapsed="false">
      <c r="A3215" s="0" t="n">
        <v>-0.752318571994832</v>
      </c>
      <c r="B3215" s="0" t="n">
        <v>-0.442738437817056</v>
      </c>
      <c r="C3215" s="0" t="n">
        <v>0.353504458674193</v>
      </c>
      <c r="D3215" s="0" t="n">
        <v>-1.62662087723508</v>
      </c>
      <c r="E3215" s="0" t="n">
        <f aca="false" t="array" ref="E3215:H3215">MMULT(A3215:D3215,'Root matrix of resiudals'!$B$19:E$22)</f>
        <v>-0.0322208229593067</v>
      </c>
      <c r="F3215" s="0" t="n">
        <v>-0.0131909877987597</v>
      </c>
      <c r="G3215" s="0" t="n">
        <v>0.00131505271021563</v>
      </c>
      <c r="H3215" s="0" t="n">
        <v>-0.0257314340214071</v>
      </c>
      <c r="I3215" s="0" t="n">
        <f aca="false" t="array" ref="I3215:I3215">'Point forecasts'!B$3+E3215</f>
        <v>-0.0449226145263372</v>
      </c>
      <c r="J3215" s="0" t="n">
        <f aca="false" t="array" ref="J3215:J3215">'Point forecasts'!C$3+F3215</f>
        <v>-0.0429015737370505</v>
      </c>
      <c r="K3215" s="0" t="n">
        <f aca="false" t="array" ref="K3215:K3215">'Point forecasts'!D$3+G3215</f>
        <v>0.0233167587228887</v>
      </c>
      <c r="L3215" s="0" t="n">
        <f aca="false" t="array" ref="L3215:L3215">'Point forecasts'!E$3+H3215</f>
        <v>-0.0145151618457747</v>
      </c>
      <c r="M3215" s="0" t="n">
        <f aca="false" t="array" ref="M3215:M3215">'Point forecasts'!F$2+I3215</f>
        <v>0.0836101314236958</v>
      </c>
      <c r="N3215" s="0" t="n">
        <f aca="false" t="array" ref="N3215:N3215">'Point forecasts'!G$2+J3215</f>
        <v>-0.0318675334448333</v>
      </c>
      <c r="O3215" s="0" t="n">
        <f aca="false" t="array" ref="O3215:O3215">'Point forecasts'!H$2+K3215</f>
        <v>2.41002449321514</v>
      </c>
      <c r="P3215" s="0" t="n">
        <f aca="false" t="array" ref="P3215:P3215">'Point forecasts'!I$2+L3215</f>
        <v>1.71902334199602</v>
      </c>
      <c r="Q3215" s="0" t="n">
        <f aca="false" t="array" ref="Q3215:S3215">MMULT(M3215:P3215,'input - gretl'!$B$19:$D$22)+MMULT('Point forecasts'!$J$3:$O$3,'input - gretl'!$B$23:$D$28)</f>
        <v>13.9748899634707</v>
      </c>
      <c r="R3215" s="0" t="n">
        <v>6.79390034114179</v>
      </c>
      <c r="S3215" s="0" t="n">
        <v>10.1730183182455</v>
      </c>
      <c r="U3215" s="4" t="n">
        <f aca="false">NORMSDIST(-M3215/'rhos computation'!$B$11)-EXP(M3215+'rhos computation'!$B$11^2/2)*NORMSDIST(-M3215/'rhos computation'!$B$11-'rhos computation'!$B$11)</f>
        <v>0.0208560973003386</v>
      </c>
      <c r="V3215" s="4" t="n">
        <f aca="false">NORMSDIST(-N3215/'rhos computation'!$B$23)-EXP(N3215+'rhos computation'!$B$23^2/2)*NORMSDIST(-N3215/'rhos computation'!$B$23-'rhos computation'!$B$23)</f>
        <v>0.0402016261786206</v>
      </c>
      <c r="W3215" s="0" t="n">
        <f aca="false">NORMSDIST(-O3215)</f>
        <v>0.00797572479688535</v>
      </c>
      <c r="X3215" s="0" t="n">
        <f aca="false">NORMSDIST(-P3215)</f>
        <v>0.042805060870916</v>
      </c>
    </row>
    <row r="3216" customFormat="false" ht="13" hidden="false" customHeight="false" outlineLevel="0" collapsed="false">
      <c r="A3216" s="0" t="n">
        <v>0.992353114528432</v>
      </c>
      <c r="B3216" s="0" t="n">
        <v>0.0438032868212696</v>
      </c>
      <c r="C3216" s="0" t="n">
        <v>-0.257920739046449</v>
      </c>
      <c r="D3216" s="0" t="n">
        <v>0.979679699748253</v>
      </c>
      <c r="E3216" s="0" t="n">
        <f aca="false" t="array" ref="E3216:H3216">MMULT(A3216:D3216,'Root matrix of resiudals'!$B$19:E$22)</f>
        <v>0.0419819079420546</v>
      </c>
      <c r="F3216" s="0" t="n">
        <v>0.00263675303775103</v>
      </c>
      <c r="G3216" s="0" t="n">
        <v>-0.00165139534835274</v>
      </c>
      <c r="H3216" s="0" t="n">
        <v>0.0152248439300871</v>
      </c>
      <c r="I3216" s="0" t="n">
        <f aca="false" t="array" ref="I3216:I3216">'Point forecasts'!B$3+E3216</f>
        <v>0.0292801163750241</v>
      </c>
      <c r="J3216" s="0" t="n">
        <f aca="false" t="array" ref="J3216:J3216">'Point forecasts'!C$3+F3216</f>
        <v>-0.0270738329005397</v>
      </c>
      <c r="K3216" s="0" t="n">
        <f aca="false" t="array" ref="K3216:K3216">'Point forecasts'!D$3+G3216</f>
        <v>0.0203503106643204</v>
      </c>
      <c r="L3216" s="0" t="n">
        <f aca="false" t="array" ref="L3216:L3216">'Point forecasts'!E$3+H3216</f>
        <v>0.0264411161057196</v>
      </c>
      <c r="M3216" s="0" t="n">
        <f aca="false" t="array" ref="M3216:M3216">'Point forecasts'!F$2+I3216</f>
        <v>0.157812862325057</v>
      </c>
      <c r="N3216" s="0" t="n">
        <f aca="false" t="array" ref="N3216:N3216">'Point forecasts'!G$2+J3216</f>
        <v>-0.0160397926083225</v>
      </c>
      <c r="O3216" s="0" t="n">
        <f aca="false" t="array" ref="O3216:O3216">'Point forecasts'!H$2+K3216</f>
        <v>2.40705804515657</v>
      </c>
      <c r="P3216" s="0" t="n">
        <f aca="false" t="array" ref="P3216:P3216">'Point forecasts'!I$2+L3216</f>
        <v>1.75997961994751</v>
      </c>
      <c r="Q3216" s="0" t="n">
        <f aca="false" t="array" ref="Q3216:S3216">MMULT(M3216:P3216,'input - gretl'!$B$19:$D$22)+MMULT('Point forecasts'!$J$3:$O$3,'input - gretl'!$B$23:$D$28)</f>
        <v>14.0490926943721</v>
      </c>
      <c r="R3216" s="0" t="n">
        <v>6.8097280819783</v>
      </c>
      <c r="S3216" s="0" t="n">
        <v>10.1311004020412</v>
      </c>
      <c r="U3216" s="4" t="n">
        <f aca="false">NORMSDIST(-M3216/'rhos computation'!$B$11)-EXP(M3216+'rhos computation'!$B$11^2/2)*NORMSDIST(-M3216/'rhos computation'!$B$11-'rhos computation'!$B$11)</f>
        <v>0.00776525350418225</v>
      </c>
      <c r="V3216" s="4" t="n">
        <f aca="false">NORMSDIST(-N3216/'rhos computation'!$B$23)-EXP(N3216+'rhos computation'!$B$23^2/2)*NORMSDIST(-N3216/'rhos computation'!$B$23-'rhos computation'!$B$23)</f>
        <v>0.0302495898844218</v>
      </c>
      <c r="W3216" s="0" t="n">
        <f aca="false">NORMSDIST(-O3216)</f>
        <v>0.00804080681428772</v>
      </c>
      <c r="X3216" s="0" t="n">
        <f aca="false">NORMSDIST(-P3216)</f>
        <v>0.0392056310651621</v>
      </c>
    </row>
    <row r="3217" customFormat="false" ht="13" hidden="false" customHeight="false" outlineLevel="0" collapsed="false">
      <c r="A3217" s="0" t="n">
        <v>-0.464618693244886</v>
      </c>
      <c r="B3217" s="0" t="n">
        <v>-1.55835386517607</v>
      </c>
      <c r="C3217" s="0" t="n">
        <v>2.61632907046627</v>
      </c>
      <c r="D3217" s="0" t="n">
        <v>0.128650642545289</v>
      </c>
      <c r="E3217" s="0" t="n">
        <f aca="false" t="array" ref="E3217:H3217">MMULT(A3217:D3217,'Root matrix of resiudals'!$B$19:E$22)</f>
        <v>-0.0202799307706852</v>
      </c>
      <c r="F3217" s="0" t="n">
        <v>-0.0361753551401158</v>
      </c>
      <c r="G3217" s="0" t="n">
        <v>0.036141830688683</v>
      </c>
      <c r="H3217" s="0" t="n">
        <v>0.00515954184256419</v>
      </c>
      <c r="I3217" s="0" t="n">
        <f aca="false" t="array" ref="I3217:I3217">'Point forecasts'!B$3+E3217</f>
        <v>-0.0329817223377157</v>
      </c>
      <c r="J3217" s="0" t="n">
        <f aca="false" t="array" ref="J3217:J3217">'Point forecasts'!C$3+F3217</f>
        <v>-0.0658859410784066</v>
      </c>
      <c r="K3217" s="0" t="n">
        <f aca="false" t="array" ref="K3217:K3217">'Point forecasts'!D$3+G3217</f>
        <v>0.0581435367013561</v>
      </c>
      <c r="L3217" s="0" t="n">
        <f aca="false" t="array" ref="L3217:L3217">'Point forecasts'!E$3+H3217</f>
        <v>0.0163758140181967</v>
      </c>
      <c r="M3217" s="0" t="n">
        <f aca="false" t="array" ref="M3217:M3217">'Point forecasts'!F$2+I3217</f>
        <v>0.0955510236123173</v>
      </c>
      <c r="N3217" s="0" t="n">
        <f aca="false" t="array" ref="N3217:N3217">'Point forecasts'!G$2+J3217</f>
        <v>-0.0548519007861894</v>
      </c>
      <c r="O3217" s="0" t="n">
        <f aca="false" t="array" ref="O3217:O3217">'Point forecasts'!H$2+K3217</f>
        <v>2.44485127119361</v>
      </c>
      <c r="P3217" s="0" t="n">
        <f aca="false" t="array" ref="P3217:P3217">'Point forecasts'!I$2+L3217</f>
        <v>1.74991431785999</v>
      </c>
      <c r="Q3217" s="0" t="n">
        <f aca="false" t="array" ref="Q3217:S3217">MMULT(M3217:P3217,'input - gretl'!$B$19:$D$22)+MMULT('Point forecasts'!$J$3:$O$3,'input - gretl'!$B$23:$D$28)</f>
        <v>13.9868308556594</v>
      </c>
      <c r="R3217" s="0" t="n">
        <v>6.77091597380044</v>
      </c>
      <c r="S3217" s="0" t="n">
        <v>10.1784662336285</v>
      </c>
      <c r="U3217" s="4" t="n">
        <f aca="false">NORMSDIST(-M3217/'rhos computation'!$B$11)-EXP(M3217+'rhos computation'!$B$11^2/2)*NORMSDIST(-M3217/'rhos computation'!$B$11-'rhos computation'!$B$11)</f>
        <v>0.0180462341427426</v>
      </c>
      <c r="V3217" s="4" t="n">
        <f aca="false">NORMSDIST(-N3217/'rhos computation'!$B$23)-EXP(N3217+'rhos computation'!$B$23^2/2)*NORMSDIST(-N3217/'rhos computation'!$B$23-'rhos computation'!$B$23)</f>
        <v>0.0569550053330286</v>
      </c>
      <c r="W3217" s="0" t="n">
        <f aca="false">NORMSDIST(-O3217)</f>
        <v>0.00724559435374995</v>
      </c>
      <c r="X3217" s="0" t="n">
        <f aca="false">NORMSDIST(-P3217)</f>
        <v>0.040066549843371</v>
      </c>
    </row>
    <row r="3218" customFormat="false" ht="13" hidden="false" customHeight="false" outlineLevel="0" collapsed="false">
      <c r="A3218" s="0" t="n">
        <v>0.0552477420396773</v>
      </c>
      <c r="B3218" s="0" t="n">
        <v>-0.15902481565593</v>
      </c>
      <c r="C3218" s="0" t="n">
        <v>0.413948783445324</v>
      </c>
      <c r="D3218" s="0" t="n">
        <v>0.0620367212169606</v>
      </c>
      <c r="E3218" s="0" t="n">
        <f aca="false" t="array" ref="E3218:H3218">MMULT(A3218:D3218,'Root matrix of resiudals'!$B$19:E$22)</f>
        <v>0.00249792491466987</v>
      </c>
      <c r="F3218" s="0" t="n">
        <v>-0.00292826351576873</v>
      </c>
      <c r="G3218" s="0" t="n">
        <v>0.00623934677720276</v>
      </c>
      <c r="H3218" s="0" t="n">
        <v>0.00144915086801217</v>
      </c>
      <c r="I3218" s="0" t="n">
        <f aca="false" t="array" ref="I3218:I3218">'Point forecasts'!B$3+E3218</f>
        <v>-0.0102038666523606</v>
      </c>
      <c r="J3218" s="0" t="n">
        <f aca="false" t="array" ref="J3218:J3218">'Point forecasts'!C$3+F3218</f>
        <v>-0.0326388494540595</v>
      </c>
      <c r="K3218" s="0" t="n">
        <f aca="false" t="array" ref="K3218:K3218">'Point forecasts'!D$3+G3218</f>
        <v>0.0282410527898759</v>
      </c>
      <c r="L3218" s="0" t="n">
        <f aca="false" t="array" ref="L3218:L3218">'Point forecasts'!E$3+H3218</f>
        <v>0.0126654230436447</v>
      </c>
      <c r="M3218" s="0" t="n">
        <f aca="false" t="array" ref="M3218:M3218">'Point forecasts'!F$2+I3218</f>
        <v>0.118328879297672</v>
      </c>
      <c r="N3218" s="0" t="n">
        <f aca="false" t="array" ref="N3218:N3218">'Point forecasts'!G$2+J3218</f>
        <v>-0.0216048091618423</v>
      </c>
      <c r="O3218" s="0" t="n">
        <f aca="false" t="array" ref="O3218:O3218">'Point forecasts'!H$2+K3218</f>
        <v>2.41494878728213</v>
      </c>
      <c r="P3218" s="0" t="n">
        <f aca="false" t="array" ref="P3218:P3218">'Point forecasts'!I$2+L3218</f>
        <v>1.74620392688544</v>
      </c>
      <c r="Q3218" s="0" t="n">
        <f aca="false" t="array" ref="Q3218:S3218">MMULT(M3218:P3218,'input - gretl'!$B$19:$D$22)+MMULT('Point forecasts'!$J$3:$O$3,'input - gretl'!$B$23:$D$28)</f>
        <v>14.0096087113447</v>
      </c>
      <c r="R3218" s="0" t="n">
        <v>6.80416306542478</v>
      </c>
      <c r="S3218" s="0" t="n">
        <v>10.1520925170534</v>
      </c>
      <c r="U3218" s="4" t="n">
        <f aca="false">NORMSDIST(-M3218/'rhos computation'!$B$11)-EXP(M3218+'rhos computation'!$B$11^2/2)*NORMSDIST(-M3218/'rhos computation'!$B$11-'rhos computation'!$B$11)</f>
        <v>0.0134903564763465</v>
      </c>
      <c r="V3218" s="4" t="n">
        <f aca="false">NORMSDIST(-N3218/'rhos computation'!$B$23)-EXP(N3218+'rhos computation'!$B$23^2/2)*NORMSDIST(-N3218/'rhos computation'!$B$23-'rhos computation'!$B$23)</f>
        <v>0.0335812559080343</v>
      </c>
      <c r="W3218" s="0" t="n">
        <f aca="false">NORMSDIST(-O3218)</f>
        <v>0.00786871111987611</v>
      </c>
      <c r="X3218" s="0" t="n">
        <f aca="false">NORMSDIST(-P3218)</f>
        <v>0.0403877613586933</v>
      </c>
    </row>
    <row r="3219" customFormat="false" ht="13" hidden="false" customHeight="false" outlineLevel="0" collapsed="false">
      <c r="A3219" s="0" t="n">
        <v>-0.904800458959082</v>
      </c>
      <c r="B3219" s="0" t="n">
        <v>-0.227738627167785</v>
      </c>
      <c r="C3219" s="0" t="n">
        <v>0.1250743530977</v>
      </c>
      <c r="D3219" s="0" t="n">
        <v>-2.31238894669878</v>
      </c>
      <c r="E3219" s="0" t="n">
        <f aca="false" t="array" ref="E3219:H3219">MMULT(A3219:D3219,'Root matrix of resiudals'!$B$19:E$22)</f>
        <v>-0.0382957899648144</v>
      </c>
      <c r="F3219" s="0" t="n">
        <v>-0.00825842333247484</v>
      </c>
      <c r="G3219" s="0" t="n">
        <v>-0.00256802648208872</v>
      </c>
      <c r="H3219" s="0" t="n">
        <v>-0.037048540335828</v>
      </c>
      <c r="I3219" s="0" t="n">
        <f aca="false" t="array" ref="I3219:I3219">'Point forecasts'!B$3+E3219</f>
        <v>-0.0509975815318448</v>
      </c>
      <c r="J3219" s="0" t="n">
        <f aca="false" t="array" ref="J3219:J3219">'Point forecasts'!C$3+F3219</f>
        <v>-0.0379690092707656</v>
      </c>
      <c r="K3219" s="0" t="n">
        <f aca="false" t="array" ref="K3219:K3219">'Point forecasts'!D$3+G3219</f>
        <v>0.0194336795305844</v>
      </c>
      <c r="L3219" s="0" t="n">
        <f aca="false" t="array" ref="L3219:L3219">'Point forecasts'!E$3+H3219</f>
        <v>-0.0258322681601955</v>
      </c>
      <c r="M3219" s="0" t="n">
        <f aca="false" t="array" ref="M3219:M3219">'Point forecasts'!F$2+I3219</f>
        <v>0.0775351644181882</v>
      </c>
      <c r="N3219" s="0" t="n">
        <f aca="false" t="array" ref="N3219:N3219">'Point forecasts'!G$2+J3219</f>
        <v>-0.0269349689785484</v>
      </c>
      <c r="O3219" s="0" t="n">
        <f aca="false" t="array" ref="O3219:O3219">'Point forecasts'!H$2+K3219</f>
        <v>2.40614141402283</v>
      </c>
      <c r="P3219" s="0" t="n">
        <f aca="false" t="array" ref="P3219:P3219">'Point forecasts'!I$2+L3219</f>
        <v>1.7077062356816</v>
      </c>
      <c r="Q3219" s="0" t="n">
        <f aca="false" t="array" ref="Q3219:S3219">MMULT(M3219:P3219,'input - gretl'!$B$19:$D$22)+MMULT('Point forecasts'!$J$3:$O$3,'input - gretl'!$B$23:$D$28)</f>
        <v>13.9688149964652</v>
      </c>
      <c r="R3219" s="0" t="n">
        <v>6.79883290560808</v>
      </c>
      <c r="S3219" s="0" t="n">
        <v>10.1798983730135</v>
      </c>
      <c r="U3219" s="4" t="n">
        <f aca="false">NORMSDIST(-M3219/'rhos computation'!$B$11)-EXP(M3219+'rhos computation'!$B$11^2/2)*NORMSDIST(-M3219/'rhos computation'!$B$11-'rhos computation'!$B$11)</f>
        <v>0.0224040867862807</v>
      </c>
      <c r="V3219" s="4" t="n">
        <f aca="false">NORMSDIST(-N3219/'rhos computation'!$B$23)-EXP(N3219+'rhos computation'!$B$23^2/2)*NORMSDIST(-N3219/'rhos computation'!$B$23-'rhos computation'!$B$23)</f>
        <v>0.0369451968695298</v>
      </c>
      <c r="W3219" s="0" t="n">
        <f aca="false">NORMSDIST(-O3219)</f>
        <v>0.00806101132017708</v>
      </c>
      <c r="X3219" s="0" t="n">
        <f aca="false">NORMSDIST(-P3219)</f>
        <v>0.0438454322664966</v>
      </c>
    </row>
    <row r="3220" customFormat="false" ht="13" hidden="false" customHeight="false" outlineLevel="0" collapsed="false">
      <c r="A3220" s="0" t="n">
        <v>-1.67378816804988</v>
      </c>
      <c r="B3220" s="0" t="n">
        <v>2.51566255148211</v>
      </c>
      <c r="C3220" s="0" t="n">
        <v>-0.254031071987364</v>
      </c>
      <c r="D3220" s="0" t="n">
        <v>0.326594326754069</v>
      </c>
      <c r="E3220" s="0" t="n">
        <f aca="false" t="array" ref="E3220:H3220">MMULT(A3220:D3220,'Root matrix of resiudals'!$B$19:E$22)</f>
        <v>-0.0665559587540639</v>
      </c>
      <c r="F3220" s="0" t="n">
        <v>0.0671974140451022</v>
      </c>
      <c r="G3220" s="0" t="n">
        <v>0.00324476740892197</v>
      </c>
      <c r="H3220" s="0" t="n">
        <v>0.00581481033185551</v>
      </c>
      <c r="I3220" s="0" t="n">
        <f aca="false" t="array" ref="I3220:I3220">'Point forecasts'!B$3+E3220</f>
        <v>-0.0792577503210944</v>
      </c>
      <c r="J3220" s="0" t="n">
        <f aca="false" t="array" ref="J3220:J3220">'Point forecasts'!C$3+F3220</f>
        <v>0.0374868281068114</v>
      </c>
      <c r="K3220" s="0" t="n">
        <f aca="false" t="array" ref="K3220:K3220">'Point forecasts'!D$3+G3220</f>
        <v>0.0252464734215951</v>
      </c>
      <c r="L3220" s="0" t="n">
        <f aca="false" t="array" ref="L3220:L3220">'Point forecasts'!E$3+H3220</f>
        <v>0.017031082507488</v>
      </c>
      <c r="M3220" s="0" t="n">
        <f aca="false" t="array" ref="M3220:M3220">'Point forecasts'!F$2+I3220</f>
        <v>0.0492749956289386</v>
      </c>
      <c r="N3220" s="0" t="n">
        <f aca="false" t="array" ref="N3220:N3220">'Point forecasts'!G$2+J3220</f>
        <v>0.0485208683990286</v>
      </c>
      <c r="O3220" s="0" t="n">
        <f aca="false" t="array" ref="O3220:O3220">'Point forecasts'!H$2+K3220</f>
        <v>2.41195420791384</v>
      </c>
      <c r="P3220" s="0" t="n">
        <f aca="false" t="array" ref="P3220:P3220">'Point forecasts'!I$2+L3220</f>
        <v>1.75056958634928</v>
      </c>
      <c r="Q3220" s="0" t="n">
        <f aca="false" t="array" ref="Q3220:S3220">MMULT(M3220:P3220,'input - gretl'!$B$19:$D$22)+MMULT('Point forecasts'!$J$3:$O$3,'input - gretl'!$B$23:$D$28)</f>
        <v>13.940554827676</v>
      </c>
      <c r="R3220" s="0" t="n">
        <v>6.87428874298565</v>
      </c>
      <c r="S3220" s="0" t="n">
        <v>10.144945977252</v>
      </c>
      <c r="U3220" s="4" t="n">
        <f aca="false">NORMSDIST(-M3220/'rhos computation'!$B$11)-EXP(M3220+'rhos computation'!$B$11^2/2)*NORMSDIST(-M3220/'rhos computation'!$B$11-'rhos computation'!$B$11)</f>
        <v>0.0307162329588282</v>
      </c>
      <c r="V3220" s="4" t="n">
        <f aca="false">NORMSDIST(-N3220/'rhos computation'!$B$23)-EXP(N3220+'rhos computation'!$B$23^2/2)*NORMSDIST(-N3220/'rhos computation'!$B$23-'rhos computation'!$B$23)</f>
        <v>0.00593915673725193</v>
      </c>
      <c r="W3220" s="0" t="n">
        <f aca="false">NORMSDIST(-O3220)</f>
        <v>0.00793363712637743</v>
      </c>
      <c r="X3220" s="0" t="n">
        <f aca="false">NORMSDIST(-P3220)</f>
        <v>0.0400100389672571</v>
      </c>
    </row>
    <row r="3221" customFormat="false" ht="13" hidden="false" customHeight="false" outlineLevel="0" collapsed="false">
      <c r="A3221" s="0" t="n">
        <v>-0.174858763038078</v>
      </c>
      <c r="B3221" s="0" t="n">
        <v>-0.515104865373475</v>
      </c>
      <c r="C3221" s="0" t="n">
        <v>-0.351461770199081</v>
      </c>
      <c r="D3221" s="0" t="n">
        <v>1.55877904145017</v>
      </c>
      <c r="E3221" s="0" t="n">
        <f aca="false" t="array" ref="E3221:H3221">MMULT(A3221:D3221,'Root matrix of resiudals'!$B$19:E$22)</f>
        <v>-0.00969958342410728</v>
      </c>
      <c r="F3221" s="0" t="n">
        <v>-0.0162731196976127</v>
      </c>
      <c r="G3221" s="0" t="n">
        <v>-0.00594427059276298</v>
      </c>
      <c r="H3221" s="0" t="n">
        <v>0.024925022372894</v>
      </c>
      <c r="I3221" s="0" t="n">
        <f aca="false" t="array" ref="I3221:I3221">'Point forecasts'!B$3+E3221</f>
        <v>-0.0224013749911377</v>
      </c>
      <c r="J3221" s="0" t="n">
        <f aca="false" t="array" ref="J3221:J3221">'Point forecasts'!C$3+F3221</f>
        <v>-0.0459837056359035</v>
      </c>
      <c r="K3221" s="0" t="n">
        <f aca="false" t="array" ref="K3221:K3221">'Point forecasts'!D$3+G3221</f>
        <v>0.0160574354199101</v>
      </c>
      <c r="L3221" s="0" t="n">
        <f aca="false" t="array" ref="L3221:L3221">'Point forecasts'!E$3+H3221</f>
        <v>0.0361412945485265</v>
      </c>
      <c r="M3221" s="0" t="n">
        <f aca="false" t="array" ref="M3221:M3221">'Point forecasts'!F$2+I3221</f>
        <v>0.106131370958895</v>
      </c>
      <c r="N3221" s="0" t="n">
        <f aca="false" t="array" ref="N3221:N3221">'Point forecasts'!G$2+J3221</f>
        <v>-0.0349496653436863</v>
      </c>
      <c r="O3221" s="0" t="n">
        <f aca="false" t="array" ref="O3221:O3221">'Point forecasts'!H$2+K3221</f>
        <v>2.40276516991216</v>
      </c>
      <c r="P3221" s="0" t="n">
        <f aca="false" t="array" ref="P3221:P3221">'Point forecasts'!I$2+L3221</f>
        <v>1.76967979839032</v>
      </c>
      <c r="Q3221" s="0" t="n">
        <f aca="false" t="array" ref="Q3221:S3221">MMULT(M3221:P3221,'input - gretl'!$B$19:$D$22)+MMULT('Point forecasts'!$J$3:$O$3,'input - gretl'!$B$23:$D$28)</f>
        <v>13.9974112030059</v>
      </c>
      <c r="R3221" s="0" t="n">
        <v>6.79081820924294</v>
      </c>
      <c r="S3221" s="0" t="n">
        <v>10.1175821720887</v>
      </c>
      <c r="U3221" s="4" t="n">
        <f aca="false">NORMSDIST(-M3221/'rhos computation'!$B$11)-EXP(M3221+'rhos computation'!$B$11^2/2)*NORMSDIST(-M3221/'rhos computation'!$B$11-'rhos computation'!$B$11)</f>
        <v>0.0158037274786645</v>
      </c>
      <c r="V3221" s="4" t="n">
        <f aca="false">NORMSDIST(-N3221/'rhos computation'!$B$23)-EXP(N3221+'rhos computation'!$B$23^2/2)*NORMSDIST(-N3221/'rhos computation'!$B$23-'rhos computation'!$B$23)</f>
        <v>0.0423030188988975</v>
      </c>
      <c r="W3221" s="0" t="n">
        <f aca="false">NORMSDIST(-O3221)</f>
        <v>0.0081358163466756</v>
      </c>
      <c r="X3221" s="0" t="n">
        <f aca="false">NORMSDIST(-P3221)</f>
        <v>0.0383902485339697</v>
      </c>
    </row>
    <row r="3222" customFormat="false" ht="13" hidden="false" customHeight="false" outlineLevel="0" collapsed="false">
      <c r="A3222" s="0" t="n">
        <v>0.328283963729156</v>
      </c>
      <c r="B3222" s="0" t="n">
        <v>0.128414054708223</v>
      </c>
      <c r="C3222" s="0" t="n">
        <v>0.517774480092036</v>
      </c>
      <c r="D3222" s="0" t="n">
        <v>1.01767318821415</v>
      </c>
      <c r="E3222" s="0" t="n">
        <f aca="false" t="array" ref="E3222:H3222">MMULT(A3222:D3222,'Root matrix of resiudals'!$B$19:E$22)</f>
        <v>0.0146255974089346</v>
      </c>
      <c r="F3222" s="0" t="n">
        <v>0.00633822626351375</v>
      </c>
      <c r="G3222" s="0" t="n">
        <v>0.0103763143966357</v>
      </c>
      <c r="H3222" s="0" t="n">
        <v>0.016989555653678</v>
      </c>
      <c r="I3222" s="0" t="n">
        <f aca="false" t="array" ref="I3222:I3222">'Point forecasts'!B$3+E3222</f>
        <v>0.00192380584190413</v>
      </c>
      <c r="J3222" s="0" t="n">
        <f aca="false" t="array" ref="J3222:J3222">'Point forecasts'!C$3+F3222</f>
        <v>-0.023372359674777</v>
      </c>
      <c r="K3222" s="0" t="n">
        <f aca="false" t="array" ref="K3222:K3222">'Point forecasts'!D$3+G3222</f>
        <v>0.0323780204093088</v>
      </c>
      <c r="L3222" s="0" t="n">
        <f aca="false" t="array" ref="L3222:L3222">'Point forecasts'!E$3+H3222</f>
        <v>0.0282058278293104</v>
      </c>
      <c r="M3222" s="0" t="n">
        <f aca="false" t="array" ref="M3222:M3222">'Point forecasts'!F$2+I3222</f>
        <v>0.130456551791937</v>
      </c>
      <c r="N3222" s="0" t="n">
        <f aca="false" t="array" ref="N3222:N3222">'Point forecasts'!G$2+J3222</f>
        <v>-0.0123383193825598</v>
      </c>
      <c r="O3222" s="0" t="n">
        <f aca="false" t="array" ref="O3222:O3222">'Point forecasts'!H$2+K3222</f>
        <v>2.41908575490156</v>
      </c>
      <c r="P3222" s="0" t="n">
        <f aca="false" t="array" ref="P3222:P3222">'Point forecasts'!I$2+L3222</f>
        <v>1.76174433167111</v>
      </c>
      <c r="Q3222" s="0" t="n">
        <f aca="false" t="array" ref="Q3222:S3222">MMULT(M3222:P3222,'input - gretl'!$B$19:$D$22)+MMULT('Point forecasts'!$J$3:$O$3,'input - gretl'!$B$23:$D$28)</f>
        <v>14.021736383839</v>
      </c>
      <c r="R3222" s="0" t="n">
        <v>6.81342955520406</v>
      </c>
      <c r="S3222" s="0" t="n">
        <v>10.1414497827014</v>
      </c>
      <c r="U3222" s="4" t="n">
        <f aca="false">NORMSDIST(-M3222/'rhos computation'!$B$11)-EXP(M3222+'rhos computation'!$B$11^2/2)*NORMSDIST(-M3222/'rhos computation'!$B$11-'rhos computation'!$B$11)</f>
        <v>0.0114603816867768</v>
      </c>
      <c r="V3222" s="4" t="n">
        <f aca="false">NORMSDIST(-N3222/'rhos computation'!$B$23)-EXP(N3222+'rhos computation'!$B$23^2/2)*NORMSDIST(-N3222/'rhos computation'!$B$23-'rhos computation'!$B$23)</f>
        <v>0.0281395554287047</v>
      </c>
      <c r="W3222" s="0" t="n">
        <f aca="false">NORMSDIST(-O3222)</f>
        <v>0.00777978579113988</v>
      </c>
      <c r="X3222" s="0" t="n">
        <f aca="false">NORMSDIST(-P3222)</f>
        <v>0.0390562520328226</v>
      </c>
    </row>
    <row r="3223" customFormat="false" ht="13" hidden="false" customHeight="false" outlineLevel="0" collapsed="false">
      <c r="A3223" s="0" t="n">
        <v>-1.45246192233906</v>
      </c>
      <c r="B3223" s="0" t="n">
        <v>-1.74491331123418</v>
      </c>
      <c r="C3223" s="0" t="n">
        <v>0.33701654991574</v>
      </c>
      <c r="D3223" s="0" t="n">
        <v>0.436596868731459</v>
      </c>
      <c r="E3223" s="0" t="n">
        <f aca="false" t="array" ref="E3223:H3223">MMULT(A3223:D3223,'Root matrix of resiudals'!$B$19:E$22)</f>
        <v>-0.0660189564681042</v>
      </c>
      <c r="F3223" s="0" t="n">
        <v>-0.051905937061796</v>
      </c>
      <c r="G3223" s="0" t="n">
        <v>-0.00212803920688804</v>
      </c>
      <c r="H3223" s="0" t="n">
        <v>0.00791222448712754</v>
      </c>
      <c r="I3223" s="0" t="n">
        <f aca="false" t="array" ref="I3223:I3223">'Point forecasts'!B$3+E3223</f>
        <v>-0.0787207480351347</v>
      </c>
      <c r="J3223" s="0" t="n">
        <f aca="false" t="array" ref="J3223:J3223">'Point forecasts'!C$3+F3223</f>
        <v>-0.0816165230000868</v>
      </c>
      <c r="K3223" s="0" t="n">
        <f aca="false" t="array" ref="K3223:K3223">'Point forecasts'!D$3+G3223</f>
        <v>0.0198736668057851</v>
      </c>
      <c r="L3223" s="0" t="n">
        <f aca="false" t="array" ref="L3223:L3223">'Point forecasts'!E$3+H3223</f>
        <v>0.01912849666276</v>
      </c>
      <c r="M3223" s="0" t="n">
        <f aca="false" t="array" ref="M3223:M3223">'Point forecasts'!F$2+I3223</f>
        <v>0.0498119979148984</v>
      </c>
      <c r="N3223" s="0" t="n">
        <f aca="false" t="array" ref="N3223:N3223">'Point forecasts'!G$2+J3223</f>
        <v>-0.0705824827078696</v>
      </c>
      <c r="O3223" s="0" t="n">
        <f aca="false" t="array" ref="O3223:O3223">'Point forecasts'!H$2+K3223</f>
        <v>2.40658140129804</v>
      </c>
      <c r="P3223" s="0" t="n">
        <f aca="false" t="array" ref="P3223:P3223">'Point forecasts'!I$2+L3223</f>
        <v>1.75266700050456</v>
      </c>
      <c r="Q3223" s="0" t="n">
        <f aca="false" t="array" ref="Q3223:S3223">MMULT(M3223:P3223,'input - gretl'!$B$19:$D$22)+MMULT('Point forecasts'!$J$3:$O$3,'input - gretl'!$B$23:$D$28)</f>
        <v>13.9410918299619</v>
      </c>
      <c r="R3223" s="0" t="n">
        <v>6.75518539187876</v>
      </c>
      <c r="S3223" s="0" t="n">
        <v>10.1375784249039</v>
      </c>
      <c r="U3223" s="4" t="n">
        <f aca="false">NORMSDIST(-M3223/'rhos computation'!$B$11)-EXP(M3223+'rhos computation'!$B$11^2/2)*NORMSDIST(-M3223/'rhos computation'!$B$11-'rhos computation'!$B$11)</f>
        <v>0.0305406606495056</v>
      </c>
      <c r="V3223" s="4" t="n">
        <f aca="false">NORMSDIST(-N3223/'rhos computation'!$B$23)-EXP(N3223+'rhos computation'!$B$23^2/2)*NORMSDIST(-N3223/'rhos computation'!$B$23-'rhos computation'!$B$23)</f>
        <v>0.0695836200102631</v>
      </c>
      <c r="W3223" s="0" t="n">
        <f aca="false">NORMSDIST(-O3223)</f>
        <v>0.00805130749942623</v>
      </c>
      <c r="X3223" s="0" t="n">
        <f aca="false">NORMSDIST(-P3223)</f>
        <v>0.0398295916194553</v>
      </c>
    </row>
    <row r="3224" customFormat="false" ht="13" hidden="false" customHeight="false" outlineLevel="0" collapsed="false">
      <c r="A3224" s="0" t="n">
        <v>-1.33762982365876</v>
      </c>
      <c r="B3224" s="0" t="n">
        <v>0.205025043147964</v>
      </c>
      <c r="C3224" s="0" t="n">
        <v>-0.302205753178293</v>
      </c>
      <c r="D3224" s="0" t="n">
        <v>0.118622476647862</v>
      </c>
      <c r="E3224" s="0" t="n">
        <f aca="false" t="array" ref="E3224:H3224">MMULT(A3224:D3224,'Root matrix of resiudals'!$B$19:E$22)</f>
        <v>-0.0573449319332816</v>
      </c>
      <c r="F3224" s="0" t="n">
        <v>0.00175204687948402</v>
      </c>
      <c r="G3224" s="0" t="n">
        <v>-0.00565066537674551</v>
      </c>
      <c r="H3224" s="0" t="n">
        <v>0.00210443348110288</v>
      </c>
      <c r="I3224" s="0" t="n">
        <f aca="false" t="array" ref="I3224:I3224">'Point forecasts'!B$3+E3224</f>
        <v>-0.070046723500312</v>
      </c>
      <c r="J3224" s="0" t="n">
        <f aca="false" t="array" ref="J3224:J3224">'Point forecasts'!C$3+F3224</f>
        <v>-0.0279585390588067</v>
      </c>
      <c r="K3224" s="0" t="n">
        <f aca="false" t="array" ref="K3224:K3224">'Point forecasts'!D$3+G3224</f>
        <v>0.0163510406359276</v>
      </c>
      <c r="L3224" s="0" t="n">
        <f aca="false" t="array" ref="L3224:L3224">'Point forecasts'!E$3+H3224</f>
        <v>0.0133207056567354</v>
      </c>
      <c r="M3224" s="0" t="n">
        <f aca="false" t="array" ref="M3224:M3224">'Point forecasts'!F$2+I3224</f>
        <v>0.058486022449721</v>
      </c>
      <c r="N3224" s="0" t="n">
        <f aca="false" t="array" ref="N3224:N3224">'Point forecasts'!G$2+J3224</f>
        <v>-0.0169244987665895</v>
      </c>
      <c r="O3224" s="0" t="n">
        <f aca="false" t="array" ref="O3224:O3224">'Point forecasts'!H$2+K3224</f>
        <v>2.40305877512818</v>
      </c>
      <c r="P3224" s="0" t="n">
        <f aca="false" t="array" ref="P3224:P3224">'Point forecasts'!I$2+L3224</f>
        <v>1.74685920949853</v>
      </c>
      <c r="Q3224" s="0" t="n">
        <f aca="false" t="array" ref="Q3224:S3224">MMULT(M3224:P3224,'input - gretl'!$B$19:$D$22)+MMULT('Point forecasts'!$J$3:$O$3,'input - gretl'!$B$23:$D$28)</f>
        <v>13.9497658544968</v>
      </c>
      <c r="R3224" s="0" t="n">
        <v>6.80884337582004</v>
      </c>
      <c r="S3224" s="0" t="n">
        <v>10.1395792983703</v>
      </c>
      <c r="U3224" s="4" t="n">
        <f aca="false">NORMSDIST(-M3224/'rhos computation'!$B$11)-EXP(M3224+'rhos computation'!$B$11^2/2)*NORMSDIST(-M3224/'rhos computation'!$B$11-'rhos computation'!$B$11)</f>
        <v>0.0278008411457436</v>
      </c>
      <c r="V3224" s="4" t="n">
        <f aca="false">NORMSDIST(-N3224/'rhos computation'!$B$23)-EXP(N3224+'rhos computation'!$B$23^2/2)*NORMSDIST(-N3224/'rhos computation'!$B$23-'rhos computation'!$B$23)</f>
        <v>0.0307665857606109</v>
      </c>
      <c r="W3224" s="0" t="n">
        <f aca="false">NORMSDIST(-O3224)</f>
        <v>0.0081292870151232</v>
      </c>
      <c r="X3224" s="0" t="n">
        <f aca="false">NORMSDIST(-P3224)</f>
        <v>0.0403308814683814</v>
      </c>
    </row>
    <row r="3225" customFormat="false" ht="13" hidden="false" customHeight="false" outlineLevel="0" collapsed="false">
      <c r="A3225" s="0" t="n">
        <v>-0.206849757395674</v>
      </c>
      <c r="B3225" s="0" t="n">
        <v>0.791678168664443</v>
      </c>
      <c r="C3225" s="0" t="n">
        <v>1.61487888070808</v>
      </c>
      <c r="D3225" s="0" t="n">
        <v>-0.775691158781161</v>
      </c>
      <c r="E3225" s="0" t="n">
        <f aca="false" t="array" ref="E3225:H3225">MMULT(A3225:D3225,'Root matrix of resiudals'!$B$19:E$22)</f>
        <v>-0.00479031634651523</v>
      </c>
      <c r="F3225" s="0" t="n">
        <v>0.0278987557443189</v>
      </c>
      <c r="G3225" s="0" t="n">
        <v>0.0277232455002268</v>
      </c>
      <c r="H3225" s="0" t="n">
        <v>-0.0106065685010008</v>
      </c>
      <c r="I3225" s="0" t="n">
        <f aca="false" t="array" ref="I3225:I3225">'Point forecasts'!B$3+E3225</f>
        <v>-0.0174921079135457</v>
      </c>
      <c r="J3225" s="0" t="n">
        <f aca="false" t="array" ref="J3225:J3225">'Point forecasts'!C$3+F3225</f>
        <v>-0.0018118301939719</v>
      </c>
      <c r="K3225" s="0" t="n">
        <f aca="false" t="array" ref="K3225:K3225">'Point forecasts'!D$3+G3225</f>
        <v>0.0497249515128999</v>
      </c>
      <c r="L3225" s="0" t="n">
        <f aca="false" t="array" ref="L3225:L3225">'Point forecasts'!E$3+H3225</f>
        <v>0.000609703674631651</v>
      </c>
      <c r="M3225" s="0" t="n">
        <f aca="false" t="array" ref="M3225:M3225">'Point forecasts'!F$2+I3225</f>
        <v>0.111040638036487</v>
      </c>
      <c r="N3225" s="0" t="n">
        <f aca="false" t="array" ref="N3225:N3225">'Point forecasts'!G$2+J3225</f>
        <v>0.0092222100982453</v>
      </c>
      <c r="O3225" s="0" t="n">
        <f aca="false" t="array" ref="O3225:O3225">'Point forecasts'!H$2+K3225</f>
        <v>2.43643268600515</v>
      </c>
      <c r="P3225" s="0" t="n">
        <f aca="false" t="array" ref="P3225:P3225">'Point forecasts'!I$2+L3225</f>
        <v>1.73414820751643</v>
      </c>
      <c r="Q3225" s="0" t="n">
        <f aca="false" t="array" ref="Q3225:S3225">MMULT(M3225:P3225,'input - gretl'!$B$19:$D$22)+MMULT('Point forecasts'!$J$3:$O$3,'input - gretl'!$B$23:$D$28)</f>
        <v>14.0023204700835</v>
      </c>
      <c r="R3225" s="0" t="n">
        <v>6.83499008468487</v>
      </c>
      <c r="S3225" s="0" t="n">
        <v>10.1850420076823</v>
      </c>
      <c r="U3225" s="4" t="n">
        <f aca="false">NORMSDIST(-M3225/'rhos computation'!$B$11)-EXP(M3225+'rhos computation'!$B$11^2/2)*NORMSDIST(-M3225/'rhos computation'!$B$11-'rhos computation'!$B$11)</f>
        <v>0.0148386017655323</v>
      </c>
      <c r="V3225" s="4" t="n">
        <f aca="false">NORMSDIST(-N3225/'rhos computation'!$B$23)-EXP(N3225+'rhos computation'!$B$23^2/2)*NORMSDIST(-N3225/'rhos computation'!$B$23-'rhos computation'!$B$23)</f>
        <v>0.0176110177122703</v>
      </c>
      <c r="W3225" s="0" t="n">
        <f aca="false">NORMSDIST(-O3225)</f>
        <v>0.00741646495179259</v>
      </c>
      <c r="X3225" s="0" t="n">
        <f aca="false">NORMSDIST(-P3225)</f>
        <v>0.0414458949153972</v>
      </c>
    </row>
    <row r="3226" customFormat="false" ht="13" hidden="false" customHeight="false" outlineLevel="0" collapsed="false">
      <c r="A3226" s="0" t="n">
        <v>0.641548706355828</v>
      </c>
      <c r="B3226" s="0" t="n">
        <v>-0.176107336242159</v>
      </c>
      <c r="C3226" s="0" t="n">
        <v>1.14426521958588</v>
      </c>
      <c r="D3226" s="0" t="n">
        <v>-0.101062916863648</v>
      </c>
      <c r="E3226" s="0" t="n">
        <f aca="false" t="array" ref="E3226:H3226">MMULT(A3226:D3226,'Root matrix of resiudals'!$B$19:E$22)</f>
        <v>0.0285788669998649</v>
      </c>
      <c r="F3226" s="0" t="n">
        <v>0.000522607209626094</v>
      </c>
      <c r="G3226" s="0" t="n">
        <v>0.0184849628827098</v>
      </c>
      <c r="H3226" s="0" t="n">
        <v>-0.000586700452410595</v>
      </c>
      <c r="I3226" s="0" t="n">
        <f aca="false" t="array" ref="I3226:I3226">'Point forecasts'!B$3+E3226</f>
        <v>0.0158770754328345</v>
      </c>
      <c r="J3226" s="0" t="n">
        <f aca="false" t="array" ref="J3226:J3226">'Point forecasts'!C$3+F3226</f>
        <v>-0.0291879787286647</v>
      </c>
      <c r="K3226" s="0" t="n">
        <f aca="false" t="array" ref="K3226:K3226">'Point forecasts'!D$3+G3226</f>
        <v>0.0404866688953829</v>
      </c>
      <c r="L3226" s="0" t="n">
        <f aca="false" t="array" ref="L3226:L3226">'Point forecasts'!E$3+H3226</f>
        <v>0.0106295717232219</v>
      </c>
      <c r="M3226" s="0" t="n">
        <f aca="false" t="array" ref="M3226:M3226">'Point forecasts'!F$2+I3226</f>
        <v>0.144409821382867</v>
      </c>
      <c r="N3226" s="0" t="n">
        <f aca="false" t="array" ref="N3226:N3226">'Point forecasts'!G$2+J3226</f>
        <v>-0.0181539384364475</v>
      </c>
      <c r="O3226" s="0" t="n">
        <f aca="false" t="array" ref="O3226:O3226">'Point forecasts'!H$2+K3226</f>
        <v>2.42719440338763</v>
      </c>
      <c r="P3226" s="0" t="n">
        <f aca="false" t="array" ref="P3226:P3226">'Point forecasts'!I$2+L3226</f>
        <v>1.74416807556502</v>
      </c>
      <c r="Q3226" s="0" t="n">
        <f aca="false" t="array" ref="Q3226:S3226">MMULT(M3226:P3226,'input - gretl'!$B$19:$D$22)+MMULT('Point forecasts'!$J$3:$O$3,'input - gretl'!$B$23:$D$28)</f>
        <v>14.0356896534299</v>
      </c>
      <c r="R3226" s="0" t="n">
        <v>6.80761393615018</v>
      </c>
      <c r="S3226" s="0" t="n">
        <v>10.1662743295572</v>
      </c>
      <c r="U3226" s="4" t="n">
        <f aca="false">NORMSDIST(-M3226/'rhos computation'!$B$11)-EXP(M3226+'rhos computation'!$B$11^2/2)*NORMSDIST(-M3226/'rhos computation'!$B$11-'rhos computation'!$B$11)</f>
        <v>0.00943195788550849</v>
      </c>
      <c r="V3226" s="4" t="n">
        <f aca="false">NORMSDIST(-N3226/'rhos computation'!$B$23)-EXP(N3226+'rhos computation'!$B$23^2/2)*NORMSDIST(-N3226/'rhos computation'!$B$23-'rhos computation'!$B$23)</f>
        <v>0.0314930471842836</v>
      </c>
      <c r="W3226" s="0" t="n">
        <f aca="false">NORMSDIST(-O3226)</f>
        <v>0.00760804996926738</v>
      </c>
      <c r="X3226" s="0" t="n">
        <f aca="false">NORMSDIST(-P3226)</f>
        <v>0.0405648931572883</v>
      </c>
    </row>
    <row r="3227" customFormat="false" ht="13" hidden="false" customHeight="false" outlineLevel="0" collapsed="false">
      <c r="A3227" s="0" t="n">
        <v>0.495252585652234</v>
      </c>
      <c r="B3227" s="0" t="n">
        <v>1.17074050206821</v>
      </c>
      <c r="C3227" s="0" t="n">
        <v>0.130219189380132</v>
      </c>
      <c r="D3227" s="0" t="n">
        <v>0.209470743155719</v>
      </c>
      <c r="E3227" s="0" t="n">
        <f aca="false" t="array" ref="E3227:H3227">MMULT(A3227:D3227,'Root matrix of resiudals'!$B$19:E$22)</f>
        <v>0.0239800758625059</v>
      </c>
      <c r="F3227" s="0" t="n">
        <v>0.0350532365101123</v>
      </c>
      <c r="G3227" s="0" t="n">
        <v>0.00715370806823754</v>
      </c>
      <c r="H3227" s="0" t="n">
        <v>0.00343546750444542</v>
      </c>
      <c r="I3227" s="0" t="n">
        <f aca="false" t="array" ref="I3227:I3227">'Point forecasts'!B$3+E3227</f>
        <v>0.0112782842954755</v>
      </c>
      <c r="J3227" s="0" t="n">
        <f aca="false" t="array" ref="J3227:J3227">'Point forecasts'!C$3+F3227</f>
        <v>0.00534265057182158</v>
      </c>
      <c r="K3227" s="0" t="n">
        <f aca="false" t="array" ref="K3227:K3227">'Point forecasts'!D$3+G3227</f>
        <v>0.0291554140809106</v>
      </c>
      <c r="L3227" s="0" t="n">
        <f aca="false" t="array" ref="L3227:L3227">'Point forecasts'!E$3+H3227</f>
        <v>0.0146517396800779</v>
      </c>
      <c r="M3227" s="0" t="n">
        <f aca="false" t="array" ref="M3227:M3227">'Point forecasts'!F$2+I3227</f>
        <v>0.139811030245508</v>
      </c>
      <c r="N3227" s="0" t="n">
        <f aca="false" t="array" ref="N3227:N3227">'Point forecasts'!G$2+J3227</f>
        <v>0.0163766908640388</v>
      </c>
      <c r="O3227" s="0" t="n">
        <f aca="false" t="array" ref="O3227:O3227">'Point forecasts'!H$2+K3227</f>
        <v>2.41586314857316</v>
      </c>
      <c r="P3227" s="0" t="n">
        <f aca="false" t="array" ref="P3227:P3227">'Point forecasts'!I$2+L3227</f>
        <v>1.74819024352187</v>
      </c>
      <c r="Q3227" s="0" t="n">
        <f aca="false" t="array" ref="Q3227:S3227">MMULT(M3227:P3227,'input - gretl'!$B$19:$D$22)+MMULT('Point forecasts'!$J$3:$O$3,'input - gretl'!$B$23:$D$28)</f>
        <v>14.0310908622925</v>
      </c>
      <c r="R3227" s="0" t="n">
        <v>6.84214456545066</v>
      </c>
      <c r="S3227" s="0" t="n">
        <v>10.1511177919074</v>
      </c>
      <c r="U3227" s="4" t="n">
        <f aca="false">NORMSDIST(-M3227/'rhos computation'!$B$11)-EXP(M3227+'rhos computation'!$B$11^2/2)*NORMSDIST(-M3227/'rhos computation'!$B$11-'rhos computation'!$B$11)</f>
        <v>0.0100659532985175</v>
      </c>
      <c r="V3227" s="4" t="n">
        <f aca="false">NORMSDIST(-N3227/'rhos computation'!$B$23)-EXP(N3227+'rhos computation'!$B$23^2/2)*NORMSDIST(-N3227/'rhos computation'!$B$23-'rhos computation'!$B$23)</f>
        <v>0.0147909034737562</v>
      </c>
      <c r="W3227" s="0" t="n">
        <f aca="false">NORMSDIST(-O3227)</f>
        <v>0.00784898005247085</v>
      </c>
      <c r="X3227" s="0" t="n">
        <f aca="false">NORMSDIST(-P3227)</f>
        <v>0.0402155452312129</v>
      </c>
    </row>
    <row r="3228" customFormat="false" ht="13" hidden="false" customHeight="false" outlineLevel="0" collapsed="false">
      <c r="A3228" s="0" t="n">
        <v>1.74750310963204</v>
      </c>
      <c r="B3228" s="0" t="n">
        <v>-0.751138088212294</v>
      </c>
      <c r="C3228" s="0" t="n">
        <v>-0.213030832610287</v>
      </c>
      <c r="D3228" s="0" t="n">
        <v>-0.354002290259309</v>
      </c>
      <c r="E3228" s="0" t="n">
        <f aca="false" t="array" ref="E3228:H3228">MMULT(A3228:D3228,'Root matrix of resiudals'!$B$19:E$22)</f>
        <v>0.0731474694618113</v>
      </c>
      <c r="F3228" s="0" t="n">
        <v>-0.0182929953480026</v>
      </c>
      <c r="G3228" s="0" t="n">
        <v>-0.00437667025504202</v>
      </c>
      <c r="H3228" s="0" t="n">
        <v>-0.00670682703702593</v>
      </c>
      <c r="I3228" s="0" t="n">
        <f aca="false" t="array" ref="I3228:I3228">'Point forecasts'!B$3+E3228</f>
        <v>0.0604456778947808</v>
      </c>
      <c r="J3228" s="0" t="n">
        <f aca="false" t="array" ref="J3228:J3228">'Point forecasts'!C$3+F3228</f>
        <v>-0.0480035812862934</v>
      </c>
      <c r="K3228" s="0" t="n">
        <f aca="false" t="array" ref="K3228:K3228">'Point forecasts'!D$3+G3228</f>
        <v>0.0176250357576311</v>
      </c>
      <c r="L3228" s="0" t="n">
        <f aca="false" t="array" ref="L3228:L3228">'Point forecasts'!E$3+H3228</f>
        <v>0.00450944513860655</v>
      </c>
      <c r="M3228" s="0" t="n">
        <f aca="false" t="array" ref="M3228:M3228">'Point forecasts'!F$2+I3228</f>
        <v>0.188978423844814</v>
      </c>
      <c r="N3228" s="0" t="n">
        <f aca="false" t="array" ref="N3228:N3228">'Point forecasts'!G$2+J3228</f>
        <v>-0.0369695409940762</v>
      </c>
      <c r="O3228" s="0" t="n">
        <f aca="false" t="array" ref="O3228:O3228">'Point forecasts'!H$2+K3228</f>
        <v>2.40433277024988</v>
      </c>
      <c r="P3228" s="0" t="n">
        <f aca="false" t="array" ref="P3228:P3228">'Point forecasts'!I$2+L3228</f>
        <v>1.7380479489804</v>
      </c>
      <c r="Q3228" s="0" t="n">
        <f aca="false" t="array" ref="Q3228:S3228">MMULT(M3228:P3228,'input - gretl'!$B$19:$D$22)+MMULT('Point forecasts'!$J$3:$O$3,'input - gretl'!$B$23:$D$28)</f>
        <v>14.0802582558918</v>
      </c>
      <c r="R3228" s="0" t="n">
        <v>6.78879833359255</v>
      </c>
      <c r="S3228" s="0" t="n">
        <v>10.1492332428078</v>
      </c>
      <c r="U3228" s="4" t="n">
        <f aca="false">NORMSDIST(-M3228/'rhos computation'!$B$11)-EXP(M3228+'rhos computation'!$B$11^2/2)*NORMSDIST(-M3228/'rhos computation'!$B$11-'rhos computation'!$B$11)</f>
        <v>0.00480249067683533</v>
      </c>
      <c r="V3228" s="4" t="n">
        <f aca="false">NORMSDIST(-N3228/'rhos computation'!$B$23)-EXP(N3228+'rhos computation'!$B$23^2/2)*NORMSDIST(-N3228/'rhos computation'!$B$23-'rhos computation'!$B$23)</f>
        <v>0.0437068042829993</v>
      </c>
      <c r="W3228" s="0" t="n">
        <f aca="false">NORMSDIST(-O3228)</f>
        <v>0.00810100861934384</v>
      </c>
      <c r="X3228" s="0" t="n">
        <f aca="false">NORMSDIST(-P3228)</f>
        <v>0.0411011826647207</v>
      </c>
    </row>
    <row r="3229" customFormat="false" ht="13" hidden="false" customHeight="false" outlineLevel="0" collapsed="false">
      <c r="A3229" s="0" t="n">
        <v>-0.601880321782524</v>
      </c>
      <c r="B3229" s="0" t="n">
        <v>0.847585312732266</v>
      </c>
      <c r="C3229" s="0" t="n">
        <v>-0.986788755237621</v>
      </c>
      <c r="D3229" s="0" t="n">
        <v>-0.196937995257851</v>
      </c>
      <c r="E3229" s="0" t="n">
        <f aca="false" t="array" ref="E3229:H3229">MMULT(A3229:D3229,'Root matrix of resiudals'!$B$19:E$22)</f>
        <v>-0.0250478902381038</v>
      </c>
      <c r="F3229" s="0" t="n">
        <v>0.019298621272513</v>
      </c>
      <c r="G3229" s="0" t="n">
        <v>-0.0138285333246697</v>
      </c>
      <c r="H3229" s="0" t="n">
        <v>-0.00403972817172548</v>
      </c>
      <c r="I3229" s="0" t="n">
        <f aca="false" t="array" ref="I3229:I3229">'Point forecasts'!B$3+E3229</f>
        <v>-0.0377496818051342</v>
      </c>
      <c r="J3229" s="0" t="n">
        <f aca="false" t="array" ref="J3229:J3229">'Point forecasts'!C$3+F3229</f>
        <v>-0.0104119646657777</v>
      </c>
      <c r="K3229" s="0" t="n">
        <f aca="false" t="array" ref="K3229:K3229">'Point forecasts'!D$3+G3229</f>
        <v>0.0081731726880034</v>
      </c>
      <c r="L3229" s="0" t="n">
        <f aca="false" t="array" ref="L3229:L3229">'Point forecasts'!E$3+H3229</f>
        <v>0.00717654400390701</v>
      </c>
      <c r="M3229" s="0" t="n">
        <f aca="false" t="array" ref="M3229:M3229">'Point forecasts'!F$2+I3229</f>
        <v>0.0907830641448988</v>
      </c>
      <c r="N3229" s="0" t="n">
        <f aca="false" t="array" ref="N3229:N3229">'Point forecasts'!G$2+J3229</f>
        <v>0.000622075626439463</v>
      </c>
      <c r="O3229" s="0" t="n">
        <f aca="false" t="array" ref="O3229:O3229">'Point forecasts'!H$2+K3229</f>
        <v>2.39488090718025</v>
      </c>
      <c r="P3229" s="0" t="n">
        <f aca="false" t="array" ref="P3229:P3229">'Point forecasts'!I$2+L3229</f>
        <v>1.7407150478457</v>
      </c>
      <c r="Q3229" s="0" t="n">
        <f aca="false" t="array" ref="Q3229:S3229">MMULT(M3229:P3229,'input - gretl'!$B$19:$D$22)+MMULT('Point forecasts'!$J$3:$O$3,'input - gretl'!$B$23:$D$28)</f>
        <v>13.9820628961919</v>
      </c>
      <c r="R3229" s="0" t="n">
        <v>6.82638995021306</v>
      </c>
      <c r="S3229" s="0" t="n">
        <v>10.1372448353623</v>
      </c>
      <c r="U3229" s="4" t="n">
        <f aca="false">NORMSDIST(-M3229/'rhos computation'!$B$11)-EXP(M3229+'rhos computation'!$B$11^2/2)*NORMSDIST(-M3229/'rhos computation'!$B$11-'rhos computation'!$B$11)</f>
        <v>0.0191318746392976</v>
      </c>
      <c r="V3229" s="4" t="n">
        <f aca="false">NORMSDIST(-N3229/'rhos computation'!$B$23)-EXP(N3229+'rhos computation'!$B$23^2/2)*NORMSDIST(-N3229/'rhos computation'!$B$23-'rhos computation'!$B$23)</f>
        <v>0.0214449144972633</v>
      </c>
      <c r="W3229" s="0" t="n">
        <f aca="false">NORMSDIST(-O3229)</f>
        <v>0.00831288221275498</v>
      </c>
      <c r="X3229" s="0" t="n">
        <f aca="false">NORMSDIST(-P3229)</f>
        <v>0.0408667696307203</v>
      </c>
    </row>
    <row r="3230" customFormat="false" ht="13" hidden="false" customHeight="false" outlineLevel="0" collapsed="false">
      <c r="A3230" s="0" t="n">
        <v>2.24023805479934</v>
      </c>
      <c r="B3230" s="0" t="n">
        <v>1.22601055002759</v>
      </c>
      <c r="C3230" s="0" t="n">
        <v>-0.973648308850381</v>
      </c>
      <c r="D3230" s="0" t="n">
        <v>2.03420178594369</v>
      </c>
      <c r="E3230" s="0" t="n">
        <f aca="false" t="array" ref="E3230:H3230">MMULT(A3230:D3230,'Root matrix of resiudals'!$B$19:E$22)</f>
        <v>0.0969106989201145</v>
      </c>
      <c r="F3230" s="0" t="n">
        <v>0.0367399344032084</v>
      </c>
      <c r="G3230" s="0" t="n">
        <v>-0.00619187150191273</v>
      </c>
      <c r="H3230" s="0" t="n">
        <v>0.0311167639519895</v>
      </c>
      <c r="I3230" s="0" t="n">
        <f aca="false" t="array" ref="I3230:I3230">'Point forecasts'!B$3+E3230</f>
        <v>0.084208907353084</v>
      </c>
      <c r="J3230" s="0" t="n">
        <f aca="false" t="array" ref="J3230:J3230">'Point forecasts'!C$3+F3230</f>
        <v>0.00702934846491761</v>
      </c>
      <c r="K3230" s="0" t="n">
        <f aca="false" t="array" ref="K3230:K3230">'Point forecasts'!D$3+G3230</f>
        <v>0.0158098345107604</v>
      </c>
      <c r="L3230" s="0" t="n">
        <f aca="false" t="array" ref="L3230:L3230">'Point forecasts'!E$3+H3230</f>
        <v>0.042333036127622</v>
      </c>
      <c r="M3230" s="0" t="n">
        <f aca="false" t="array" ref="M3230:M3230">'Point forecasts'!F$2+I3230</f>
        <v>0.212741653303117</v>
      </c>
      <c r="N3230" s="0" t="n">
        <f aca="false" t="array" ref="N3230:N3230">'Point forecasts'!G$2+J3230</f>
        <v>0.0180633887571348</v>
      </c>
      <c r="O3230" s="0" t="n">
        <f aca="false" t="array" ref="O3230:O3230">'Point forecasts'!H$2+K3230</f>
        <v>2.40251756900301</v>
      </c>
      <c r="P3230" s="0" t="n">
        <f aca="false" t="array" ref="P3230:P3230">'Point forecasts'!I$2+L3230</f>
        <v>1.77587153996942</v>
      </c>
      <c r="Q3230" s="0" t="n">
        <f aca="false" t="array" ref="Q3230:S3230">MMULT(M3230:P3230,'input - gretl'!$B$19:$D$22)+MMULT('Point forecasts'!$J$3:$O$3,'input - gretl'!$B$23:$D$28)</f>
        <v>14.1040214853502</v>
      </c>
      <c r="R3230" s="0" t="n">
        <v>6.84383126334376</v>
      </c>
      <c r="S3230" s="0" t="n">
        <v>10.1114459153508</v>
      </c>
      <c r="U3230" s="4" t="n">
        <f aca="false">NORMSDIST(-M3230/'rhos computation'!$B$11)-EXP(M3230+'rhos computation'!$B$11^2/2)*NORMSDIST(-M3230/'rhos computation'!$B$11-'rhos computation'!$B$11)</f>
        <v>0.0032395755672613</v>
      </c>
      <c r="V3230" s="4" t="n">
        <f aca="false">NORMSDIST(-N3230/'rhos computation'!$B$23)-EXP(N3230+'rhos computation'!$B$23^2/2)*NORMSDIST(-N3230/'rhos computation'!$B$23-'rhos computation'!$B$23)</f>
        <v>0.0141741530752328</v>
      </c>
      <c r="W3230" s="0" t="n">
        <f aca="false">NORMSDIST(-O3230)</f>
        <v>0.00814132619401413</v>
      </c>
      <c r="X3230" s="0" t="n">
        <f aca="false">NORMSDIST(-P3230)</f>
        <v>0.0378770464041904</v>
      </c>
    </row>
    <row r="3231" customFormat="false" ht="13" hidden="false" customHeight="false" outlineLevel="0" collapsed="false">
      <c r="A3231" s="0" t="n">
        <v>0.0146935373273317</v>
      </c>
      <c r="B3231" s="0" t="n">
        <v>0.513465715585004</v>
      </c>
      <c r="C3231" s="0" t="n">
        <v>0.767874610804111</v>
      </c>
      <c r="D3231" s="0" t="n">
        <v>1.13964053500092</v>
      </c>
      <c r="E3231" s="0" t="n">
        <f aca="false" t="array" ref="E3231:H3231">MMULT(A3231:D3231,'Root matrix of resiudals'!$B$19:E$22)</f>
        <v>0.00230524425573418</v>
      </c>
      <c r="F3231" s="0" t="n">
        <v>0.0175359127788579</v>
      </c>
      <c r="G3231" s="0" t="n">
        <v>0.0155416067952391</v>
      </c>
      <c r="H3231" s="0" t="n">
        <v>0.01940050969678</v>
      </c>
      <c r="I3231" s="0" t="n">
        <f aca="false" t="array" ref="I3231:I3231">'Point forecasts'!B$3+E3231</f>
        <v>-0.0103965473112963</v>
      </c>
      <c r="J3231" s="0" t="n">
        <f aca="false" t="array" ref="J3231:J3231">'Point forecasts'!C$3+F3231</f>
        <v>-0.0121746731594329</v>
      </c>
      <c r="K3231" s="0" t="n">
        <f aca="false" t="array" ref="K3231:K3231">'Point forecasts'!D$3+G3231</f>
        <v>0.0375433128079123</v>
      </c>
      <c r="L3231" s="0" t="n">
        <f aca="false" t="array" ref="L3231:L3231">'Point forecasts'!E$3+H3231</f>
        <v>0.0306167818724125</v>
      </c>
      <c r="M3231" s="0" t="n">
        <f aca="false" t="array" ref="M3231:M3231">'Point forecasts'!F$2+I3231</f>
        <v>0.118136198638737</v>
      </c>
      <c r="N3231" s="0" t="n">
        <f aca="false" t="array" ref="N3231:N3231">'Point forecasts'!G$2+J3231</f>
        <v>-0.00114063286721566</v>
      </c>
      <c r="O3231" s="0" t="n">
        <f aca="false" t="array" ref="O3231:O3231">'Point forecasts'!H$2+K3231</f>
        <v>2.42425104730016</v>
      </c>
      <c r="P3231" s="0" t="n">
        <f aca="false" t="array" ref="P3231:P3231">'Point forecasts'!I$2+L3231</f>
        <v>1.76415528571421</v>
      </c>
      <c r="Q3231" s="0" t="n">
        <f aca="false" t="array" ref="Q3231:S3231">MMULT(M3231:P3231,'input - gretl'!$B$19:$D$22)+MMULT('Point forecasts'!$J$3:$O$3,'input - gretl'!$B$23:$D$28)</f>
        <v>14.0094160306858</v>
      </c>
      <c r="R3231" s="0" t="n">
        <v>6.82462724171941</v>
      </c>
      <c r="S3231" s="0" t="n">
        <v>10.1443221372573</v>
      </c>
      <c r="U3231" s="4" t="n">
        <f aca="false">NORMSDIST(-M3231/'rhos computation'!$B$11)-EXP(M3231+'rhos computation'!$B$11^2/2)*NORMSDIST(-M3231/'rhos computation'!$B$11-'rhos computation'!$B$11)</f>
        <v>0.0135247294276575</v>
      </c>
      <c r="V3231" s="4" t="n">
        <f aca="false">NORMSDIST(-N3231/'rhos computation'!$B$23)-EXP(N3231+'rhos computation'!$B$23^2/2)*NORMSDIST(-N3231/'rhos computation'!$B$23-'rhos computation'!$B$23)</f>
        <v>0.0222909556363637</v>
      </c>
      <c r="W3231" s="0" t="n">
        <f aca="false">NORMSDIST(-O3231)</f>
        <v>0.00766999848169656</v>
      </c>
      <c r="X3231" s="0" t="n">
        <f aca="false">NORMSDIST(-P3231)</f>
        <v>0.0388529192868138</v>
      </c>
    </row>
    <row r="3232" customFormat="false" ht="13" hidden="false" customHeight="false" outlineLevel="0" collapsed="false">
      <c r="A3232" s="0" t="n">
        <v>0.221034294163949</v>
      </c>
      <c r="B3232" s="0" t="n">
        <v>1.33762957400017</v>
      </c>
      <c r="C3232" s="0" t="n">
        <v>-0.685100901331283</v>
      </c>
      <c r="D3232" s="0" t="n">
        <v>1.91413596869885</v>
      </c>
      <c r="E3232" s="0" t="n">
        <f aca="false" t="array" ref="E3232:H3232">MMULT(A3232:D3232,'Root matrix of resiudals'!$B$19:E$22)</f>
        <v>0.0109328250375667</v>
      </c>
      <c r="F3232" s="0" t="n">
        <v>0.0363853100042081</v>
      </c>
      <c r="G3232" s="0" t="n">
        <v>-0.00377292005976634</v>
      </c>
      <c r="H3232" s="0" t="n">
        <v>0.0302793868127522</v>
      </c>
      <c r="I3232" s="0" t="n">
        <f aca="false" t="array" ref="I3232:I3232">'Point forecasts'!B$3+E3232</f>
        <v>-0.0017689665294638</v>
      </c>
      <c r="J3232" s="0" t="n">
        <f aca="false" t="array" ref="J3232:J3232">'Point forecasts'!C$3+F3232</f>
        <v>0.00667472406591739</v>
      </c>
      <c r="K3232" s="0" t="n">
        <f aca="false" t="array" ref="K3232:K3232">'Point forecasts'!D$3+G3232</f>
        <v>0.0182287859529068</v>
      </c>
      <c r="L3232" s="0" t="n">
        <f aca="false" t="array" ref="L3232:L3232">'Point forecasts'!E$3+H3232</f>
        <v>0.0414956589883847</v>
      </c>
      <c r="M3232" s="0" t="n">
        <f aca="false" t="array" ref="M3232:M3232">'Point forecasts'!F$2+I3232</f>
        <v>0.126763779420569</v>
      </c>
      <c r="N3232" s="0" t="n">
        <f aca="false" t="array" ref="N3232:N3232">'Point forecasts'!G$2+J3232</f>
        <v>0.0177087643581346</v>
      </c>
      <c r="O3232" s="0" t="n">
        <f aca="false" t="array" ref="O3232:O3232">'Point forecasts'!H$2+K3232</f>
        <v>2.40493652044516</v>
      </c>
      <c r="P3232" s="0" t="n">
        <f aca="false" t="array" ref="P3232:P3232">'Point forecasts'!I$2+L3232</f>
        <v>1.77503416283018</v>
      </c>
      <c r="Q3232" s="0" t="n">
        <f aca="false" t="array" ref="Q3232:S3232">MMULT(M3232:P3232,'input - gretl'!$B$19:$D$22)+MMULT('Point forecasts'!$J$3:$O$3,'input - gretl'!$B$23:$D$28)</f>
        <v>14.0180436114676</v>
      </c>
      <c r="R3232" s="0" t="n">
        <v>6.84347663894476</v>
      </c>
      <c r="S3232" s="0" t="n">
        <v>10.1146612543212</v>
      </c>
      <c r="U3232" s="4" t="n">
        <f aca="false">NORMSDIST(-M3232/'rhos computation'!$B$11)-EXP(M3232+'rhos computation'!$B$11^2/2)*NORMSDIST(-M3232/'rhos computation'!$B$11-'rhos computation'!$B$11)</f>
        <v>0.0120511604992004</v>
      </c>
      <c r="V3232" s="4" t="n">
        <f aca="false">NORMSDIST(-N3232/'rhos computation'!$B$23)-EXP(N3232+'rhos computation'!$B$23^2/2)*NORMSDIST(-N3232/'rhos computation'!$B$23-'rhos computation'!$B$23)</f>
        <v>0.0143023172734964</v>
      </c>
      <c r="W3232" s="0" t="n">
        <f aca="false">NORMSDIST(-O3232)</f>
        <v>0.00808763761939199</v>
      </c>
      <c r="X3232" s="0" t="n">
        <f aca="false">NORMSDIST(-P3232)</f>
        <v>0.0379461232553295</v>
      </c>
    </row>
    <row r="3233" customFormat="false" ht="13" hidden="false" customHeight="false" outlineLevel="0" collapsed="false">
      <c r="A3233" s="0" t="n">
        <v>-0.343180944081167</v>
      </c>
      <c r="B3233" s="0" t="n">
        <v>0.845874713404606</v>
      </c>
      <c r="C3233" s="0" t="n">
        <v>-0.139012292700926</v>
      </c>
      <c r="D3233" s="0" t="n">
        <v>0.853183617543574</v>
      </c>
      <c r="E3233" s="0" t="n">
        <f aca="false" t="array" ref="E3233:H3233">MMULT(A3233:D3233,'Root matrix of resiudals'!$B$19:E$22)</f>
        <v>-0.0133071799947308</v>
      </c>
      <c r="F3233" s="0" t="n">
        <v>0.0229483274386486</v>
      </c>
      <c r="G3233" s="0" t="n">
        <v>0.00134994564597479</v>
      </c>
      <c r="H3233" s="0" t="n">
        <v>0.0138724033163638</v>
      </c>
      <c r="I3233" s="0" t="n">
        <f aca="false" t="array" ref="I3233:I3233">'Point forecasts'!B$3+E3233</f>
        <v>-0.0260089715617612</v>
      </c>
      <c r="J3233" s="0" t="n">
        <f aca="false" t="array" ref="J3233:J3233">'Point forecasts'!C$3+F3233</f>
        <v>-0.00676225849964219</v>
      </c>
      <c r="K3233" s="0" t="n">
        <f aca="false" t="array" ref="K3233:K3233">'Point forecasts'!D$3+G3233</f>
        <v>0.0233516516586479</v>
      </c>
      <c r="L3233" s="0" t="n">
        <f aca="false" t="array" ref="L3233:L3233">'Point forecasts'!E$3+H3233</f>
        <v>0.0250886754919963</v>
      </c>
      <c r="M3233" s="0" t="n">
        <f aca="false" t="array" ref="M3233:M3233">'Point forecasts'!F$2+I3233</f>
        <v>0.102523774388272</v>
      </c>
      <c r="N3233" s="0" t="n">
        <f aca="false" t="array" ref="N3233:N3233">'Point forecasts'!G$2+J3233</f>
        <v>0.00427178179257501</v>
      </c>
      <c r="O3233" s="0" t="n">
        <f aca="false" t="array" ref="O3233:O3233">'Point forecasts'!H$2+K3233</f>
        <v>2.4100593861509</v>
      </c>
      <c r="P3233" s="0" t="n">
        <f aca="false" t="array" ref="P3233:P3233">'Point forecasts'!I$2+L3233</f>
        <v>1.75862717933379</v>
      </c>
      <c r="Q3233" s="0" t="n">
        <f aca="false" t="array" ref="Q3233:S3233">MMULT(M3233:P3233,'input - gretl'!$B$19:$D$22)+MMULT('Point forecasts'!$J$3:$O$3,'input - gretl'!$B$23:$D$28)</f>
        <v>13.9938036064353</v>
      </c>
      <c r="R3233" s="0" t="n">
        <v>6.8300396563792</v>
      </c>
      <c r="S3233" s="0" t="n">
        <v>10.1353879816812</v>
      </c>
      <c r="U3233" s="4" t="n">
        <f aca="false">NORMSDIST(-M3233/'rhos computation'!$B$11)-EXP(M3233+'rhos computation'!$B$11^2/2)*NORMSDIST(-M3233/'rhos computation'!$B$11-'rhos computation'!$B$11)</f>
        <v>0.0165430477857637</v>
      </c>
      <c r="V3233" s="4" t="n">
        <f aca="false">NORMSDIST(-N3233/'rhos computation'!$B$23)-EXP(N3233+'rhos computation'!$B$23^2/2)*NORMSDIST(-N3233/'rhos computation'!$B$23-'rhos computation'!$B$23)</f>
        <v>0.0197583251274541</v>
      </c>
      <c r="W3233" s="0" t="n">
        <f aca="false">NORMSDIST(-O3233)</f>
        <v>0.00797496203182711</v>
      </c>
      <c r="X3233" s="0" t="n">
        <f aca="false">NORMSDIST(-P3233)</f>
        <v>0.0393204267048913</v>
      </c>
    </row>
    <row r="3234" customFormat="false" ht="13" hidden="false" customHeight="false" outlineLevel="0" collapsed="false">
      <c r="A3234" s="0" t="n">
        <v>1.39920261162177</v>
      </c>
      <c r="B3234" s="0" t="n">
        <v>0.333869105374419</v>
      </c>
      <c r="C3234" s="0" t="n">
        <v>0.453028744229286</v>
      </c>
      <c r="D3234" s="0" t="n">
        <v>-1.07939568559409</v>
      </c>
      <c r="E3234" s="0" t="n">
        <f aca="false" t="array" ref="E3234:H3234">MMULT(A3234:D3234,'Root matrix of resiudals'!$B$19:E$22)</f>
        <v>0.0617610625402724</v>
      </c>
      <c r="F3234" s="0" t="n">
        <v>0.0142631660663954</v>
      </c>
      <c r="G3234" s="0" t="n">
        <v>0.00899186065791624</v>
      </c>
      <c r="H3234" s="0" t="n">
        <v>-0.0175104207858967</v>
      </c>
      <c r="I3234" s="0" t="n">
        <f aca="false" t="array" ref="I3234:I3234">'Point forecasts'!B$3+E3234</f>
        <v>0.0490592709732419</v>
      </c>
      <c r="J3234" s="0" t="n">
        <f aca="false" t="array" ref="J3234:J3234">'Point forecasts'!C$3+F3234</f>
        <v>-0.0154474198718954</v>
      </c>
      <c r="K3234" s="0" t="n">
        <f aca="false" t="array" ref="K3234:K3234">'Point forecasts'!D$3+G3234</f>
        <v>0.0309935666705893</v>
      </c>
      <c r="L3234" s="0" t="n">
        <f aca="false" t="array" ref="L3234:L3234">'Point forecasts'!E$3+H3234</f>
        <v>-0.00629414861026418</v>
      </c>
      <c r="M3234" s="0" t="n">
        <f aca="false" t="array" ref="M3234:M3234">'Point forecasts'!F$2+I3234</f>
        <v>0.177592016923275</v>
      </c>
      <c r="N3234" s="0" t="n">
        <f aca="false" t="array" ref="N3234:N3234">'Point forecasts'!G$2+J3234</f>
        <v>-0.00441337957967817</v>
      </c>
      <c r="O3234" s="0" t="n">
        <f aca="false" t="array" ref="O3234:O3234">'Point forecasts'!H$2+K3234</f>
        <v>2.41770130116284</v>
      </c>
      <c r="P3234" s="0" t="n">
        <f aca="false" t="array" ref="P3234:P3234">'Point forecasts'!I$2+L3234</f>
        <v>1.72724435523153</v>
      </c>
      <c r="Q3234" s="0" t="n">
        <f aca="false" t="array" ref="Q3234:S3234">MMULT(M3234:P3234,'input - gretl'!$B$19:$D$22)+MMULT('Point forecasts'!$J$3:$O$3,'input - gretl'!$B$23:$D$28)</f>
        <v>14.0688718489703</v>
      </c>
      <c r="R3234" s="0" t="n">
        <v>6.82135449500695</v>
      </c>
      <c r="S3234" s="0" t="n">
        <v>10.1728765315556</v>
      </c>
      <c r="U3234" s="4" t="n">
        <f aca="false">NORMSDIST(-M3234/'rhos computation'!$B$11)-EXP(M3234+'rhos computation'!$B$11^2/2)*NORMSDIST(-M3234/'rhos computation'!$B$11-'rhos computation'!$B$11)</f>
        <v>0.00575087595082763</v>
      </c>
      <c r="V3234" s="4" t="n">
        <f aca="false">NORMSDIST(-N3234/'rhos computation'!$B$23)-EXP(N3234+'rhos computation'!$B$23^2/2)*NORMSDIST(-N3234/'rhos computation'!$B$23-'rhos computation'!$B$23)</f>
        <v>0.0239159488487146</v>
      </c>
      <c r="W3234" s="0" t="n">
        <f aca="false">NORMSDIST(-O3234)</f>
        <v>0.00780944608232661</v>
      </c>
      <c r="X3234" s="0" t="n">
        <f aca="false">NORMSDIST(-P3234)</f>
        <v>0.0420618939874764</v>
      </c>
    </row>
    <row r="3235" customFormat="false" ht="13" hidden="false" customHeight="false" outlineLevel="0" collapsed="false">
      <c r="A3235" s="0" t="n">
        <v>-1.9201590010109</v>
      </c>
      <c r="B3235" s="0" t="n">
        <v>2.0909123276885</v>
      </c>
      <c r="C3235" s="0" t="n">
        <v>-1.48214508246848</v>
      </c>
      <c r="D3235" s="0" t="n">
        <v>1.9542968913058</v>
      </c>
      <c r="E3235" s="0" t="n">
        <f aca="false" t="array" ref="E3235:H3235">MMULT(A3235:D3235,'Root matrix of resiudals'!$B$19:E$22)</f>
        <v>-0.0802285070961474</v>
      </c>
      <c r="F3235" s="0" t="n">
        <v>0.0502009756857749</v>
      </c>
      <c r="G3235" s="0" t="n">
        <v>-0.0165122396077752</v>
      </c>
      <c r="H3235" s="0" t="n">
        <v>0.0308875909076173</v>
      </c>
      <c r="I3235" s="0" t="n">
        <f aca="false" t="array" ref="I3235:I3235">'Point forecasts'!B$3+E3235</f>
        <v>-0.0929302986631778</v>
      </c>
      <c r="J3235" s="0" t="n">
        <f aca="false" t="array" ref="J3235:J3235">'Point forecasts'!C$3+F3235</f>
        <v>0.0204903897474842</v>
      </c>
      <c r="K3235" s="0" t="n">
        <f aca="false" t="array" ref="K3235:K3235">'Point forecasts'!D$3+G3235</f>
        <v>0.00548946640489793</v>
      </c>
      <c r="L3235" s="0" t="n">
        <f aca="false" t="array" ref="L3235:L3235">'Point forecasts'!E$3+H3235</f>
        <v>0.0421038630832498</v>
      </c>
      <c r="M3235" s="0" t="n">
        <f aca="false" t="array" ref="M3235:M3235">'Point forecasts'!F$2+I3235</f>
        <v>0.0356024472868552</v>
      </c>
      <c r="N3235" s="0" t="n">
        <f aca="false" t="array" ref="N3235:N3235">'Point forecasts'!G$2+J3235</f>
        <v>0.0315244300397014</v>
      </c>
      <c r="O3235" s="0" t="n">
        <f aca="false" t="array" ref="O3235:O3235">'Point forecasts'!H$2+K3235</f>
        <v>2.39219720089715</v>
      </c>
      <c r="P3235" s="0" t="n">
        <f aca="false" t="array" ref="P3235:P3235">'Point forecasts'!I$2+L3235</f>
        <v>1.77564236692505</v>
      </c>
      <c r="Q3235" s="0" t="n">
        <f aca="false" t="array" ref="Q3235:S3235">MMULT(M3235:P3235,'input - gretl'!$B$19:$D$22)+MMULT('Point forecasts'!$J$3:$O$3,'input - gretl'!$B$23:$D$28)</f>
        <v>13.9268822793339</v>
      </c>
      <c r="R3235" s="0" t="n">
        <v>6.85729230462633</v>
      </c>
      <c r="S3235" s="0" t="n">
        <v>10.1013435022688</v>
      </c>
      <c r="U3235" s="4" t="n">
        <f aca="false">NORMSDIST(-M3235/'rhos computation'!$B$11)-EXP(M3235+'rhos computation'!$B$11^2/2)*NORMSDIST(-M3235/'rhos computation'!$B$11-'rhos computation'!$B$11)</f>
        <v>0.0354237962336683</v>
      </c>
      <c r="V3235" s="4" t="n">
        <f aca="false">NORMSDIST(-N3235/'rhos computation'!$B$23)-EXP(N3235+'rhos computation'!$B$23^2/2)*NORMSDIST(-N3235/'rhos computation'!$B$23-'rhos computation'!$B$23)</f>
        <v>0.00988483820534164</v>
      </c>
      <c r="W3235" s="0" t="n">
        <f aca="false">NORMSDIST(-O3235)</f>
        <v>0.00837392056206959</v>
      </c>
      <c r="X3235" s="0" t="n">
        <f aca="false">NORMSDIST(-P3235)</f>
        <v>0.0378959411231543</v>
      </c>
    </row>
    <row r="3236" customFormat="false" ht="13" hidden="false" customHeight="false" outlineLevel="0" collapsed="false">
      <c r="A3236" s="0" t="n">
        <v>-1.80324558268137</v>
      </c>
      <c r="B3236" s="0" t="n">
        <v>-1.4122495288791</v>
      </c>
      <c r="C3236" s="0" t="n">
        <v>-0.223272640752827</v>
      </c>
      <c r="D3236" s="0" t="n">
        <v>-0.161204596802588</v>
      </c>
      <c r="E3236" s="0" t="n">
        <f aca="false" t="array" ref="E3236:H3236">MMULT(A3236:D3236,'Root matrix of resiudals'!$B$19:E$22)</f>
        <v>-0.0807791953583272</v>
      </c>
      <c r="F3236" s="0" t="n">
        <v>-0.0452461987433786</v>
      </c>
      <c r="G3236" s="0" t="n">
        <v>-0.0110809765121865</v>
      </c>
      <c r="H3236" s="0" t="n">
        <v>-0.00227384729830116</v>
      </c>
      <c r="I3236" s="0" t="n">
        <f aca="false" t="array" ref="I3236:I3236">'Point forecasts'!B$3+E3236</f>
        <v>-0.0934809869253576</v>
      </c>
      <c r="J3236" s="0" t="n">
        <f aca="false" t="array" ref="J3236:J3236">'Point forecasts'!C$3+F3236</f>
        <v>-0.0749567846816693</v>
      </c>
      <c r="K3236" s="0" t="n">
        <f aca="false" t="array" ref="K3236:K3236">'Point forecasts'!D$3+G3236</f>
        <v>0.0109207295004867</v>
      </c>
      <c r="L3236" s="0" t="n">
        <f aca="false" t="array" ref="L3236:L3236">'Point forecasts'!E$3+H3236</f>
        <v>0.00894242487733133</v>
      </c>
      <c r="M3236" s="0" t="n">
        <f aca="false" t="array" ref="M3236:M3236">'Point forecasts'!F$2+I3236</f>
        <v>0.0350517590246754</v>
      </c>
      <c r="N3236" s="0" t="n">
        <f aca="false" t="array" ref="N3236:N3236">'Point forecasts'!G$2+J3236</f>
        <v>-0.0639227443894521</v>
      </c>
      <c r="O3236" s="0" t="n">
        <f aca="false" t="array" ref="O3236:O3236">'Point forecasts'!H$2+K3236</f>
        <v>2.39762846399274</v>
      </c>
      <c r="P3236" s="0" t="n">
        <f aca="false" t="array" ref="P3236:P3236">'Point forecasts'!I$2+L3236</f>
        <v>1.74248092871913</v>
      </c>
      <c r="Q3236" s="0" t="n">
        <f aca="false" t="array" ref="Q3236:S3236">MMULT(M3236:P3236,'input - gretl'!$B$19:$D$22)+MMULT('Point forecasts'!$J$3:$O$3,'input - gretl'!$B$23:$D$28)</f>
        <v>13.9263315910717</v>
      </c>
      <c r="R3236" s="0" t="n">
        <v>6.76184513019717</v>
      </c>
      <c r="S3236" s="0" t="n">
        <v>10.1383129511701</v>
      </c>
      <c r="U3236" s="4" t="n">
        <f aca="false">NORMSDIST(-M3236/'rhos computation'!$B$11)-EXP(M3236+'rhos computation'!$B$11^2/2)*NORMSDIST(-M3236/'rhos computation'!$B$11-'rhos computation'!$B$11)</f>
        <v>0.0356230476870635</v>
      </c>
      <c r="V3236" s="4" t="n">
        <f aca="false">NORMSDIST(-N3236/'rhos computation'!$B$23)-EXP(N3236+'rhos computation'!$B$23^2/2)*NORMSDIST(-N3236/'rhos computation'!$B$23-'rhos computation'!$B$23)</f>
        <v>0.0641471532615885</v>
      </c>
      <c r="W3236" s="0" t="n">
        <f aca="false">NORMSDIST(-O3236)</f>
        <v>0.00825079673784286</v>
      </c>
      <c r="X3236" s="0" t="n">
        <f aca="false">NORMSDIST(-P3236)</f>
        <v>0.0407121628681035</v>
      </c>
    </row>
    <row r="3237" customFormat="false" ht="13" hidden="false" customHeight="false" outlineLevel="0" collapsed="false">
      <c r="A3237" s="0" t="n">
        <v>0.696335420146646</v>
      </c>
      <c r="B3237" s="0" t="n">
        <v>0.0189749528654922</v>
      </c>
      <c r="C3237" s="0" t="n">
        <v>-0.167905070257664</v>
      </c>
      <c r="D3237" s="0" t="n">
        <v>0.245381565860763</v>
      </c>
      <c r="E3237" s="0" t="n">
        <f aca="false" t="array" ref="E3237:H3237">MMULT(A3237:D3237,'Root matrix of resiudals'!$B$19:E$22)</f>
        <v>0.0296175464683802</v>
      </c>
      <c r="F3237" s="0" t="n">
        <v>0.00153208128884829</v>
      </c>
      <c r="G3237" s="0" t="n">
        <v>-0.00149652175659293</v>
      </c>
      <c r="H3237" s="0" t="n">
        <v>0.00352414854594579</v>
      </c>
      <c r="I3237" s="0" t="n">
        <f aca="false" t="array" ref="I3237:I3237">'Point forecasts'!B$3+E3237</f>
        <v>0.0169157549013497</v>
      </c>
      <c r="J3237" s="0" t="n">
        <f aca="false" t="array" ref="J3237:J3237">'Point forecasts'!C$3+F3237</f>
        <v>-0.0281785046494425</v>
      </c>
      <c r="K3237" s="0" t="n">
        <f aca="false" t="array" ref="K3237:K3237">'Point forecasts'!D$3+G3237</f>
        <v>0.0205051842560802</v>
      </c>
      <c r="L3237" s="0" t="n">
        <f aca="false" t="array" ref="L3237:L3237">'Point forecasts'!E$3+H3237</f>
        <v>0.0147404207215783</v>
      </c>
      <c r="M3237" s="0" t="n">
        <f aca="false" t="array" ref="M3237:M3237">'Point forecasts'!F$2+I3237</f>
        <v>0.145448500851383</v>
      </c>
      <c r="N3237" s="0" t="n">
        <f aca="false" t="array" ref="N3237:N3237">'Point forecasts'!G$2+J3237</f>
        <v>-0.0171444643572253</v>
      </c>
      <c r="O3237" s="0" t="n">
        <f aca="false" t="array" ref="O3237:O3237">'Point forecasts'!H$2+K3237</f>
        <v>2.40721291874833</v>
      </c>
      <c r="P3237" s="0" t="n">
        <f aca="false" t="array" ref="P3237:P3237">'Point forecasts'!I$2+L3237</f>
        <v>1.74827892456337</v>
      </c>
      <c r="Q3237" s="0" t="n">
        <f aca="false" t="array" ref="Q3237:S3237">MMULT(M3237:P3237,'input - gretl'!$B$19:$D$22)+MMULT('Point forecasts'!$J$3:$O$3,'input - gretl'!$B$23:$D$28)</f>
        <v>14.0367283328984</v>
      </c>
      <c r="R3237" s="0" t="n">
        <v>6.8086234102294</v>
      </c>
      <c r="S3237" s="0" t="n">
        <v>10.142383221978</v>
      </c>
      <c r="U3237" s="4" t="n">
        <f aca="false">NORMSDIST(-M3237/'rhos computation'!$B$11)-EXP(M3237+'rhos computation'!$B$11^2/2)*NORMSDIST(-M3237/'rhos computation'!$B$11-'rhos computation'!$B$11)</f>
        <v>0.00929329731266307</v>
      </c>
      <c r="V3237" s="4" t="n">
        <f aca="false">NORMSDIST(-N3237/'rhos computation'!$B$23)-EXP(N3237+'rhos computation'!$B$23^2/2)*NORMSDIST(-N3237/'rhos computation'!$B$23-'rhos computation'!$B$23)</f>
        <v>0.0308958779740223</v>
      </c>
      <c r="W3237" s="0" t="n">
        <f aca="false">NORMSDIST(-O3237)</f>
        <v>0.00803739746958172</v>
      </c>
      <c r="X3237" s="0" t="n">
        <f aca="false">NORMSDIST(-P3237)</f>
        <v>0.0402078704060264</v>
      </c>
    </row>
    <row r="3238" customFormat="false" ht="13" hidden="false" customHeight="false" outlineLevel="0" collapsed="false">
      <c r="A3238" s="0" t="n">
        <v>-1.06649331000286</v>
      </c>
      <c r="B3238" s="0" t="n">
        <v>-0.367312643696871</v>
      </c>
      <c r="C3238" s="0" t="n">
        <v>1.05271961124808</v>
      </c>
      <c r="D3238" s="0" t="n">
        <v>-1.48579891027117</v>
      </c>
      <c r="E3238" s="0" t="n">
        <f aca="false" t="array" ref="E3238:H3238">MMULT(A3238:D3238,'Root matrix of resiudals'!$B$19:E$22)</f>
        <v>-0.0447197192804114</v>
      </c>
      <c r="F3238" s="0" t="n">
        <v>-0.00922755121102824</v>
      </c>
      <c r="G3238" s="0" t="n">
        <v>0.0126272684545503</v>
      </c>
      <c r="H3238" s="0" t="n">
        <v>-0.0225202842240805</v>
      </c>
      <c r="I3238" s="0" t="n">
        <f aca="false" t="array" ref="I3238:I3238">'Point forecasts'!B$3+E3238</f>
        <v>-0.0574215108474418</v>
      </c>
      <c r="J3238" s="0" t="n">
        <f aca="false" t="array" ref="J3238:J3238">'Point forecasts'!C$3+F3238</f>
        <v>-0.038938137149319</v>
      </c>
      <c r="K3238" s="0" t="n">
        <f aca="false" t="array" ref="K3238:K3238">'Point forecasts'!D$3+G3238</f>
        <v>0.0346289744672234</v>
      </c>
      <c r="L3238" s="0" t="n">
        <f aca="false" t="array" ref="L3238:L3238">'Point forecasts'!E$3+H3238</f>
        <v>-0.011304012048448</v>
      </c>
      <c r="M3238" s="0" t="n">
        <f aca="false" t="array" ref="M3238:M3238">'Point forecasts'!F$2+I3238</f>
        <v>0.0711112351025912</v>
      </c>
      <c r="N3238" s="0" t="n">
        <f aca="false" t="array" ref="N3238:N3238">'Point forecasts'!G$2+J3238</f>
        <v>-0.0279040968571018</v>
      </c>
      <c r="O3238" s="0" t="n">
        <f aca="false" t="array" ref="O3238:O3238">'Point forecasts'!H$2+K3238</f>
        <v>2.42133670895947</v>
      </c>
      <c r="P3238" s="0" t="n">
        <f aca="false" t="array" ref="P3238:P3238">'Point forecasts'!I$2+L3238</f>
        <v>1.72223449179335</v>
      </c>
      <c r="Q3238" s="0" t="n">
        <f aca="false" t="array" ref="Q3238:S3238">MMULT(M3238:P3238,'input - gretl'!$B$19:$D$22)+MMULT('Point forecasts'!$J$3:$O$3,'input - gretl'!$B$23:$D$28)</f>
        <v>13.9623910671496</v>
      </c>
      <c r="R3238" s="0" t="n">
        <v>6.79786377772952</v>
      </c>
      <c r="S3238" s="0" t="n">
        <v>10.1812765699751</v>
      </c>
      <c r="U3238" s="4" t="n">
        <f aca="false">NORMSDIST(-M3238/'rhos computation'!$B$11)-EXP(M3238+'rhos computation'!$B$11^2/2)*NORMSDIST(-M3238/'rhos computation'!$B$11-'rhos computation'!$B$11)</f>
        <v>0.0241307431906692</v>
      </c>
      <c r="V3238" s="4" t="n">
        <f aca="false">NORMSDIST(-N3238/'rhos computation'!$B$23)-EXP(N3238+'rhos computation'!$B$23^2/2)*NORMSDIST(-N3238/'rhos computation'!$B$23-'rhos computation'!$B$23)</f>
        <v>0.0375743616770999</v>
      </c>
      <c r="W3238" s="0" t="n">
        <f aca="false">NORMSDIST(-O3238)</f>
        <v>0.00773177332349607</v>
      </c>
      <c r="X3238" s="0" t="n">
        <f aca="false">NORMSDIST(-P3238)</f>
        <v>0.0425135245148603</v>
      </c>
    </row>
    <row r="3239" customFormat="false" ht="13" hidden="false" customHeight="false" outlineLevel="0" collapsed="false">
      <c r="A3239" s="0" t="n">
        <v>-0.334975948405879</v>
      </c>
      <c r="B3239" s="0" t="n">
        <v>-1.11147245253858</v>
      </c>
      <c r="C3239" s="0" t="n">
        <v>-0.0377967376469279</v>
      </c>
      <c r="D3239" s="0" t="n">
        <v>1.97538345875081</v>
      </c>
      <c r="E3239" s="0" t="n">
        <f aca="false" t="array" ref="E3239:H3239">MMULT(A3239:D3239,'Root matrix of resiudals'!$B$19:E$22)</f>
        <v>-0.0176916874606545</v>
      </c>
      <c r="F3239" s="0" t="n">
        <v>-0.0325216225690546</v>
      </c>
      <c r="G3239" s="0" t="n">
        <v>-0.00275127911320354</v>
      </c>
      <c r="H3239" s="0" t="n">
        <v>0.0320666617915076</v>
      </c>
      <c r="I3239" s="0" t="n">
        <f aca="false" t="array" ref="I3239:I3239">'Point forecasts'!B$3+E3239</f>
        <v>-0.030393479027685</v>
      </c>
      <c r="J3239" s="0" t="n">
        <f aca="false" t="array" ref="J3239:J3239">'Point forecasts'!C$3+F3239</f>
        <v>-0.0622322085073453</v>
      </c>
      <c r="K3239" s="0" t="n">
        <f aca="false" t="array" ref="K3239:K3239">'Point forecasts'!D$3+G3239</f>
        <v>0.0192504268994696</v>
      </c>
      <c r="L3239" s="0" t="n">
        <f aca="false" t="array" ref="L3239:L3239">'Point forecasts'!E$3+H3239</f>
        <v>0.0432829339671401</v>
      </c>
      <c r="M3239" s="0" t="n">
        <f aca="false" t="array" ref="M3239:M3239">'Point forecasts'!F$2+I3239</f>
        <v>0.098139266922348</v>
      </c>
      <c r="N3239" s="0" t="n">
        <f aca="false" t="array" ref="N3239:N3239">'Point forecasts'!G$2+J3239</f>
        <v>-0.0511981682151281</v>
      </c>
      <c r="O3239" s="0" t="n">
        <f aca="false" t="array" ref="O3239:O3239">'Point forecasts'!H$2+K3239</f>
        <v>2.40595816139172</v>
      </c>
      <c r="P3239" s="0" t="n">
        <f aca="false" t="array" ref="P3239:P3239">'Point forecasts'!I$2+L3239</f>
        <v>1.77682143780894</v>
      </c>
      <c r="Q3239" s="0" t="n">
        <f aca="false" t="array" ref="Q3239:S3239">MMULT(M3239:P3239,'input - gretl'!$B$19:$D$22)+MMULT('Point forecasts'!$J$3:$O$3,'input - gretl'!$B$23:$D$28)</f>
        <v>13.9894190989694</v>
      </c>
      <c r="R3239" s="0" t="n">
        <v>6.7745697063715</v>
      </c>
      <c r="S3239" s="0" t="n">
        <v>10.1139831073992</v>
      </c>
      <c r="U3239" s="4" t="n">
        <f aca="false">NORMSDIST(-M3239/'rhos computation'!$B$11)-EXP(M3239+'rhos computation'!$B$11^2/2)*NORMSDIST(-M3239/'rhos computation'!$B$11-'rhos computation'!$B$11)</f>
        <v>0.0174766883436223</v>
      </c>
      <c r="V3239" s="4" t="n">
        <f aca="false">NORMSDIST(-N3239/'rhos computation'!$B$23)-EXP(N3239+'rhos computation'!$B$23^2/2)*NORMSDIST(-N3239/'rhos computation'!$B$23-'rhos computation'!$B$23)</f>
        <v>0.0541390728128095</v>
      </c>
      <c r="W3239" s="0" t="n">
        <f aca="false">NORMSDIST(-O3239)</f>
        <v>0.00806505594737167</v>
      </c>
      <c r="X3239" s="0" t="n">
        <f aca="false">NORMSDIST(-P3239)</f>
        <v>0.0377988117603744</v>
      </c>
    </row>
    <row r="3240" customFormat="false" ht="13" hidden="false" customHeight="false" outlineLevel="0" collapsed="false">
      <c r="A3240" s="0" t="n">
        <v>-1.5037225706738</v>
      </c>
      <c r="B3240" s="0" t="n">
        <v>2.49890728446196</v>
      </c>
      <c r="C3240" s="0" t="n">
        <v>1.78944640767187</v>
      </c>
      <c r="D3240" s="0" t="n">
        <v>0.0817098970849362</v>
      </c>
      <c r="E3240" s="0" t="n">
        <f aca="false" t="array" ref="E3240:H3240">MMULT(A3240:D3240,'Root matrix of resiudals'!$B$19:E$22)</f>
        <v>-0.0566791504124242</v>
      </c>
      <c r="F3240" s="0" t="n">
        <v>0.074424613555841</v>
      </c>
      <c r="G3240" s="0" t="n">
        <v>0.0360460253949167</v>
      </c>
      <c r="H3240" s="0" t="n">
        <v>0.00411512258024515</v>
      </c>
      <c r="I3240" s="0" t="n">
        <f aca="false" t="array" ref="I3240:I3240">'Point forecasts'!B$3+E3240</f>
        <v>-0.0693809419794546</v>
      </c>
      <c r="J3240" s="0" t="n">
        <f aca="false" t="array" ref="J3240:J3240">'Point forecasts'!C$3+F3240</f>
        <v>0.0447140276175502</v>
      </c>
      <c r="K3240" s="0" t="n">
        <f aca="false" t="array" ref="K3240:K3240">'Point forecasts'!D$3+G3240</f>
        <v>0.0580477314075898</v>
      </c>
      <c r="L3240" s="0" t="n">
        <f aca="false" t="array" ref="L3240:L3240">'Point forecasts'!E$3+H3240</f>
        <v>0.0153313947558776</v>
      </c>
      <c r="M3240" s="0" t="n">
        <f aca="false" t="array" ref="M3240:M3240">'Point forecasts'!F$2+I3240</f>
        <v>0.0591518039705784</v>
      </c>
      <c r="N3240" s="0" t="n">
        <f aca="false" t="array" ref="N3240:N3240">'Point forecasts'!G$2+J3240</f>
        <v>0.0557480679097674</v>
      </c>
      <c r="O3240" s="0" t="n">
        <f aca="false" t="array" ref="O3240:O3240">'Point forecasts'!H$2+K3240</f>
        <v>2.44475546589984</v>
      </c>
      <c r="P3240" s="0" t="n">
        <f aca="false" t="array" ref="P3240:P3240">'Point forecasts'!I$2+L3240</f>
        <v>1.74886989859767</v>
      </c>
      <c r="Q3240" s="0" t="n">
        <f aca="false" t="array" ref="Q3240:S3240">MMULT(M3240:P3240,'input - gretl'!$B$19:$D$22)+MMULT('Point forecasts'!$J$3:$O$3,'input - gretl'!$B$23:$D$28)</f>
        <v>13.9504316360176</v>
      </c>
      <c r="R3240" s="0" t="n">
        <v>6.88151594249639</v>
      </c>
      <c r="S3240" s="0" t="n">
        <v>10.1793637232742</v>
      </c>
      <c r="U3240" s="4" t="n">
        <f aca="false">NORMSDIST(-M3240/'rhos computation'!$B$11)-EXP(M3240+'rhos computation'!$B$11^2/2)*NORMSDIST(-M3240/'rhos computation'!$B$11-'rhos computation'!$B$11)</f>
        <v>0.0275979697989076</v>
      </c>
      <c r="V3240" s="4" t="n">
        <f aca="false">NORMSDIST(-N3240/'rhos computation'!$B$23)-EXP(N3240+'rhos computation'!$B$23^2/2)*NORMSDIST(-N3240/'rhos computation'!$B$23-'rhos computation'!$B$23)</f>
        <v>0.00469129357566189</v>
      </c>
      <c r="W3240" s="0" t="n">
        <f aca="false">NORMSDIST(-O3240)</f>
        <v>0.00724751920300429</v>
      </c>
      <c r="X3240" s="0" t="n">
        <f aca="false">NORMSDIST(-P3240)</f>
        <v>0.0401567554394886</v>
      </c>
    </row>
    <row r="3241" customFormat="false" ht="13" hidden="false" customHeight="false" outlineLevel="0" collapsed="false">
      <c r="A3241" s="0" t="n">
        <v>-1.89451890761536</v>
      </c>
      <c r="B3241" s="0" t="n">
        <v>-0.720773183880715</v>
      </c>
      <c r="C3241" s="0" t="n">
        <v>0.987395156652073</v>
      </c>
      <c r="D3241" s="0" t="n">
        <v>0.14120459674976</v>
      </c>
      <c r="E3241" s="0" t="n">
        <f aca="false" t="array" ref="E3241:H3241">MMULT(A3241:D3241,'Root matrix of resiudals'!$B$19:E$22)</f>
        <v>-0.0817497789415492</v>
      </c>
      <c r="F3241" s="0" t="n">
        <v>-0.0213292320211</v>
      </c>
      <c r="G3241" s="0" t="n">
        <v>0.0111458816073651</v>
      </c>
      <c r="H3241" s="0" t="n">
        <v>0.00410022904221741</v>
      </c>
      <c r="I3241" s="0" t="n">
        <f aca="false" t="array" ref="I3241:I3241">'Point forecasts'!B$3+E3241</f>
        <v>-0.0944515705085797</v>
      </c>
      <c r="J3241" s="0" t="n">
        <f aca="false" t="array" ref="J3241:J3241">'Point forecasts'!C$3+F3241</f>
        <v>-0.0510398179593908</v>
      </c>
      <c r="K3241" s="0" t="n">
        <f aca="false" t="array" ref="K3241:K3241">'Point forecasts'!D$3+G3241</f>
        <v>0.0331475876200382</v>
      </c>
      <c r="L3241" s="0" t="n">
        <f aca="false" t="array" ref="L3241:L3241">'Point forecasts'!E$3+H3241</f>
        <v>0.0153165012178499</v>
      </c>
      <c r="M3241" s="0" t="n">
        <f aca="false" t="array" ref="M3241:M3241">'Point forecasts'!F$2+I3241</f>
        <v>0.0340811754414533</v>
      </c>
      <c r="N3241" s="0" t="n">
        <f aca="false" t="array" ref="N3241:N3241">'Point forecasts'!G$2+J3241</f>
        <v>-0.0400057776671736</v>
      </c>
      <c r="O3241" s="0" t="n">
        <f aca="false" t="array" ref="O3241:O3241">'Point forecasts'!H$2+K3241</f>
        <v>2.41985532211229</v>
      </c>
      <c r="P3241" s="0" t="n">
        <f aca="false" t="array" ref="P3241:P3241">'Point forecasts'!I$2+L3241</f>
        <v>1.74885500505965</v>
      </c>
      <c r="Q3241" s="0" t="n">
        <f aca="false" t="array" ref="Q3241:S3241">MMULT(M3241:P3241,'input - gretl'!$B$19:$D$22)+MMULT('Point forecasts'!$J$3:$O$3,'input - gretl'!$B$23:$D$28)</f>
        <v>13.9253610074885</v>
      </c>
      <c r="R3241" s="0" t="n">
        <v>6.78576209691945</v>
      </c>
      <c r="S3241" s="0" t="n">
        <v>10.154477743986</v>
      </c>
      <c r="U3241" s="4" t="n">
        <f aca="false">NORMSDIST(-M3241/'rhos computation'!$B$11)-EXP(M3241+'rhos computation'!$B$11^2/2)*NORMSDIST(-M3241/'rhos computation'!$B$11-'rhos computation'!$B$11)</f>
        <v>0.0359760577927711</v>
      </c>
      <c r="V3241" s="4" t="n">
        <f aca="false">NORMSDIST(-N3241/'rhos computation'!$B$23)-EXP(N3241+'rhos computation'!$B$23^2/2)*NORMSDIST(-N3241/'rhos computation'!$B$23-'rhos computation'!$B$23)</f>
        <v>0.0458551658115346</v>
      </c>
      <c r="W3241" s="0" t="n">
        <f aca="false">NORMSDIST(-O3241)</f>
        <v>0.00776334162066361</v>
      </c>
      <c r="X3241" s="0" t="n">
        <f aca="false">NORMSDIST(-P3241)</f>
        <v>0.040158042973743</v>
      </c>
    </row>
    <row r="3242" customFormat="false" ht="13" hidden="false" customHeight="false" outlineLevel="0" collapsed="false">
      <c r="A3242" s="0" t="n">
        <v>-0.786580854636932</v>
      </c>
      <c r="B3242" s="0" t="n">
        <v>-1.27940487512712</v>
      </c>
      <c r="C3242" s="0" t="n">
        <v>-1.94786590141967</v>
      </c>
      <c r="D3242" s="0" t="n">
        <v>0.0648340223153302</v>
      </c>
      <c r="E3242" s="0" t="n">
        <f aca="false" t="array" ref="E3242:H3242">MMULT(A3242:D3242,'Root matrix of resiudals'!$B$19:E$22)</f>
        <v>-0.0390758707781962</v>
      </c>
      <c r="F3242" s="0" t="n">
        <v>-0.0453257522342283</v>
      </c>
      <c r="G3242" s="0" t="n">
        <v>-0.0368819937530064</v>
      </c>
      <c r="H3242" s="0" t="n">
        <v>-0.000961546157167371</v>
      </c>
      <c r="I3242" s="0" t="n">
        <f aca="false" t="array" ref="I3242:I3242">'Point forecasts'!B$3+E3242</f>
        <v>-0.0517776623452267</v>
      </c>
      <c r="J3242" s="0" t="n">
        <f aca="false" t="array" ref="J3242:J3242">'Point forecasts'!C$3+F3242</f>
        <v>-0.0750363381725191</v>
      </c>
      <c r="K3242" s="0" t="n">
        <f aca="false" t="array" ref="K3242:K3242">'Point forecasts'!D$3+G3242</f>
        <v>-0.0148802877403333</v>
      </c>
      <c r="L3242" s="0" t="n">
        <f aca="false" t="array" ref="L3242:L3242">'Point forecasts'!E$3+H3242</f>
        <v>0.0102547260184651</v>
      </c>
      <c r="M3242" s="0" t="n">
        <f aca="false" t="array" ref="M3242:M3242">'Point forecasts'!F$2+I3242</f>
        <v>0.0767550836048063</v>
      </c>
      <c r="N3242" s="0" t="n">
        <f aca="false" t="array" ref="N3242:N3242">'Point forecasts'!G$2+J3242</f>
        <v>-0.0640022978803019</v>
      </c>
      <c r="O3242" s="0" t="n">
        <f aca="false" t="array" ref="O3242:O3242">'Point forecasts'!H$2+K3242</f>
        <v>2.37182744675192</v>
      </c>
      <c r="P3242" s="0" t="n">
        <f aca="false" t="array" ref="P3242:P3242">'Point forecasts'!I$2+L3242</f>
        <v>1.74379322986026</v>
      </c>
      <c r="Q3242" s="0" t="n">
        <f aca="false" t="array" ref="Q3242:S3242">MMULT(M3242:P3242,'input - gretl'!$B$19:$D$22)+MMULT('Point forecasts'!$J$3:$O$3,'input - gretl'!$B$23:$D$28)</f>
        <v>13.9680349156518</v>
      </c>
      <c r="R3242" s="0" t="n">
        <v>6.76176557670632</v>
      </c>
      <c r="S3242" s="0" t="n">
        <v>10.111263869929</v>
      </c>
      <c r="U3242" s="4" t="n">
        <f aca="false">NORMSDIST(-M3242/'rhos computation'!$B$11)-EXP(M3242+'rhos computation'!$B$11^2/2)*NORMSDIST(-M3242/'rhos computation'!$B$11-'rhos computation'!$B$11)</f>
        <v>0.0226087983819796</v>
      </c>
      <c r="V3242" s="4" t="n">
        <f aca="false">NORMSDIST(-N3242/'rhos computation'!$B$23)-EXP(N3242+'rhos computation'!$B$23^2/2)*NORMSDIST(-N3242/'rhos computation'!$B$23-'rhos computation'!$B$23)</f>
        <v>0.0642113765223077</v>
      </c>
      <c r="W3242" s="0" t="n">
        <f aca="false">NORMSDIST(-O3242)</f>
        <v>0.00885017743353659</v>
      </c>
      <c r="X3242" s="0" t="n">
        <f aca="false">NORMSDIST(-P3242)</f>
        <v>0.0405975757207281</v>
      </c>
    </row>
    <row r="3243" customFormat="false" ht="13" hidden="false" customHeight="false" outlineLevel="0" collapsed="false">
      <c r="A3243" s="0" t="n">
        <v>1.29699490919152</v>
      </c>
      <c r="B3243" s="0" t="n">
        <v>-0.244015292621637</v>
      </c>
      <c r="C3243" s="0" t="n">
        <v>0.518515032831479</v>
      </c>
      <c r="D3243" s="0" t="n">
        <v>-0.512039297658302</v>
      </c>
      <c r="E3243" s="0" t="n">
        <f aca="false" t="array" ref="E3243:H3243">MMULT(A3243:D3243,'Root matrix of resiudals'!$B$19:E$22)</f>
        <v>0.0559310809168752</v>
      </c>
      <c r="F3243" s="0" t="n">
        <v>-0.00220727964722848</v>
      </c>
      <c r="G3243" s="0" t="n">
        <v>0.00849586165440245</v>
      </c>
      <c r="H3243" s="0" t="n">
        <v>-0.00822770566739911</v>
      </c>
      <c r="I3243" s="0" t="n">
        <f aca="false" t="array" ref="I3243:I3243">'Point forecasts'!B$3+E3243</f>
        <v>0.0432292893498447</v>
      </c>
      <c r="J3243" s="0" t="n">
        <f aca="false" t="array" ref="J3243:J3243">'Point forecasts'!C$3+F3243</f>
        <v>-0.0319178655855192</v>
      </c>
      <c r="K3243" s="0" t="n">
        <f aca="false" t="array" ref="K3243:K3243">'Point forecasts'!D$3+G3243</f>
        <v>0.0304975676670756</v>
      </c>
      <c r="L3243" s="0" t="n">
        <f aca="false" t="array" ref="L3243:L3243">'Point forecasts'!E$3+H3243</f>
        <v>0.00298856650823338</v>
      </c>
      <c r="M3243" s="0" t="n">
        <f aca="false" t="array" ref="M3243:M3243">'Point forecasts'!F$2+I3243</f>
        <v>0.171762035299878</v>
      </c>
      <c r="N3243" s="0" t="n">
        <f aca="false" t="array" ref="N3243:N3243">'Point forecasts'!G$2+J3243</f>
        <v>-0.020883825293302</v>
      </c>
      <c r="O3243" s="0" t="n">
        <f aca="false" t="array" ref="O3243:O3243">'Point forecasts'!H$2+K3243</f>
        <v>2.41720530215933</v>
      </c>
      <c r="P3243" s="0" t="n">
        <f aca="false" t="array" ref="P3243:P3243">'Point forecasts'!I$2+L3243</f>
        <v>1.73652707035003</v>
      </c>
      <c r="Q3243" s="0" t="n">
        <f aca="false" t="array" ref="Q3243:S3243">MMULT(M3243:P3243,'input - gretl'!$B$19:$D$22)+MMULT('Point forecasts'!$J$3:$O$3,'input - gretl'!$B$23:$D$28)</f>
        <v>14.0630418673469</v>
      </c>
      <c r="R3243" s="0" t="n">
        <v>6.80488404929332</v>
      </c>
      <c r="S3243" s="0" t="n">
        <v>10.1635522063386</v>
      </c>
      <c r="U3243" s="4" t="n">
        <f aca="false">NORMSDIST(-M3243/'rhos computation'!$B$11)-EXP(M3243+'rhos computation'!$B$11^2/2)*NORMSDIST(-M3243/'rhos computation'!$B$11-'rhos computation'!$B$11)</f>
        <v>0.00629364594023456</v>
      </c>
      <c r="V3243" s="4" t="n">
        <f aca="false">NORMSDIST(-N3243/'rhos computation'!$B$23)-EXP(N3243+'rhos computation'!$B$23^2/2)*NORMSDIST(-N3243/'rhos computation'!$B$23-'rhos computation'!$B$23)</f>
        <v>0.0331390439354549</v>
      </c>
      <c r="W3243" s="0" t="n">
        <f aca="false">NORMSDIST(-O3243)</f>
        <v>0.00782009645837534</v>
      </c>
      <c r="X3243" s="0" t="n">
        <f aca="false">NORMSDIST(-P3243)</f>
        <v>0.0412353410670593</v>
      </c>
    </row>
    <row r="3244" customFormat="false" ht="13" hidden="false" customHeight="false" outlineLevel="0" collapsed="false">
      <c r="A3244" s="0" t="n">
        <v>-1.5951030441133</v>
      </c>
      <c r="B3244" s="0" t="n">
        <v>0.278292911567053</v>
      </c>
      <c r="C3244" s="0" t="n">
        <v>1.63763394955035</v>
      </c>
      <c r="D3244" s="0" t="n">
        <v>-1.05283766439219</v>
      </c>
      <c r="E3244" s="0" t="n">
        <f aca="false" t="array" ref="E3244:H3244">MMULT(A3244:D3244,'Root matrix of resiudals'!$B$19:E$22)</f>
        <v>-0.0653808948787601</v>
      </c>
      <c r="F3244" s="0" t="n">
        <v>0.0101504114458841</v>
      </c>
      <c r="G3244" s="0" t="n">
        <v>0.0242143193575059</v>
      </c>
      <c r="H3244" s="0" t="n">
        <v>-0.0145799298143844</v>
      </c>
      <c r="I3244" s="0" t="n">
        <f aca="false" t="array" ref="I3244:I3244">'Point forecasts'!B$3+E3244</f>
        <v>-0.0780826864457906</v>
      </c>
      <c r="J3244" s="0" t="n">
        <f aca="false" t="array" ref="J3244:J3244">'Point forecasts'!C$3+F3244</f>
        <v>-0.0195601744924067</v>
      </c>
      <c r="K3244" s="0" t="n">
        <f aca="false" t="array" ref="K3244:K3244">'Point forecasts'!D$3+G3244</f>
        <v>0.046216025370179</v>
      </c>
      <c r="L3244" s="0" t="n">
        <f aca="false" t="array" ref="L3244:L3244">'Point forecasts'!E$3+H3244</f>
        <v>-0.00336365763875188</v>
      </c>
      <c r="M3244" s="0" t="n">
        <f aca="false" t="array" ref="M3244:M3244">'Point forecasts'!F$2+I3244</f>
        <v>0.0504500595042424</v>
      </c>
      <c r="N3244" s="0" t="n">
        <f aca="false" t="array" ref="N3244:N3244">'Point forecasts'!G$2+J3244</f>
        <v>-0.00852613420018947</v>
      </c>
      <c r="O3244" s="0" t="n">
        <f aca="false" t="array" ref="O3244:O3244">'Point forecasts'!H$2+K3244</f>
        <v>2.43292375986243</v>
      </c>
      <c r="P3244" s="0" t="n">
        <f aca="false" t="array" ref="P3244:P3244">'Point forecasts'!I$2+L3244</f>
        <v>1.73017484620304</v>
      </c>
      <c r="Q3244" s="0" t="n">
        <f aca="false" t="array" ref="Q3244:S3244">MMULT(M3244:P3244,'input - gretl'!$B$19:$D$22)+MMULT('Point forecasts'!$J$3:$O$3,'input - gretl'!$B$23:$D$28)</f>
        <v>13.9417298915513</v>
      </c>
      <c r="R3244" s="0" t="n">
        <v>6.81724174038644</v>
      </c>
      <c r="S3244" s="0" t="n">
        <v>10.1853119468167</v>
      </c>
      <c r="U3244" s="4" t="n">
        <f aca="false">NORMSDIST(-M3244/'rhos computation'!$B$11)-EXP(M3244+'rhos computation'!$B$11^2/2)*NORMSDIST(-M3244/'rhos computation'!$B$11-'rhos computation'!$B$11)</f>
        <v>0.0303329546523459</v>
      </c>
      <c r="V3244" s="4" t="n">
        <f aca="false">NORMSDIST(-N3244/'rhos computation'!$B$23)-EXP(N3244+'rhos computation'!$B$23^2/2)*NORMSDIST(-N3244/'rhos computation'!$B$23-'rhos computation'!$B$23)</f>
        <v>0.0260572466218774</v>
      </c>
      <c r="W3244" s="0" t="n">
        <f aca="false">NORMSDIST(-O3244)</f>
        <v>0.00748872708868738</v>
      </c>
      <c r="X3244" s="0" t="n">
        <f aca="false">NORMSDIST(-P3244)</f>
        <v>0.041799520505731</v>
      </c>
    </row>
    <row r="3245" customFormat="false" ht="13" hidden="false" customHeight="false" outlineLevel="0" collapsed="false">
      <c r="A3245" s="0" t="n">
        <v>0.0453174615708398</v>
      </c>
      <c r="B3245" s="0" t="n">
        <v>1.55551743789483</v>
      </c>
      <c r="C3245" s="0" t="n">
        <v>0.240773862145739</v>
      </c>
      <c r="D3245" s="0" t="n">
        <v>-0.505606341206877</v>
      </c>
      <c r="E3245" s="0" t="n">
        <f aca="false" t="array" ref="E3245:H3245">MMULT(A3245:D3245,'Root matrix of resiudals'!$B$19:E$22)</f>
        <v>0.00595740981204906</v>
      </c>
      <c r="F3245" s="0" t="n">
        <v>0.0453783696286895</v>
      </c>
      <c r="G3245" s="0" t="n">
        <v>0.00894210696636118</v>
      </c>
      <c r="H3245" s="0" t="n">
        <v>-0.00784397464582108</v>
      </c>
      <c r="I3245" s="0" t="n">
        <f aca="false" t="array" ref="I3245:I3245">'Point forecasts'!B$3+E3245</f>
        <v>-0.00674438175498139</v>
      </c>
      <c r="J3245" s="0" t="n">
        <f aca="false" t="array" ref="J3245:J3245">'Point forecasts'!C$3+F3245</f>
        <v>0.0156677836903988</v>
      </c>
      <c r="K3245" s="0" t="n">
        <f aca="false" t="array" ref="K3245:K3245">'Point forecasts'!D$3+G3245</f>
        <v>0.0309438129790343</v>
      </c>
      <c r="L3245" s="0" t="n">
        <f aca="false" t="array" ref="L3245:L3245">'Point forecasts'!E$3+H3245</f>
        <v>0.00337229752981141</v>
      </c>
      <c r="M3245" s="0" t="n">
        <f aca="false" t="array" ref="M3245:M3245">'Point forecasts'!F$2+I3245</f>
        <v>0.121788364195052</v>
      </c>
      <c r="N3245" s="0" t="n">
        <f aca="false" t="array" ref="N3245:N3245">'Point forecasts'!G$2+J3245</f>
        <v>0.026701823982616</v>
      </c>
      <c r="O3245" s="0" t="n">
        <f aca="false" t="array" ref="O3245:O3245">'Point forecasts'!H$2+K3245</f>
        <v>2.41765154747128</v>
      </c>
      <c r="P3245" s="0" t="n">
        <f aca="false" t="array" ref="P3245:P3245">'Point forecasts'!I$2+L3245</f>
        <v>1.73691080137161</v>
      </c>
      <c r="Q3245" s="0" t="n">
        <f aca="false" t="array" ref="Q3245:S3245">MMULT(M3245:P3245,'input - gretl'!$B$19:$D$22)+MMULT('Point forecasts'!$J$3:$O$3,'input - gretl'!$B$23:$D$28)</f>
        <v>14.0130681962421</v>
      </c>
      <c r="R3245" s="0" t="n">
        <v>6.85246969856924</v>
      </c>
      <c r="S3245" s="0" t="n">
        <v>10.1636335042625</v>
      </c>
      <c r="U3245" s="4" t="n">
        <f aca="false">NORMSDIST(-M3245/'rhos computation'!$B$11)-EXP(M3245+'rhos computation'!$B$11^2/2)*NORMSDIST(-M3245/'rhos computation'!$B$11-'rhos computation'!$B$11)</f>
        <v>0.0128847022632522</v>
      </c>
      <c r="V3245" s="4" t="n">
        <f aca="false">NORMSDIST(-N3245/'rhos computation'!$B$23)-EXP(N3245+'rhos computation'!$B$23^2/2)*NORMSDIST(-N3245/'rhos computation'!$B$23-'rhos computation'!$B$23)</f>
        <v>0.0112951948056143</v>
      </c>
      <c r="W3245" s="0" t="n">
        <f aca="false">NORMSDIST(-O3245)</f>
        <v>0.00781051384605066</v>
      </c>
      <c r="X3245" s="0" t="n">
        <f aca="false">NORMSDIST(-P3245)</f>
        <v>0.0412014582846923</v>
      </c>
    </row>
    <row r="3246" customFormat="false" ht="13" hidden="false" customHeight="false" outlineLevel="0" collapsed="false">
      <c r="A3246" s="0" t="n">
        <v>1.42578811439087</v>
      </c>
      <c r="B3246" s="0" t="n">
        <v>0.375286093708047</v>
      </c>
      <c r="C3246" s="0" t="n">
        <v>0.375138292583502</v>
      </c>
      <c r="D3246" s="0" t="n">
        <v>-0.260128605929697</v>
      </c>
      <c r="E3246" s="0" t="n">
        <f aca="false" t="array" ref="E3246:H3246">MMULT(A3246:D3246,'Root matrix of resiudals'!$B$19:E$22)</f>
        <v>0.0625855613340123</v>
      </c>
      <c r="F3246" s="0" t="n">
        <v>0.0152808684873885</v>
      </c>
      <c r="G3246" s="0" t="n">
        <v>0.00885642165285871</v>
      </c>
      <c r="H3246" s="0" t="n">
        <v>-0.00431278826148035</v>
      </c>
      <c r="I3246" s="0" t="n">
        <f aca="false" t="array" ref="I3246:I3246">'Point forecasts'!B$3+E3246</f>
        <v>0.0498837697669818</v>
      </c>
      <c r="J3246" s="0" t="n">
        <f aca="false" t="array" ref="J3246:J3246">'Point forecasts'!C$3+F3246</f>
        <v>-0.0144297174509022</v>
      </c>
      <c r="K3246" s="0" t="n">
        <f aca="false" t="array" ref="K3246:K3246">'Point forecasts'!D$3+G3246</f>
        <v>0.0308581276655318</v>
      </c>
      <c r="L3246" s="0" t="n">
        <f aca="false" t="array" ref="L3246:L3246">'Point forecasts'!E$3+H3246</f>
        <v>0.00690348391415214</v>
      </c>
      <c r="M3246" s="0" t="n">
        <f aca="false" t="array" ref="M3246:M3246">'Point forecasts'!F$2+I3246</f>
        <v>0.178416515717015</v>
      </c>
      <c r="N3246" s="0" t="n">
        <f aca="false" t="array" ref="N3246:N3246">'Point forecasts'!G$2+J3246</f>
        <v>-0.00339567715868503</v>
      </c>
      <c r="O3246" s="0" t="n">
        <f aca="false" t="array" ref="O3246:O3246">'Point forecasts'!H$2+K3246</f>
        <v>2.41756586215778</v>
      </c>
      <c r="P3246" s="0" t="n">
        <f aca="false" t="array" ref="P3246:P3246">'Point forecasts'!I$2+L3246</f>
        <v>1.74044198775595</v>
      </c>
      <c r="Q3246" s="0" t="n">
        <f aca="false" t="array" ref="Q3246:S3246">MMULT(M3246:P3246,'input - gretl'!$B$19:$D$22)+MMULT('Point forecasts'!$J$3:$O$3,'input - gretl'!$B$23:$D$28)</f>
        <v>14.069696347764</v>
      </c>
      <c r="R3246" s="0" t="n">
        <v>6.82237219742794</v>
      </c>
      <c r="S3246" s="0" t="n">
        <v>10.1601894841382</v>
      </c>
      <c r="U3246" s="4" t="n">
        <f aca="false">NORMSDIST(-M3246/'rhos computation'!$B$11)-EXP(M3246+'rhos computation'!$B$11^2/2)*NORMSDIST(-M3246/'rhos computation'!$B$11-'rhos computation'!$B$11)</f>
        <v>0.00567734563113571</v>
      </c>
      <c r="V3246" s="4" t="n">
        <f aca="false">NORMSDIST(-N3246/'rhos computation'!$B$23)-EXP(N3246+'rhos computation'!$B$23^2/2)*NORMSDIST(-N3246/'rhos computation'!$B$23-'rhos computation'!$B$23)</f>
        <v>0.0234031079666867</v>
      </c>
      <c r="W3246" s="0" t="n">
        <f aca="false">NORMSDIST(-O3246)</f>
        <v>0.00781235303922522</v>
      </c>
      <c r="X3246" s="0" t="n">
        <f aca="false">NORMSDIST(-P3246)</f>
        <v>0.0408907191095952</v>
      </c>
    </row>
    <row r="3247" customFormat="false" ht="13" hidden="false" customHeight="false" outlineLevel="0" collapsed="false">
      <c r="A3247" s="0" t="n">
        <v>-0.0629769191607863</v>
      </c>
      <c r="B3247" s="0" t="n">
        <v>2.65498438384374</v>
      </c>
      <c r="C3247" s="0" t="n">
        <v>0.199366554798175</v>
      </c>
      <c r="D3247" s="0" t="n">
        <v>-0.556182113305579</v>
      </c>
      <c r="E3247" s="0" t="n">
        <f aca="false" t="array" ref="E3247:H3247">MMULT(A3247:D3247,'Root matrix of resiudals'!$B$19:E$22)</f>
        <v>0.00376874801499451</v>
      </c>
      <c r="F3247" s="0" t="n">
        <v>0.076395311427455</v>
      </c>
      <c r="G3247" s="0" t="n">
        <v>0.0120306524400748</v>
      </c>
      <c r="H3247" s="0" t="n">
        <v>-0.00859843452795269</v>
      </c>
      <c r="I3247" s="0" t="n">
        <f aca="false" t="array" ref="I3247:I3247">'Point forecasts'!B$3+E3247</f>
        <v>-0.00893304355203595</v>
      </c>
      <c r="J3247" s="0" t="n">
        <f aca="false" t="array" ref="J3247:J3247">'Point forecasts'!C$3+F3247</f>
        <v>0.0466847254891643</v>
      </c>
      <c r="K3247" s="0" t="n">
        <f aca="false" t="array" ref="K3247:K3247">'Point forecasts'!D$3+G3247</f>
        <v>0.0340323584527479</v>
      </c>
      <c r="L3247" s="0" t="n">
        <f aca="false" t="array" ref="L3247:L3247">'Point forecasts'!E$3+H3247</f>
        <v>0.0026178376476798</v>
      </c>
      <c r="M3247" s="0" t="n">
        <f aca="false" t="array" ref="M3247:M3247">'Point forecasts'!F$2+I3247</f>
        <v>0.119599702397997</v>
      </c>
      <c r="N3247" s="0" t="n">
        <f aca="false" t="array" ref="N3247:N3247">'Point forecasts'!G$2+J3247</f>
        <v>0.0577187657813815</v>
      </c>
      <c r="O3247" s="0" t="n">
        <f aca="false" t="array" ref="O3247:O3247">'Point forecasts'!H$2+K3247</f>
        <v>2.420740092945</v>
      </c>
      <c r="P3247" s="0" t="n">
        <f aca="false" t="array" ref="P3247:P3247">'Point forecasts'!I$2+L3247</f>
        <v>1.73615634148948</v>
      </c>
      <c r="Q3247" s="0" t="n">
        <f aca="false" t="array" ref="Q3247:S3247">MMULT(M3247:P3247,'input - gretl'!$B$19:$D$22)+MMULT('Point forecasts'!$J$3:$O$3,'input - gretl'!$B$23:$D$28)</f>
        <v>14.010879534445</v>
      </c>
      <c r="R3247" s="0" t="n">
        <v>6.88348664036801</v>
      </c>
      <c r="S3247" s="0" t="n">
        <v>10.1674395788071</v>
      </c>
      <c r="U3247" s="4" t="n">
        <f aca="false">NORMSDIST(-M3247/'rhos computation'!$B$11)-EXP(M3247+'rhos computation'!$B$11^2/2)*NORMSDIST(-M3247/'rhos computation'!$B$11-'rhos computation'!$B$11)</f>
        <v>0.0132653496973544</v>
      </c>
      <c r="V3247" s="4" t="n">
        <f aca="false">NORMSDIST(-N3247/'rhos computation'!$B$23)-EXP(N3247+'rhos computation'!$B$23^2/2)*NORMSDIST(-N3247/'rhos computation'!$B$23-'rhos computation'!$B$23)</f>
        <v>0.00439007309020231</v>
      </c>
      <c r="W3247" s="0" t="n">
        <f aca="false">NORMSDIST(-O3247)</f>
        <v>0.00774447357483933</v>
      </c>
      <c r="X3247" s="0" t="n">
        <f aca="false">NORMSDIST(-P3247)</f>
        <v>0.0412680972317699</v>
      </c>
    </row>
    <row r="3248" customFormat="false" ht="13" hidden="false" customHeight="false" outlineLevel="0" collapsed="false">
      <c r="A3248" s="0" t="n">
        <v>0.558224573853298</v>
      </c>
      <c r="B3248" s="0" t="n">
        <v>-0.951315280040063</v>
      </c>
      <c r="C3248" s="0" t="n">
        <v>-2.1331840034964</v>
      </c>
      <c r="D3248" s="0" t="n">
        <v>-1.51708830648604</v>
      </c>
      <c r="E3248" s="0" t="n">
        <f aca="false" t="array" ref="E3248:H3248">MMULT(A3248:D3248,'Root matrix of resiudals'!$B$19:E$22)</f>
        <v>0.0197420597115153</v>
      </c>
      <c r="F3248" s="0" t="n">
        <v>-0.0336758174495737</v>
      </c>
      <c r="G3248" s="0" t="n">
        <v>-0.0388409155690374</v>
      </c>
      <c r="H3248" s="0" t="n">
        <v>-0.0273371122671945</v>
      </c>
      <c r="I3248" s="0" t="n">
        <f aca="false" t="array" ref="I3248:I3248">'Point forecasts'!B$3+E3248</f>
        <v>0.00704026814448485</v>
      </c>
      <c r="J3248" s="0" t="n">
        <f aca="false" t="array" ref="J3248:J3248">'Point forecasts'!C$3+F3248</f>
        <v>-0.0633864033878645</v>
      </c>
      <c r="K3248" s="0" t="n">
        <f aca="false" t="array" ref="K3248:K3248">'Point forecasts'!D$3+G3248</f>
        <v>-0.0168392095563643</v>
      </c>
      <c r="L3248" s="0" t="n">
        <f aca="false" t="array" ref="L3248:L3248">'Point forecasts'!E$3+H3248</f>
        <v>-0.016120840091562</v>
      </c>
      <c r="M3248" s="0" t="n">
        <f aca="false" t="array" ref="M3248:M3248">'Point forecasts'!F$2+I3248</f>
        <v>0.135573014094518</v>
      </c>
      <c r="N3248" s="0" t="n">
        <f aca="false" t="array" ref="N3248:N3248">'Point forecasts'!G$2+J3248</f>
        <v>-0.0523523630956473</v>
      </c>
      <c r="O3248" s="0" t="n">
        <f aca="false" t="array" ref="O3248:O3248">'Point forecasts'!H$2+K3248</f>
        <v>2.36986852493589</v>
      </c>
      <c r="P3248" s="0" t="n">
        <f aca="false" t="array" ref="P3248:P3248">'Point forecasts'!I$2+L3248</f>
        <v>1.71741766375023</v>
      </c>
      <c r="Q3248" s="0" t="n">
        <f aca="false" t="array" ref="Q3248:S3248">MMULT(M3248:P3248,'input - gretl'!$B$19:$D$22)+MMULT('Point forecasts'!$J$3:$O$3,'input - gretl'!$B$23:$D$28)</f>
        <v>14.0268528461416</v>
      </c>
      <c r="R3248" s="0" t="n">
        <v>6.77341551149098</v>
      </c>
      <c r="S3248" s="0" t="n">
        <v>10.1343894302619</v>
      </c>
      <c r="U3248" s="4" t="n">
        <f aca="false">NORMSDIST(-M3248/'rhos computation'!$B$11)-EXP(M3248+'rhos computation'!$B$11^2/2)*NORMSDIST(-M3248/'rhos computation'!$B$11-'rhos computation'!$B$11)</f>
        <v>0.0106799157514435</v>
      </c>
      <c r="V3248" s="4" t="n">
        <f aca="false">NORMSDIST(-N3248/'rhos computation'!$B$23)-EXP(N3248+'rhos computation'!$B$23^2/2)*NORMSDIST(-N3248/'rhos computation'!$B$23-'rhos computation'!$B$23)</f>
        <v>0.0550231391779951</v>
      </c>
      <c r="W3248" s="0" t="n">
        <f aca="false">NORMSDIST(-O3248)</f>
        <v>0.00889720583128449</v>
      </c>
      <c r="X3248" s="0" t="n">
        <f aca="false">NORMSDIST(-P3248)</f>
        <v>0.0429514432682661</v>
      </c>
    </row>
    <row r="3249" customFormat="false" ht="13" hidden="false" customHeight="false" outlineLevel="0" collapsed="false">
      <c r="A3249" s="0" t="n">
        <v>-0.776766487509785</v>
      </c>
      <c r="B3249" s="0" t="n">
        <v>-0.681444768397345</v>
      </c>
      <c r="C3249" s="0" t="n">
        <v>0.111818726474141</v>
      </c>
      <c r="D3249" s="0" t="n">
        <v>2.29978627018411</v>
      </c>
      <c r="E3249" s="0" t="n">
        <f aca="false" t="array" ref="E3249:H3249">MMULT(A3249:D3249,'Root matrix of resiudals'!$B$19:E$22)</f>
        <v>-0.0356122181207795</v>
      </c>
      <c r="F3249" s="0" t="n">
        <v>-0.0206766391489267</v>
      </c>
      <c r="G3249" s="0" t="n">
        <v>0.00102959722807538</v>
      </c>
      <c r="H3249" s="0" t="n">
        <v>0.0376995095306658</v>
      </c>
      <c r="I3249" s="0" t="n">
        <f aca="false" t="array" ref="I3249:I3249">'Point forecasts'!B$3+E3249</f>
        <v>-0.04831400968781</v>
      </c>
      <c r="J3249" s="0" t="n">
        <f aca="false" t="array" ref="J3249:J3249">'Point forecasts'!C$3+F3249</f>
        <v>-0.0503872250872175</v>
      </c>
      <c r="K3249" s="0" t="n">
        <f aca="false" t="array" ref="K3249:K3249">'Point forecasts'!D$3+G3249</f>
        <v>0.0230313032407485</v>
      </c>
      <c r="L3249" s="0" t="n">
        <f aca="false" t="array" ref="L3249:L3249">'Point forecasts'!E$3+H3249</f>
        <v>0.0489157817062983</v>
      </c>
      <c r="M3249" s="0" t="n">
        <f aca="false" t="array" ref="M3249:M3249">'Point forecasts'!F$2+I3249</f>
        <v>0.080218736262223</v>
      </c>
      <c r="N3249" s="0" t="n">
        <f aca="false" t="array" ref="N3249:N3249">'Point forecasts'!G$2+J3249</f>
        <v>-0.0393531847950003</v>
      </c>
      <c r="O3249" s="0" t="n">
        <f aca="false" t="array" ref="O3249:O3249">'Point forecasts'!H$2+K3249</f>
        <v>2.409739037733</v>
      </c>
      <c r="P3249" s="0" t="n">
        <f aca="false" t="array" ref="P3249:P3249">'Point forecasts'!I$2+L3249</f>
        <v>1.78245428554809</v>
      </c>
      <c r="Q3249" s="0" t="n">
        <f aca="false" t="array" ref="Q3249:S3249">MMULT(M3249:P3249,'input - gretl'!$B$19:$D$22)+MMULT('Point forecasts'!$J$3:$O$3,'input - gretl'!$B$23:$D$28)</f>
        <v>13.9714985683093</v>
      </c>
      <c r="R3249" s="0" t="n">
        <v>6.78641468979162</v>
      </c>
      <c r="S3249" s="0" t="n">
        <v>10.1124068638982</v>
      </c>
      <c r="U3249" s="4" t="n">
        <f aca="false">NORMSDIST(-M3249/'rhos computation'!$B$11)-EXP(M3249+'rhos computation'!$B$11^2/2)*NORMSDIST(-M3249/'rhos computation'!$B$11-'rhos computation'!$B$11)</f>
        <v>0.021710216140104</v>
      </c>
      <c r="V3249" s="4" t="n">
        <f aca="false">NORMSDIST(-N3249/'rhos computation'!$B$23)-EXP(N3249+'rhos computation'!$B$23^2/2)*NORMSDIST(-N3249/'rhos computation'!$B$23-'rhos computation'!$B$23)</f>
        <v>0.0453896176559799</v>
      </c>
      <c r="W3249" s="0" t="n">
        <f aca="false">NORMSDIST(-O3249)</f>
        <v>0.0079819673079074</v>
      </c>
      <c r="X3249" s="0" t="n">
        <f aca="false">NORMSDIST(-P3249)</f>
        <v>0.0373375898563502</v>
      </c>
    </row>
    <row r="3250" customFormat="false" ht="13" hidden="false" customHeight="false" outlineLevel="0" collapsed="false">
      <c r="A3250" s="0" t="n">
        <v>-2.24462434107338</v>
      </c>
      <c r="B3250" s="0" t="n">
        <v>-1.55271179629962</v>
      </c>
      <c r="C3250" s="0" t="n">
        <v>-0.598568982968071</v>
      </c>
      <c r="D3250" s="0" t="n">
        <v>0.0423311168212962</v>
      </c>
      <c r="E3250" s="0" t="n">
        <f aca="false" t="array" ref="E3250:H3250">MMULT(A3250:D3250,'Root matrix of resiudals'!$B$19:E$22)</f>
        <v>-0.100575944876608</v>
      </c>
      <c r="F3250" s="0" t="n">
        <v>-0.0515929988764709</v>
      </c>
      <c r="G3250" s="0" t="n">
        <v>-0.017945560147787</v>
      </c>
      <c r="H3250" s="0" t="n">
        <v>0.000758912960040683</v>
      </c>
      <c r="I3250" s="0" t="n">
        <f aca="false" t="array" ref="I3250:I3250">'Point forecasts'!B$3+E3250</f>
        <v>-0.113277736443639</v>
      </c>
      <c r="J3250" s="0" t="n">
        <f aca="false" t="array" ref="J3250:J3250">'Point forecasts'!C$3+F3250</f>
        <v>-0.0813035848147617</v>
      </c>
      <c r="K3250" s="0" t="n">
        <f aca="false" t="array" ref="K3250:K3250">'Point forecasts'!D$3+G3250</f>
        <v>0.00405614586488615</v>
      </c>
      <c r="L3250" s="0" t="n">
        <f aca="false" t="array" ref="L3250:L3250">'Point forecasts'!E$3+H3250</f>
        <v>0.0119751851356732</v>
      </c>
      <c r="M3250" s="0" t="n">
        <f aca="false" t="array" ref="M3250:M3250">'Point forecasts'!F$2+I3250</f>
        <v>0.0152550095063942</v>
      </c>
      <c r="N3250" s="0" t="n">
        <f aca="false" t="array" ref="N3250:N3250">'Point forecasts'!G$2+J3250</f>
        <v>-0.0702695445225445</v>
      </c>
      <c r="O3250" s="0" t="n">
        <f aca="false" t="array" ref="O3250:O3250">'Point forecasts'!H$2+K3250</f>
        <v>2.39076388035714</v>
      </c>
      <c r="P3250" s="0" t="n">
        <f aca="false" t="array" ref="P3250:P3250">'Point forecasts'!I$2+L3250</f>
        <v>1.74551368897747</v>
      </c>
      <c r="Q3250" s="0" t="n">
        <f aca="false" t="array" ref="Q3250:S3250">MMULT(M3250:P3250,'input - gretl'!$B$19:$D$22)+MMULT('Point forecasts'!$J$3:$O$3,'input - gretl'!$B$23:$D$28)</f>
        <v>13.9065348415534</v>
      </c>
      <c r="R3250" s="0" t="n">
        <v>6.75549833006408</v>
      </c>
      <c r="S3250" s="0" t="n">
        <v>10.1285640608908</v>
      </c>
      <c r="U3250" s="4" t="n">
        <f aca="false">NORMSDIST(-M3250/'rhos computation'!$B$11)-EXP(M3250+'rhos computation'!$B$11^2/2)*NORMSDIST(-M3250/'rhos computation'!$B$11-'rhos computation'!$B$11)</f>
        <v>0.043288232692747</v>
      </c>
      <c r="V3250" s="4" t="n">
        <f aca="false">NORMSDIST(-N3250/'rhos computation'!$B$23)-EXP(N3250+'rhos computation'!$B$23^2/2)*NORMSDIST(-N3250/'rhos computation'!$B$23-'rhos computation'!$B$23)</f>
        <v>0.069325597438998</v>
      </c>
      <c r="W3250" s="0" t="n">
        <f aca="false">NORMSDIST(-O3250)</f>
        <v>0.00840668099159122</v>
      </c>
      <c r="X3250" s="0" t="n">
        <f aca="false">NORMSDIST(-P3250)</f>
        <v>0.0404477458680296</v>
      </c>
    </row>
    <row r="3251" customFormat="false" ht="13" hidden="false" customHeight="false" outlineLevel="0" collapsed="false">
      <c r="A3251" s="0" t="n">
        <v>-0.411564878836733</v>
      </c>
      <c r="B3251" s="0" t="n">
        <v>-1.51070335015509</v>
      </c>
      <c r="C3251" s="0" t="n">
        <v>-0.609924585712307</v>
      </c>
      <c r="D3251" s="0" t="n">
        <v>-1.01585407029037</v>
      </c>
      <c r="E3251" s="0" t="n">
        <f aca="false" t="array" ref="E3251:H3251">MMULT(A3251:D3251,'Root matrix of resiudals'!$B$19:E$22)</f>
        <v>-0.0214430829880987</v>
      </c>
      <c r="F3251" s="0" t="n">
        <v>-0.046352510443126</v>
      </c>
      <c r="G3251" s="0" t="n">
        <v>-0.016925162755022</v>
      </c>
      <c r="H3251" s="0" t="n">
        <v>-0.0171244454159887</v>
      </c>
      <c r="I3251" s="0" t="n">
        <f aca="false" t="array" ref="I3251:I3251">'Point forecasts'!B$3+E3251</f>
        <v>-0.0341448745551291</v>
      </c>
      <c r="J3251" s="0" t="n">
        <f aca="false" t="array" ref="J3251:J3251">'Point forecasts'!C$3+F3251</f>
        <v>-0.0760630963814168</v>
      </c>
      <c r="K3251" s="0" t="n">
        <f aca="false" t="array" ref="K3251:K3251">'Point forecasts'!D$3+G3251</f>
        <v>0.00507654325765108</v>
      </c>
      <c r="L3251" s="0" t="n">
        <f aca="false" t="array" ref="L3251:L3251">'Point forecasts'!E$3+H3251</f>
        <v>-0.00590817324035622</v>
      </c>
      <c r="M3251" s="0" t="n">
        <f aca="false" t="array" ref="M3251:M3251">'Point forecasts'!F$2+I3251</f>
        <v>0.0943878713949039</v>
      </c>
      <c r="N3251" s="0" t="n">
        <f aca="false" t="array" ref="N3251:N3251">'Point forecasts'!G$2+J3251</f>
        <v>-0.0650290560891996</v>
      </c>
      <c r="O3251" s="0" t="n">
        <f aca="false" t="array" ref="O3251:O3251">'Point forecasts'!H$2+K3251</f>
        <v>2.3917842777499</v>
      </c>
      <c r="P3251" s="0" t="n">
        <f aca="false" t="array" ref="P3251:P3251">'Point forecasts'!I$2+L3251</f>
        <v>1.72763033060144</v>
      </c>
      <c r="Q3251" s="0" t="n">
        <f aca="false" t="array" ref="Q3251:S3251">MMULT(M3251:P3251,'input - gretl'!$B$19:$D$22)+MMULT('Point forecasts'!$J$3:$O$3,'input - gretl'!$B$23:$D$28)</f>
        <v>13.9856677034419</v>
      </c>
      <c r="R3251" s="0" t="n">
        <v>6.76073881849742</v>
      </c>
      <c r="S3251" s="0" t="n">
        <v>10.1465924262671</v>
      </c>
      <c r="U3251" s="4" t="n">
        <f aca="false">NORMSDIST(-M3251/'rhos computation'!$B$11)-EXP(M3251+'rhos computation'!$B$11^2/2)*NORMSDIST(-M3251/'rhos computation'!$B$11-'rhos computation'!$B$11)</f>
        <v>0.0183066955772121</v>
      </c>
      <c r="V3251" s="4" t="n">
        <f aca="false">NORMSDIST(-N3251/'rhos computation'!$B$23)-EXP(N3251+'rhos computation'!$B$23^2/2)*NORMSDIST(-N3251/'rhos computation'!$B$23-'rhos computation'!$B$23)</f>
        <v>0.0650419129638365</v>
      </c>
      <c r="W3251" s="0" t="n">
        <f aca="false">NORMSDIST(-O3251)</f>
        <v>0.00838334695151123</v>
      </c>
      <c r="X3251" s="0" t="n">
        <f aca="false">NORMSDIST(-P3251)</f>
        <v>0.0420272607046481</v>
      </c>
    </row>
    <row r="3252" customFormat="false" ht="13" hidden="false" customHeight="false" outlineLevel="0" collapsed="false">
      <c r="A3252" s="0" t="n">
        <v>-1.5244610276796</v>
      </c>
      <c r="B3252" s="0" t="n">
        <v>-0.213800409749646</v>
      </c>
      <c r="C3252" s="0" t="n">
        <v>0.841160047540329</v>
      </c>
      <c r="D3252" s="0" t="n">
        <v>-0.424926995788331</v>
      </c>
      <c r="E3252" s="0" t="n">
        <f aca="false" t="array" ref="E3252:H3252">MMULT(A3252:D3252,'Root matrix of resiudals'!$B$19:E$22)</f>
        <v>-0.0646885870482138</v>
      </c>
      <c r="F3252" s="0" t="n">
        <v>-0.00656825121279601</v>
      </c>
      <c r="G3252" s="0" t="n">
        <v>0.0104182547247367</v>
      </c>
      <c r="H3252" s="0" t="n">
        <v>-0.00536230423791151</v>
      </c>
      <c r="I3252" s="0" t="n">
        <f aca="false" t="array" ref="I3252:I3252">'Point forecasts'!B$3+E3252</f>
        <v>-0.0773903786152443</v>
      </c>
      <c r="J3252" s="0" t="n">
        <f aca="false" t="array" ref="J3252:J3252">'Point forecasts'!C$3+F3252</f>
        <v>-0.0362788371510868</v>
      </c>
      <c r="K3252" s="0" t="n">
        <f aca="false" t="array" ref="K3252:K3252">'Point forecasts'!D$3+G3252</f>
        <v>0.0324199607374098</v>
      </c>
      <c r="L3252" s="0" t="n">
        <f aca="false" t="array" ref="L3252:L3252">'Point forecasts'!E$3+H3252</f>
        <v>0.00585396793772098</v>
      </c>
      <c r="M3252" s="0" t="n">
        <f aca="false" t="array" ref="M3252:M3252">'Point forecasts'!F$2+I3252</f>
        <v>0.0511423673347887</v>
      </c>
      <c r="N3252" s="0" t="n">
        <f aca="false" t="array" ref="N3252:N3252">'Point forecasts'!G$2+J3252</f>
        <v>-0.0252447968588696</v>
      </c>
      <c r="O3252" s="0" t="n">
        <f aca="false" t="array" ref="O3252:O3252">'Point forecasts'!H$2+K3252</f>
        <v>2.41912769522966</v>
      </c>
      <c r="P3252" s="0" t="n">
        <f aca="false" t="array" ref="P3252:P3252">'Point forecasts'!I$2+L3252</f>
        <v>1.73939247177952</v>
      </c>
      <c r="Q3252" s="0" t="n">
        <f aca="false" t="array" ref="Q3252:S3252">MMULT(M3252:P3252,'input - gretl'!$B$19:$D$22)+MMULT('Point forecasts'!$J$3:$O$3,'input - gretl'!$B$23:$D$28)</f>
        <v>13.9424221993818</v>
      </c>
      <c r="R3252" s="0" t="n">
        <v>6.80052307772776</v>
      </c>
      <c r="S3252" s="0" t="n">
        <v>10.1627494593794</v>
      </c>
      <c r="U3252" s="4" t="n">
        <f aca="false">NORMSDIST(-M3252/'rhos computation'!$B$11)-EXP(M3252+'rhos computation'!$B$11^2/2)*NORMSDIST(-M3252/'rhos computation'!$B$11-'rhos computation'!$B$11)</f>
        <v>0.0301087034570076</v>
      </c>
      <c r="V3252" s="4" t="n">
        <f aca="false">NORMSDIST(-N3252/'rhos computation'!$B$23)-EXP(N3252+'rhos computation'!$B$23^2/2)*NORMSDIST(-N3252/'rhos computation'!$B$23-'rhos computation'!$B$23)</f>
        <v>0.0358606798745041</v>
      </c>
      <c r="W3252" s="0" t="n">
        <f aca="false">NORMSDIST(-O3252)</f>
        <v>0.00777888881799657</v>
      </c>
      <c r="X3252" s="0" t="n">
        <f aca="false">NORMSDIST(-P3252)</f>
        <v>0.0409828757680921</v>
      </c>
    </row>
    <row r="3253" customFormat="false" ht="13" hidden="false" customHeight="false" outlineLevel="0" collapsed="false">
      <c r="A3253" s="0" t="n">
        <v>-0.243631367860315</v>
      </c>
      <c r="B3253" s="0" t="n">
        <v>0.506270911013788</v>
      </c>
      <c r="C3253" s="0" t="n">
        <v>1.58646530897523</v>
      </c>
      <c r="D3253" s="0" t="n">
        <v>-1.47549928757063</v>
      </c>
      <c r="E3253" s="0" t="n">
        <f aca="false" t="array" ref="E3253:H3253">MMULT(A3253:D3253,'Root matrix of resiudals'!$B$19:E$22)</f>
        <v>-0.00678178729375752</v>
      </c>
      <c r="F3253" s="0" t="n">
        <v>0.0195128076709276</v>
      </c>
      <c r="G3253" s="0" t="n">
        <v>0.0253937221949561</v>
      </c>
      <c r="H3253" s="0" t="n">
        <v>-0.0219995942311487</v>
      </c>
      <c r="I3253" s="0" t="n">
        <f aca="false" t="array" ref="I3253:I3253">'Point forecasts'!B$3+E3253</f>
        <v>-0.019483578860788</v>
      </c>
      <c r="J3253" s="0" t="n">
        <f aca="false" t="array" ref="J3253:J3253">'Point forecasts'!C$3+F3253</f>
        <v>-0.0101977782673632</v>
      </c>
      <c r="K3253" s="0" t="n">
        <f aca="false" t="array" ref="K3253:K3253">'Point forecasts'!D$3+G3253</f>
        <v>0.0473954282076292</v>
      </c>
      <c r="L3253" s="0" t="n">
        <f aca="false" t="array" ref="L3253:L3253">'Point forecasts'!E$3+H3253</f>
        <v>-0.0107833220555162</v>
      </c>
      <c r="M3253" s="0" t="n">
        <f aca="false" t="array" ref="M3253:M3253">'Point forecasts'!F$2+I3253</f>
        <v>0.109049167089245</v>
      </c>
      <c r="N3253" s="0" t="n">
        <f aca="false" t="array" ref="N3253:N3253">'Point forecasts'!G$2+J3253</f>
        <v>0.000836262024853984</v>
      </c>
      <c r="O3253" s="0" t="n">
        <f aca="false" t="array" ref="O3253:O3253">'Point forecasts'!H$2+K3253</f>
        <v>2.43410316269988</v>
      </c>
      <c r="P3253" s="0" t="n">
        <f aca="false" t="array" ref="P3253:P3253">'Point forecasts'!I$2+L3253</f>
        <v>1.72275518178628</v>
      </c>
      <c r="Q3253" s="0" t="n">
        <f aca="false" t="array" ref="Q3253:S3253">MMULT(M3253:P3253,'input - gretl'!$B$19:$D$22)+MMULT('Point forecasts'!$J$3:$O$3,'input - gretl'!$B$23:$D$28)</f>
        <v>14.0003289991363</v>
      </c>
      <c r="R3253" s="0" t="n">
        <v>6.82660413661148</v>
      </c>
      <c r="S3253" s="0" t="n">
        <v>10.1935478214977</v>
      </c>
      <c r="U3253" s="4" t="n">
        <f aca="false">NORMSDIST(-M3253/'rhos computation'!$B$11)-EXP(M3253+'rhos computation'!$B$11^2/2)*NORMSDIST(-M3253/'rhos computation'!$B$11-'rhos computation'!$B$11)</f>
        <v>0.0152244858194442</v>
      </c>
      <c r="V3253" s="4" t="n">
        <f aca="false">NORMSDIST(-N3253/'rhos computation'!$B$23)-EXP(N3253+'rhos computation'!$B$23^2/2)*NORMSDIST(-N3253/'rhos computation'!$B$23-'rhos computation'!$B$23)</f>
        <v>0.021343507653027</v>
      </c>
      <c r="W3253" s="0" t="n">
        <f aca="false">NORMSDIST(-O3253)</f>
        <v>0.00746436979382456</v>
      </c>
      <c r="X3253" s="0" t="n">
        <f aca="false">NORMSDIST(-P3253)</f>
        <v>0.0424664033575891</v>
      </c>
    </row>
    <row r="3254" customFormat="false" ht="13" hidden="false" customHeight="false" outlineLevel="0" collapsed="false">
      <c r="A3254" s="0" t="n">
        <v>1.16557152059457</v>
      </c>
      <c r="B3254" s="0" t="n">
        <v>0.271598772727268</v>
      </c>
      <c r="C3254" s="0" t="n">
        <v>-0.47221879138008</v>
      </c>
      <c r="D3254" s="0" t="n">
        <v>-0.86684860203526</v>
      </c>
      <c r="E3254" s="0" t="n">
        <f aca="false" t="array" ref="E3254:H3254">MMULT(A3254:D3254,'Root matrix of resiudals'!$B$19:E$22)</f>
        <v>0.0503718504017083</v>
      </c>
      <c r="F3254" s="0" t="n">
        <v>0.00864690156671722</v>
      </c>
      <c r="G3254" s="0" t="n">
        <v>-0.00618779200491161</v>
      </c>
      <c r="H3254" s="0" t="n">
        <v>-0.0150356742370865</v>
      </c>
      <c r="I3254" s="0" t="n">
        <f aca="false" t="array" ref="I3254:I3254">'Point forecasts'!B$3+E3254</f>
        <v>0.0376700588346778</v>
      </c>
      <c r="J3254" s="0" t="n">
        <f aca="false" t="array" ref="J3254:J3254">'Point forecasts'!C$3+F3254</f>
        <v>-0.0210636843715735</v>
      </c>
      <c r="K3254" s="0" t="n">
        <f aca="false" t="array" ref="K3254:K3254">'Point forecasts'!D$3+G3254</f>
        <v>0.0158139140077615</v>
      </c>
      <c r="L3254" s="0" t="n">
        <f aca="false" t="array" ref="L3254:L3254">'Point forecasts'!E$3+H3254</f>
        <v>-0.00381940206145405</v>
      </c>
      <c r="M3254" s="0" t="n">
        <f aca="false" t="array" ref="M3254:M3254">'Point forecasts'!F$2+I3254</f>
        <v>0.166202804784711</v>
      </c>
      <c r="N3254" s="0" t="n">
        <f aca="false" t="array" ref="N3254:N3254">'Point forecasts'!G$2+J3254</f>
        <v>-0.0100296440793563</v>
      </c>
      <c r="O3254" s="0" t="n">
        <f aca="false" t="array" ref="O3254:O3254">'Point forecasts'!H$2+K3254</f>
        <v>2.40252164850001</v>
      </c>
      <c r="P3254" s="0" t="n">
        <f aca="false" t="array" ref="P3254:P3254">'Point forecasts'!I$2+L3254</f>
        <v>1.72971910178034</v>
      </c>
      <c r="Q3254" s="0" t="n">
        <f aca="false" t="array" ref="Q3254:S3254">MMULT(M3254:P3254,'input - gretl'!$B$19:$D$22)+MMULT('Point forecasts'!$J$3:$O$3,'input - gretl'!$B$23:$D$28)</f>
        <v>14.0574826368317</v>
      </c>
      <c r="R3254" s="0" t="n">
        <v>6.81573823050727</v>
      </c>
      <c r="S3254" s="0" t="n">
        <v>10.1553432711875</v>
      </c>
      <c r="U3254" s="4" t="n">
        <f aca="false">NORMSDIST(-M3254/'rhos computation'!$B$11)-EXP(M3254+'rhos computation'!$B$11^2/2)*NORMSDIST(-M3254/'rhos computation'!$B$11-'rhos computation'!$B$11)</f>
        <v>0.00684990714976147</v>
      </c>
      <c r="V3254" s="4" t="n">
        <f aca="false">NORMSDIST(-N3254/'rhos computation'!$B$23)-EXP(N3254+'rhos computation'!$B$23^2/2)*NORMSDIST(-N3254/'rhos computation'!$B$23-'rhos computation'!$B$23)</f>
        <v>0.0268673818425377</v>
      </c>
      <c r="W3254" s="0" t="n">
        <f aca="false">NORMSDIST(-O3254)</f>
        <v>0.00814123538666614</v>
      </c>
      <c r="X3254" s="0" t="n">
        <f aca="false">NORMSDIST(-P3254)</f>
        <v>0.0418402370862597</v>
      </c>
    </row>
    <row r="3255" customFormat="false" ht="13" hidden="false" customHeight="false" outlineLevel="0" collapsed="false">
      <c r="A3255" s="0" t="n">
        <v>-0.0381929787072657</v>
      </c>
      <c r="B3255" s="0" t="n">
        <v>-0.974299001978934</v>
      </c>
      <c r="C3255" s="0" t="n">
        <v>-1.76349580154116</v>
      </c>
      <c r="D3255" s="0" t="n">
        <v>-1.77183308815132</v>
      </c>
      <c r="E3255" s="0" t="n">
        <f aca="false" t="array" ref="E3255:H3255">MMULT(A3255:D3255,'Root matrix of resiudals'!$B$19:E$22)</f>
        <v>-0.00534477601710745</v>
      </c>
      <c r="F3255" s="0" t="n">
        <v>-0.0343723291289781</v>
      </c>
      <c r="G3255" s="0" t="n">
        <v>-0.0339942296997613</v>
      </c>
      <c r="H3255" s="0" t="n">
        <v>-0.0308206285990017</v>
      </c>
      <c r="I3255" s="0" t="n">
        <f aca="false" t="array" ref="I3255:I3255">'Point forecasts'!B$3+E3255</f>
        <v>-0.0180465675841379</v>
      </c>
      <c r="J3255" s="0" t="n">
        <f aca="false" t="array" ref="J3255:J3255">'Point forecasts'!C$3+F3255</f>
        <v>-0.0640829150672689</v>
      </c>
      <c r="K3255" s="0" t="n">
        <f aca="false" t="array" ref="K3255:K3255">'Point forecasts'!D$3+G3255</f>
        <v>-0.0119925236870882</v>
      </c>
      <c r="L3255" s="0" t="n">
        <f aca="false" t="array" ref="L3255:L3255">'Point forecasts'!E$3+H3255</f>
        <v>-0.0196043564233692</v>
      </c>
      <c r="M3255" s="0" t="n">
        <f aca="false" t="array" ref="M3255:M3255">'Point forecasts'!F$2+I3255</f>
        <v>0.110486178365895</v>
      </c>
      <c r="N3255" s="0" t="n">
        <f aca="false" t="array" ref="N3255:N3255">'Point forecasts'!G$2+J3255</f>
        <v>-0.0530488747750517</v>
      </c>
      <c r="O3255" s="0" t="n">
        <f aca="false" t="array" ref="O3255:O3255">'Point forecasts'!H$2+K3255</f>
        <v>2.37471521080516</v>
      </c>
      <c r="P3255" s="0" t="n">
        <f aca="false" t="array" ref="P3255:P3255">'Point forecasts'!I$2+L3255</f>
        <v>1.71393414741843</v>
      </c>
      <c r="Q3255" s="0" t="n">
        <f aca="false" t="array" ref="Q3255:S3255">MMULT(M3255:P3255,'input - gretl'!$B$19:$D$22)+MMULT('Point forecasts'!$J$3:$O$3,'input - gretl'!$B$23:$D$28)</f>
        <v>14.0017660104129</v>
      </c>
      <c r="R3255" s="0" t="n">
        <v>6.77271899981157</v>
      </c>
      <c r="S3255" s="0" t="n">
        <v>10.1425491143386</v>
      </c>
      <c r="U3255" s="4" t="n">
        <f aca="false">NORMSDIST(-M3255/'rhos computation'!$B$11)-EXP(M3255+'rhos computation'!$B$11^2/2)*NORMSDIST(-M3255/'rhos computation'!$B$11-'rhos computation'!$B$11)</f>
        <v>0.0149452734478409</v>
      </c>
      <c r="V3255" s="4" t="n">
        <f aca="false">NORMSDIST(-N3255/'rhos computation'!$B$23)-EXP(N3255+'rhos computation'!$B$23^2/2)*NORMSDIST(-N3255/'rhos computation'!$B$23-'rhos computation'!$B$23)</f>
        <v>0.0555591145073883</v>
      </c>
      <c r="W3255" s="0" t="n">
        <f aca="false">NORMSDIST(-O3255)</f>
        <v>0.00878124736618075</v>
      </c>
      <c r="X3255" s="0" t="n">
        <f aca="false">NORMSDIST(-P3255)</f>
        <v>0.0432704103947755</v>
      </c>
    </row>
    <row r="3256" customFormat="false" ht="13" hidden="false" customHeight="false" outlineLevel="0" collapsed="false">
      <c r="A3256" s="0" t="n">
        <v>-0.615073036348793</v>
      </c>
      <c r="B3256" s="0" t="n">
        <v>0.347342606069071</v>
      </c>
      <c r="C3256" s="0" t="n">
        <v>-2.2489775741161</v>
      </c>
      <c r="D3256" s="0" t="n">
        <v>-0.647932706625784</v>
      </c>
      <c r="E3256" s="0" t="n">
        <f aca="false" t="array" ref="E3256:H3256">MMULT(A3256:D3256,'Root matrix of resiudals'!$B$19:E$22)</f>
        <v>-0.0281331309767169</v>
      </c>
      <c r="F3256" s="0" t="n">
        <v>0.000414337330013335</v>
      </c>
      <c r="G3256" s="0" t="n">
        <v>-0.0364982903321409</v>
      </c>
      <c r="H3256" s="0" t="n">
        <v>-0.0128313584117619</v>
      </c>
      <c r="I3256" s="0" t="n">
        <f aca="false" t="array" ref="I3256:I3256">'Point forecasts'!B$3+E3256</f>
        <v>-0.0408349225437474</v>
      </c>
      <c r="J3256" s="0" t="n">
        <f aca="false" t="array" ref="J3256:J3256">'Point forecasts'!C$3+F3256</f>
        <v>-0.0292962486082774</v>
      </c>
      <c r="K3256" s="0" t="n">
        <f aca="false" t="array" ref="K3256:K3256">'Point forecasts'!D$3+G3256</f>
        <v>-0.0144965843194678</v>
      </c>
      <c r="L3256" s="0" t="n">
        <f aca="false" t="array" ref="L3256:L3256">'Point forecasts'!E$3+H3256</f>
        <v>-0.00161508623612943</v>
      </c>
      <c r="M3256" s="0" t="n">
        <f aca="false" t="array" ref="M3256:M3256">'Point forecasts'!F$2+I3256</f>
        <v>0.0876978234062856</v>
      </c>
      <c r="N3256" s="0" t="n">
        <f aca="false" t="array" ref="N3256:N3256">'Point forecasts'!G$2+J3256</f>
        <v>-0.0182622083160602</v>
      </c>
      <c r="O3256" s="0" t="n">
        <f aca="false" t="array" ref="O3256:O3256">'Point forecasts'!H$2+K3256</f>
        <v>2.37221115017278</v>
      </c>
      <c r="P3256" s="0" t="n">
        <f aca="false" t="array" ref="P3256:P3256">'Point forecasts'!I$2+L3256</f>
        <v>1.73192341760567</v>
      </c>
      <c r="Q3256" s="0" t="n">
        <f aca="false" t="array" ref="Q3256:S3256">MMULT(M3256:P3256,'input - gretl'!$B$19:$D$22)+MMULT('Point forecasts'!$J$3:$O$3,'input - gretl'!$B$23:$D$28)</f>
        <v>13.9789776554533</v>
      </c>
      <c r="R3256" s="0" t="n">
        <v>6.80750566627056</v>
      </c>
      <c r="S3256" s="0" t="n">
        <v>10.1229363582946</v>
      </c>
      <c r="U3256" s="4" t="n">
        <f aca="false">NORMSDIST(-M3256/'rhos computation'!$B$11)-EXP(M3256+'rhos computation'!$B$11^2/2)*NORMSDIST(-M3256/'rhos computation'!$B$11-'rhos computation'!$B$11)</f>
        <v>0.0198599511975819</v>
      </c>
      <c r="V3256" s="4" t="n">
        <f aca="false">NORMSDIST(-N3256/'rhos computation'!$B$23)-EXP(N3256+'rhos computation'!$B$23^2/2)*NORMSDIST(-N3256/'rhos computation'!$B$23-'rhos computation'!$B$23)</f>
        <v>0.0315574668140469</v>
      </c>
      <c r="W3256" s="0" t="n">
        <f aca="false">NORMSDIST(-O3256)</f>
        <v>0.00884099131369694</v>
      </c>
      <c r="X3256" s="0" t="n">
        <f aca="false">NORMSDIST(-P3256)</f>
        <v>0.0416435993348324</v>
      </c>
    </row>
    <row r="3257" customFormat="false" ht="13" hidden="false" customHeight="false" outlineLevel="0" collapsed="false">
      <c r="A3257" s="0" t="n">
        <v>-0.382397605049185</v>
      </c>
      <c r="B3257" s="0" t="n">
        <v>0.776451959486961</v>
      </c>
      <c r="C3257" s="0" t="n">
        <v>0.65831175880166</v>
      </c>
      <c r="D3257" s="0" t="n">
        <v>-1.74155822356223</v>
      </c>
      <c r="E3257" s="0" t="n">
        <f aca="false" t="array" ref="E3257:H3257">MMULT(A3257:D3257,'Root matrix of resiudals'!$B$19:E$22)</f>
        <v>-0.0131684508595485</v>
      </c>
      <c r="F3257" s="0" t="n">
        <v>0.0235683306977089</v>
      </c>
      <c r="G3257" s="0" t="n">
        <v>0.0109299467496508</v>
      </c>
      <c r="H3257" s="0" t="n">
        <v>-0.0273090391723612</v>
      </c>
      <c r="I3257" s="0" t="n">
        <f aca="false" t="array" ref="I3257:I3257">'Point forecasts'!B$3+E3257</f>
        <v>-0.025870242426579</v>
      </c>
      <c r="J3257" s="0" t="n">
        <f aca="false" t="array" ref="J3257:J3257">'Point forecasts'!C$3+F3257</f>
        <v>-0.00614225524058186</v>
      </c>
      <c r="K3257" s="0" t="n">
        <f aca="false" t="array" ref="K3257:K3257">'Point forecasts'!D$3+G3257</f>
        <v>0.0329316527623239</v>
      </c>
      <c r="L3257" s="0" t="n">
        <f aca="false" t="array" ref="L3257:L3257">'Point forecasts'!E$3+H3257</f>
        <v>-0.0160927669967287</v>
      </c>
      <c r="M3257" s="0" t="n">
        <f aca="false" t="array" ref="M3257:M3257">'Point forecasts'!F$2+I3257</f>
        <v>0.102662503523454</v>
      </c>
      <c r="N3257" s="0" t="n">
        <f aca="false" t="array" ref="N3257:N3257">'Point forecasts'!G$2+J3257</f>
        <v>0.00489178505163534</v>
      </c>
      <c r="O3257" s="0" t="n">
        <f aca="false" t="array" ref="O3257:O3257">'Point forecasts'!H$2+K3257</f>
        <v>2.41963938725457</v>
      </c>
      <c r="P3257" s="0" t="n">
        <f aca="false" t="array" ref="P3257:P3257">'Point forecasts'!I$2+L3257</f>
        <v>1.71744573684507</v>
      </c>
      <c r="Q3257" s="0" t="n">
        <f aca="false" t="array" ref="Q3257:S3257">MMULT(M3257:P3257,'input - gretl'!$B$19:$D$22)+MMULT('Point forecasts'!$J$3:$O$3,'input - gretl'!$B$23:$D$28)</f>
        <v>13.9939423355705</v>
      </c>
      <c r="R3257" s="0" t="n">
        <v>6.83065965963826</v>
      </c>
      <c r="S3257" s="0" t="n">
        <v>10.1841335936638</v>
      </c>
      <c r="U3257" s="4" t="n">
        <f aca="false">NORMSDIST(-M3257/'rhos computation'!$B$11)-EXP(M3257+'rhos computation'!$B$11^2/2)*NORMSDIST(-M3257/'rhos computation'!$B$11-'rhos computation'!$B$11)</f>
        <v>0.016514139055893</v>
      </c>
      <c r="V3257" s="4" t="n">
        <f aca="false">NORMSDIST(-N3257/'rhos computation'!$B$23)-EXP(N3257+'rhos computation'!$B$23^2/2)*NORMSDIST(-N3257/'rhos computation'!$B$23-'rhos computation'!$B$23)</f>
        <v>0.0194805467618911</v>
      </c>
      <c r="W3257" s="0" t="n">
        <f aca="false">NORMSDIST(-O3257)</f>
        <v>0.00776795264312061</v>
      </c>
      <c r="X3257" s="0" t="n">
        <f aca="false">NORMSDIST(-P3257)</f>
        <v>0.0429488805019106</v>
      </c>
    </row>
    <row r="3258" customFormat="false" ht="13" hidden="false" customHeight="false" outlineLevel="0" collapsed="false">
      <c r="A3258" s="0" t="n">
        <v>-0.72226730758142</v>
      </c>
      <c r="B3258" s="0" t="n">
        <v>-0.149141209642878</v>
      </c>
      <c r="C3258" s="0" t="n">
        <v>1.60202033916755</v>
      </c>
      <c r="D3258" s="0" t="n">
        <v>-1.1376438231016</v>
      </c>
      <c r="E3258" s="0" t="n">
        <f aca="false" t="array" ref="E3258:H3258">MMULT(A3258:D3258,'Root matrix of resiudals'!$B$19:E$22)</f>
        <v>-0.0289116008793686</v>
      </c>
      <c r="F3258" s="0" t="n">
        <v>-0.000219435716229914</v>
      </c>
      <c r="G3258" s="0" t="n">
        <v>0.0230868435446541</v>
      </c>
      <c r="H3258" s="0" t="n">
        <v>-0.0163591445402063</v>
      </c>
      <c r="I3258" s="0" t="n">
        <f aca="false" t="array" ref="I3258:I3258">'Point forecasts'!B$3+E3258</f>
        <v>-0.041613392446399</v>
      </c>
      <c r="J3258" s="0" t="n">
        <f aca="false" t="array" ref="J3258:J3258">'Point forecasts'!C$3+F3258</f>
        <v>-0.0299300216545207</v>
      </c>
      <c r="K3258" s="0" t="n">
        <f aca="false" t="array" ref="K3258:K3258">'Point forecasts'!D$3+G3258</f>
        <v>0.0450885495573272</v>
      </c>
      <c r="L3258" s="0" t="n">
        <f aca="false" t="array" ref="L3258:L3258">'Point forecasts'!E$3+H3258</f>
        <v>-0.00514287236457385</v>
      </c>
      <c r="M3258" s="0" t="n">
        <f aca="false" t="array" ref="M3258:M3258">'Point forecasts'!F$2+I3258</f>
        <v>0.086919353503634</v>
      </c>
      <c r="N3258" s="0" t="n">
        <f aca="false" t="array" ref="N3258:N3258">'Point forecasts'!G$2+J3258</f>
        <v>-0.0188959813623035</v>
      </c>
      <c r="O3258" s="0" t="n">
        <f aca="false" t="array" ref="O3258:O3258">'Point forecasts'!H$2+K3258</f>
        <v>2.43179628404958</v>
      </c>
      <c r="P3258" s="0" t="n">
        <f aca="false" t="array" ref="P3258:P3258">'Point forecasts'!I$2+L3258</f>
        <v>1.72839563147722</v>
      </c>
      <c r="Q3258" s="0" t="n">
        <f aca="false" t="array" ref="Q3258:S3258">MMULT(M3258:P3258,'input - gretl'!$B$19:$D$22)+MMULT('Point forecasts'!$J$3:$O$3,'input - gretl'!$B$23:$D$28)</f>
        <v>13.9781991855507</v>
      </c>
      <c r="R3258" s="0" t="n">
        <v>6.80687189322432</v>
      </c>
      <c r="S3258" s="0" t="n">
        <v>10.1858765931689</v>
      </c>
      <c r="U3258" s="4" t="n">
        <f aca="false">NORMSDIST(-M3258/'rhos computation'!$B$11)-EXP(M3258+'rhos computation'!$B$11^2/2)*NORMSDIST(-M3258/'rhos computation'!$B$11-'rhos computation'!$B$11)</f>
        <v>0.0200468764922073</v>
      </c>
      <c r="V3258" s="4" t="n">
        <f aca="false">NORMSDIST(-N3258/'rhos computation'!$B$23)-EXP(N3258+'rhos computation'!$B$23^2/2)*NORMSDIST(-N3258/'rhos computation'!$B$23-'rhos computation'!$B$23)</f>
        <v>0.0319359918536593</v>
      </c>
      <c r="W3258" s="0" t="n">
        <f aca="false">NORMSDIST(-O3258)</f>
        <v>0.00751207740914523</v>
      </c>
      <c r="X3258" s="0" t="n">
        <f aca="false">NORMSDIST(-P3258)</f>
        <v>0.0419586590851621</v>
      </c>
    </row>
    <row r="3259" customFormat="false" ht="13" hidden="false" customHeight="false" outlineLevel="0" collapsed="false">
      <c r="A3259" s="0" t="n">
        <v>0.278111035013044</v>
      </c>
      <c r="B3259" s="0" t="n">
        <v>0.764219770908035</v>
      </c>
      <c r="C3259" s="0" t="n">
        <v>-0.572308074277491</v>
      </c>
      <c r="D3259" s="0" t="n">
        <v>1.5355875089617</v>
      </c>
      <c r="E3259" s="0" t="n">
        <f aca="false" t="array" ref="E3259:H3259">MMULT(A3259:D3259,'Root matrix of resiudals'!$B$19:E$22)</f>
        <v>0.0123676284330099</v>
      </c>
      <c r="F3259" s="0" t="n">
        <v>0.0205111112821734</v>
      </c>
      <c r="G3259" s="0" t="n">
        <v>-0.00437700540077545</v>
      </c>
      <c r="H3259" s="0" t="n">
        <v>0.0242063284373756</v>
      </c>
      <c r="I3259" s="0" t="n">
        <f aca="false" t="array" ref="I3259:I3259">'Point forecasts'!B$3+E3259</f>
        <v>-0.000334163134020514</v>
      </c>
      <c r="J3259" s="0" t="n">
        <f aca="false" t="array" ref="J3259:J3259">'Point forecasts'!C$3+F3259</f>
        <v>-0.0091994746561174</v>
      </c>
      <c r="K3259" s="0" t="n">
        <f aca="false" t="array" ref="K3259:K3259">'Point forecasts'!D$3+G3259</f>
        <v>0.0176247006118977</v>
      </c>
      <c r="L3259" s="0" t="n">
        <f aca="false" t="array" ref="L3259:L3259">'Point forecasts'!E$3+H3259</f>
        <v>0.0354226006130081</v>
      </c>
      <c r="M3259" s="0" t="n">
        <f aca="false" t="array" ref="M3259:M3259">'Point forecasts'!F$2+I3259</f>
        <v>0.128198582816012</v>
      </c>
      <c r="N3259" s="0" t="n">
        <f aca="false" t="array" ref="N3259:N3259">'Point forecasts'!G$2+J3259</f>
        <v>0.0018345656360998</v>
      </c>
      <c r="O3259" s="0" t="n">
        <f aca="false" t="array" ref="O3259:O3259">'Point forecasts'!H$2+K3259</f>
        <v>2.40433243510415</v>
      </c>
      <c r="P3259" s="0" t="n">
        <f aca="false" t="array" ref="P3259:P3259">'Point forecasts'!I$2+L3259</f>
        <v>1.7689611044548</v>
      </c>
      <c r="Q3259" s="0" t="n">
        <f aca="false" t="array" ref="Q3259:S3259">MMULT(M3259:P3259,'input - gretl'!$B$19:$D$22)+MMULT('Point forecasts'!$J$3:$O$3,'input - gretl'!$B$23:$D$28)</f>
        <v>14.019478414863</v>
      </c>
      <c r="R3259" s="0" t="n">
        <v>6.82760244022272</v>
      </c>
      <c r="S3259" s="0" t="n">
        <v>10.1198329511481</v>
      </c>
      <c r="U3259" s="4" t="n">
        <f aca="false">NORMSDIST(-M3259/'rhos computation'!$B$11)-EXP(M3259+'rhos computation'!$B$11^2/2)*NORMSDIST(-M3259/'rhos computation'!$B$11-'rhos computation'!$B$11)</f>
        <v>0.0118188346625593</v>
      </c>
      <c r="V3259" s="4" t="n">
        <f aca="false">NORMSDIST(-N3259/'rhos computation'!$B$23)-EXP(N3259+'rhos computation'!$B$23^2/2)*NORMSDIST(-N3259/'rhos computation'!$B$23-'rhos computation'!$B$23)</f>
        <v>0.0208748518667932</v>
      </c>
      <c r="W3259" s="0" t="n">
        <f aca="false">NORMSDIST(-O3259)</f>
        <v>0.00810101604706644</v>
      </c>
      <c r="X3259" s="0" t="n">
        <f aca="false">NORMSDIST(-P3259)</f>
        <v>0.0384501828763299</v>
      </c>
    </row>
    <row r="3260" customFormat="false" ht="13" hidden="false" customHeight="false" outlineLevel="0" collapsed="false">
      <c r="A3260" s="0" t="n">
        <v>-0.163765737784548</v>
      </c>
      <c r="B3260" s="0" t="n">
        <v>-0.606740651101374</v>
      </c>
      <c r="C3260" s="0" t="n">
        <v>-1.169258982625</v>
      </c>
      <c r="D3260" s="0" t="n">
        <v>-0.448458549749342</v>
      </c>
      <c r="E3260" s="0" t="n">
        <f aca="false" t="array" ref="E3260:H3260">MMULT(A3260:D3260,'Root matrix of resiudals'!$B$19:E$22)</f>
        <v>-0.00967281579704803</v>
      </c>
      <c r="F3260" s="0" t="n">
        <v>-0.0219342675817803</v>
      </c>
      <c r="G3260" s="0" t="n">
        <v>-0.0217376178312693</v>
      </c>
      <c r="H3260" s="0" t="n">
        <v>-0.00859338672479018</v>
      </c>
      <c r="I3260" s="0" t="n">
        <f aca="false" t="array" ref="I3260:I3260">'Point forecasts'!B$3+E3260</f>
        <v>-0.0223746073640785</v>
      </c>
      <c r="J3260" s="0" t="n">
        <f aca="false" t="array" ref="J3260:J3260">'Point forecasts'!C$3+F3260</f>
        <v>-0.0516448535200711</v>
      </c>
      <c r="K3260" s="0" t="n">
        <f aca="false" t="array" ref="K3260:K3260">'Point forecasts'!D$3+G3260</f>
        <v>0.000264088181403842</v>
      </c>
      <c r="L3260" s="0" t="n">
        <f aca="false" t="array" ref="L3260:L3260">'Point forecasts'!E$3+H3260</f>
        <v>0.00262288545084231</v>
      </c>
      <c r="M3260" s="0" t="n">
        <f aca="false" t="array" ref="M3260:M3260">'Point forecasts'!F$2+I3260</f>
        <v>0.106158138585955</v>
      </c>
      <c r="N3260" s="0" t="n">
        <f aca="false" t="array" ref="N3260:N3260">'Point forecasts'!G$2+J3260</f>
        <v>-0.0406108132278539</v>
      </c>
      <c r="O3260" s="0" t="n">
        <f aca="false" t="array" ref="O3260:O3260">'Point forecasts'!H$2+K3260</f>
        <v>2.38697182267365</v>
      </c>
      <c r="P3260" s="0" t="n">
        <f aca="false" t="array" ref="P3260:P3260">'Point forecasts'!I$2+L3260</f>
        <v>1.73616138929264</v>
      </c>
      <c r="Q3260" s="0" t="n">
        <f aca="false" t="array" ref="Q3260:S3260">MMULT(M3260:P3260,'input - gretl'!$B$19:$D$22)+MMULT('Point forecasts'!$J$3:$O$3,'input - gretl'!$B$23:$D$28)</f>
        <v>13.997437970633</v>
      </c>
      <c r="R3260" s="0" t="n">
        <v>6.78515706135877</v>
      </c>
      <c r="S3260" s="0" t="n">
        <v>10.1336665078226</v>
      </c>
      <c r="U3260" s="4" t="n">
        <f aca="false">NORMSDIST(-M3260/'rhos computation'!$B$11)-EXP(M3260+'rhos computation'!$B$11^2/2)*NORMSDIST(-M3260/'rhos computation'!$B$11-'rhos computation'!$B$11)</f>
        <v>0.0157983379886614</v>
      </c>
      <c r="V3260" s="4" t="n">
        <f aca="false">NORMSDIST(-N3260/'rhos computation'!$B$23)-EXP(N3260+'rhos computation'!$B$23^2/2)*NORMSDIST(-N3260/'rhos computation'!$B$23-'rhos computation'!$B$23)</f>
        <v>0.0462886077873715</v>
      </c>
      <c r="W3260" s="0" t="n">
        <f aca="false">NORMSDIST(-O3260)</f>
        <v>0.00849389662141666</v>
      </c>
      <c r="X3260" s="0" t="n">
        <f aca="false">NORMSDIST(-P3260)</f>
        <v>0.0412676510858496</v>
      </c>
    </row>
    <row r="3261" customFormat="false" ht="13" hidden="false" customHeight="false" outlineLevel="0" collapsed="false">
      <c r="A3261" s="0" t="n">
        <v>2.13534593846068</v>
      </c>
      <c r="B3261" s="0" t="n">
        <v>-1.37485958897832</v>
      </c>
      <c r="C3261" s="0" t="n">
        <v>0.587357760106451</v>
      </c>
      <c r="D3261" s="0" t="n">
        <v>-0.38453995335511</v>
      </c>
      <c r="E3261" s="0" t="n">
        <f aca="false" t="array" ref="E3261:H3261">MMULT(A3261:D3261,'Root matrix of resiudals'!$B$19:E$22)</f>
        <v>0.0893758887091212</v>
      </c>
      <c r="F3261" s="0" t="n">
        <v>-0.0323641675763111</v>
      </c>
      <c r="G3261" s="0" t="n">
        <v>0.00672676083729783</v>
      </c>
      <c r="H3261" s="0" t="n">
        <v>-0.00647518032337322</v>
      </c>
      <c r="I3261" s="0" t="n">
        <f aca="false" t="array" ref="I3261:I3261">'Point forecasts'!B$3+E3261</f>
        <v>0.0766740971420907</v>
      </c>
      <c r="J3261" s="0" t="n">
        <f aca="false" t="array" ref="J3261:J3261">'Point forecasts'!C$3+F3261</f>
        <v>-0.0620747535146019</v>
      </c>
      <c r="K3261" s="0" t="n">
        <f aca="false" t="array" ref="K3261:K3261">'Point forecasts'!D$3+G3261</f>
        <v>0.0287284668499709</v>
      </c>
      <c r="L3261" s="0" t="n">
        <f aca="false" t="array" ref="L3261:L3261">'Point forecasts'!E$3+H3261</f>
        <v>0.00474109185225927</v>
      </c>
      <c r="M3261" s="0" t="n">
        <f aca="false" t="array" ref="M3261:M3261">'Point forecasts'!F$2+I3261</f>
        <v>0.205206843092124</v>
      </c>
      <c r="N3261" s="0" t="n">
        <f aca="false" t="array" ref="N3261:N3261">'Point forecasts'!G$2+J3261</f>
        <v>-0.0510407132223847</v>
      </c>
      <c r="O3261" s="0" t="n">
        <f aca="false" t="array" ref="O3261:O3261">'Point forecasts'!H$2+K3261</f>
        <v>2.41543620134222</v>
      </c>
      <c r="P3261" s="0" t="n">
        <f aca="false" t="array" ref="P3261:P3261">'Point forecasts'!I$2+L3261</f>
        <v>1.73827959569405</v>
      </c>
      <c r="Q3261" s="0" t="n">
        <f aca="false" t="array" ref="Q3261:S3261">MMULT(M3261:P3261,'input - gretl'!$B$19:$D$22)+MMULT('Point forecasts'!$J$3:$O$3,'input - gretl'!$B$23:$D$28)</f>
        <v>14.0964866751392</v>
      </c>
      <c r="R3261" s="0" t="n">
        <v>6.77472716136424</v>
      </c>
      <c r="S3261" s="0" t="n">
        <v>10.1601163662931</v>
      </c>
      <c r="U3261" s="4" t="n">
        <f aca="false">NORMSDIST(-M3261/'rhos computation'!$B$11)-EXP(M3261+'rhos computation'!$B$11^2/2)*NORMSDIST(-M3261/'rhos computation'!$B$11-'rhos computation'!$B$11)</f>
        <v>0.00367984065467033</v>
      </c>
      <c r="V3261" s="4" t="n">
        <f aca="false">NORMSDIST(-N3261/'rhos computation'!$B$23)-EXP(N3261+'rhos computation'!$B$23^2/2)*NORMSDIST(-N3261/'rhos computation'!$B$23-'rhos computation'!$B$23)</f>
        <v>0.0540188708201502</v>
      </c>
      <c r="W3261" s="0" t="n">
        <f aca="false">NORMSDIST(-O3261)</f>
        <v>0.00785818775395873</v>
      </c>
      <c r="X3261" s="0" t="n">
        <f aca="false">NORMSDIST(-P3261)</f>
        <v>0.041080779944285</v>
      </c>
    </row>
    <row r="3262" customFormat="false" ht="13" hidden="false" customHeight="false" outlineLevel="0" collapsed="false">
      <c r="A3262" s="0" t="n">
        <v>1.45857279497931</v>
      </c>
      <c r="B3262" s="0" t="n">
        <v>1.65370541453176</v>
      </c>
      <c r="C3262" s="0" t="n">
        <v>-0.984379678835227</v>
      </c>
      <c r="D3262" s="0" t="n">
        <v>0.256523577325126</v>
      </c>
      <c r="E3262" s="0" t="n">
        <f aca="false" t="array" ref="E3262:H3262">MMULT(A3262:D3262,'Root matrix of resiudals'!$B$19:E$22)</f>
        <v>0.0650095154858268</v>
      </c>
      <c r="F3262" s="0" t="n">
        <v>0.0470349721910889</v>
      </c>
      <c r="G3262" s="0" t="n">
        <v>-0.00783071122769185</v>
      </c>
      <c r="H3262" s="0" t="n">
        <v>0.00258536403521137</v>
      </c>
      <c r="I3262" s="0" t="n">
        <f aca="false" t="array" ref="I3262:I3262">'Point forecasts'!B$3+E3262</f>
        <v>0.0523077239187963</v>
      </c>
      <c r="J3262" s="0" t="n">
        <f aca="false" t="array" ref="J3262:J3262">'Point forecasts'!C$3+F3262</f>
        <v>0.0173243862527981</v>
      </c>
      <c r="K3262" s="0" t="n">
        <f aca="false" t="array" ref="K3262:K3262">'Point forecasts'!D$3+G3262</f>
        <v>0.0141709947849813</v>
      </c>
      <c r="L3262" s="0" t="n">
        <f aca="false" t="array" ref="L3262:L3262">'Point forecasts'!E$3+H3262</f>
        <v>0.0138016362108439</v>
      </c>
      <c r="M3262" s="0" t="n">
        <f aca="false" t="array" ref="M3262:M3262">'Point forecasts'!F$2+I3262</f>
        <v>0.180840469868829</v>
      </c>
      <c r="N3262" s="0" t="n">
        <f aca="false" t="array" ref="N3262:N3262">'Point forecasts'!G$2+J3262</f>
        <v>0.0283584265450153</v>
      </c>
      <c r="O3262" s="0" t="n">
        <f aca="false" t="array" ref="O3262:O3262">'Point forecasts'!H$2+K3262</f>
        <v>2.40087872927723</v>
      </c>
      <c r="P3262" s="0" t="n">
        <f aca="false" t="array" ref="P3262:P3262">'Point forecasts'!I$2+L3262</f>
        <v>1.74734014005264</v>
      </c>
      <c r="Q3262" s="0" t="n">
        <f aca="false" t="array" ref="Q3262:S3262">MMULT(M3262:P3262,'input - gretl'!$B$19:$D$22)+MMULT('Point forecasts'!$J$3:$O$3,'input - gretl'!$B$23:$D$28)</f>
        <v>14.0721203019159</v>
      </c>
      <c r="R3262" s="0" t="n">
        <v>6.85412630113164</v>
      </c>
      <c r="S3262" s="0" t="n">
        <v>10.1369418635159</v>
      </c>
      <c r="U3262" s="4" t="n">
        <f aca="false">NORMSDIST(-M3262/'rhos computation'!$B$11)-EXP(M3262+'rhos computation'!$B$11^2/2)*NORMSDIST(-M3262/'rhos computation'!$B$11-'rhos computation'!$B$11)</f>
        <v>0.00546567919162977</v>
      </c>
      <c r="V3262" s="4" t="n">
        <f aca="false">NORMSDIST(-N3262/'rhos computation'!$B$23)-EXP(N3262+'rhos computation'!$B$23^2/2)*NORMSDIST(-N3262/'rhos computation'!$B$23-'rhos computation'!$B$23)</f>
        <v>0.0107952333653368</v>
      </c>
      <c r="W3262" s="0" t="n">
        <f aca="false">NORMSDIST(-O3262)</f>
        <v>0.00817787793385583</v>
      </c>
      <c r="X3262" s="0" t="n">
        <f aca="false">NORMSDIST(-P3262)</f>
        <v>0.0402891771062291</v>
      </c>
    </row>
    <row r="3263" customFormat="false" ht="13" hidden="false" customHeight="false" outlineLevel="0" collapsed="false">
      <c r="A3263" s="0" t="n">
        <v>0.716499785593044</v>
      </c>
      <c r="B3263" s="0" t="n">
        <v>-1.60089171499407</v>
      </c>
      <c r="C3263" s="0" t="n">
        <v>0.250186156073497</v>
      </c>
      <c r="D3263" s="0" t="n">
        <v>-0.0969593473141797</v>
      </c>
      <c r="E3263" s="0" t="n">
        <f aca="false" t="array" ref="E3263:H3263">MMULT(A3263:D3263,'Root matrix of resiudals'!$B$19:E$22)</f>
        <v>0.0274625050081667</v>
      </c>
      <c r="F3263" s="0" t="n">
        <v>-0.0432266920026031</v>
      </c>
      <c r="G3263" s="0" t="n">
        <v>-0.000941906816990979</v>
      </c>
      <c r="H3263" s="0" t="n">
        <v>-0.0016663035177604</v>
      </c>
      <c r="I3263" s="0" t="n">
        <f aca="false" t="array" ref="I3263:I3263">'Point forecasts'!B$3+E3263</f>
        <v>0.0147607134411362</v>
      </c>
      <c r="J3263" s="0" t="n">
        <f aca="false" t="array" ref="J3263:J3263">'Point forecasts'!C$3+F3263</f>
        <v>-0.0729372779408939</v>
      </c>
      <c r="K3263" s="0" t="n">
        <f aca="false" t="array" ref="K3263:K3263">'Point forecasts'!D$3+G3263</f>
        <v>0.0210597991956821</v>
      </c>
      <c r="L3263" s="0" t="n">
        <f aca="false" t="array" ref="L3263:L3263">'Point forecasts'!E$3+H3263</f>
        <v>0.00954996865787209</v>
      </c>
      <c r="M3263" s="0" t="n">
        <f aca="false" t="array" ref="M3263:M3263">'Point forecasts'!F$2+I3263</f>
        <v>0.143293459391169</v>
      </c>
      <c r="N3263" s="0" t="n">
        <f aca="false" t="array" ref="N3263:N3263">'Point forecasts'!G$2+J3263</f>
        <v>-0.0619032376486767</v>
      </c>
      <c r="O3263" s="0" t="n">
        <f aca="false" t="array" ref="O3263:O3263">'Point forecasts'!H$2+K3263</f>
        <v>2.40776753368793</v>
      </c>
      <c r="P3263" s="0" t="n">
        <f aca="false" t="array" ref="P3263:P3263">'Point forecasts'!I$2+L3263</f>
        <v>1.74308847249967</v>
      </c>
      <c r="Q3263" s="0" t="n">
        <f aca="false" t="array" ref="Q3263:S3263">MMULT(M3263:P3263,'input - gretl'!$B$19:$D$22)+MMULT('Point forecasts'!$J$3:$O$3,'input - gretl'!$B$23:$D$28)</f>
        <v>14.0345732914382</v>
      </c>
      <c r="R3263" s="0" t="n">
        <v>6.76386463693795</v>
      </c>
      <c r="S3263" s="0" t="n">
        <v>10.1478742163528</v>
      </c>
      <c r="U3263" s="4" t="n">
        <f aca="false">NORMSDIST(-M3263/'rhos computation'!$B$11)-EXP(M3263+'rhos computation'!$B$11^2/2)*NORMSDIST(-M3263/'rhos computation'!$B$11-'rhos computation'!$B$11)</f>
        <v>0.00958283521874526</v>
      </c>
      <c r="V3263" s="4" t="n">
        <f aca="false">NORMSDIST(-N3263/'rhos computation'!$B$23)-EXP(N3263+'rhos computation'!$B$23^2/2)*NORMSDIST(-N3263/'rhos computation'!$B$23-'rhos computation'!$B$23)</f>
        <v>0.0625230969559032</v>
      </c>
      <c r="W3263" s="0" t="n">
        <f aca="false">NORMSDIST(-O3263)</f>
        <v>0.00802519874987657</v>
      </c>
      <c r="X3263" s="0" t="n">
        <f aca="false">NORMSDIST(-P3263)</f>
        <v>0.0406590809427679</v>
      </c>
    </row>
    <row r="3264" customFormat="false" ht="13" hidden="false" customHeight="false" outlineLevel="0" collapsed="false">
      <c r="A3264" s="0" t="n">
        <v>-1.90317503762444</v>
      </c>
      <c r="B3264" s="0" t="n">
        <v>1.51398095257572</v>
      </c>
      <c r="C3264" s="0" t="n">
        <v>-1.27483259926155</v>
      </c>
      <c r="D3264" s="0" t="n">
        <v>0.781005757878559</v>
      </c>
      <c r="E3264" s="0" t="n">
        <f aca="false" t="array" ref="E3264:H3264">MMULT(A3264:D3264,'Root matrix of resiudals'!$B$19:E$22)</f>
        <v>-0.0801007697303238</v>
      </c>
      <c r="F3264" s="0" t="n">
        <v>0.0344225606647044</v>
      </c>
      <c r="G3264" s="0" t="n">
        <v>-0.0165654361288077</v>
      </c>
      <c r="H3264" s="0" t="n">
        <v>0.0120415637267371</v>
      </c>
      <c r="I3264" s="0" t="n">
        <f aca="false" t="array" ref="I3264:I3264">'Point forecasts'!B$3+E3264</f>
        <v>-0.0928025612973542</v>
      </c>
      <c r="J3264" s="0" t="n">
        <f aca="false" t="array" ref="J3264:J3264">'Point forecasts'!C$3+F3264</f>
        <v>0.0047119747264136</v>
      </c>
      <c r="K3264" s="0" t="n">
        <f aca="false" t="array" ref="K3264:K3264">'Point forecasts'!D$3+G3264</f>
        <v>0.00543626988386545</v>
      </c>
      <c r="L3264" s="0" t="n">
        <f aca="false" t="array" ref="L3264:L3264">'Point forecasts'!E$3+H3264</f>
        <v>0.0232578359023696</v>
      </c>
      <c r="M3264" s="0" t="n">
        <f aca="false" t="array" ref="M3264:M3264">'Point forecasts'!F$2+I3264</f>
        <v>0.0357301846526788</v>
      </c>
      <c r="N3264" s="0" t="n">
        <f aca="false" t="array" ref="N3264:N3264">'Point forecasts'!G$2+J3264</f>
        <v>0.0157460150186308</v>
      </c>
      <c r="O3264" s="0" t="n">
        <f aca="false" t="array" ref="O3264:O3264">'Point forecasts'!H$2+K3264</f>
        <v>2.39214400437612</v>
      </c>
      <c r="P3264" s="0" t="n">
        <f aca="false" t="array" ref="P3264:P3264">'Point forecasts'!I$2+L3264</f>
        <v>1.75679633974416</v>
      </c>
      <c r="Q3264" s="0" t="n">
        <f aca="false" t="array" ref="Q3264:S3264">MMULT(M3264:P3264,'input - gretl'!$B$19:$D$22)+MMULT('Point forecasts'!$J$3:$O$3,'input - gretl'!$B$23:$D$28)</f>
        <v>13.9270100166997</v>
      </c>
      <c r="R3264" s="0" t="n">
        <v>6.84151388960526</v>
      </c>
      <c r="S3264" s="0" t="n">
        <v>10.1192138198981</v>
      </c>
      <c r="U3264" s="4" t="n">
        <f aca="false">NORMSDIST(-M3264/'rhos computation'!$B$11)-EXP(M3264+'rhos computation'!$B$11^2/2)*NORMSDIST(-M3264/'rhos computation'!$B$11-'rhos computation'!$B$11)</f>
        <v>0.0353776853669479</v>
      </c>
      <c r="V3264" s="4" t="n">
        <f aca="false">NORMSDIST(-N3264/'rhos computation'!$B$23)-EXP(N3264+'rhos computation'!$B$23^2/2)*NORMSDIST(-N3264/'rhos computation'!$B$23-'rhos computation'!$B$23)</f>
        <v>0.0150261876743417</v>
      </c>
      <c r="W3264" s="0" t="n">
        <f aca="false">NORMSDIST(-O3264)</f>
        <v>0.00837513443300244</v>
      </c>
      <c r="X3264" s="0" t="n">
        <f aca="false">NORMSDIST(-P3264)</f>
        <v>0.0394762646067843</v>
      </c>
    </row>
    <row r="3265" customFormat="false" ht="13" hidden="false" customHeight="false" outlineLevel="0" collapsed="false">
      <c r="A3265" s="0" t="n">
        <v>0.147645199110703</v>
      </c>
      <c r="B3265" s="0" t="n">
        <v>-1.09913212697177</v>
      </c>
      <c r="C3265" s="0" t="n">
        <v>1.28413052745861</v>
      </c>
      <c r="D3265" s="0" t="n">
        <v>0.516349300793324</v>
      </c>
      <c r="E3265" s="0" t="n">
        <f aca="false" t="array" ref="E3265:H3265">MMULT(A3265:D3265,'Root matrix of resiudals'!$B$19:E$22)</f>
        <v>0.00523459201787535</v>
      </c>
      <c r="F3265" s="0" t="n">
        <v>-0.0264257929248537</v>
      </c>
      <c r="G3265" s="0" t="n">
        <v>0.0175218721709391</v>
      </c>
      <c r="H3265" s="0" t="n">
        <v>0.00972077367503898</v>
      </c>
      <c r="I3265" s="0" t="n">
        <f aca="false" t="array" ref="I3265:I3265">'Point forecasts'!B$3+E3265</f>
        <v>-0.00746719954915511</v>
      </c>
      <c r="J3265" s="0" t="n">
        <f aca="false" t="array" ref="J3265:J3265">'Point forecasts'!C$3+F3265</f>
        <v>-0.0561363788631444</v>
      </c>
      <c r="K3265" s="0" t="n">
        <f aca="false" t="array" ref="K3265:K3265">'Point forecasts'!D$3+G3265</f>
        <v>0.0395235781836122</v>
      </c>
      <c r="L3265" s="0" t="n">
        <f aca="false" t="array" ref="L3265:L3265">'Point forecasts'!E$3+H3265</f>
        <v>0.0209370458506715</v>
      </c>
      <c r="M3265" s="0" t="n">
        <f aca="false" t="array" ref="M3265:M3265">'Point forecasts'!F$2+I3265</f>
        <v>0.121065546400878</v>
      </c>
      <c r="N3265" s="0" t="n">
        <f aca="false" t="array" ref="N3265:N3265">'Point forecasts'!G$2+J3265</f>
        <v>-0.0451023385709272</v>
      </c>
      <c r="O3265" s="0" t="n">
        <f aca="false" t="array" ref="O3265:O3265">'Point forecasts'!H$2+K3265</f>
        <v>2.42623131267586</v>
      </c>
      <c r="P3265" s="0" t="n">
        <f aca="false" t="array" ref="P3265:P3265">'Point forecasts'!I$2+L3265</f>
        <v>1.75447554969247</v>
      </c>
      <c r="Q3265" s="0" t="n">
        <f aca="false" t="array" ref="Q3265:S3265">MMULT(M3265:P3265,'input - gretl'!$B$19:$D$22)+MMULT('Point forecasts'!$J$3:$O$3,'input - gretl'!$B$23:$D$28)</f>
        <v>14.0123453784479</v>
      </c>
      <c r="R3265" s="0" t="n">
        <v>6.7806655360157</v>
      </c>
      <c r="S3265" s="0" t="n">
        <v>10.1555083155765</v>
      </c>
      <c r="U3265" s="4" t="n">
        <f aca="false">NORMSDIST(-M3265/'rhos computation'!$B$11)-EXP(M3265+'rhos computation'!$B$11^2/2)*NORMSDIST(-M3265/'rhos computation'!$B$11-'rhos computation'!$B$11)</f>
        <v>0.013009457496453</v>
      </c>
      <c r="V3265" s="4" t="n">
        <f aca="false">NORMSDIST(-N3265/'rhos computation'!$B$23)-EXP(N3265+'rhos computation'!$B$23^2/2)*NORMSDIST(-N3265/'rhos computation'!$B$23-'rhos computation'!$B$23)</f>
        <v>0.0495594196910427</v>
      </c>
      <c r="W3265" s="0" t="n">
        <f aca="false">NORMSDIST(-O3265)</f>
        <v>0.00762827137256192</v>
      </c>
      <c r="X3265" s="0" t="n">
        <f aca="false">NORMSDIST(-P3265)</f>
        <v>0.039674527936492</v>
      </c>
    </row>
    <row r="3266" customFormat="false" ht="13" hidden="false" customHeight="false" outlineLevel="0" collapsed="false">
      <c r="A3266" s="0" t="n">
        <v>-1.97435993122543</v>
      </c>
      <c r="B3266" s="0" t="n">
        <v>0.404325394645093</v>
      </c>
      <c r="C3266" s="0" t="n">
        <v>-0.72762856247993</v>
      </c>
      <c r="D3266" s="0" t="n">
        <v>1.34660960557623</v>
      </c>
      <c r="E3266" s="0" t="n">
        <f aca="false" t="array" ref="E3266:H3266">MMULT(A3266:D3266,'Root matrix of resiudals'!$B$19:E$22)</f>
        <v>-0.0852080274219992</v>
      </c>
      <c r="F3266" s="0" t="n">
        <v>0.00455796637645372</v>
      </c>
      <c r="G3266" s="0" t="n">
        <v>-0.0111712505431459</v>
      </c>
      <c r="H3266" s="0" t="n">
        <v>0.0218007305186663</v>
      </c>
      <c r="I3266" s="0" t="n">
        <f aca="false" t="array" ref="I3266:I3266">'Point forecasts'!B$3+E3266</f>
        <v>-0.0979098189890297</v>
      </c>
      <c r="J3266" s="0" t="n">
        <f aca="false" t="array" ref="J3266:J3266">'Point forecasts'!C$3+F3266</f>
        <v>-0.025152619561837</v>
      </c>
      <c r="K3266" s="0" t="n">
        <f aca="false" t="array" ref="K3266:K3266">'Point forecasts'!D$3+G3266</f>
        <v>0.0108304554695272</v>
      </c>
      <c r="L3266" s="0" t="n">
        <f aca="false" t="array" ref="L3266:L3266">'Point forecasts'!E$3+H3266</f>
        <v>0.0330170026942988</v>
      </c>
      <c r="M3266" s="0" t="n">
        <f aca="false" t="array" ref="M3266:M3266">'Point forecasts'!F$2+I3266</f>
        <v>0.0306229269610033</v>
      </c>
      <c r="N3266" s="0" t="n">
        <f aca="false" t="array" ref="N3266:N3266">'Point forecasts'!G$2+J3266</f>
        <v>-0.0141185792696198</v>
      </c>
      <c r="O3266" s="0" t="n">
        <f aca="false" t="array" ref="O3266:O3266">'Point forecasts'!H$2+K3266</f>
        <v>2.39753818996178</v>
      </c>
      <c r="P3266" s="0" t="n">
        <f aca="false" t="array" ref="P3266:P3266">'Point forecasts'!I$2+L3266</f>
        <v>1.76655550653609</v>
      </c>
      <c r="Q3266" s="0" t="n">
        <f aca="false" t="array" ref="Q3266:S3266">MMULT(M3266:P3266,'input - gretl'!$B$19:$D$22)+MMULT('Point forecasts'!$J$3:$O$3,'input - gretl'!$B$23:$D$28)</f>
        <v>13.921902759008</v>
      </c>
      <c r="R3266" s="0" t="n">
        <v>6.81164929531701</v>
      </c>
      <c r="S3266" s="0" t="n">
        <v>10.1153265499063</v>
      </c>
      <c r="U3266" s="4" t="n">
        <f aca="false">NORMSDIST(-M3266/'rhos computation'!$B$11)-EXP(M3266+'rhos computation'!$B$11^2/2)*NORMSDIST(-M3266/'rhos computation'!$B$11-'rhos computation'!$B$11)</f>
        <v>0.0372528826699986</v>
      </c>
      <c r="V3266" s="4" t="n">
        <f aca="false">NORMSDIST(-N3266/'rhos computation'!$B$23)-EXP(N3266+'rhos computation'!$B$23^2/2)*NORMSDIST(-N3266/'rhos computation'!$B$23-'rhos computation'!$B$23)</f>
        <v>0.0291436586079984</v>
      </c>
      <c r="W3266" s="0" t="n">
        <f aca="false">NORMSDIST(-O3266)</f>
        <v>0.0082528301360686</v>
      </c>
      <c r="X3266" s="0" t="n">
        <f aca="false">NORMSDIST(-P3266)</f>
        <v>0.0386513489959174</v>
      </c>
    </row>
    <row r="3267" customFormat="false" ht="13" hidden="false" customHeight="false" outlineLevel="0" collapsed="false">
      <c r="A3267" s="0" t="n">
        <v>-0.995487766014774</v>
      </c>
      <c r="B3267" s="0" t="n">
        <v>-0.310872536490189</v>
      </c>
      <c r="C3267" s="0" t="n">
        <v>-1.25430054315213</v>
      </c>
      <c r="D3267" s="0" t="n">
        <v>1.16721239526811</v>
      </c>
      <c r="E3267" s="0" t="n">
        <f aca="false" t="array" ref="E3267:H3267">MMULT(A3267:D3267,'Root matrix of resiudals'!$B$19:E$22)</f>
        <v>-0.0454112574019707</v>
      </c>
      <c r="F3267" s="0" t="n">
        <v>-0.0155631383009366</v>
      </c>
      <c r="G3267" s="0" t="n">
        <v>-0.0212229383278629</v>
      </c>
      <c r="H3267" s="0" t="n">
        <v>0.0178647022827674</v>
      </c>
      <c r="I3267" s="0" t="n">
        <f aca="false" t="array" ref="I3267:I3267">'Point forecasts'!B$3+E3267</f>
        <v>-0.0581130489690011</v>
      </c>
      <c r="J3267" s="0" t="n">
        <f aca="false" t="array" ref="J3267:J3267">'Point forecasts'!C$3+F3267</f>
        <v>-0.0452737242392274</v>
      </c>
      <c r="K3267" s="0" t="n">
        <f aca="false" t="array" ref="K3267:K3267">'Point forecasts'!D$3+G3267</f>
        <v>0.000778767684810198</v>
      </c>
      <c r="L3267" s="0" t="n">
        <f aca="false" t="array" ref="L3267:L3267">'Point forecasts'!E$3+H3267</f>
        <v>0.0290809744583998</v>
      </c>
      <c r="M3267" s="0" t="n">
        <f aca="false" t="array" ref="M3267:M3267">'Point forecasts'!F$2+I3267</f>
        <v>0.0704196969810319</v>
      </c>
      <c r="N3267" s="0" t="n">
        <f aca="false" t="array" ref="N3267:N3267">'Point forecasts'!G$2+J3267</f>
        <v>-0.0342396839470102</v>
      </c>
      <c r="O3267" s="0" t="n">
        <f aca="false" t="array" ref="O3267:O3267">'Point forecasts'!H$2+K3267</f>
        <v>2.38748650217706</v>
      </c>
      <c r="P3267" s="0" t="n">
        <f aca="false" t="array" ref="P3267:P3267">'Point forecasts'!I$2+L3267</f>
        <v>1.7626194783002</v>
      </c>
      <c r="Q3267" s="0" t="n">
        <f aca="false" t="array" ref="Q3267:S3267">MMULT(M3267:P3267,'input - gretl'!$B$19:$D$22)+MMULT('Point forecasts'!$J$3:$O$3,'input - gretl'!$B$23:$D$28)</f>
        <v>13.9616995290281</v>
      </c>
      <c r="R3267" s="0" t="n">
        <v>6.79152819063961</v>
      </c>
      <c r="S3267" s="0" t="n">
        <v>10.1090182217753</v>
      </c>
      <c r="U3267" s="4" t="n">
        <f aca="false">NORMSDIST(-M3267/'rhos computation'!$B$11)-EXP(M3267+'rhos computation'!$B$11^2/2)*NORMSDIST(-M3267/'rhos computation'!$B$11-'rhos computation'!$B$11)</f>
        <v>0.02432220569127</v>
      </c>
      <c r="V3267" s="4" t="n">
        <f aca="false">NORMSDIST(-N3267/'rhos computation'!$B$23)-EXP(N3267+'rhos computation'!$B$23^2/2)*NORMSDIST(-N3267/'rhos computation'!$B$23-'rhos computation'!$B$23)</f>
        <v>0.0418145488014313</v>
      </c>
      <c r="W3267" s="0" t="n">
        <f aca="false">NORMSDIST(-O3267)</f>
        <v>0.0084820128423673</v>
      </c>
      <c r="X3267" s="0" t="n">
        <f aca="false">NORMSDIST(-P3267)</f>
        <v>0.0389823448182552</v>
      </c>
    </row>
    <row r="3268" customFormat="false" ht="13" hidden="false" customHeight="false" outlineLevel="0" collapsed="false">
      <c r="A3268" s="0" t="n">
        <v>-0.724136016993561</v>
      </c>
      <c r="B3268" s="0" t="n">
        <v>0.21270176401853</v>
      </c>
      <c r="C3268" s="0" t="n">
        <v>-1.55838662894553</v>
      </c>
      <c r="D3268" s="0" t="n">
        <v>-1.13050938725711</v>
      </c>
      <c r="E3268" s="0" t="n">
        <f aca="false" t="array" ref="E3268:H3268">MMULT(A3268:D3268,'Root matrix of resiudals'!$B$19:E$22)</f>
        <v>-0.0320793936302251</v>
      </c>
      <c r="F3268" s="0" t="n">
        <v>-0.00123175886821451</v>
      </c>
      <c r="G3268" s="0" t="n">
        <v>-0.0265398481642868</v>
      </c>
      <c r="H3268" s="0" t="n">
        <v>-0.0198383432081139</v>
      </c>
      <c r="I3268" s="0" t="n">
        <f aca="false" t="array" ref="I3268:I3268">'Point forecasts'!B$3+E3268</f>
        <v>-0.0447811851972556</v>
      </c>
      <c r="J3268" s="0" t="n">
        <f aca="false" t="array" ref="J3268:J3268">'Point forecasts'!C$3+F3268</f>
        <v>-0.0309423448065053</v>
      </c>
      <c r="K3268" s="0" t="n">
        <f aca="false" t="array" ref="K3268:K3268">'Point forecasts'!D$3+G3268</f>
        <v>-0.00453814215161366</v>
      </c>
      <c r="L3268" s="0" t="n">
        <f aca="false" t="array" ref="L3268:L3268">'Point forecasts'!E$3+H3268</f>
        <v>-0.00862207103248145</v>
      </c>
      <c r="M3268" s="0" t="n">
        <f aca="false" t="array" ref="M3268:M3268">'Point forecasts'!F$2+I3268</f>
        <v>0.0837515607527774</v>
      </c>
      <c r="N3268" s="0" t="n">
        <f aca="false" t="array" ref="N3268:N3268">'Point forecasts'!G$2+J3268</f>
        <v>-0.0199083045142881</v>
      </c>
      <c r="O3268" s="0" t="n">
        <f aca="false" t="array" ref="O3268:O3268">'Point forecasts'!H$2+K3268</f>
        <v>2.38216959234064</v>
      </c>
      <c r="P3268" s="0" t="n">
        <f aca="false" t="array" ref="P3268:P3268">'Point forecasts'!I$2+L3268</f>
        <v>1.72491643280931</v>
      </c>
      <c r="Q3268" s="0" t="n">
        <f aca="false" t="array" ref="Q3268:S3268">MMULT(M3268:P3268,'input - gretl'!$B$19:$D$22)+MMULT('Point forecasts'!$J$3:$O$3,'input - gretl'!$B$23:$D$28)</f>
        <v>13.9750313927998</v>
      </c>
      <c r="R3268" s="0" t="n">
        <v>6.80585957007234</v>
      </c>
      <c r="S3268" s="0" t="n">
        <v>10.139558793353</v>
      </c>
      <c r="U3268" s="4" t="n">
        <f aca="false">NORMSDIST(-M3268/'rhos computation'!$B$11)-EXP(M3268+'rhos computation'!$B$11^2/2)*NORMSDIST(-M3268/'rhos computation'!$B$11-'rhos computation'!$B$11)</f>
        <v>0.0208210261903414</v>
      </c>
      <c r="V3268" s="4" t="n">
        <f aca="false">NORMSDIST(-N3268/'rhos computation'!$B$23)-EXP(N3268+'rhos computation'!$B$23^2/2)*NORMSDIST(-N3268/'rhos computation'!$B$23-'rhos computation'!$B$23)</f>
        <v>0.0325456730909177</v>
      </c>
      <c r="W3268" s="0" t="n">
        <f aca="false">NORMSDIST(-O3268)</f>
        <v>0.00860548456166725</v>
      </c>
      <c r="X3268" s="0" t="n">
        <f aca="false">NORMSDIST(-P3268)</f>
        <v>0.0422712668376985</v>
      </c>
    </row>
    <row r="3269" customFormat="false" ht="13" hidden="false" customHeight="false" outlineLevel="0" collapsed="false">
      <c r="A3269" s="0" t="n">
        <v>0.568379975516538</v>
      </c>
      <c r="B3269" s="0" t="n">
        <v>1.07254571565175</v>
      </c>
      <c r="C3269" s="0" t="n">
        <v>-2.22332583435236</v>
      </c>
      <c r="D3269" s="0" t="n">
        <v>1.1850609319953</v>
      </c>
      <c r="E3269" s="0" t="n">
        <f aca="false" t="array" ref="E3269:H3269">MMULT(A3269:D3269,'Root matrix of resiudals'!$B$19:E$22)</f>
        <v>0.0236142544623166</v>
      </c>
      <c r="F3269" s="0" t="n">
        <v>0.0240270173856216</v>
      </c>
      <c r="G3269" s="0" t="n">
        <v>-0.0299199163172696</v>
      </c>
      <c r="H3269" s="0" t="n">
        <v>0.0165365919479236</v>
      </c>
      <c r="I3269" s="0" t="n">
        <f aca="false" t="array" ref="I3269:I3269">'Point forecasts'!B$3+E3269</f>
        <v>0.0109124628952861</v>
      </c>
      <c r="J3269" s="0" t="n">
        <f aca="false" t="array" ref="J3269:J3269">'Point forecasts'!C$3+F3269</f>
        <v>-0.00568356855266916</v>
      </c>
      <c r="K3269" s="0" t="n">
        <f aca="false" t="array" ref="K3269:K3269">'Point forecasts'!D$3+G3269</f>
        <v>-0.00791821030459651</v>
      </c>
      <c r="L3269" s="0" t="n">
        <f aca="false" t="array" ref="L3269:L3269">'Point forecasts'!E$3+H3269</f>
        <v>0.0277528641235561</v>
      </c>
      <c r="M3269" s="0" t="n">
        <f aca="false" t="array" ref="M3269:M3269">'Point forecasts'!F$2+I3269</f>
        <v>0.139445208845319</v>
      </c>
      <c r="N3269" s="0" t="n">
        <f aca="false" t="array" ref="N3269:N3269">'Point forecasts'!G$2+J3269</f>
        <v>0.00535047173954804</v>
      </c>
      <c r="O3269" s="0" t="n">
        <f aca="false" t="array" ref="O3269:O3269">'Point forecasts'!H$2+K3269</f>
        <v>2.37878952418765</v>
      </c>
      <c r="P3269" s="0" t="n">
        <f aca="false" t="array" ref="P3269:P3269">'Point forecasts'!I$2+L3269</f>
        <v>1.76129136796535</v>
      </c>
      <c r="Q3269" s="0" t="n">
        <f aca="false" t="array" ref="Q3269:S3269">MMULT(M3269:P3269,'input - gretl'!$B$19:$D$22)+MMULT('Point forecasts'!$J$3:$O$3,'input - gretl'!$B$23:$D$28)</f>
        <v>14.0307250408924</v>
      </c>
      <c r="R3269" s="0" t="n">
        <v>6.83111834632617</v>
      </c>
      <c r="S3269" s="0" t="n">
        <v>10.1015843431199</v>
      </c>
      <c r="U3269" s="4" t="n">
        <f aca="false">NORMSDIST(-M3269/'rhos computation'!$B$11)-EXP(M3269+'rhos computation'!$B$11^2/2)*NORMSDIST(-M3269/'rhos computation'!$B$11-'rhos computation'!$B$11)</f>
        <v>0.0101178128985646</v>
      </c>
      <c r="V3269" s="4" t="n">
        <f aca="false">NORMSDIST(-N3269/'rhos computation'!$B$23)-EXP(N3269+'rhos computation'!$B$23^2/2)*NORMSDIST(-N3269/'rhos computation'!$B$23-'rhos computation'!$B$23)</f>
        <v>0.0192766746058787</v>
      </c>
      <c r="W3269" s="0" t="n">
        <f aca="false">NORMSDIST(-O3269)</f>
        <v>0.00868479528754961</v>
      </c>
      <c r="X3269" s="0" t="n">
        <f aca="false">NORMSDIST(-P3269)</f>
        <v>0.0390945501570685</v>
      </c>
    </row>
    <row r="3270" customFormat="false" ht="13" hidden="false" customHeight="false" outlineLevel="0" collapsed="false">
      <c r="A3270" s="0" t="n">
        <v>1.49516225126073</v>
      </c>
      <c r="B3270" s="0" t="n">
        <v>-0.105416858678041</v>
      </c>
      <c r="C3270" s="0" t="n">
        <v>0.509813987488244</v>
      </c>
      <c r="D3270" s="0" t="n">
        <v>0.113084466982818</v>
      </c>
      <c r="E3270" s="0" t="n">
        <f aca="false" t="array" ref="E3270:H3270">MMULT(A3270:D3270,'Root matrix of resiudals'!$B$19:E$22)</f>
        <v>0.0644970726876755</v>
      </c>
      <c r="F3270" s="0" t="n">
        <v>0.00221127809773417</v>
      </c>
      <c r="G3270" s="0" t="n">
        <v>0.00981399110859478</v>
      </c>
      <c r="H3270" s="0" t="n">
        <v>0.0018394729559363</v>
      </c>
      <c r="I3270" s="0" t="n">
        <f aca="false" t="array" ref="I3270:I3270">'Point forecasts'!B$3+E3270</f>
        <v>0.0517952811206451</v>
      </c>
      <c r="J3270" s="0" t="n">
        <f aca="false" t="array" ref="J3270:J3270">'Point forecasts'!C$3+F3270</f>
        <v>-0.0274993078405566</v>
      </c>
      <c r="K3270" s="0" t="n">
        <f aca="false" t="array" ref="K3270:K3270">'Point forecasts'!D$3+G3270</f>
        <v>0.0318156971212679</v>
      </c>
      <c r="L3270" s="0" t="n">
        <f aca="false" t="array" ref="L3270:L3270">'Point forecasts'!E$3+H3270</f>
        <v>0.0130557451315688</v>
      </c>
      <c r="M3270" s="0" t="n">
        <f aca="false" t="array" ref="M3270:M3270">'Point forecasts'!F$2+I3270</f>
        <v>0.180328027070678</v>
      </c>
      <c r="N3270" s="0" t="n">
        <f aca="false" t="array" ref="N3270:N3270">'Point forecasts'!G$2+J3270</f>
        <v>-0.0164652675483394</v>
      </c>
      <c r="O3270" s="0" t="n">
        <f aca="false" t="array" ref="O3270:O3270">'Point forecasts'!H$2+K3270</f>
        <v>2.41852343161352</v>
      </c>
      <c r="P3270" s="0" t="n">
        <f aca="false" t="array" ref="P3270:P3270">'Point forecasts'!I$2+L3270</f>
        <v>1.74659424897336</v>
      </c>
      <c r="Q3270" s="0" t="n">
        <f aca="false" t="array" ref="Q3270:S3270">MMULT(M3270:P3270,'input - gretl'!$B$19:$D$22)+MMULT('Point forecasts'!$J$3:$O$3,'input - gretl'!$B$23:$D$28)</f>
        <v>14.0716078591177</v>
      </c>
      <c r="R3270" s="0" t="n">
        <v>6.80930260703829</v>
      </c>
      <c r="S3270" s="0" t="n">
        <v>10.1552959455631</v>
      </c>
      <c r="U3270" s="4" t="n">
        <f aca="false">NORMSDIST(-M3270/'rhos computation'!$B$11)-EXP(M3270+'rhos computation'!$B$11^2/2)*NORMSDIST(-M3270/'rhos computation'!$B$11-'rhos computation'!$B$11)</f>
        <v>0.00550987137638857</v>
      </c>
      <c r="V3270" s="4" t="n">
        <f aca="false">NORMSDIST(-N3270/'rhos computation'!$B$23)-EXP(N3270+'rhos computation'!$B$23^2/2)*NORMSDIST(-N3270/'rhos computation'!$B$23-'rhos computation'!$B$23)</f>
        <v>0.0304976200244038</v>
      </c>
      <c r="W3270" s="0" t="n">
        <f aca="false">NORMSDIST(-O3270)</f>
        <v>0.00779182093025824</v>
      </c>
      <c r="X3270" s="0" t="n">
        <f aca="false">NORMSDIST(-P3270)</f>
        <v>0.0403538727524998</v>
      </c>
    </row>
    <row r="3271" customFormat="false" ht="13" hidden="false" customHeight="false" outlineLevel="0" collapsed="false">
      <c r="A3271" s="0" t="n">
        <v>0.403808382826101</v>
      </c>
      <c r="B3271" s="0" t="n">
        <v>-0.27873292464003</v>
      </c>
      <c r="C3271" s="0" t="n">
        <v>-0.0287925053470025</v>
      </c>
      <c r="D3271" s="0" t="n">
        <v>-1.25128562594202</v>
      </c>
      <c r="E3271" s="0" t="n">
        <f aca="false" t="array" ref="E3271:H3271">MMULT(A3271:D3271,'Root matrix of resiudals'!$B$19:E$22)</f>
        <v>0.0171376496723108</v>
      </c>
      <c r="F3271" s="0" t="n">
        <v>-0.0072352216565952</v>
      </c>
      <c r="G3271" s="0" t="n">
        <v>-0.00239896491369371</v>
      </c>
      <c r="H3271" s="0" t="n">
        <v>-0.0205105816079347</v>
      </c>
      <c r="I3271" s="0" t="n">
        <f aca="false" t="array" ref="I3271:I3271">'Point forecasts'!B$3+E3271</f>
        <v>0.00443585810528032</v>
      </c>
      <c r="J3271" s="0" t="n">
        <f aca="false" t="array" ref="J3271:J3271">'Point forecasts'!C$3+F3271</f>
        <v>-0.036945807594886</v>
      </c>
      <c r="K3271" s="0" t="n">
        <f aca="false" t="array" ref="K3271:K3271">'Point forecasts'!D$3+G3271</f>
        <v>0.0196027410989794</v>
      </c>
      <c r="L3271" s="0" t="n">
        <f aca="false" t="array" ref="L3271:L3271">'Point forecasts'!E$3+H3271</f>
        <v>-0.00929430943230218</v>
      </c>
      <c r="M3271" s="0" t="n">
        <f aca="false" t="array" ref="M3271:M3271">'Point forecasts'!F$2+I3271</f>
        <v>0.132968604055313</v>
      </c>
      <c r="N3271" s="0" t="n">
        <f aca="false" t="array" ref="N3271:N3271">'Point forecasts'!G$2+J3271</f>
        <v>-0.0259117673026688</v>
      </c>
      <c r="O3271" s="0" t="n">
        <f aca="false" t="array" ref="O3271:O3271">'Point forecasts'!H$2+K3271</f>
        <v>2.40631047559123</v>
      </c>
      <c r="P3271" s="0" t="n">
        <f aca="false" t="array" ref="P3271:P3271">'Point forecasts'!I$2+L3271</f>
        <v>1.72424419440949</v>
      </c>
      <c r="Q3271" s="0" t="n">
        <f aca="false" t="array" ref="Q3271:S3271">MMULT(M3271:P3271,'input - gretl'!$B$19:$D$22)+MMULT('Point forecasts'!$J$3:$O$3,'input - gretl'!$B$23:$D$28)</f>
        <v>14.0242484361023</v>
      </c>
      <c r="R3271" s="0" t="n">
        <v>6.79985610728396</v>
      </c>
      <c r="S3271" s="0" t="n">
        <v>10.1643390089338</v>
      </c>
      <c r="U3271" s="4" t="n">
        <f aca="false">NORMSDIST(-M3271/'rhos computation'!$B$11)-EXP(M3271+'rhos computation'!$B$11^2/2)*NORMSDIST(-M3271/'rhos computation'!$B$11-'rhos computation'!$B$11)</f>
        <v>0.0110717429582898</v>
      </c>
      <c r="V3271" s="4" t="n">
        <f aca="false">NORMSDIST(-N3271/'rhos computation'!$B$23)-EXP(N3271+'rhos computation'!$B$23^2/2)*NORMSDIST(-N3271/'rhos computation'!$B$23-'rhos computation'!$B$23)</f>
        <v>0.0362866987243791</v>
      </c>
      <c r="W3271" s="0" t="n">
        <f aca="false">NORMSDIST(-O3271)</f>
        <v>0.0080572814897065</v>
      </c>
      <c r="X3271" s="0" t="n">
        <f aca="false">NORMSDIST(-P3271)</f>
        <v>0.0423318844761434</v>
      </c>
    </row>
    <row r="3272" customFormat="false" ht="13" hidden="false" customHeight="false" outlineLevel="0" collapsed="false">
      <c r="A3272" s="0" t="n">
        <v>-1.28629459014936</v>
      </c>
      <c r="B3272" s="0" t="n">
        <v>-0.473002157056809</v>
      </c>
      <c r="C3272" s="0" t="n">
        <v>0.124839004535389</v>
      </c>
      <c r="D3272" s="0" t="n">
        <v>0.556068646166305</v>
      </c>
      <c r="E3272" s="0" t="n">
        <f aca="false" t="array" ref="E3272:H3272">MMULT(A3272:D3272,'Root matrix of resiudals'!$B$19:E$22)</f>
        <v>-0.0563175785251639</v>
      </c>
      <c r="F3272" s="0" t="n">
        <v>-0.0159424202698486</v>
      </c>
      <c r="G3272" s="0" t="n">
        <v>-0.000638603932180037</v>
      </c>
      <c r="H3272" s="0" t="n">
        <v>0.00962779418676098</v>
      </c>
      <c r="I3272" s="0" t="n">
        <f aca="false" t="array" ref="I3272:I3272">'Point forecasts'!B$3+E3272</f>
        <v>-0.0690193700921943</v>
      </c>
      <c r="J3272" s="0" t="n">
        <f aca="false" t="array" ref="J3272:J3272">'Point forecasts'!C$3+F3272</f>
        <v>-0.0456530062081393</v>
      </c>
      <c r="K3272" s="0" t="n">
        <f aca="false" t="array" ref="K3272:K3272">'Point forecasts'!D$3+G3272</f>
        <v>0.0213631020804931</v>
      </c>
      <c r="L3272" s="0" t="n">
        <f aca="false" t="array" ref="L3272:L3272">'Point forecasts'!E$3+H3272</f>
        <v>0.0208440663623935</v>
      </c>
      <c r="M3272" s="0" t="n">
        <f aca="false" t="array" ref="M3272:M3272">'Point forecasts'!F$2+I3272</f>
        <v>0.0595133758578387</v>
      </c>
      <c r="N3272" s="0" t="n">
        <f aca="false" t="array" ref="N3272:N3272">'Point forecasts'!G$2+J3272</f>
        <v>-0.0346189659159221</v>
      </c>
      <c r="O3272" s="0" t="n">
        <f aca="false" t="array" ref="O3272:O3272">'Point forecasts'!H$2+K3272</f>
        <v>2.40807083657274</v>
      </c>
      <c r="P3272" s="0" t="n">
        <f aca="false" t="array" ref="P3272:P3272">'Point forecasts'!I$2+L3272</f>
        <v>1.75438257020419</v>
      </c>
      <c r="Q3272" s="0" t="n">
        <f aca="false" t="array" ref="Q3272:S3272">MMULT(M3272:P3272,'input - gretl'!$B$19:$D$22)+MMULT('Point forecasts'!$J$3:$O$3,'input - gretl'!$B$23:$D$28)</f>
        <v>13.9507932079049</v>
      </c>
      <c r="R3272" s="0" t="n">
        <v>6.7911489086707</v>
      </c>
      <c r="S3272" s="0" t="n">
        <v>10.1374362676157</v>
      </c>
      <c r="U3272" s="4" t="n">
        <f aca="false">NORMSDIST(-M3272/'rhos computation'!$B$11)-EXP(M3272+'rhos computation'!$B$11^2/2)*NORMSDIST(-M3272/'rhos computation'!$B$11-'rhos computation'!$B$11)</f>
        <v>0.0274882346935452</v>
      </c>
      <c r="V3272" s="4" t="n">
        <f aca="false">NORMSDIST(-N3272/'rhos computation'!$B$23)-EXP(N3272+'rhos computation'!$B$23^2/2)*NORMSDIST(-N3272/'rhos computation'!$B$23-'rhos computation'!$B$23)</f>
        <v>0.0420751721322989</v>
      </c>
      <c r="W3272" s="0" t="n">
        <f aca="false">NORMSDIST(-O3272)</f>
        <v>0.00801853450926636</v>
      </c>
      <c r="X3272" s="0" t="n">
        <f aca="false">NORMSDIST(-P3272)</f>
        <v>0.0396824879422007</v>
      </c>
    </row>
    <row r="3273" customFormat="false" ht="13" hidden="false" customHeight="false" outlineLevel="0" collapsed="false">
      <c r="A3273" s="0" t="n">
        <v>0.11296264884757</v>
      </c>
      <c r="B3273" s="0" t="n">
        <v>0.769055273187475</v>
      </c>
      <c r="C3273" s="0" t="n">
        <v>-0.134508431500974</v>
      </c>
      <c r="D3273" s="0" t="n">
        <v>0.981461438898855</v>
      </c>
      <c r="E3273" s="0" t="n">
        <f aca="false" t="array" ref="E3273:H3273">MMULT(A3273:D3273,'Root matrix of resiudals'!$B$19:E$22)</f>
        <v>0.00604596590129355</v>
      </c>
      <c r="F3273" s="0" t="n">
        <v>0.0218108387042213</v>
      </c>
      <c r="G3273" s="0" t="n">
        <v>0.00185711636975497</v>
      </c>
      <c r="H3273" s="0" t="n">
        <v>0.0157794322938544</v>
      </c>
      <c r="I3273" s="0" t="n">
        <f aca="false" t="array" ref="I3273:I3273">'Point forecasts'!B$3+E3273</f>
        <v>-0.00665582566573691</v>
      </c>
      <c r="J3273" s="0" t="n">
        <f aca="false" t="array" ref="J3273:J3273">'Point forecasts'!C$3+F3273</f>
        <v>-0.00789974723406949</v>
      </c>
      <c r="K3273" s="0" t="n">
        <f aca="false" t="array" ref="K3273:K3273">'Point forecasts'!D$3+G3273</f>
        <v>0.0238588223824281</v>
      </c>
      <c r="L3273" s="0" t="n">
        <f aca="false" t="array" ref="L3273:L3273">'Point forecasts'!E$3+H3273</f>
        <v>0.0269957044694869</v>
      </c>
      <c r="M3273" s="0" t="n">
        <f aca="false" t="array" ref="M3273:M3273">'Point forecasts'!F$2+I3273</f>
        <v>0.121876920284296</v>
      </c>
      <c r="N3273" s="0" t="n">
        <f aca="false" t="array" ref="N3273:N3273">'Point forecasts'!G$2+J3273</f>
        <v>0.00313429305814771</v>
      </c>
      <c r="O3273" s="0" t="n">
        <f aca="false" t="array" ref="O3273:O3273">'Point forecasts'!H$2+K3273</f>
        <v>2.41056655687468</v>
      </c>
      <c r="P3273" s="0" t="n">
        <f aca="false" t="array" ref="P3273:P3273">'Point forecasts'!I$2+L3273</f>
        <v>1.76053420831128</v>
      </c>
      <c r="Q3273" s="0" t="n">
        <f aca="false" t="array" ref="Q3273:S3273">MMULT(M3273:P3273,'input - gretl'!$B$19:$D$22)+MMULT('Point forecasts'!$J$3:$O$3,'input - gretl'!$B$23:$D$28)</f>
        <v>14.0131567523313</v>
      </c>
      <c r="R3273" s="0" t="n">
        <v>6.82890216764477</v>
      </c>
      <c r="S3273" s="0" t="n">
        <v>10.1340814724959</v>
      </c>
      <c r="U3273" s="4" t="n">
        <f aca="false">NORMSDIST(-M3273/'rhos computation'!$B$11)-EXP(M3273+'rhos computation'!$B$11^2/2)*NORMSDIST(-M3273/'rhos computation'!$B$11-'rhos computation'!$B$11)</f>
        <v>0.0128694823706955</v>
      </c>
      <c r="V3273" s="4" t="n">
        <f aca="false">NORMSDIST(-N3273/'rhos computation'!$B$23)-EXP(N3273+'rhos computation'!$B$23^2/2)*NORMSDIST(-N3273/'rhos computation'!$B$23-'rhos computation'!$B$23)</f>
        <v>0.0202745473639148</v>
      </c>
      <c r="W3273" s="0" t="n">
        <f aca="false">NORMSDIST(-O3273)</f>
        <v>0.00796388243948709</v>
      </c>
      <c r="X3273" s="0" t="n">
        <f aca="false">NORMSDIST(-P3273)</f>
        <v>0.0391586363363036</v>
      </c>
    </row>
    <row r="3274" customFormat="false" ht="13" hidden="false" customHeight="false" outlineLevel="0" collapsed="false">
      <c r="A3274" s="0" t="n">
        <v>0.231286720496202</v>
      </c>
      <c r="B3274" s="0" t="n">
        <v>0.00117683532235616</v>
      </c>
      <c r="C3274" s="0" t="n">
        <v>-0.98981149650489</v>
      </c>
      <c r="D3274" s="0" t="n">
        <v>-0.302058111543947</v>
      </c>
      <c r="E3274" s="0" t="n">
        <f aca="false" t="array" ref="E3274:H3274">MMULT(A3274:D3274,'Root matrix of resiudals'!$B$19:E$22)</f>
        <v>0.00881882064162784</v>
      </c>
      <c r="F3274" s="0" t="n">
        <v>-0.00301636248946051</v>
      </c>
      <c r="G3274" s="0" t="n">
        <v>-0.0160073524021932</v>
      </c>
      <c r="H3274" s="0" t="n">
        <v>-0.006123575261377</v>
      </c>
      <c r="I3274" s="0" t="n">
        <f aca="false" t="array" ref="I3274:I3274">'Point forecasts'!B$3+E3274</f>
        <v>-0.00388297092540262</v>
      </c>
      <c r="J3274" s="0" t="n">
        <f aca="false" t="array" ref="J3274:J3274">'Point forecasts'!C$3+F3274</f>
        <v>-0.0327269484277513</v>
      </c>
      <c r="K3274" s="0" t="n">
        <f aca="false" t="array" ref="K3274:K3274">'Point forecasts'!D$3+G3274</f>
        <v>0.00599435361047989</v>
      </c>
      <c r="L3274" s="0" t="n">
        <f aca="false" t="array" ref="L3274:L3274">'Point forecasts'!E$3+H3274</f>
        <v>0.00509269691425549</v>
      </c>
      <c r="M3274" s="0" t="n">
        <f aca="false" t="array" ref="M3274:M3274">'Point forecasts'!F$2+I3274</f>
        <v>0.12464977502463</v>
      </c>
      <c r="N3274" s="0" t="n">
        <f aca="false" t="array" ref="N3274:N3274">'Point forecasts'!G$2+J3274</f>
        <v>-0.0216929081355341</v>
      </c>
      <c r="O3274" s="0" t="n">
        <f aca="false" t="array" ref="O3274:O3274">'Point forecasts'!H$2+K3274</f>
        <v>2.39270208810273</v>
      </c>
      <c r="P3274" s="0" t="n">
        <f aca="false" t="array" ref="P3274:P3274">'Point forecasts'!I$2+L3274</f>
        <v>1.73863120075605</v>
      </c>
      <c r="Q3274" s="0" t="n">
        <f aca="false" t="array" ref="Q3274:S3274">MMULT(M3274:P3274,'input - gretl'!$B$19:$D$22)+MMULT('Point forecasts'!$J$3:$O$3,'input - gretl'!$B$23:$D$28)</f>
        <v>14.0159296070717</v>
      </c>
      <c r="R3274" s="0" t="n">
        <v>6.80407496645109</v>
      </c>
      <c r="S3274" s="0" t="n">
        <v>10.1370478590594</v>
      </c>
      <c r="U3274" s="4" t="n">
        <f aca="false">NORMSDIST(-M3274/'rhos computation'!$B$11)-EXP(M3274+'rhos computation'!$B$11^2/2)*NORMSDIST(-M3274/'rhos computation'!$B$11-'rhos computation'!$B$11)</f>
        <v>0.0123999894187009</v>
      </c>
      <c r="V3274" s="4" t="n">
        <f aca="false">NORMSDIST(-N3274/'rhos computation'!$B$23)-EXP(N3274+'rhos computation'!$B$23^2/2)*NORMSDIST(-N3274/'rhos computation'!$B$23-'rhos computation'!$B$23)</f>
        <v>0.0336355035689171</v>
      </c>
      <c r="W3274" s="0" t="n">
        <f aca="false">NORMSDIST(-O3274)</f>
        <v>0.00836240742295041</v>
      </c>
      <c r="X3274" s="0" t="n">
        <f aca="false">NORMSDIST(-P3274)</f>
        <v>0.0410498273612446</v>
      </c>
    </row>
    <row r="3275" customFormat="false" ht="13" hidden="false" customHeight="false" outlineLevel="0" collapsed="false">
      <c r="A3275" s="0" t="n">
        <v>0.225726576258447</v>
      </c>
      <c r="B3275" s="0" t="n">
        <v>0.202675247211454</v>
      </c>
      <c r="C3275" s="0" t="n">
        <v>-0.495928953805657</v>
      </c>
      <c r="D3275" s="0" t="n">
        <v>0.829951825168221</v>
      </c>
      <c r="E3275" s="0" t="n">
        <f aca="false" t="array" ref="E3275:H3275">MMULT(A3275:D3275,'Root matrix of resiudals'!$B$19:E$22)</f>
        <v>0.00921317188436697</v>
      </c>
      <c r="F3275" s="0" t="n">
        <v>0.0045758663243931</v>
      </c>
      <c r="G3275" s="0" t="n">
        <v>-0.0060351339226971</v>
      </c>
      <c r="H3275" s="0" t="n">
        <v>0.0128265949532959</v>
      </c>
      <c r="I3275" s="0" t="n">
        <f aca="false" t="array" ref="I3275:I3275">'Point forecasts'!B$3+E3275</f>
        <v>-0.00348861968266348</v>
      </c>
      <c r="J3275" s="0" t="n">
        <f aca="false" t="array" ref="J3275:J3275">'Point forecasts'!C$3+F3275</f>
        <v>-0.0251347196138977</v>
      </c>
      <c r="K3275" s="0" t="n">
        <f aca="false" t="array" ref="K3275:K3275">'Point forecasts'!D$3+G3275</f>
        <v>0.015966572089976</v>
      </c>
      <c r="L3275" s="0" t="n">
        <f aca="false" t="array" ref="L3275:L3275">'Point forecasts'!E$3+H3275</f>
        <v>0.0240428671289283</v>
      </c>
      <c r="M3275" s="0" t="n">
        <f aca="false" t="array" ref="M3275:M3275">'Point forecasts'!F$2+I3275</f>
        <v>0.12504412626737</v>
      </c>
      <c r="N3275" s="0" t="n">
        <f aca="false" t="array" ref="N3275:N3275">'Point forecasts'!G$2+J3275</f>
        <v>-0.0141006793216805</v>
      </c>
      <c r="O3275" s="0" t="n">
        <f aca="false" t="array" ref="O3275:O3275">'Point forecasts'!H$2+K3275</f>
        <v>2.40267430658223</v>
      </c>
      <c r="P3275" s="0" t="n">
        <f aca="false" t="array" ref="P3275:P3275">'Point forecasts'!I$2+L3275</f>
        <v>1.75758137097072</v>
      </c>
      <c r="Q3275" s="0" t="n">
        <f aca="false" t="array" ref="Q3275:S3275">MMULT(M3275:P3275,'input - gretl'!$B$19:$D$22)+MMULT('Point forecasts'!$J$3:$O$3,'input - gretl'!$B$23:$D$28)</f>
        <v>14.0163239583144</v>
      </c>
      <c r="R3275" s="0" t="n">
        <v>6.81166719526494</v>
      </c>
      <c r="S3275" s="0" t="n">
        <v>10.1289975181562</v>
      </c>
      <c r="U3275" s="4" t="n">
        <f aca="false">NORMSDIST(-M3275/'rhos computation'!$B$11)-EXP(M3275+'rhos computation'!$B$11^2/2)*NORMSDIST(-M3275/'rhos computation'!$B$11-'rhos computation'!$B$11)</f>
        <v>0.012334324156777</v>
      </c>
      <c r="V3275" s="4" t="n">
        <f aca="false">NORMSDIST(-N3275/'rhos computation'!$B$23)-EXP(N3275+'rhos computation'!$B$23^2/2)*NORMSDIST(-N3275/'rhos computation'!$B$23-'rhos computation'!$B$23)</f>
        <v>0.0291334632494277</v>
      </c>
      <c r="W3275" s="0" t="n">
        <f aca="false">NORMSDIST(-O3275)</f>
        <v>0.00813783794188399</v>
      </c>
      <c r="X3275" s="0" t="n">
        <f aca="false">NORMSDIST(-P3275)</f>
        <v>0.0394093826865665</v>
      </c>
    </row>
    <row r="3276" customFormat="false" ht="13" hidden="false" customHeight="false" outlineLevel="0" collapsed="false">
      <c r="A3276" s="0" t="n">
        <v>1.33157042313359</v>
      </c>
      <c r="B3276" s="0" t="n">
        <v>-0.721969542012592</v>
      </c>
      <c r="C3276" s="0" t="n">
        <v>-1.80446682843871</v>
      </c>
      <c r="D3276" s="0" t="n">
        <v>0.099889794762637</v>
      </c>
      <c r="E3276" s="0" t="n">
        <f aca="false" t="array" ref="E3276:H3276">MMULT(A3276:D3276,'Root matrix of resiudals'!$B$19:E$22)</f>
        <v>0.0532283469535514</v>
      </c>
      <c r="F3276" s="0" t="n">
        <v>-0.024085477575473</v>
      </c>
      <c r="G3276" s="0" t="n">
        <v>-0.0299128229831875</v>
      </c>
      <c r="H3276" s="0" t="n">
        <v>-0.00100290330363193</v>
      </c>
      <c r="I3276" s="0" t="n">
        <f aca="false" t="array" ref="I3276:I3276">'Point forecasts'!B$3+E3276</f>
        <v>0.040526555386521</v>
      </c>
      <c r="J3276" s="0" t="n">
        <f aca="false" t="array" ref="J3276:J3276">'Point forecasts'!C$3+F3276</f>
        <v>-0.0537960635137638</v>
      </c>
      <c r="K3276" s="0" t="n">
        <f aca="false" t="array" ref="K3276:K3276">'Point forecasts'!D$3+G3276</f>
        <v>-0.00791111697051441</v>
      </c>
      <c r="L3276" s="0" t="n">
        <f aca="false" t="array" ref="L3276:L3276">'Point forecasts'!E$3+H3276</f>
        <v>0.0102133688720006</v>
      </c>
      <c r="M3276" s="0" t="n">
        <f aca="false" t="array" ref="M3276:M3276">'Point forecasts'!F$2+I3276</f>
        <v>0.169059301336554</v>
      </c>
      <c r="N3276" s="0" t="n">
        <f aca="false" t="array" ref="N3276:N3276">'Point forecasts'!G$2+J3276</f>
        <v>-0.0427620232215466</v>
      </c>
      <c r="O3276" s="0" t="n">
        <f aca="false" t="array" ref="O3276:O3276">'Point forecasts'!H$2+K3276</f>
        <v>2.37879661752174</v>
      </c>
      <c r="P3276" s="0" t="n">
        <f aca="false" t="array" ref="P3276:P3276">'Point forecasts'!I$2+L3276</f>
        <v>1.7437518727138</v>
      </c>
      <c r="Q3276" s="0" t="n">
        <f aca="false" t="array" ref="Q3276:S3276">MMULT(M3276:P3276,'input - gretl'!$B$19:$D$22)+MMULT('Point forecasts'!$J$3:$O$3,'input - gretl'!$B$23:$D$28)</f>
        <v>14.0603391333836</v>
      </c>
      <c r="R3276" s="0" t="n">
        <v>6.78300585136508</v>
      </c>
      <c r="S3276" s="0" t="n">
        <v>10.118272373413</v>
      </c>
      <c r="U3276" s="4" t="n">
        <f aca="false">NORMSDIST(-M3276/'rhos computation'!$B$11)-EXP(M3276+'rhos computation'!$B$11^2/2)*NORMSDIST(-M3276/'rhos computation'!$B$11-'rhos computation'!$B$11)</f>
        <v>0.00655924326559428</v>
      </c>
      <c r="V3276" s="4" t="n">
        <f aca="false">NORMSDIST(-N3276/'rhos computation'!$B$23)-EXP(N3276+'rhos computation'!$B$23^2/2)*NORMSDIST(-N3276/'rhos computation'!$B$23-'rhos computation'!$B$23)</f>
        <v>0.0478436494310988</v>
      </c>
      <c r="W3276" s="0" t="n">
        <f aca="false">NORMSDIST(-O3276)</f>
        <v>0.00868462817893462</v>
      </c>
      <c r="X3276" s="0" t="n">
        <f aca="false">NORMSDIST(-P3276)</f>
        <v>0.0406011829333486</v>
      </c>
    </row>
    <row r="3277" customFormat="false" ht="13" hidden="false" customHeight="false" outlineLevel="0" collapsed="false">
      <c r="A3277" s="0" t="n">
        <v>-1.14373583178704</v>
      </c>
      <c r="B3277" s="0" t="n">
        <v>1.05547486289936</v>
      </c>
      <c r="C3277" s="0" t="n">
        <v>0.883318403099352</v>
      </c>
      <c r="D3277" s="0" t="n">
        <v>-0.799201913261345</v>
      </c>
      <c r="E3277" s="0" t="n">
        <f aca="false" t="array" ref="E3277:H3277">MMULT(A3277:D3277,'Root matrix of resiudals'!$B$19:E$22)</f>
        <v>-0.0452844215629611</v>
      </c>
      <c r="F3277" s="0" t="n">
        <v>0.0306865144774683</v>
      </c>
      <c r="G3277" s="0" t="n">
        <v>0.0156965817427501</v>
      </c>
      <c r="H3277" s="0" t="n">
        <v>-0.011449841826859</v>
      </c>
      <c r="I3277" s="0" t="n">
        <f aca="false" t="array" ref="I3277:I3277">'Point forecasts'!B$3+E3277</f>
        <v>-0.0579862131299915</v>
      </c>
      <c r="J3277" s="0" t="n">
        <f aca="false" t="array" ref="J3277:J3277">'Point forecasts'!C$3+F3277</f>
        <v>0.000975928539177547</v>
      </c>
      <c r="K3277" s="0" t="n">
        <f aca="false" t="array" ref="K3277:K3277">'Point forecasts'!D$3+G3277</f>
        <v>0.0376982877554232</v>
      </c>
      <c r="L3277" s="0" t="n">
        <f aca="false" t="array" ref="L3277:L3277">'Point forecasts'!E$3+H3277</f>
        <v>-0.000233569651226485</v>
      </c>
      <c r="M3277" s="0" t="n">
        <f aca="false" t="array" ref="M3277:M3277">'Point forecasts'!F$2+I3277</f>
        <v>0.0705465328200415</v>
      </c>
      <c r="N3277" s="0" t="n">
        <f aca="false" t="array" ref="N3277:N3277">'Point forecasts'!G$2+J3277</f>
        <v>0.0120099688313947</v>
      </c>
      <c r="O3277" s="0" t="n">
        <f aca="false" t="array" ref="O3277:O3277">'Point forecasts'!H$2+K3277</f>
        <v>2.42440602224767</v>
      </c>
      <c r="P3277" s="0" t="n">
        <f aca="false" t="array" ref="P3277:P3277">'Point forecasts'!I$2+L3277</f>
        <v>1.73330493419057</v>
      </c>
      <c r="Q3277" s="0" t="n">
        <f aca="false" t="array" ref="Q3277:S3277">MMULT(M3277:P3277,'input - gretl'!$B$19:$D$22)+MMULT('Point forecasts'!$J$3:$O$3,'input - gretl'!$B$23:$D$28)</f>
        <v>13.9618263648671</v>
      </c>
      <c r="R3277" s="0" t="n">
        <v>6.83777784341802</v>
      </c>
      <c r="S3277" s="0" t="n">
        <v>10.1738173390214</v>
      </c>
      <c r="U3277" s="4" t="n">
        <f aca="false">NORMSDIST(-M3277/'rhos computation'!$B$11)-EXP(M3277+'rhos computation'!$B$11^2/2)*NORMSDIST(-M3277/'rhos computation'!$B$11-'rhos computation'!$B$11)</f>
        <v>0.0242870073484924</v>
      </c>
      <c r="V3277" s="4" t="n">
        <f aca="false">NORMSDIST(-N3277/'rhos computation'!$B$23)-EXP(N3277+'rhos computation'!$B$23^2/2)*NORMSDIST(-N3277/'rhos computation'!$B$23-'rhos computation'!$B$23)</f>
        <v>0.0164725982830756</v>
      </c>
      <c r="W3277" s="0" t="n">
        <f aca="false">NORMSDIST(-O3277)</f>
        <v>0.0076667256992496</v>
      </c>
      <c r="X3277" s="0" t="n">
        <f aca="false">NORMSDIST(-P3277)</f>
        <v>0.0415207421190185</v>
      </c>
    </row>
    <row r="3278" customFormat="false" ht="13" hidden="false" customHeight="false" outlineLevel="0" collapsed="false">
      <c r="A3278" s="0" t="n">
        <v>-0.0300404211326403</v>
      </c>
      <c r="B3278" s="0" t="n">
        <v>-0.71414669510271</v>
      </c>
      <c r="C3278" s="0" t="n">
        <v>-0.896573581564651</v>
      </c>
      <c r="D3278" s="0" t="n">
        <v>1.36414700032127</v>
      </c>
      <c r="E3278" s="0" t="n">
        <f aca="false" t="array" ref="E3278:H3278">MMULT(A3278:D3278,'Root matrix of resiudals'!$B$19:E$22)</f>
        <v>-0.00453576859562391</v>
      </c>
      <c r="F3278" s="0" t="n">
        <v>-0.0236022315899176</v>
      </c>
      <c r="G3278" s="0" t="n">
        <v>-0.0154876973227837</v>
      </c>
      <c r="H3278" s="0" t="n">
        <v>0.0210739091926521</v>
      </c>
      <c r="I3278" s="0" t="n">
        <f aca="false" t="array" ref="I3278:I3278">'Point forecasts'!B$3+E3278</f>
        <v>-0.0172375601626544</v>
      </c>
      <c r="J3278" s="0" t="n">
        <f aca="false" t="array" ref="J3278:J3278">'Point forecasts'!C$3+F3278</f>
        <v>-0.0533128175282084</v>
      </c>
      <c r="K3278" s="0" t="n">
        <f aca="false" t="array" ref="K3278:K3278">'Point forecasts'!D$3+G3278</f>
        <v>0.00651400868988943</v>
      </c>
      <c r="L3278" s="0" t="n">
        <f aca="false" t="array" ref="L3278:L3278">'Point forecasts'!E$3+H3278</f>
        <v>0.0322901813682846</v>
      </c>
      <c r="M3278" s="0" t="n">
        <f aca="false" t="array" ref="M3278:M3278">'Point forecasts'!F$2+I3278</f>
        <v>0.111295185787379</v>
      </c>
      <c r="N3278" s="0" t="n">
        <f aca="false" t="array" ref="N3278:N3278">'Point forecasts'!G$2+J3278</f>
        <v>-0.0422787772359911</v>
      </c>
      <c r="O3278" s="0" t="n">
        <f aca="false" t="array" ref="O3278:O3278">'Point forecasts'!H$2+K3278</f>
        <v>2.39322174318214</v>
      </c>
      <c r="P3278" s="0" t="n">
        <f aca="false" t="array" ref="P3278:P3278">'Point forecasts'!I$2+L3278</f>
        <v>1.76582868521008</v>
      </c>
      <c r="Q3278" s="0" t="n">
        <f aca="false" t="array" ref="Q3278:S3278">MMULT(M3278:P3278,'input - gretl'!$B$19:$D$22)+MMULT('Point forecasts'!$J$3:$O$3,'input - gretl'!$B$23:$D$28)</f>
        <v>14.0025750178344</v>
      </c>
      <c r="R3278" s="0" t="n">
        <v>6.78348909735063</v>
      </c>
      <c r="S3278" s="0" t="n">
        <v>10.1117013465488</v>
      </c>
      <c r="U3278" s="4" t="n">
        <f aca="false">NORMSDIST(-M3278/'rhos computation'!$B$11)-EXP(M3278+'rhos computation'!$B$11^2/2)*NORMSDIST(-M3278/'rhos computation'!$B$11-'rhos computation'!$B$11)</f>
        <v>0.0147898266059099</v>
      </c>
      <c r="V3278" s="4" t="n">
        <f aca="false">NORMSDIST(-N3278/'rhos computation'!$B$23)-EXP(N3278+'rhos computation'!$B$23^2/2)*NORMSDIST(-N3278/'rhos computation'!$B$23-'rhos computation'!$B$23)</f>
        <v>0.0474924547998954</v>
      </c>
      <c r="W3278" s="0" t="n">
        <f aca="false">NORMSDIST(-O3278)</f>
        <v>0.00835057204191868</v>
      </c>
      <c r="X3278" s="0" t="n">
        <f aca="false">NORMSDIST(-P3278)</f>
        <v>0.0387122972330367</v>
      </c>
    </row>
    <row r="3279" customFormat="false" ht="13" hidden="false" customHeight="false" outlineLevel="0" collapsed="false">
      <c r="A3279" s="0" t="n">
        <v>-0.852087811144174</v>
      </c>
      <c r="B3279" s="0" t="n">
        <v>-0.345224761757315</v>
      </c>
      <c r="C3279" s="0" t="n">
        <v>0.888141033763824</v>
      </c>
      <c r="D3279" s="0" t="n">
        <v>-0.1721989425355</v>
      </c>
      <c r="E3279" s="0" t="n">
        <f aca="false" t="array" ref="E3279:H3279">MMULT(A3279:D3279,'Root matrix of resiudals'!$B$19:E$22)</f>
        <v>-0.0361770222875487</v>
      </c>
      <c r="F3279" s="0" t="n">
        <v>-0.00861564370091938</v>
      </c>
      <c r="G3279" s="0" t="n">
        <v>0.0118235569006088</v>
      </c>
      <c r="H3279" s="0" t="n">
        <v>-0.00147354660401075</v>
      </c>
      <c r="I3279" s="0" t="n">
        <f aca="false" t="array" ref="I3279:I3279">'Point forecasts'!B$3+E3279</f>
        <v>-0.0488788138545791</v>
      </c>
      <c r="J3279" s="0" t="n">
        <f aca="false" t="array" ref="J3279:J3279">'Point forecasts'!C$3+F3279</f>
        <v>-0.0383262296392101</v>
      </c>
      <c r="K3279" s="0" t="n">
        <f aca="false" t="array" ref="K3279:K3279">'Point forecasts'!D$3+G3279</f>
        <v>0.0338252629132819</v>
      </c>
      <c r="L3279" s="0" t="n">
        <f aca="false" t="array" ref="L3279:L3279">'Point forecasts'!E$3+H3279</f>
        <v>0.00974272557162174</v>
      </c>
      <c r="M3279" s="0" t="n">
        <f aca="false" t="array" ref="M3279:M3279">'Point forecasts'!F$2+I3279</f>
        <v>0.0796539320954539</v>
      </c>
      <c r="N3279" s="0" t="n">
        <f aca="false" t="array" ref="N3279:N3279">'Point forecasts'!G$2+J3279</f>
        <v>-0.0272921893469929</v>
      </c>
      <c r="O3279" s="0" t="n">
        <f aca="false" t="array" ref="O3279:O3279">'Point forecasts'!H$2+K3279</f>
        <v>2.42053299740553</v>
      </c>
      <c r="P3279" s="0" t="n">
        <f aca="false" t="array" ref="P3279:P3279">'Point forecasts'!I$2+L3279</f>
        <v>1.74328122941342</v>
      </c>
      <c r="Q3279" s="0" t="n">
        <f aca="false" t="array" ref="Q3279:S3279">MMULT(M3279:P3279,'input - gretl'!$B$19:$D$22)+MMULT('Point forecasts'!$J$3:$O$3,'input - gretl'!$B$23:$D$28)</f>
        <v>13.9709337641425</v>
      </c>
      <c r="R3279" s="0" t="n">
        <v>6.79847568523963</v>
      </c>
      <c r="S3279" s="0" t="n">
        <v>10.1604563586076</v>
      </c>
      <c r="U3279" s="4" t="n">
        <f aca="false">NORMSDIST(-M3279/'rhos computation'!$B$11)-EXP(M3279+'rhos computation'!$B$11^2/2)*NORMSDIST(-M3279/'rhos computation'!$B$11-'rhos computation'!$B$11)</f>
        <v>0.0218549240217549</v>
      </c>
      <c r="V3279" s="4" t="n">
        <f aca="false">NORMSDIST(-N3279/'rhos computation'!$B$23)-EXP(N3279+'rhos computation'!$B$23^2/2)*NORMSDIST(-N3279/'rhos computation'!$B$23-'rhos computation'!$B$23)</f>
        <v>0.0371764909997837</v>
      </c>
      <c r="W3279" s="0" t="n">
        <f aca="false">NORMSDIST(-O3279)</f>
        <v>0.00774888633801486</v>
      </c>
      <c r="X3279" s="0" t="n">
        <f aca="false">NORMSDIST(-P3279)</f>
        <v>0.040642251251928</v>
      </c>
    </row>
    <row r="3280" customFormat="false" ht="13" hidden="false" customHeight="false" outlineLevel="0" collapsed="false">
      <c r="A3280" s="0" t="n">
        <v>-0.57611152285965</v>
      </c>
      <c r="B3280" s="0" t="n">
        <v>0.601977579542065</v>
      </c>
      <c r="C3280" s="0" t="n">
        <v>-0.416090064233687</v>
      </c>
      <c r="D3280" s="0" t="n">
        <v>-0.986005681635814</v>
      </c>
      <c r="E3280" s="0" t="n">
        <f aca="false" t="array" ref="E3280:H3280">MMULT(A3280:D3280,'Root matrix of resiudals'!$B$19:E$22)</f>
        <v>-0.0234912631467854</v>
      </c>
      <c r="F3280" s="0" t="n">
        <v>0.0143366643671987</v>
      </c>
      <c r="G3280" s="0" t="n">
        <v>-0.00638508406577931</v>
      </c>
      <c r="H3280" s="0" t="n">
        <v>-0.0162163803176358</v>
      </c>
      <c r="I3280" s="0" t="n">
        <f aca="false" t="array" ref="I3280:I3280">'Point forecasts'!B$3+E3280</f>
        <v>-0.0361930547138159</v>
      </c>
      <c r="J3280" s="0" t="n">
        <f aca="false" t="array" ref="J3280:J3280">'Point forecasts'!C$3+F3280</f>
        <v>-0.0153739215710921</v>
      </c>
      <c r="K3280" s="0" t="n">
        <f aca="false" t="array" ref="K3280:K3280">'Point forecasts'!D$3+G3280</f>
        <v>0.0156166219468938</v>
      </c>
      <c r="L3280" s="0" t="n">
        <f aca="false" t="array" ref="L3280:L3280">'Point forecasts'!E$3+H3280</f>
        <v>-0.00500010814200329</v>
      </c>
      <c r="M3280" s="0" t="n">
        <f aca="false" t="array" ref="M3280:M3280">'Point forecasts'!F$2+I3280</f>
        <v>0.0923396912362171</v>
      </c>
      <c r="N3280" s="0" t="n">
        <f aca="false" t="array" ref="N3280:N3280">'Point forecasts'!G$2+J3280</f>
        <v>-0.00433988127887488</v>
      </c>
      <c r="O3280" s="0" t="n">
        <f aca="false" t="array" ref="O3280:O3280">'Point forecasts'!H$2+K3280</f>
        <v>2.40232435643914</v>
      </c>
      <c r="P3280" s="0" t="n">
        <f aca="false" t="array" ref="P3280:P3280">'Point forecasts'!I$2+L3280</f>
        <v>1.72853839569979</v>
      </c>
      <c r="Q3280" s="0" t="n">
        <f aca="false" t="array" ref="Q3280:S3280">MMULT(M3280:P3280,'input - gretl'!$B$19:$D$22)+MMULT('Point forecasts'!$J$3:$O$3,'input - gretl'!$B$23:$D$28)</f>
        <v>13.9836195232833</v>
      </c>
      <c r="R3280" s="0" t="n">
        <v>6.82142799330775</v>
      </c>
      <c r="S3280" s="0" t="n">
        <v>10.1562688896445</v>
      </c>
      <c r="U3280" s="4" t="n">
        <f aca="false">NORMSDIST(-M3280/'rhos computation'!$B$11)-EXP(M3280+'rhos computation'!$B$11^2/2)*NORMSDIST(-M3280/'rhos computation'!$B$11-'rhos computation'!$B$11)</f>
        <v>0.0187721971324682</v>
      </c>
      <c r="V3280" s="4" t="n">
        <f aca="false">NORMSDIST(-N3280/'rhos computation'!$B$23)-EXP(N3280+'rhos computation'!$B$23^2/2)*NORMSDIST(-N3280/'rhos computation'!$B$23-'rhos computation'!$B$23)</f>
        <v>0.0238786844264397</v>
      </c>
      <c r="W3280" s="0" t="n">
        <f aca="false">NORMSDIST(-O3280)</f>
        <v>0.00814562801829109</v>
      </c>
      <c r="X3280" s="0" t="n">
        <f aca="false">NORMSDIST(-P3280)</f>
        <v>0.0419458717295965</v>
      </c>
    </row>
    <row r="3281" customFormat="false" ht="13" hidden="false" customHeight="false" outlineLevel="0" collapsed="false">
      <c r="A3281" s="0" t="n">
        <v>-0.607389980897984</v>
      </c>
      <c r="B3281" s="0" t="n">
        <v>-0.554130214892337</v>
      </c>
      <c r="C3281" s="0" t="n">
        <v>0.467297519573561</v>
      </c>
      <c r="D3281" s="0" t="n">
        <v>0.966380447974726</v>
      </c>
      <c r="E3281" s="0" t="n">
        <f aca="false" t="array" ref="E3281:H3281">MMULT(A3281:D3281,'Root matrix of resiudals'!$B$19:E$22)</f>
        <v>-0.027107227994311</v>
      </c>
      <c r="F3281" s="0" t="n">
        <v>-0.0154667149509244</v>
      </c>
      <c r="G3281" s="0" t="n">
        <v>0.0058976091476684</v>
      </c>
      <c r="H3281" s="0" t="n">
        <v>0.016412868969971</v>
      </c>
      <c r="I3281" s="0" t="n">
        <f aca="false" t="array" ref="I3281:I3281">'Point forecasts'!B$3+E3281</f>
        <v>-0.0398090195613415</v>
      </c>
      <c r="J3281" s="0" t="n">
        <f aca="false" t="array" ref="J3281:J3281">'Point forecasts'!C$3+F3281</f>
        <v>-0.0451773008892152</v>
      </c>
      <c r="K3281" s="0" t="n">
        <f aca="false" t="array" ref="K3281:K3281">'Point forecasts'!D$3+G3281</f>
        <v>0.0278993151603415</v>
      </c>
      <c r="L3281" s="0" t="n">
        <f aca="false" t="array" ref="L3281:L3281">'Point forecasts'!E$3+H3281</f>
        <v>0.0276291411456034</v>
      </c>
      <c r="M3281" s="0" t="n">
        <f aca="false" t="array" ref="M3281:M3281">'Point forecasts'!F$2+I3281</f>
        <v>0.0887237263886915</v>
      </c>
      <c r="N3281" s="0" t="n">
        <f aca="false" t="array" ref="N3281:N3281">'Point forecasts'!G$2+J3281</f>
        <v>-0.034143260596998</v>
      </c>
      <c r="O3281" s="0" t="n">
        <f aca="false" t="array" ref="O3281:O3281">'Point forecasts'!H$2+K3281</f>
        <v>2.41460704965259</v>
      </c>
      <c r="P3281" s="0" t="n">
        <f aca="false" t="array" ref="P3281:P3281">'Point forecasts'!I$2+L3281</f>
        <v>1.7611676449874</v>
      </c>
      <c r="Q3281" s="0" t="n">
        <f aca="false" t="array" ref="Q3281:S3281">MMULT(M3281:P3281,'input - gretl'!$B$19:$D$22)+MMULT('Point forecasts'!$J$3:$O$3,'input - gretl'!$B$23:$D$28)</f>
        <v>13.9800035584357</v>
      </c>
      <c r="R3281" s="0" t="n">
        <v>6.79162461398963</v>
      </c>
      <c r="S3281" s="0" t="n">
        <v>10.137519535323</v>
      </c>
      <c r="U3281" s="4" t="n">
        <f aca="false">NORMSDIST(-M3281/'rhos computation'!$B$11)-EXP(M3281+'rhos computation'!$B$11^2/2)*NORMSDIST(-M3281/'rhos computation'!$B$11-'rhos computation'!$B$11)</f>
        <v>0.0196155980480356</v>
      </c>
      <c r="V3281" s="4" t="n">
        <f aca="false">NORMSDIST(-N3281/'rhos computation'!$B$23)-EXP(N3281+'rhos computation'!$B$23^2/2)*NORMSDIST(-N3281/'rhos computation'!$B$23-'rhos computation'!$B$23)</f>
        <v>0.0417484105535013</v>
      </c>
      <c r="W3281" s="0" t="n">
        <f aca="false">NORMSDIST(-O3281)</f>
        <v>0.0078760966933739</v>
      </c>
      <c r="X3281" s="0" t="n">
        <f aca="false">NORMSDIST(-P3281)</f>
        <v>0.0391050162605837</v>
      </c>
    </row>
    <row r="3282" customFormat="false" ht="13" hidden="false" customHeight="false" outlineLevel="0" collapsed="false">
      <c r="A3282" s="0" t="n">
        <v>0.94830920927158</v>
      </c>
      <c r="B3282" s="0" t="n">
        <v>0.615718450832993</v>
      </c>
      <c r="C3282" s="0" t="n">
        <v>-0.0997907575709607</v>
      </c>
      <c r="D3282" s="0" t="n">
        <v>-0.683096067909842</v>
      </c>
      <c r="E3282" s="0" t="n">
        <f aca="false" t="array" ref="E3282:H3282">MMULT(A3282:D3282,'Root matrix of resiudals'!$B$19:E$22)</f>
        <v>0.0422191916170225</v>
      </c>
      <c r="F3282" s="0" t="n">
        <v>0.0193364479398522</v>
      </c>
      <c r="G3282" s="0" t="n">
        <v>0.000991677115595049</v>
      </c>
      <c r="H3282" s="0" t="n">
        <v>-0.0115216042427302</v>
      </c>
      <c r="I3282" s="0" t="n">
        <f aca="false" t="array" ref="I3282:I3282">'Point forecasts'!B$3+E3282</f>
        <v>0.0295174000499921</v>
      </c>
      <c r="J3282" s="0" t="n">
        <f aca="false" t="array" ref="J3282:J3282">'Point forecasts'!C$3+F3282</f>
        <v>-0.0103741379984386</v>
      </c>
      <c r="K3282" s="0" t="n">
        <f aca="false" t="array" ref="K3282:K3282">'Point forecasts'!D$3+G3282</f>
        <v>0.0229933831282682</v>
      </c>
      <c r="L3282" s="0" t="n">
        <f aca="false" t="array" ref="L3282:L3282">'Point forecasts'!E$3+H3282</f>
        <v>-0.000305332067097668</v>
      </c>
      <c r="M3282" s="0" t="n">
        <f aca="false" t="array" ref="M3282:M3282">'Point forecasts'!F$2+I3282</f>
        <v>0.158050146000025</v>
      </c>
      <c r="N3282" s="0" t="n">
        <f aca="false" t="array" ref="N3282:N3282">'Point forecasts'!G$2+J3282</f>
        <v>0.000659902293778637</v>
      </c>
      <c r="O3282" s="0" t="n">
        <f aca="false" t="array" ref="O3282:O3282">'Point forecasts'!H$2+K3282</f>
        <v>2.40970111762052</v>
      </c>
      <c r="P3282" s="0" t="n">
        <f aca="false" t="array" ref="P3282:P3282">'Point forecasts'!I$2+L3282</f>
        <v>1.7332331717747</v>
      </c>
      <c r="Q3282" s="0" t="n">
        <f aca="false" t="array" ref="Q3282:S3282">MMULT(M3282:P3282,'input - gretl'!$B$19:$D$22)+MMULT('Point forecasts'!$J$3:$O$3,'input - gretl'!$B$23:$D$28)</f>
        <v>14.0493299780471</v>
      </c>
      <c r="R3282" s="0" t="n">
        <v>6.8264277768804</v>
      </c>
      <c r="S3282" s="0" t="n">
        <v>10.1591806840399</v>
      </c>
      <c r="U3282" s="4" t="n">
        <f aca="false">NORMSDIST(-M3282/'rhos computation'!$B$11)-EXP(M3282+'rhos computation'!$B$11^2/2)*NORMSDIST(-M3282/'rhos computation'!$B$11-'rhos computation'!$B$11)</f>
        <v>0.00773806214859996</v>
      </c>
      <c r="V3282" s="4" t="n">
        <f aca="false">NORMSDIST(-N3282/'rhos computation'!$B$23)-EXP(N3282+'rhos computation'!$B$23^2/2)*NORMSDIST(-N3282/'rhos computation'!$B$23-'rhos computation'!$B$23)</f>
        <v>0.021426983411852</v>
      </c>
      <c r="W3282" s="0" t="n">
        <f aca="false">NORMSDIST(-O3282)</f>
        <v>0.00798279689074017</v>
      </c>
      <c r="X3282" s="0" t="n">
        <f aca="false">NORMSDIST(-P3282)</f>
        <v>0.0415271166565567</v>
      </c>
    </row>
    <row r="3283" customFormat="false" ht="13" hidden="false" customHeight="false" outlineLevel="0" collapsed="false">
      <c r="A3283" s="0" t="n">
        <v>-0.141132673624895</v>
      </c>
      <c r="B3283" s="0" t="n">
        <v>2.25666316830969</v>
      </c>
      <c r="C3283" s="0" t="n">
        <v>-0.515973601215813</v>
      </c>
      <c r="D3283" s="0" t="n">
        <v>-1.71887107903254</v>
      </c>
      <c r="E3283" s="0" t="n">
        <f aca="false" t="array" ref="E3283:H3283">MMULT(A3283:D3283,'Root matrix of resiudals'!$B$19:E$22)</f>
        <v>-0.000924877323271482</v>
      </c>
      <c r="F3283" s="0" t="n">
        <v>0.0621927390563034</v>
      </c>
      <c r="G3283" s="0" t="n">
        <v>-0.00235570863677881</v>
      </c>
      <c r="H3283" s="0" t="n">
        <v>-0.0282809275024065</v>
      </c>
      <c r="I3283" s="0" t="n">
        <f aca="false" t="array" ref="I3283:I3283">'Point forecasts'!B$3+E3283</f>
        <v>-0.0136266688903019</v>
      </c>
      <c r="J3283" s="0" t="n">
        <f aca="false" t="array" ref="J3283:J3283">'Point forecasts'!C$3+F3283</f>
        <v>0.0324821531180126</v>
      </c>
      <c r="K3283" s="0" t="n">
        <f aca="false" t="array" ref="K3283:K3283">'Point forecasts'!D$3+G3283</f>
        <v>0.0196459973758943</v>
      </c>
      <c r="L3283" s="0" t="n">
        <f aca="false" t="array" ref="L3283:L3283">'Point forecasts'!E$3+H3283</f>
        <v>-0.017064655326774</v>
      </c>
      <c r="M3283" s="0" t="n">
        <f aca="false" t="array" ref="M3283:M3283">'Point forecasts'!F$2+I3283</f>
        <v>0.114906077059731</v>
      </c>
      <c r="N3283" s="0" t="n">
        <f aca="false" t="array" ref="N3283:N3283">'Point forecasts'!G$2+J3283</f>
        <v>0.0435161934102298</v>
      </c>
      <c r="O3283" s="0" t="n">
        <f aca="false" t="array" ref="O3283:O3283">'Point forecasts'!H$2+K3283</f>
        <v>2.40635373186814</v>
      </c>
      <c r="P3283" s="0" t="n">
        <f aca="false" t="array" ref="P3283:P3283">'Point forecasts'!I$2+L3283</f>
        <v>1.71647384851502</v>
      </c>
      <c r="Q3283" s="0" t="n">
        <f aca="false" t="array" ref="Q3283:S3283">MMULT(M3283:P3283,'input - gretl'!$B$19:$D$22)+MMULT('Point forecasts'!$J$3:$O$3,'input - gretl'!$B$23:$D$28)</f>
        <v>14.0061859091068</v>
      </c>
      <c r="R3283" s="0" t="n">
        <v>6.86928406799685</v>
      </c>
      <c r="S3283" s="0" t="n">
        <v>10.1717722526736</v>
      </c>
      <c r="U3283" s="4" t="n">
        <f aca="false">NORMSDIST(-M3283/'rhos computation'!$B$11)-EXP(M3283+'rhos computation'!$B$11^2/2)*NORMSDIST(-M3283/'rhos computation'!$B$11-'rhos computation'!$B$11)</f>
        <v>0.0141111608687421</v>
      </c>
      <c r="V3283" s="4" t="n">
        <f aca="false">NORMSDIST(-N3283/'rhos computation'!$B$23)-EXP(N3283+'rhos computation'!$B$23^2/2)*NORMSDIST(-N3283/'rhos computation'!$B$23-'rhos computation'!$B$23)</f>
        <v>0.00694537872627893</v>
      </c>
      <c r="W3283" s="0" t="n">
        <f aca="false">NORMSDIST(-O3283)</f>
        <v>0.00805632741497503</v>
      </c>
      <c r="X3283" s="0" t="n">
        <f aca="false">NORMSDIST(-P3283)</f>
        <v>0.0430376752042338</v>
      </c>
    </row>
    <row r="3284" customFormat="false" ht="13" hidden="false" customHeight="false" outlineLevel="0" collapsed="false">
      <c r="A3284" s="0" t="n">
        <v>-0.797447834325015</v>
      </c>
      <c r="B3284" s="0" t="n">
        <v>-2.4744011382658</v>
      </c>
      <c r="C3284" s="0" t="n">
        <v>-1.4041537870558</v>
      </c>
      <c r="D3284" s="0" t="n">
        <v>1.80667885838291</v>
      </c>
      <c r="E3284" s="0" t="n">
        <f aca="false" t="array" ref="E3284:H3284">MMULT(A3284:D3284,'Root matrix of resiudals'!$B$19:E$22)</f>
        <v>-0.0422431417742687</v>
      </c>
      <c r="F3284" s="0" t="n">
        <v>-0.0774274448367699</v>
      </c>
      <c r="G3284" s="0" t="n">
        <v>-0.0304288928201078</v>
      </c>
      <c r="H3284" s="0" t="n">
        <v>0.0278518558254212</v>
      </c>
      <c r="I3284" s="0" t="n">
        <f aca="false" t="array" ref="I3284:I3284">'Point forecasts'!B$3+E3284</f>
        <v>-0.0549449333412991</v>
      </c>
      <c r="J3284" s="0" t="n">
        <f aca="false" t="array" ref="J3284:J3284">'Point forecasts'!C$3+F3284</f>
        <v>-0.107138030775061</v>
      </c>
      <c r="K3284" s="0" t="n">
        <f aca="false" t="array" ref="K3284:K3284">'Point forecasts'!D$3+G3284</f>
        <v>-0.00842718680743473</v>
      </c>
      <c r="L3284" s="0" t="n">
        <f aca="false" t="array" ref="L3284:L3284">'Point forecasts'!E$3+H3284</f>
        <v>0.0390681280010537</v>
      </c>
      <c r="M3284" s="0" t="n">
        <f aca="false" t="array" ref="M3284:M3284">'Point forecasts'!F$2+I3284</f>
        <v>0.0735878126087339</v>
      </c>
      <c r="N3284" s="0" t="n">
        <f aca="false" t="array" ref="N3284:N3284">'Point forecasts'!G$2+J3284</f>
        <v>-0.0961039904828435</v>
      </c>
      <c r="O3284" s="0" t="n">
        <f aca="false" t="array" ref="O3284:O3284">'Point forecasts'!H$2+K3284</f>
        <v>2.37828054768482</v>
      </c>
      <c r="P3284" s="0" t="n">
        <f aca="false" t="array" ref="P3284:P3284">'Point forecasts'!I$2+L3284</f>
        <v>1.77260663184285</v>
      </c>
      <c r="Q3284" s="0" t="n">
        <f aca="false" t="array" ref="Q3284:S3284">MMULT(M3284:P3284,'input - gretl'!$B$19:$D$22)+MMULT('Point forecasts'!$J$3:$O$3,'input - gretl'!$B$23:$D$28)</f>
        <v>13.9648676446558</v>
      </c>
      <c r="R3284" s="0" t="n">
        <v>6.72966388410378</v>
      </c>
      <c r="S3284" s="0" t="n">
        <v>10.0903139849064</v>
      </c>
      <c r="U3284" s="4" t="n">
        <f aca="false">NORMSDIST(-M3284/'rhos computation'!$B$11)-EXP(M3284+'rhos computation'!$B$11^2/2)*NORMSDIST(-M3284/'rhos computation'!$B$11-'rhos computation'!$B$11)</f>
        <v>0.0234540158726205</v>
      </c>
      <c r="V3284" s="4" t="n">
        <f aca="false">NORMSDIST(-N3284/'rhos computation'!$B$23)-EXP(N3284+'rhos computation'!$B$23^2/2)*NORMSDIST(-N3284/'rhos computation'!$B$23-'rhos computation'!$B$23)</f>
        <v>0.091229203229001</v>
      </c>
      <c r="W3284" s="0" t="n">
        <f aca="false">NORMSDIST(-O3284)</f>
        <v>0.00869679339482841</v>
      </c>
      <c r="X3284" s="0" t="n">
        <f aca="false">NORMSDIST(-P3284)</f>
        <v>0.0381469560225811</v>
      </c>
    </row>
    <row r="3285" customFormat="false" ht="13" hidden="false" customHeight="false" outlineLevel="0" collapsed="false">
      <c r="A3285" s="0" t="n">
        <v>-1.17846651298415</v>
      </c>
      <c r="B3285" s="0" t="n">
        <v>-0.940620397140048</v>
      </c>
      <c r="C3285" s="0" t="n">
        <v>0.705187245281963</v>
      </c>
      <c r="D3285" s="0" t="n">
        <v>1.52242922553166</v>
      </c>
      <c r="E3285" s="0" t="n">
        <f aca="false" t="array" ref="E3285:H3285">MMULT(A3285:D3285,'Root matrix of resiudals'!$B$19:E$22)</f>
        <v>-0.0524031492901199</v>
      </c>
      <c r="F3285" s="0" t="n">
        <v>-0.0269119848923718</v>
      </c>
      <c r="G3285" s="0" t="n">
        <v>0.00827501069010558</v>
      </c>
      <c r="H3285" s="0" t="n">
        <v>0.0259016357570452</v>
      </c>
      <c r="I3285" s="0" t="n">
        <f aca="false" t="array" ref="I3285:I3285">'Point forecasts'!B$3+E3285</f>
        <v>-0.0651049408571503</v>
      </c>
      <c r="J3285" s="0" t="n">
        <f aca="false" t="array" ref="J3285:J3285">'Point forecasts'!C$3+F3285</f>
        <v>-0.0566225708306625</v>
      </c>
      <c r="K3285" s="0" t="n">
        <f aca="false" t="array" ref="K3285:K3285">'Point forecasts'!D$3+G3285</f>
        <v>0.0302767167027787</v>
      </c>
      <c r="L3285" s="0" t="n">
        <f aca="false" t="array" ref="L3285:L3285">'Point forecasts'!E$3+H3285</f>
        <v>0.0371179079326777</v>
      </c>
      <c r="M3285" s="0" t="n">
        <f aca="false" t="array" ref="M3285:M3285">'Point forecasts'!F$2+I3285</f>
        <v>0.0634278050928827</v>
      </c>
      <c r="N3285" s="0" t="n">
        <f aca="false" t="array" ref="N3285:N3285">'Point forecasts'!G$2+J3285</f>
        <v>-0.0455885305384453</v>
      </c>
      <c r="O3285" s="0" t="n">
        <f aca="false" t="array" ref="O3285:O3285">'Point forecasts'!H$2+K3285</f>
        <v>2.41698445119503</v>
      </c>
      <c r="P3285" s="0" t="n">
        <f aca="false" t="array" ref="P3285:P3285">'Point forecasts'!I$2+L3285</f>
        <v>1.77065641177447</v>
      </c>
      <c r="Q3285" s="0" t="n">
        <f aca="false" t="array" ref="Q3285:S3285">MMULT(M3285:P3285,'input - gretl'!$B$19:$D$22)+MMULT('Point forecasts'!$J$3:$O$3,'input - gretl'!$B$23:$D$28)</f>
        <v>13.9547076371399</v>
      </c>
      <c r="R3285" s="0" t="n">
        <v>6.78017934404818</v>
      </c>
      <c r="S3285" s="0" t="n">
        <v>10.1308726452126</v>
      </c>
      <c r="U3285" s="4" t="n">
        <f aca="false">NORMSDIST(-M3285/'rhos computation'!$B$11)-EXP(M3285+'rhos computation'!$B$11^2/2)*NORMSDIST(-M3285/'rhos computation'!$B$11-'rhos computation'!$B$11)</f>
        <v>0.026319967611139</v>
      </c>
      <c r="V3285" s="4" t="n">
        <f aca="false">NORMSDIST(-N3285/'rhos computation'!$B$23)-EXP(N3285+'rhos computation'!$B$23^2/2)*NORMSDIST(-N3285/'rhos computation'!$B$23-'rhos computation'!$B$23)</f>
        <v>0.0499189193590256</v>
      </c>
      <c r="W3285" s="0" t="n">
        <f aca="false">NORMSDIST(-O3285)</f>
        <v>0.00782484280770103</v>
      </c>
      <c r="X3285" s="0" t="n">
        <f aca="false">NORMSDIST(-P3285)</f>
        <v>0.0383089274882631</v>
      </c>
    </row>
    <row r="3286" customFormat="false" ht="13" hidden="false" customHeight="false" outlineLevel="0" collapsed="false">
      <c r="A3286" s="0" t="n">
        <v>0.0551865874928473</v>
      </c>
      <c r="B3286" s="0" t="n">
        <v>0.878606285923391</v>
      </c>
      <c r="C3286" s="0" t="n">
        <v>0.667573603617331</v>
      </c>
      <c r="D3286" s="0" t="n">
        <v>0.446279408018574</v>
      </c>
      <c r="E3286" s="0" t="n">
        <f aca="false" t="array" ref="E3286:H3286">MMULT(A3286:D3286,'Root matrix of resiudals'!$B$19:E$22)</f>
        <v>0.00501092431220298</v>
      </c>
      <c r="F3286" s="0" t="n">
        <v>0.0276548003868817</v>
      </c>
      <c r="G3286" s="0" t="n">
        <v>0.0144921621006277</v>
      </c>
      <c r="H3286" s="0" t="n">
        <v>0.00804289818594937</v>
      </c>
      <c r="I3286" s="0" t="n">
        <f aca="false" t="array" ref="I3286:I3286">'Point forecasts'!B$3+E3286</f>
        <v>-0.00769086725482748</v>
      </c>
      <c r="J3286" s="0" t="n">
        <f aca="false" t="array" ref="J3286:J3286">'Point forecasts'!C$3+F3286</f>
        <v>-0.00205578555140908</v>
      </c>
      <c r="K3286" s="0" t="n">
        <f aca="false" t="array" ref="K3286:K3286">'Point forecasts'!D$3+G3286</f>
        <v>0.0364938681133008</v>
      </c>
      <c r="L3286" s="0" t="n">
        <f aca="false" t="array" ref="L3286:L3286">'Point forecasts'!E$3+H3286</f>
        <v>0.0192591703615819</v>
      </c>
      <c r="M3286" s="0" t="n">
        <f aca="false" t="array" ref="M3286:M3286">'Point forecasts'!F$2+I3286</f>
        <v>0.120841878695206</v>
      </c>
      <c r="N3286" s="0" t="n">
        <f aca="false" t="array" ref="N3286:N3286">'Point forecasts'!G$2+J3286</f>
        <v>0.00897825474080812</v>
      </c>
      <c r="O3286" s="0" t="n">
        <f aca="false" t="array" ref="O3286:O3286">'Point forecasts'!H$2+K3286</f>
        <v>2.42320160260555</v>
      </c>
      <c r="P3286" s="0" t="n">
        <f aca="false" t="array" ref="P3286:P3286">'Point forecasts'!I$2+L3286</f>
        <v>1.75279767420338</v>
      </c>
      <c r="Q3286" s="0" t="n">
        <f aca="false" t="array" ref="Q3286:S3286">MMULT(M3286:P3286,'input - gretl'!$B$19:$D$22)+MMULT('Point forecasts'!$J$3:$O$3,'input - gretl'!$B$23:$D$28)</f>
        <v>14.0121217107422</v>
      </c>
      <c r="R3286" s="0" t="n">
        <v>6.83474612932743</v>
      </c>
      <c r="S3286" s="0" t="n">
        <v>10.1540743489901</v>
      </c>
      <c r="U3286" s="4" t="n">
        <f aca="false">NORMSDIST(-M3286/'rhos computation'!$B$11)-EXP(M3286+'rhos computation'!$B$11^2/2)*NORMSDIST(-M3286/'rhos computation'!$B$11-'rhos computation'!$B$11)</f>
        <v>0.0130482520415559</v>
      </c>
      <c r="V3286" s="4" t="n">
        <f aca="false">NORMSDIST(-N3286/'rhos computation'!$B$23)-EXP(N3286+'rhos computation'!$B$23^2/2)*NORMSDIST(-N3286/'rhos computation'!$B$23-'rhos computation'!$B$23)</f>
        <v>0.0177130605878998</v>
      </c>
      <c r="W3286" s="0" t="n">
        <f aca="false">NORMSDIST(-O3286)</f>
        <v>0.00769219318082401</v>
      </c>
      <c r="X3286" s="0" t="n">
        <f aca="false">NORMSDIST(-P3286)</f>
        <v>0.0398183712647612</v>
      </c>
    </row>
    <row r="3287" customFormat="false" ht="13" hidden="false" customHeight="false" outlineLevel="0" collapsed="false">
      <c r="A3287" s="0" t="n">
        <v>-0.76612898445911</v>
      </c>
      <c r="B3287" s="0" t="n">
        <v>-0.831708642139369</v>
      </c>
      <c r="C3287" s="0" t="n">
        <v>0.176541068003099</v>
      </c>
      <c r="D3287" s="0" t="n">
        <v>0.225026392470857</v>
      </c>
      <c r="E3287" s="0" t="n">
        <f aca="false" t="array" ref="E3287:H3287">MMULT(A3287:D3287,'Root matrix of resiudals'!$B$19:E$22)</f>
        <v>-0.0346216750335602</v>
      </c>
      <c r="F3287" s="0" t="n">
        <v>-0.0248497655843064</v>
      </c>
      <c r="G3287" s="0" t="n">
        <v>-0.000829846624776161</v>
      </c>
      <c r="H3287" s="0" t="n">
        <v>0.00409243921904998</v>
      </c>
      <c r="I3287" s="0" t="n">
        <f aca="false" t="array" ref="I3287:I3287">'Point forecasts'!B$3+E3287</f>
        <v>-0.0473234666005907</v>
      </c>
      <c r="J3287" s="0" t="n">
        <f aca="false" t="array" ref="J3287:J3287">'Point forecasts'!C$3+F3287</f>
        <v>-0.0545603515225972</v>
      </c>
      <c r="K3287" s="0" t="n">
        <f aca="false" t="array" ref="K3287:K3287">'Point forecasts'!D$3+G3287</f>
        <v>0.0211718593878969</v>
      </c>
      <c r="L3287" s="0" t="n">
        <f aca="false" t="array" ref="L3287:L3287">'Point forecasts'!E$3+H3287</f>
        <v>0.0153087113946825</v>
      </c>
      <c r="M3287" s="0" t="n">
        <f aca="false" t="array" ref="M3287:M3287">'Point forecasts'!F$2+I3287</f>
        <v>0.0812092793494423</v>
      </c>
      <c r="N3287" s="0" t="n">
        <f aca="false" t="array" ref="N3287:N3287">'Point forecasts'!G$2+J3287</f>
        <v>-0.04352631123038</v>
      </c>
      <c r="O3287" s="0" t="n">
        <f aca="false" t="array" ref="O3287:O3287">'Point forecasts'!H$2+K3287</f>
        <v>2.40787959388015</v>
      </c>
      <c r="P3287" s="0" t="n">
        <f aca="false" t="array" ref="P3287:P3287">'Point forecasts'!I$2+L3287</f>
        <v>1.74884721523648</v>
      </c>
      <c r="Q3287" s="0" t="n">
        <f aca="false" t="array" ref="Q3287:S3287">MMULT(M3287:P3287,'input - gretl'!$B$19:$D$22)+MMULT('Point forecasts'!$J$3:$O$3,'input - gretl'!$B$23:$D$28)</f>
        <v>13.9724891113965</v>
      </c>
      <c r="R3287" s="0" t="n">
        <v>6.78224156335624</v>
      </c>
      <c r="S3287" s="0" t="n">
        <v>10.1425094242652</v>
      </c>
      <c r="U3287" s="4" t="n">
        <f aca="false">NORMSDIST(-M3287/'rhos computation'!$B$11)-EXP(M3287+'rhos computation'!$B$11^2/2)*NORMSDIST(-M3287/'rhos computation'!$B$11-'rhos computation'!$B$11)</f>
        <v>0.0214581333927802</v>
      </c>
      <c r="V3287" s="4" t="n">
        <f aca="false">NORMSDIST(-N3287/'rhos computation'!$B$23)-EXP(N3287+'rhos computation'!$B$23^2/2)*NORMSDIST(-N3287/'rhos computation'!$B$23-'rhos computation'!$B$23)</f>
        <v>0.0484012675302075</v>
      </c>
      <c r="W3287" s="0" t="n">
        <f aca="false">NORMSDIST(-O3287)</f>
        <v>0.00802273597067356</v>
      </c>
      <c r="X3287" s="0" t="n">
        <f aca="false">NORMSDIST(-P3287)</f>
        <v>0.0401587164109803</v>
      </c>
    </row>
    <row r="3288" customFormat="false" ht="13" hidden="false" customHeight="false" outlineLevel="0" collapsed="false">
      <c r="A3288" s="0" t="n">
        <v>-2.00242399336743</v>
      </c>
      <c r="B3288" s="0" t="n">
        <v>-0.684446168598713</v>
      </c>
      <c r="C3288" s="0" t="n">
        <v>-0.733969089674089</v>
      </c>
      <c r="D3288" s="0" t="n">
        <v>-0.067939047803568</v>
      </c>
      <c r="E3288" s="0" t="n">
        <f aca="false" t="array" ref="E3288:H3288">MMULT(A3288:D3288,'Root matrix of resiudals'!$B$19:E$22)</f>
        <v>-0.0883435367515538</v>
      </c>
      <c r="F3288" s="0" t="n">
        <v>-0.0267297685037249</v>
      </c>
      <c r="G3288" s="0" t="n">
        <v>-0.0168372554616145</v>
      </c>
      <c r="H3288" s="0" t="n">
        <v>-0.00122124132609124</v>
      </c>
      <c r="I3288" s="0" t="n">
        <f aca="false" t="array" ref="I3288:I3288">'Point forecasts'!B$3+E3288</f>
        <v>-0.101045328318584</v>
      </c>
      <c r="J3288" s="0" t="n">
        <f aca="false" t="array" ref="J3288:J3288">'Point forecasts'!C$3+F3288</f>
        <v>-0.0564403544420156</v>
      </c>
      <c r="K3288" s="0" t="n">
        <f aca="false" t="array" ref="K3288:K3288">'Point forecasts'!D$3+G3288</f>
        <v>0.00516445055105864</v>
      </c>
      <c r="L3288" s="0" t="n">
        <f aca="false" t="array" ref="L3288:L3288">'Point forecasts'!E$3+H3288</f>
        <v>0.00999503084954125</v>
      </c>
      <c r="M3288" s="0" t="n">
        <f aca="false" t="array" ref="M3288:M3288">'Point forecasts'!F$2+I3288</f>
        <v>0.0274874176314487</v>
      </c>
      <c r="N3288" s="0" t="n">
        <f aca="false" t="array" ref="N3288:N3288">'Point forecasts'!G$2+J3288</f>
        <v>-0.0454063141497984</v>
      </c>
      <c r="O3288" s="0" t="n">
        <f aca="false" t="array" ref="O3288:O3288">'Point forecasts'!H$2+K3288</f>
        <v>2.39187218504331</v>
      </c>
      <c r="P3288" s="0" t="n">
        <f aca="false" t="array" ref="P3288:P3288">'Point forecasts'!I$2+L3288</f>
        <v>1.74353353469134</v>
      </c>
      <c r="Q3288" s="0" t="n">
        <f aca="false" t="array" ref="Q3288:S3288">MMULT(M3288:P3288,'input - gretl'!$B$19:$D$22)+MMULT('Point forecasts'!$J$3:$O$3,'input - gretl'!$B$23:$D$28)</f>
        <v>13.9187672496785</v>
      </c>
      <c r="R3288" s="0" t="n">
        <v>6.78036156043683</v>
      </c>
      <c r="S3288" s="0" t="n">
        <v>10.1315555913108</v>
      </c>
      <c r="U3288" s="4" t="n">
        <f aca="false">NORMSDIST(-M3288/'rhos computation'!$B$11)-EXP(M3288+'rhos computation'!$B$11^2/2)*NORMSDIST(-M3288/'rhos computation'!$B$11-'rhos computation'!$B$11)</f>
        <v>0.0384362983305159</v>
      </c>
      <c r="V3288" s="4" t="n">
        <f aca="false">NORMSDIST(-N3288/'rhos computation'!$B$23)-EXP(N3288+'rhos computation'!$B$23^2/2)*NORMSDIST(-N3288/'rhos computation'!$B$23-'rhos computation'!$B$23)</f>
        <v>0.0497840638227787</v>
      </c>
      <c r="W3288" s="0" t="n">
        <f aca="false">NORMSDIST(-O3288)</f>
        <v>0.00838133938539835</v>
      </c>
      <c r="X3288" s="0" t="n">
        <f aca="false">NORMSDIST(-P3288)</f>
        <v>0.0406202309113715</v>
      </c>
    </row>
    <row r="3289" customFormat="false" ht="13" hidden="false" customHeight="false" outlineLevel="0" collapsed="false">
      <c r="A3289" s="0" t="n">
        <v>0.092380029127085</v>
      </c>
      <c r="B3289" s="0" t="n">
        <v>-0.13864070906855</v>
      </c>
      <c r="C3289" s="0" t="n">
        <v>0.0871492446416104</v>
      </c>
      <c r="D3289" s="0" t="n">
        <v>1.04932259129194</v>
      </c>
      <c r="E3289" s="0" t="n">
        <f aca="false" t="array" ref="E3289:H3289">MMULT(A3289:D3289,'Root matrix of resiudals'!$B$19:E$22)</f>
        <v>0.00335548358313998</v>
      </c>
      <c r="F3289" s="0" t="n">
        <v>-0.00337029165089657</v>
      </c>
      <c r="G3289" s="0" t="n">
        <v>0.00222253372549003</v>
      </c>
      <c r="H3289" s="0" t="n">
        <v>0.0170827528711047</v>
      </c>
      <c r="I3289" s="0" t="n">
        <f aca="false" t="array" ref="I3289:I3289">'Point forecasts'!B$3+E3289</f>
        <v>-0.00934630798389047</v>
      </c>
      <c r="J3289" s="0" t="n">
        <f aca="false" t="array" ref="J3289:J3289">'Point forecasts'!C$3+F3289</f>
        <v>-0.0330808775891873</v>
      </c>
      <c r="K3289" s="0" t="n">
        <f aca="false" t="array" ref="K3289:K3289">'Point forecasts'!D$3+G3289</f>
        <v>0.0242242397381631</v>
      </c>
      <c r="L3289" s="0" t="n">
        <f aca="false" t="array" ref="L3289:L3289">'Point forecasts'!E$3+H3289</f>
        <v>0.0282990250467372</v>
      </c>
      <c r="M3289" s="0" t="n">
        <f aca="false" t="array" ref="M3289:M3289">'Point forecasts'!F$2+I3289</f>
        <v>0.119186437966143</v>
      </c>
      <c r="N3289" s="0" t="n">
        <f aca="false" t="array" ref="N3289:N3289">'Point forecasts'!G$2+J3289</f>
        <v>-0.0220468372969701</v>
      </c>
      <c r="O3289" s="0" t="n">
        <f aca="false" t="array" ref="O3289:O3289">'Point forecasts'!H$2+K3289</f>
        <v>2.41093197423041</v>
      </c>
      <c r="P3289" s="0" t="n">
        <f aca="false" t="array" ref="P3289:P3289">'Point forecasts'!I$2+L3289</f>
        <v>1.76183752888853</v>
      </c>
      <c r="Q3289" s="0" t="n">
        <f aca="false" t="array" ref="Q3289:S3289">MMULT(M3289:P3289,'input - gretl'!$B$19:$D$22)+MMULT('Point forecasts'!$J$3:$O$3,'input - gretl'!$B$23:$D$28)</f>
        <v>14.0104662700132</v>
      </c>
      <c r="R3289" s="0" t="n">
        <v>6.80372103728965</v>
      </c>
      <c r="S3289" s="0" t="n">
        <v>10.1332073668167</v>
      </c>
      <c r="U3289" s="4" t="n">
        <f aca="false">NORMSDIST(-M3289/'rhos computation'!$B$11)-EXP(M3289+'rhos computation'!$B$11^2/2)*NORMSDIST(-M3289/'rhos computation'!$B$11-'rhos computation'!$B$11)</f>
        <v>0.0133381974401867</v>
      </c>
      <c r="V3289" s="4" t="n">
        <f aca="false">NORMSDIST(-N3289/'rhos computation'!$B$23)-EXP(N3289+'rhos computation'!$B$23^2/2)*NORMSDIST(-N3289/'rhos computation'!$B$23-'rhos computation'!$B$23)</f>
        <v>0.0338539033851543</v>
      </c>
      <c r="W3289" s="0" t="n">
        <f aca="false">NORMSDIST(-O3289)</f>
        <v>0.00795590796601958</v>
      </c>
      <c r="X3289" s="0" t="n">
        <f aca="false">NORMSDIST(-P3289)</f>
        <v>0.0390483759892597</v>
      </c>
    </row>
    <row r="3290" customFormat="false" ht="13" hidden="false" customHeight="false" outlineLevel="0" collapsed="false">
      <c r="A3290" s="0" t="n">
        <v>-0.305928762700273</v>
      </c>
      <c r="B3290" s="0" t="n">
        <v>-0.83222269323268</v>
      </c>
      <c r="C3290" s="0" t="n">
        <v>1.054741574881</v>
      </c>
      <c r="D3290" s="0" t="n">
        <v>1.59421664084096</v>
      </c>
      <c r="E3290" s="0" t="n">
        <f aca="false" t="array" ref="E3290:H3290">MMULT(A3290:D3290,'Root matrix of resiudals'!$B$19:E$22)</f>
        <v>-0.0143175391120442</v>
      </c>
      <c r="F3290" s="0" t="n">
        <v>-0.0205794415979233</v>
      </c>
      <c r="G3290" s="0" t="n">
        <v>0.0154575633437278</v>
      </c>
      <c r="H3290" s="0" t="n">
        <v>0.0271398838125986</v>
      </c>
      <c r="I3290" s="0" t="n">
        <f aca="false" t="array" ref="I3290:I3290">'Point forecasts'!B$3+E3290</f>
        <v>-0.0270193306790747</v>
      </c>
      <c r="J3290" s="0" t="n">
        <f aca="false" t="array" ref="J3290:J3290">'Point forecasts'!C$3+F3290</f>
        <v>-0.0502900275362141</v>
      </c>
      <c r="K3290" s="0" t="n">
        <f aca="false" t="array" ref="K3290:K3290">'Point forecasts'!D$3+G3290</f>
        <v>0.0374592693564009</v>
      </c>
      <c r="L3290" s="0" t="n">
        <f aca="false" t="array" ref="L3290:L3290">'Point forecasts'!E$3+H3290</f>
        <v>0.0383561559882311</v>
      </c>
      <c r="M3290" s="0" t="n">
        <f aca="false" t="array" ref="M3290:M3290">'Point forecasts'!F$2+I3290</f>
        <v>0.101513415270958</v>
      </c>
      <c r="N3290" s="0" t="n">
        <f aca="false" t="array" ref="N3290:N3290">'Point forecasts'!G$2+J3290</f>
        <v>-0.0392559872439969</v>
      </c>
      <c r="O3290" s="0" t="n">
        <f aca="false" t="array" ref="O3290:O3290">'Point forecasts'!H$2+K3290</f>
        <v>2.42416700384865</v>
      </c>
      <c r="P3290" s="0" t="n">
        <f aca="false" t="array" ref="P3290:P3290">'Point forecasts'!I$2+L3290</f>
        <v>1.77189465983003</v>
      </c>
      <c r="Q3290" s="0" t="n">
        <f aca="false" t="array" ref="Q3290:S3290">MMULT(M3290:P3290,'input - gretl'!$B$19:$D$22)+MMULT('Point forecasts'!$J$3:$O$3,'input - gretl'!$B$23:$D$28)</f>
        <v>13.992793247318</v>
      </c>
      <c r="R3290" s="0" t="n">
        <v>6.78651188734263</v>
      </c>
      <c r="S3290" s="0" t="n">
        <v>10.136877562053</v>
      </c>
      <c r="U3290" s="4" t="n">
        <f aca="false">NORMSDIST(-M3290/'rhos computation'!$B$11)-EXP(M3290+'rhos computation'!$B$11^2/2)*NORMSDIST(-M3290/'rhos computation'!$B$11-'rhos computation'!$B$11)</f>
        <v>0.0167547523054538</v>
      </c>
      <c r="V3290" s="4" t="n">
        <f aca="false">NORMSDIST(-N3290/'rhos computation'!$B$23)-EXP(N3290+'rhos computation'!$B$23^2/2)*NORMSDIST(-N3290/'rhos computation'!$B$23-'rhos computation'!$B$23)</f>
        <v>0.0453204542124275</v>
      </c>
      <c r="W3290" s="0" t="n">
        <f aca="false">NORMSDIST(-O3290)</f>
        <v>0.00767177383724774</v>
      </c>
      <c r="X3290" s="0" t="n">
        <f aca="false">NORMSDIST(-P3290)</f>
        <v>0.03820602252324</v>
      </c>
    </row>
    <row r="3291" customFormat="false" ht="13" hidden="false" customHeight="false" outlineLevel="0" collapsed="false">
      <c r="A3291" s="0" t="n">
        <v>-0.809776792840557</v>
      </c>
      <c r="B3291" s="0" t="n">
        <v>0.555910727826457</v>
      </c>
      <c r="C3291" s="0" t="n">
        <v>-1.34940429511095</v>
      </c>
      <c r="D3291" s="0" t="n">
        <v>1.3298332456188</v>
      </c>
      <c r="E3291" s="0" t="n">
        <f aca="false" t="array" ref="E3291:H3291">MMULT(A3291:D3291,'Root matrix of resiudals'!$B$19:E$22)</f>
        <v>-0.0356605669733094</v>
      </c>
      <c r="F3291" s="0" t="n">
        <v>0.00929243193938377</v>
      </c>
      <c r="G3291" s="0" t="n">
        <v>-0.0192278139520677</v>
      </c>
      <c r="H3291" s="0" t="n">
        <v>0.0203804486138912</v>
      </c>
      <c r="I3291" s="0" t="n">
        <f aca="false" t="array" ref="I3291:I3291">'Point forecasts'!B$3+E3291</f>
        <v>-0.0483623585403399</v>
      </c>
      <c r="J3291" s="0" t="n">
        <f aca="false" t="array" ref="J3291:J3291">'Point forecasts'!C$3+F3291</f>
        <v>-0.020418153998907</v>
      </c>
      <c r="K3291" s="0" t="n">
        <f aca="false" t="array" ref="K3291:K3291">'Point forecasts'!D$3+G3291</f>
        <v>0.00277389206060544</v>
      </c>
      <c r="L3291" s="0" t="n">
        <f aca="false" t="array" ref="L3291:L3291">'Point forecasts'!E$3+H3291</f>
        <v>0.0315967207895236</v>
      </c>
      <c r="M3291" s="0" t="n">
        <f aca="false" t="array" ref="M3291:M3291">'Point forecasts'!F$2+I3291</f>
        <v>0.0801703874096932</v>
      </c>
      <c r="N3291" s="0" t="n">
        <f aca="false" t="array" ref="N3291:N3291">'Point forecasts'!G$2+J3291</f>
        <v>-0.00938411370668979</v>
      </c>
      <c r="O3291" s="0" t="n">
        <f aca="false" t="array" ref="O3291:O3291">'Point forecasts'!H$2+K3291</f>
        <v>2.38948162655286</v>
      </c>
      <c r="P3291" s="0" t="n">
        <f aca="false" t="array" ref="P3291:P3291">'Point forecasts'!I$2+L3291</f>
        <v>1.76513522463132</v>
      </c>
      <c r="Q3291" s="0" t="n">
        <f aca="false" t="array" ref="Q3291:S3291">MMULT(M3291:P3291,'input - gretl'!$B$19:$D$22)+MMULT('Point forecasts'!$J$3:$O$3,'input - gretl'!$B$23:$D$28)</f>
        <v>13.9714502194567</v>
      </c>
      <c r="R3291" s="0" t="n">
        <v>6.81638376087993</v>
      </c>
      <c r="S3291" s="0" t="n">
        <v>10.1086207456029</v>
      </c>
      <c r="U3291" s="4" t="n">
        <f aca="false">NORMSDIST(-M3291/'rhos computation'!$B$11)-EXP(M3291+'rhos computation'!$B$11^2/2)*NORMSDIST(-M3291/'rhos computation'!$B$11-'rhos computation'!$B$11)</f>
        <v>0.0217225759062036</v>
      </c>
      <c r="V3291" s="4" t="n">
        <f aca="false">NORMSDIST(-N3291/'rhos computation'!$B$23)-EXP(N3291+'rhos computation'!$B$23^2/2)*NORMSDIST(-N3291/'rhos computation'!$B$23-'rhos computation'!$B$23)</f>
        <v>0.026517769303371</v>
      </c>
      <c r="W3291" s="0" t="n">
        <f aca="false">NORMSDIST(-O3291)</f>
        <v>0.00843608388234593</v>
      </c>
      <c r="X3291" s="0" t="n">
        <f aca="false">NORMSDIST(-P3291)</f>
        <v>0.0387705209416854</v>
      </c>
    </row>
    <row r="3292" customFormat="false" ht="13" hidden="false" customHeight="false" outlineLevel="0" collapsed="false">
      <c r="A3292" s="0" t="n">
        <v>0.704721496336302</v>
      </c>
      <c r="B3292" s="0" t="n">
        <v>-1.21155992324583</v>
      </c>
      <c r="C3292" s="0" t="n">
        <v>1.14617645709718</v>
      </c>
      <c r="D3292" s="0" t="n">
        <v>1.33586900940243</v>
      </c>
      <c r="E3292" s="0" t="n">
        <f aca="false" t="array" ref="E3292:H3292">MMULT(A3292:D3292,'Root matrix of resiudals'!$B$19:E$22)</f>
        <v>0.0283969247946021</v>
      </c>
      <c r="F3292" s="0" t="n">
        <v>-0.0288182505086118</v>
      </c>
      <c r="G3292" s="0" t="n">
        <v>0.0165217332607466</v>
      </c>
      <c r="H3292" s="0" t="n">
        <v>0.0226404919627248</v>
      </c>
      <c r="I3292" s="0" t="n">
        <f aca="false" t="array" ref="I3292:I3292">'Point forecasts'!B$3+E3292</f>
        <v>0.0156951332275717</v>
      </c>
      <c r="J3292" s="0" t="n">
        <f aca="false" t="array" ref="J3292:J3292">'Point forecasts'!C$3+F3292</f>
        <v>-0.0585288364469026</v>
      </c>
      <c r="K3292" s="0" t="n">
        <f aca="false" t="array" ref="K3292:K3292">'Point forecasts'!D$3+G3292</f>
        <v>0.0385234392734197</v>
      </c>
      <c r="L3292" s="0" t="n">
        <f aca="false" t="array" ref="L3292:L3292">'Point forecasts'!E$3+H3292</f>
        <v>0.0338567641383573</v>
      </c>
      <c r="M3292" s="0" t="n">
        <f aca="false" t="array" ref="M3292:M3292">'Point forecasts'!F$2+I3292</f>
        <v>0.144227879177605</v>
      </c>
      <c r="N3292" s="0" t="n">
        <f aca="false" t="array" ref="N3292:N3292">'Point forecasts'!G$2+J3292</f>
        <v>-0.0474947961546854</v>
      </c>
      <c r="O3292" s="0" t="n">
        <f aca="false" t="array" ref="O3292:O3292">'Point forecasts'!H$2+K3292</f>
        <v>2.42523117376567</v>
      </c>
      <c r="P3292" s="0" t="n">
        <f aca="false" t="array" ref="P3292:P3292">'Point forecasts'!I$2+L3292</f>
        <v>1.76739526798015</v>
      </c>
      <c r="Q3292" s="0" t="n">
        <f aca="false" t="array" ref="Q3292:S3292">MMULT(M3292:P3292,'input - gretl'!$B$19:$D$22)+MMULT('Point forecasts'!$J$3:$O$3,'input - gretl'!$B$23:$D$28)</f>
        <v>14.0355077112246</v>
      </c>
      <c r="R3292" s="0" t="n">
        <v>6.77827307843194</v>
      </c>
      <c r="S3292" s="0" t="n">
        <v>10.1422208785888</v>
      </c>
      <c r="U3292" s="4" t="n">
        <f aca="false">NORMSDIST(-M3292/'rhos computation'!$B$11)-EXP(M3292+'rhos computation'!$B$11^2/2)*NORMSDIST(-M3292/'rhos computation'!$B$11-'rhos computation'!$B$11)</f>
        <v>0.00945641666251176</v>
      </c>
      <c r="V3292" s="4" t="n">
        <f aca="false">NORMSDIST(-N3292/'rhos computation'!$B$23)-EXP(N3292+'rhos computation'!$B$23^2/2)*NORMSDIST(-N3292/'rhos computation'!$B$23-'rhos computation'!$B$23)</f>
        <v>0.0513383085835141</v>
      </c>
      <c r="W3292" s="0" t="n">
        <f aca="false">NORMSDIST(-O3292)</f>
        <v>0.00764932072544413</v>
      </c>
      <c r="X3292" s="0" t="n">
        <f aca="false">NORMSDIST(-P3292)</f>
        <v>0.0385810274402444</v>
      </c>
    </row>
    <row r="3293" customFormat="false" ht="13" hidden="false" customHeight="false" outlineLevel="0" collapsed="false">
      <c r="A3293" s="0" t="n">
        <v>0.595942598952627</v>
      </c>
      <c r="B3293" s="0" t="n">
        <v>1.86245972541617</v>
      </c>
      <c r="C3293" s="0" t="n">
        <v>0.516411180699507</v>
      </c>
      <c r="D3293" s="0" t="n">
        <v>-0.847101989875326</v>
      </c>
      <c r="E3293" s="0" t="n">
        <f aca="false" t="array" ref="E3293:H3293">MMULT(A3293:D3293,'Root matrix of resiudals'!$B$19:E$22)</f>
        <v>0.0307479872901654</v>
      </c>
      <c r="F3293" s="0" t="n">
        <v>0.0563623446158431</v>
      </c>
      <c r="G3293" s="0" t="n">
        <v>0.0147753216719303</v>
      </c>
      <c r="H3293" s="0" t="n">
        <v>-0.0132604523312802</v>
      </c>
      <c r="I3293" s="0" t="n">
        <f aca="false" t="array" ref="I3293:I3293">'Point forecasts'!B$3+E3293</f>
        <v>0.018046195723135</v>
      </c>
      <c r="J3293" s="0" t="n">
        <f aca="false" t="array" ref="J3293:J3293">'Point forecasts'!C$3+F3293</f>
        <v>0.0266517586775523</v>
      </c>
      <c r="K3293" s="0" t="n">
        <f aca="false" t="array" ref="K3293:K3293">'Point forecasts'!D$3+G3293</f>
        <v>0.0367770276846034</v>
      </c>
      <c r="L3293" s="0" t="n">
        <f aca="false" t="array" ref="L3293:L3293">'Point forecasts'!E$3+H3293</f>
        <v>-0.00204418015564773</v>
      </c>
      <c r="M3293" s="0" t="n">
        <f aca="false" t="array" ref="M3293:M3293">'Point forecasts'!F$2+I3293</f>
        <v>0.146578941673168</v>
      </c>
      <c r="N3293" s="0" t="n">
        <f aca="false" t="array" ref="N3293:N3293">'Point forecasts'!G$2+J3293</f>
        <v>0.0376857989697695</v>
      </c>
      <c r="O3293" s="0" t="n">
        <f aca="false" t="array" ref="O3293:O3293">'Point forecasts'!H$2+K3293</f>
        <v>2.42348476217685</v>
      </c>
      <c r="P3293" s="0" t="n">
        <f aca="false" t="array" ref="P3293:P3293">'Point forecasts'!I$2+L3293</f>
        <v>1.73149432368615</v>
      </c>
      <c r="Q3293" s="0" t="n">
        <f aca="false" t="array" ref="Q3293:S3293">MMULT(M3293:P3293,'input - gretl'!$B$19:$D$22)+MMULT('Point forecasts'!$J$3:$O$3,'input - gretl'!$B$23:$D$28)</f>
        <v>14.0378587737202</v>
      </c>
      <c r="R3293" s="0" t="n">
        <v>6.86345367355639</v>
      </c>
      <c r="S3293" s="0" t="n">
        <v>10.1746180600708</v>
      </c>
      <c r="U3293" s="4" t="n">
        <f aca="false">NORMSDIST(-M3293/'rhos computation'!$B$11)-EXP(M3293+'rhos computation'!$B$11^2/2)*NORMSDIST(-M3293/'rhos computation'!$B$11-'rhos computation'!$B$11)</f>
        <v>0.00914425325686341</v>
      </c>
      <c r="V3293" s="4" t="n">
        <f aca="false">NORMSDIST(-N3293/'rhos computation'!$B$23)-EXP(N3293+'rhos computation'!$B$23^2/2)*NORMSDIST(-N3293/'rhos computation'!$B$23-'rhos computation'!$B$23)</f>
        <v>0.00827726221117445</v>
      </c>
      <c r="W3293" s="0" t="n">
        <f aca="false">NORMSDIST(-O3293)</f>
        <v>0.00768619907880955</v>
      </c>
      <c r="X3293" s="0" t="n">
        <f aca="false">NORMSDIST(-P3293)</f>
        <v>0.0416818182095972</v>
      </c>
    </row>
    <row r="3294" customFormat="false" ht="13" hidden="false" customHeight="false" outlineLevel="0" collapsed="false">
      <c r="A3294" s="0" t="n">
        <v>0.552648712718043</v>
      </c>
      <c r="B3294" s="0" t="n">
        <v>-0.332190228980322</v>
      </c>
      <c r="C3294" s="0" t="n">
        <v>-0.0963610959581803</v>
      </c>
      <c r="D3294" s="0" t="n">
        <v>-0.15174766984288</v>
      </c>
      <c r="E3294" s="0" t="n">
        <f aca="false" t="array" ref="E3294:H3294">MMULT(A3294:D3294,'Root matrix of resiudals'!$B$19:E$22)</f>
        <v>0.0228980553165043</v>
      </c>
      <c r="F3294" s="0" t="n">
        <v>-0.00859600607273795</v>
      </c>
      <c r="G3294" s="0" t="n">
        <v>-0.00223669447515644</v>
      </c>
      <c r="H3294" s="0" t="n">
        <v>-0.00280619637362267</v>
      </c>
      <c r="I3294" s="0" t="n">
        <f aca="false" t="array" ref="I3294:I3294">'Point forecasts'!B$3+E3294</f>
        <v>0.0101962637494739</v>
      </c>
      <c r="J3294" s="0" t="n">
        <f aca="false" t="array" ref="J3294:J3294">'Point forecasts'!C$3+F3294</f>
        <v>-0.0383065920110287</v>
      </c>
      <c r="K3294" s="0" t="n">
        <f aca="false" t="array" ref="K3294:K3294">'Point forecasts'!D$3+G3294</f>
        <v>0.0197650115375167</v>
      </c>
      <c r="L3294" s="0" t="n">
        <f aca="false" t="array" ref="L3294:L3294">'Point forecasts'!E$3+H3294</f>
        <v>0.00841007580200982</v>
      </c>
      <c r="M3294" s="0" t="n">
        <f aca="false" t="array" ref="M3294:M3294">'Point forecasts'!F$2+I3294</f>
        <v>0.138729009699507</v>
      </c>
      <c r="N3294" s="0" t="n">
        <f aca="false" t="array" ref="N3294:N3294">'Point forecasts'!G$2+J3294</f>
        <v>-0.0272725517188115</v>
      </c>
      <c r="O3294" s="0" t="n">
        <f aca="false" t="array" ref="O3294:O3294">'Point forecasts'!H$2+K3294</f>
        <v>2.40647274602977</v>
      </c>
      <c r="P3294" s="0" t="n">
        <f aca="false" t="array" ref="P3294:P3294">'Point forecasts'!I$2+L3294</f>
        <v>1.74194857964381</v>
      </c>
      <c r="Q3294" s="0" t="n">
        <f aca="false" t="array" ref="Q3294:S3294">MMULT(M3294:P3294,'input - gretl'!$B$19:$D$22)+MMULT('Point forecasts'!$J$3:$O$3,'input - gretl'!$B$23:$D$28)</f>
        <v>14.0300088417465</v>
      </c>
      <c r="R3294" s="0" t="n">
        <v>6.79849532286781</v>
      </c>
      <c r="S3294" s="0" t="n">
        <v>10.1476635237952</v>
      </c>
      <c r="U3294" s="4" t="n">
        <f aca="false">NORMSDIST(-M3294/'rhos computation'!$B$11)-EXP(M3294+'rhos computation'!$B$11^2/2)*NORMSDIST(-M3294/'rhos computation'!$B$11-'rhos computation'!$B$11)</f>
        <v>0.0102199601175157</v>
      </c>
      <c r="V3294" s="4" t="n">
        <f aca="false">NORMSDIST(-N3294/'rhos computation'!$B$23)-EXP(N3294+'rhos computation'!$B$23^2/2)*NORMSDIST(-N3294/'rhos computation'!$B$23-'rhos computation'!$B$23)</f>
        <v>0.0371637572475428</v>
      </c>
      <c r="W3294" s="0" t="n">
        <f aca="false">NORMSDIST(-O3294)</f>
        <v>0.00805370291177083</v>
      </c>
      <c r="X3294" s="0" t="n">
        <f aca="false">NORMSDIST(-P3294)</f>
        <v>0.0407587211451055</v>
      </c>
    </row>
    <row r="3295" customFormat="false" ht="13" hidden="false" customHeight="false" outlineLevel="0" collapsed="false">
      <c r="A3295" s="0" t="n">
        <v>0.69907924612774</v>
      </c>
      <c r="B3295" s="0" t="n">
        <v>-0.39271210011837</v>
      </c>
      <c r="C3295" s="0" t="n">
        <v>-0.274707316679337</v>
      </c>
      <c r="D3295" s="0" t="n">
        <v>-0.0415077013009336</v>
      </c>
      <c r="E3295" s="0" t="n">
        <f aca="false" t="array" ref="E3295:H3295">MMULT(A3295:D3295,'Root matrix of resiudals'!$B$19:E$22)</f>
        <v>0.0287810270558812</v>
      </c>
      <c r="F3295" s="0" t="n">
        <v>-0.0106267932339439</v>
      </c>
      <c r="G3295" s="0" t="n">
        <v>-0.00502099883328858</v>
      </c>
      <c r="H3295" s="0" t="n">
        <v>-0.00128161811810891</v>
      </c>
      <c r="I3295" s="0" t="n">
        <f aca="false" t="array" ref="I3295:I3295">'Point forecasts'!B$3+E3295</f>
        <v>0.0160792354888508</v>
      </c>
      <c r="J3295" s="0" t="n">
        <f aca="false" t="array" ref="J3295:J3295">'Point forecasts'!C$3+F3295</f>
        <v>-0.0403373791722346</v>
      </c>
      <c r="K3295" s="0" t="n">
        <f aca="false" t="array" ref="K3295:K3295">'Point forecasts'!D$3+G3295</f>
        <v>0.0169807071793845</v>
      </c>
      <c r="L3295" s="0" t="n">
        <f aca="false" t="array" ref="L3295:L3295">'Point forecasts'!E$3+H3295</f>
        <v>0.00993465405752358</v>
      </c>
      <c r="M3295" s="0" t="n">
        <f aca="false" t="array" ref="M3295:M3295">'Point forecasts'!F$2+I3295</f>
        <v>0.144611981438884</v>
      </c>
      <c r="N3295" s="0" t="n">
        <f aca="false" t="array" ref="N3295:N3295">'Point forecasts'!G$2+J3295</f>
        <v>-0.0293033388800174</v>
      </c>
      <c r="O3295" s="0" t="n">
        <f aca="false" t="array" ref="O3295:O3295">'Point forecasts'!H$2+K3295</f>
        <v>2.40368844167163</v>
      </c>
      <c r="P3295" s="0" t="n">
        <f aca="false" t="array" ref="P3295:P3295">'Point forecasts'!I$2+L3295</f>
        <v>1.74347315789932</v>
      </c>
      <c r="Q3295" s="0" t="n">
        <f aca="false" t="array" ref="Q3295:S3295">MMULT(M3295:P3295,'input - gretl'!$B$19:$D$22)+MMULT('Point forecasts'!$J$3:$O$3,'input - gretl'!$B$23:$D$28)</f>
        <v>14.0358918134859</v>
      </c>
      <c r="R3295" s="0" t="n">
        <v>6.79646453570661</v>
      </c>
      <c r="S3295" s="0" t="n">
        <v>10.1434292692872</v>
      </c>
      <c r="U3295" s="4" t="n">
        <f aca="false">NORMSDIST(-M3295/'rhos computation'!$B$11)-EXP(M3295+'rhos computation'!$B$11^2/2)*NORMSDIST(-M3295/'rhos computation'!$B$11-'rhos computation'!$B$11)</f>
        <v>0.00940484077033446</v>
      </c>
      <c r="V3295" s="4" t="n">
        <f aca="false">NORMSDIST(-N3295/'rhos computation'!$B$23)-EXP(N3295+'rhos computation'!$B$23^2/2)*NORMSDIST(-N3295/'rhos computation'!$B$23-'rhos computation'!$B$23)</f>
        <v>0.0384920302940461</v>
      </c>
      <c r="W3295" s="0" t="n">
        <f aca="false">NORMSDIST(-O3295)</f>
        <v>0.00811529971787834</v>
      </c>
      <c r="X3295" s="0" t="n">
        <f aca="false">NORMSDIST(-P3295)</f>
        <v>0.0406254995094127</v>
      </c>
    </row>
    <row r="3296" customFormat="false" ht="13" hidden="false" customHeight="false" outlineLevel="0" collapsed="false">
      <c r="A3296" s="0" t="n">
        <v>-0.211673711965559</v>
      </c>
      <c r="B3296" s="0" t="n">
        <v>0.399627070914363</v>
      </c>
      <c r="C3296" s="0" t="n">
        <v>0.993553106408344</v>
      </c>
      <c r="D3296" s="0" t="n">
        <v>-0.258076628170799</v>
      </c>
      <c r="E3296" s="0" t="n">
        <f aca="false" t="array" ref="E3296:H3296">MMULT(A3296:D3296,'Root matrix of resiudals'!$B$19:E$22)</f>
        <v>-0.00685072353262567</v>
      </c>
      <c r="F3296" s="0" t="n">
        <v>0.0144892556828587</v>
      </c>
      <c r="G3296" s="0" t="n">
        <v>0.0168894420043996</v>
      </c>
      <c r="H3296" s="0" t="n">
        <v>-0.00294267257499604</v>
      </c>
      <c r="I3296" s="0" t="n">
        <f aca="false" t="array" ref="I3296:I3296">'Point forecasts'!B$3+E3296</f>
        <v>-0.0195525150996561</v>
      </c>
      <c r="J3296" s="0" t="n">
        <f aca="false" t="array" ref="J3296:J3296">'Point forecasts'!C$3+F3296</f>
        <v>-0.0152213302554321</v>
      </c>
      <c r="K3296" s="0" t="n">
        <f aca="false" t="array" ref="K3296:K3296">'Point forecasts'!D$3+G3296</f>
        <v>0.0388911480170727</v>
      </c>
      <c r="L3296" s="0" t="n">
        <f aca="false" t="array" ref="L3296:L3296">'Point forecasts'!E$3+H3296</f>
        <v>0.00827359960063645</v>
      </c>
      <c r="M3296" s="0" t="n">
        <f aca="false" t="array" ref="M3296:M3296">'Point forecasts'!F$2+I3296</f>
        <v>0.108980230850377</v>
      </c>
      <c r="N3296" s="0" t="n">
        <f aca="false" t="array" ref="N3296:N3296">'Point forecasts'!G$2+J3296</f>
        <v>-0.00418728996321485</v>
      </c>
      <c r="O3296" s="0" t="n">
        <f aca="false" t="array" ref="O3296:O3296">'Point forecasts'!H$2+K3296</f>
        <v>2.42559888250932</v>
      </c>
      <c r="P3296" s="0" t="n">
        <f aca="false" t="array" ref="P3296:P3296">'Point forecasts'!I$2+L3296</f>
        <v>1.74181210344243</v>
      </c>
      <c r="Q3296" s="0" t="n">
        <f aca="false" t="array" ref="Q3296:S3296">MMULT(M3296:P3296,'input - gretl'!$B$19:$D$22)+MMULT('Point forecasts'!$J$3:$O$3,'input - gretl'!$B$23:$D$28)</f>
        <v>14.0002600628974</v>
      </c>
      <c r="R3296" s="0" t="n">
        <v>6.82158058462341</v>
      </c>
      <c r="S3296" s="0" t="n">
        <v>10.1669194559661</v>
      </c>
      <c r="U3296" s="4" t="n">
        <f aca="false">NORMSDIST(-M3296/'rhos computation'!$B$11)-EXP(M3296+'rhos computation'!$B$11^2/2)*NORMSDIST(-M3296/'rhos computation'!$B$11-'rhos computation'!$B$11)</f>
        <v>0.0152379802470827</v>
      </c>
      <c r="V3296" s="4" t="n">
        <f aca="false">NORMSDIST(-N3296/'rhos computation'!$B$23)-EXP(N3296+'rhos computation'!$B$23^2/2)*NORMSDIST(-N3296/'rhos computation'!$B$23-'rhos computation'!$B$23)</f>
        <v>0.0238014318478892</v>
      </c>
      <c r="W3296" s="0" t="n">
        <f aca="false">NORMSDIST(-O3296)</f>
        <v>0.00764157583264647</v>
      </c>
      <c r="X3296" s="0" t="n">
        <f aca="false">NORMSDIST(-P3296)</f>
        <v>0.0407706640594037</v>
      </c>
    </row>
    <row r="3297" customFormat="false" ht="13" hidden="false" customHeight="false" outlineLevel="0" collapsed="false">
      <c r="A3297" s="0" t="n">
        <v>0.921149787139816</v>
      </c>
      <c r="B3297" s="0" t="n">
        <v>1.21831627570434</v>
      </c>
      <c r="C3297" s="0" t="n">
        <v>1.48285524957496</v>
      </c>
      <c r="D3297" s="0" t="n">
        <v>-1.21564438120382</v>
      </c>
      <c r="E3297" s="0" t="n">
        <f aca="false" t="array" ref="E3297:H3297">MMULT(A3297:D3297,'Root matrix of resiudals'!$B$19:E$22)</f>
        <v>0.0445773693053898</v>
      </c>
      <c r="F3297" s="0" t="n">
        <v>0.0421398672688214</v>
      </c>
      <c r="G3297" s="0" t="n">
        <v>0.0280170310514867</v>
      </c>
      <c r="H3297" s="0" t="n">
        <v>-0.0183008121373615</v>
      </c>
      <c r="I3297" s="0" t="n">
        <f aca="false" t="array" ref="I3297:I3297">'Point forecasts'!B$3+E3297</f>
        <v>0.0318755777383594</v>
      </c>
      <c r="J3297" s="0" t="n">
        <f aca="false" t="array" ref="J3297:J3297">'Point forecasts'!C$3+F3297</f>
        <v>0.0124292813305307</v>
      </c>
      <c r="K3297" s="0" t="n">
        <f aca="false" t="array" ref="K3297:K3297">'Point forecasts'!D$3+G3297</f>
        <v>0.0500187370641598</v>
      </c>
      <c r="L3297" s="0" t="n">
        <f aca="false" t="array" ref="L3297:L3297">'Point forecasts'!E$3+H3297</f>
        <v>-0.00708453996172901</v>
      </c>
      <c r="M3297" s="0" t="n">
        <f aca="false" t="array" ref="M3297:M3297">'Point forecasts'!F$2+I3297</f>
        <v>0.160408323688392</v>
      </c>
      <c r="N3297" s="0" t="n">
        <f aca="false" t="array" ref="N3297:N3297">'Point forecasts'!G$2+J3297</f>
        <v>0.0234633216227479</v>
      </c>
      <c r="O3297" s="0" t="n">
        <f aca="false" t="array" ref="O3297:O3297">'Point forecasts'!H$2+K3297</f>
        <v>2.43672647155641</v>
      </c>
      <c r="P3297" s="0" t="n">
        <f aca="false" t="array" ref="P3297:P3297">'Point forecasts'!I$2+L3297</f>
        <v>1.72645396388007</v>
      </c>
      <c r="Q3297" s="0" t="n">
        <f aca="false" t="array" ref="Q3297:S3297">MMULT(M3297:P3297,'input - gretl'!$B$19:$D$22)+MMULT('Point forecasts'!$J$3:$O$3,'input - gretl'!$B$23:$D$28)</f>
        <v>14.0516881557354</v>
      </c>
      <c r="R3297" s="0" t="n">
        <v>6.84923119620937</v>
      </c>
      <c r="S3297" s="0" t="n">
        <v>10.192653403644</v>
      </c>
      <c r="U3297" s="4" t="n">
        <f aca="false">NORMSDIST(-M3297/'rhos computation'!$B$11)-EXP(M3297+'rhos computation'!$B$11^2/2)*NORMSDIST(-M3297/'rhos computation'!$B$11-'rhos computation'!$B$11)</f>
        <v>0.00747202012447611</v>
      </c>
      <c r="V3297" s="4" t="n">
        <f aca="false">NORMSDIST(-N3297/'rhos computation'!$B$23)-EXP(N3297+'rhos computation'!$B$23^2/2)*NORMSDIST(-N3297/'rhos computation'!$B$23-'rhos computation'!$B$23)</f>
        <v>0.0123204279982453</v>
      </c>
      <c r="W3297" s="0" t="n">
        <f aca="false">NORMSDIST(-O3297)</f>
        <v>0.00741044275838497</v>
      </c>
      <c r="X3297" s="0" t="n">
        <f aca="false">NORMSDIST(-P3297)</f>
        <v>0.0421328873021343</v>
      </c>
    </row>
    <row r="3298" customFormat="false" ht="13" hidden="false" customHeight="false" outlineLevel="0" collapsed="false">
      <c r="A3298" s="0" t="n">
        <v>0.592630402182634</v>
      </c>
      <c r="B3298" s="0" t="n">
        <v>0.209226126955132</v>
      </c>
      <c r="C3298" s="0" t="n">
        <v>-0.284773454920465</v>
      </c>
      <c r="D3298" s="0" t="n">
        <v>-0.673637608507783</v>
      </c>
      <c r="E3298" s="0" t="n">
        <f aca="false" t="array" ref="E3298:H3298">MMULT(A3298:D3298,'Root matrix of resiudals'!$B$19:E$22)</f>
        <v>0.0258064209749362</v>
      </c>
      <c r="F3298" s="0" t="n">
        <v>0.0062532041637367</v>
      </c>
      <c r="G3298" s="0" t="n">
        <v>-0.00387745343352871</v>
      </c>
      <c r="H3298" s="0" t="n">
        <v>-0.0114704735284253</v>
      </c>
      <c r="I3298" s="0" t="n">
        <f aca="false" t="array" ref="I3298:I3298">'Point forecasts'!B$3+E3298</f>
        <v>0.0131046294079058</v>
      </c>
      <c r="J3298" s="0" t="n">
        <f aca="false" t="array" ref="J3298:J3298">'Point forecasts'!C$3+F3298</f>
        <v>-0.0234573817745541</v>
      </c>
      <c r="K3298" s="0" t="n">
        <f aca="false" t="array" ref="K3298:K3298">'Point forecasts'!D$3+G3298</f>
        <v>0.0181242525791444</v>
      </c>
      <c r="L3298" s="0" t="n">
        <f aca="false" t="array" ref="L3298:L3298">'Point forecasts'!E$3+H3298</f>
        <v>-0.00025420135279282</v>
      </c>
      <c r="M3298" s="0" t="n">
        <f aca="false" t="array" ref="M3298:M3298">'Point forecasts'!F$2+I3298</f>
        <v>0.141637375357939</v>
      </c>
      <c r="N3298" s="0" t="n">
        <f aca="false" t="array" ref="N3298:N3298">'Point forecasts'!G$2+J3298</f>
        <v>-0.0124233414823369</v>
      </c>
      <c r="O3298" s="0" t="n">
        <f aca="false" t="array" ref="O3298:O3298">'Point forecasts'!H$2+K3298</f>
        <v>2.40483198707139</v>
      </c>
      <c r="P3298" s="0" t="n">
        <f aca="false" t="array" ref="P3298:P3298">'Point forecasts'!I$2+L3298</f>
        <v>1.733284302489</v>
      </c>
      <c r="Q3298" s="0" t="n">
        <f aca="false" t="array" ref="Q3298:S3298">MMULT(M3298:P3298,'input - gretl'!$B$19:$D$22)+MMULT('Point forecasts'!$J$3:$O$3,'input - gretl'!$B$23:$D$28)</f>
        <v>14.032917207405</v>
      </c>
      <c r="R3298" s="0" t="n">
        <v>6.81334453310429</v>
      </c>
      <c r="S3298" s="0" t="n">
        <v>10.1542629256249</v>
      </c>
      <c r="U3298" s="4" t="n">
        <f aca="false">NORMSDIST(-M3298/'rhos computation'!$B$11)-EXP(M3298+'rhos computation'!$B$11^2/2)*NORMSDIST(-M3298/'rhos computation'!$B$11-'rhos computation'!$B$11)</f>
        <v>0.00981021388838241</v>
      </c>
      <c r="V3298" s="4" t="n">
        <f aca="false">NORMSDIST(-N3298/'rhos computation'!$B$23)-EXP(N3298+'rhos computation'!$B$23^2/2)*NORMSDIST(-N3298/'rhos computation'!$B$23-'rhos computation'!$B$23)</f>
        <v>0.028187053990171</v>
      </c>
      <c r="W3298" s="0" t="n">
        <f aca="false">NORMSDIST(-O3298)</f>
        <v>0.00808995128640771</v>
      </c>
      <c r="X3298" s="0" t="n">
        <f aca="false">NORMSDIST(-P3298)</f>
        <v>0.0415225747179742</v>
      </c>
    </row>
    <row r="3299" customFormat="false" ht="13" hidden="false" customHeight="false" outlineLevel="0" collapsed="false">
      <c r="A3299" s="0" t="n">
        <v>0.800406627977643</v>
      </c>
      <c r="B3299" s="0" t="n">
        <v>-0.184228070696024</v>
      </c>
      <c r="C3299" s="0" t="n">
        <v>0.521718972067339</v>
      </c>
      <c r="D3299" s="0" t="n">
        <v>0.0494345343764963</v>
      </c>
      <c r="E3299" s="0" t="n">
        <f aca="false" t="array" ref="E3299:H3299">MMULT(A3299:D3299,'Root matrix of resiudals'!$B$19:E$22)</f>
        <v>0.0345495253946256</v>
      </c>
      <c r="F3299" s="0" t="n">
        <v>-0.00157505018379246</v>
      </c>
      <c r="G3299" s="0" t="n">
        <v>0.00879172606377973</v>
      </c>
      <c r="H3299" s="0" t="n">
        <v>0.00108110228496023</v>
      </c>
      <c r="I3299" s="0" t="n">
        <f aca="false" t="array" ref="I3299:I3299">'Point forecasts'!B$3+E3299</f>
        <v>0.0218477338275951</v>
      </c>
      <c r="J3299" s="0" t="n">
        <f aca="false" t="array" ref="J3299:J3299">'Point forecasts'!C$3+F3299</f>
        <v>-0.0312856361220832</v>
      </c>
      <c r="K3299" s="0" t="n">
        <f aca="false" t="array" ref="K3299:K3299">'Point forecasts'!D$3+G3299</f>
        <v>0.0307934320764528</v>
      </c>
      <c r="L3299" s="0" t="n">
        <f aca="false" t="array" ref="L3299:L3299">'Point forecasts'!E$3+H3299</f>
        <v>0.0122973744605927</v>
      </c>
      <c r="M3299" s="0" t="n">
        <f aca="false" t="array" ref="M3299:M3299">'Point forecasts'!F$2+I3299</f>
        <v>0.150380479777628</v>
      </c>
      <c r="N3299" s="0" t="n">
        <f aca="false" t="array" ref="N3299:N3299">'Point forecasts'!G$2+J3299</f>
        <v>-0.020251595829866</v>
      </c>
      <c r="O3299" s="0" t="n">
        <f aca="false" t="array" ref="O3299:O3299">'Point forecasts'!H$2+K3299</f>
        <v>2.4175011665687</v>
      </c>
      <c r="P3299" s="0" t="n">
        <f aca="false" t="array" ref="P3299:P3299">'Point forecasts'!I$2+L3299</f>
        <v>1.74583587830239</v>
      </c>
      <c r="Q3299" s="0" t="n">
        <f aca="false" t="array" ref="Q3299:S3299">MMULT(M3299:P3299,'input - gretl'!$B$19:$D$22)+MMULT('Point forecasts'!$J$3:$O$3,'input - gretl'!$B$23:$D$28)</f>
        <v>14.0416603118247</v>
      </c>
      <c r="R3299" s="0" t="n">
        <v>6.80551627875676</v>
      </c>
      <c r="S3299" s="0" t="n">
        <v>10.1549949289449</v>
      </c>
      <c r="U3299" s="4" t="n">
        <f aca="false">NORMSDIST(-M3299/'rhos computation'!$B$11)-EXP(M3299+'rhos computation'!$B$11^2/2)*NORMSDIST(-M3299/'rhos computation'!$B$11-'rhos computation'!$B$11)</f>
        <v>0.00865709138849191</v>
      </c>
      <c r="V3299" s="4" t="n">
        <f aca="false">NORMSDIST(-N3299/'rhos computation'!$B$23)-EXP(N3299+'rhos computation'!$B$23^2/2)*NORMSDIST(-N3299/'rhos computation'!$B$23-'rhos computation'!$B$23)</f>
        <v>0.0327538307906776</v>
      </c>
      <c r="W3299" s="0" t="n">
        <f aca="false">NORMSDIST(-O3299)</f>
        <v>0.0078137419507231</v>
      </c>
      <c r="X3299" s="0" t="n">
        <f aca="false">NORMSDIST(-P3299)</f>
        <v>0.0404197372965141</v>
      </c>
    </row>
    <row r="3300" customFormat="false" ht="13" hidden="false" customHeight="false" outlineLevel="0" collapsed="false">
      <c r="A3300" s="0" t="n">
        <v>-1.98597490000341</v>
      </c>
      <c r="B3300" s="0" t="n">
        <v>-2.62954689276984</v>
      </c>
      <c r="C3300" s="0" t="n">
        <v>0.578449739587874</v>
      </c>
      <c r="D3300" s="0" t="n">
        <v>1.51065852381926</v>
      </c>
      <c r="E3300" s="0" t="n">
        <f aca="false" t="array" ref="E3300:H3300">MMULT(A3300:D3300,'Root matrix of resiudals'!$B$19:E$22)</f>
        <v>-0.0910251111508783</v>
      </c>
      <c r="F3300" s="0" t="n">
        <v>-0.0774524472514906</v>
      </c>
      <c r="G3300" s="0" t="n">
        <v>-0.000842421366063522</v>
      </c>
      <c r="H3300" s="0" t="n">
        <v>0.0257637840622789</v>
      </c>
      <c r="I3300" s="0" t="n">
        <f aca="false" t="array" ref="I3300:I3300">'Point forecasts'!B$3+E3300</f>
        <v>-0.103726902717909</v>
      </c>
      <c r="J3300" s="0" t="n">
        <f aca="false" t="array" ref="J3300:J3300">'Point forecasts'!C$3+F3300</f>
        <v>-0.107163033189781</v>
      </c>
      <c r="K3300" s="0" t="n">
        <f aca="false" t="array" ref="K3300:K3300">'Point forecasts'!D$3+G3300</f>
        <v>0.0211592846466096</v>
      </c>
      <c r="L3300" s="0" t="n">
        <f aca="false" t="array" ref="L3300:L3300">'Point forecasts'!E$3+H3300</f>
        <v>0.0369800562379114</v>
      </c>
      <c r="M3300" s="0" t="n">
        <f aca="false" t="array" ref="M3300:M3300">'Point forecasts'!F$2+I3300</f>
        <v>0.0248058432321243</v>
      </c>
      <c r="N3300" s="0" t="n">
        <f aca="false" t="array" ref="N3300:N3300">'Point forecasts'!G$2+J3300</f>
        <v>-0.0961289928975642</v>
      </c>
      <c r="O3300" s="0" t="n">
        <f aca="false" t="array" ref="O3300:O3300">'Point forecasts'!H$2+K3300</f>
        <v>2.40786701913886</v>
      </c>
      <c r="P3300" s="0" t="n">
        <f aca="false" t="array" ref="P3300:P3300">'Point forecasts'!I$2+L3300</f>
        <v>1.77051856007971</v>
      </c>
      <c r="Q3300" s="0" t="n">
        <f aca="false" t="array" ref="Q3300:S3300">MMULT(M3300:P3300,'input - gretl'!$B$19:$D$22)+MMULT('Point forecasts'!$J$3:$O$3,'input - gretl'!$B$23:$D$28)</f>
        <v>13.9160856752792</v>
      </c>
      <c r="R3300" s="0" t="n">
        <v>6.72963888168906</v>
      </c>
      <c r="S3300" s="0" t="n">
        <v>10.1218863170107</v>
      </c>
      <c r="U3300" s="4" t="n">
        <f aca="false">NORMSDIST(-M3300/'rhos computation'!$B$11)-EXP(M3300+'rhos computation'!$B$11^2/2)*NORMSDIST(-M3300/'rhos computation'!$B$11-'rhos computation'!$B$11)</f>
        <v>0.0394678658589441</v>
      </c>
      <c r="V3300" s="4" t="n">
        <f aca="false">NORMSDIST(-N3300/'rhos computation'!$B$23)-EXP(N3300+'rhos computation'!$B$23^2/2)*NORMSDIST(-N3300/'rhos computation'!$B$23-'rhos computation'!$B$23)</f>
        <v>0.0912508175739855</v>
      </c>
      <c r="W3300" s="0" t="n">
        <f aca="false">NORMSDIST(-O3300)</f>
        <v>0.00802301229629494</v>
      </c>
      <c r="X3300" s="0" t="n">
        <f aca="false">NORMSDIST(-P3300)</f>
        <v>0.0383203976596991</v>
      </c>
    </row>
    <row r="3301" customFormat="false" ht="13" hidden="false" customHeight="false" outlineLevel="0" collapsed="false">
      <c r="A3301" s="0" t="n">
        <v>1.58787312296143</v>
      </c>
      <c r="B3301" s="0" t="n">
        <v>3.49359791793353</v>
      </c>
      <c r="C3301" s="0" t="n">
        <v>-0.399923570270261</v>
      </c>
      <c r="D3301" s="0" t="n">
        <v>-0.114863200521075</v>
      </c>
      <c r="E3301" s="0" t="n">
        <f aca="false" t="array" ref="E3301:H3301">MMULT(A3301:D3301,'Root matrix of resiudals'!$B$19:E$22)</f>
        <v>0.0755872355861422</v>
      </c>
      <c r="F3301" s="0" t="n">
        <v>0.10197148280607</v>
      </c>
      <c r="G3301" s="0" t="n">
        <v>0.00792851523843235</v>
      </c>
      <c r="H3301" s="0" t="n">
        <v>-0.00270050551753874</v>
      </c>
      <c r="I3301" s="0" t="n">
        <f aca="false" t="array" ref="I3301:I3301">'Point forecasts'!B$3+E3301</f>
        <v>0.0628854440191117</v>
      </c>
      <c r="J3301" s="0" t="n">
        <f aca="false" t="array" ref="J3301:J3301">'Point forecasts'!C$3+F3301</f>
        <v>0.0722608968677796</v>
      </c>
      <c r="K3301" s="0" t="n">
        <f aca="false" t="array" ref="K3301:K3301">'Point forecasts'!D$3+G3301</f>
        <v>0.0299302212511055</v>
      </c>
      <c r="L3301" s="0" t="n">
        <f aca="false" t="array" ref="L3301:L3301">'Point forecasts'!E$3+H3301</f>
        <v>0.00851576665809375</v>
      </c>
      <c r="M3301" s="0" t="n">
        <f aca="false" t="array" ref="M3301:M3301">'Point forecasts'!F$2+I3301</f>
        <v>0.191418189969145</v>
      </c>
      <c r="N3301" s="0" t="n">
        <f aca="false" t="array" ref="N3301:N3301">'Point forecasts'!G$2+J3301</f>
        <v>0.0832949371599968</v>
      </c>
      <c r="O3301" s="0" t="n">
        <f aca="false" t="array" ref="O3301:O3301">'Point forecasts'!H$2+K3301</f>
        <v>2.41663795574336</v>
      </c>
      <c r="P3301" s="0" t="n">
        <f aca="false" t="array" ref="P3301:P3301">'Point forecasts'!I$2+L3301</f>
        <v>1.74205427049989</v>
      </c>
      <c r="Q3301" s="0" t="n">
        <f aca="false" t="array" ref="Q3301:S3301">MMULT(M3301:P3301,'input - gretl'!$B$19:$D$22)+MMULT('Point forecasts'!$J$3:$O$3,'input - gretl'!$B$23:$D$28)</f>
        <v>14.0826980220162</v>
      </c>
      <c r="R3301" s="0" t="n">
        <v>6.90906281174662</v>
      </c>
      <c r="S3301" s="0" t="n">
        <v>10.1577282162201</v>
      </c>
      <c r="U3301" s="4" t="n">
        <f aca="false">NORMSDIST(-M3301/'rhos computation'!$B$11)-EXP(M3301+'rhos computation'!$B$11^2/2)*NORMSDIST(-M3301/'rhos computation'!$B$11-'rhos computation'!$B$11)</f>
        <v>0.00461731856704344</v>
      </c>
      <c r="V3301" s="4" t="n">
        <f aca="false">NORMSDIST(-N3301/'rhos computation'!$B$23)-EXP(N3301+'rhos computation'!$B$23^2/2)*NORMSDIST(-N3301/'rhos computation'!$B$23-'rhos computation'!$B$23)</f>
        <v>0.0017087654690766</v>
      </c>
      <c r="W3301" s="0" t="n">
        <f aca="false">NORMSDIST(-O3301)</f>
        <v>0.00783229451360415</v>
      </c>
      <c r="X3301" s="0" t="n">
        <f aca="false">NORMSDIST(-P3301)</f>
        <v>0.0407494741803216</v>
      </c>
    </row>
    <row r="3302" customFormat="false" ht="13" hidden="false" customHeight="false" outlineLevel="0" collapsed="false">
      <c r="A3302" s="0" t="n">
        <v>-1.92685062655149</v>
      </c>
      <c r="B3302" s="0" t="n">
        <v>1.41840497329764</v>
      </c>
      <c r="C3302" s="0" t="n">
        <v>0.271374675304318</v>
      </c>
      <c r="D3302" s="0" t="n">
        <v>0.186164072980943</v>
      </c>
      <c r="E3302" s="0" t="n">
        <f aca="false" t="array" ref="E3302:H3302">MMULT(A3302:D3302,'Root matrix of resiudals'!$B$19:E$22)</f>
        <v>-0.0791951084971505</v>
      </c>
      <c r="F3302" s="0" t="n">
        <v>0.0371506200784081</v>
      </c>
      <c r="G3302" s="0" t="n">
        <v>0.00729891165313589</v>
      </c>
      <c r="H3302" s="0" t="n">
        <v>0.00416260954956618</v>
      </c>
      <c r="I3302" s="0" t="n">
        <f aca="false" t="array" ref="I3302:I3302">'Point forecasts'!B$3+E3302</f>
        <v>-0.0918969000641809</v>
      </c>
      <c r="J3302" s="0" t="n">
        <f aca="false" t="array" ref="J3302:J3302">'Point forecasts'!C$3+F3302</f>
        <v>0.00744003414011729</v>
      </c>
      <c r="K3302" s="0" t="n">
        <f aca="false" t="array" ref="K3302:K3302">'Point forecasts'!D$3+G3302</f>
        <v>0.029300617665809</v>
      </c>
      <c r="L3302" s="0" t="n">
        <f aca="false" t="array" ref="L3302:L3302">'Point forecasts'!E$3+H3302</f>
        <v>0.0153788817251987</v>
      </c>
      <c r="M3302" s="0" t="n">
        <f aca="false" t="array" ref="M3302:M3302">'Point forecasts'!F$2+I3302</f>
        <v>0.0366358458858521</v>
      </c>
      <c r="N3302" s="0" t="n">
        <f aca="false" t="array" ref="N3302:N3302">'Point forecasts'!G$2+J3302</f>
        <v>0.0184740744323345</v>
      </c>
      <c r="O3302" s="0" t="n">
        <f aca="false" t="array" ref="O3302:O3302">'Point forecasts'!H$2+K3302</f>
        <v>2.41600835215806</v>
      </c>
      <c r="P3302" s="0" t="n">
        <f aca="false" t="array" ref="P3302:P3302">'Point forecasts'!I$2+L3302</f>
        <v>1.74891738556699</v>
      </c>
      <c r="Q3302" s="0" t="n">
        <f aca="false" t="array" ref="Q3302:S3302">MMULT(M3302:P3302,'input - gretl'!$B$19:$D$22)+MMULT('Point forecasts'!$J$3:$O$3,'input - gretl'!$B$23:$D$28)</f>
        <v>13.9279156779329</v>
      </c>
      <c r="R3302" s="0" t="n">
        <v>6.84424194901896</v>
      </c>
      <c r="S3302" s="0" t="n">
        <v>10.1505714470503</v>
      </c>
      <c r="U3302" s="4" t="n">
        <f aca="false">NORMSDIST(-M3302/'rhos computation'!$B$11)-EXP(M3302+'rhos computation'!$B$11^2/2)*NORMSDIST(-M3302/'rhos computation'!$B$11-'rhos computation'!$B$11)</f>
        <v>0.0350519172479469</v>
      </c>
      <c r="V3302" s="4" t="n">
        <f aca="false">NORMSDIST(-N3302/'rhos computation'!$B$23)-EXP(N3302+'rhos computation'!$B$23^2/2)*NORMSDIST(-N3302/'rhos computation'!$B$23-'rhos computation'!$B$23)</f>
        <v>0.0140267265980779</v>
      </c>
      <c r="W3302" s="0" t="n">
        <f aca="false">NORMSDIST(-O3302)</f>
        <v>0.00784585070193163</v>
      </c>
      <c r="X3302" s="0" t="n">
        <f aca="false">NORMSDIST(-P3302)</f>
        <v>0.0401526504535204</v>
      </c>
    </row>
    <row r="3303" customFormat="false" ht="13" hidden="false" customHeight="false" outlineLevel="0" collapsed="false">
      <c r="A3303" s="0" t="n">
        <v>0.406450204866694</v>
      </c>
      <c r="B3303" s="0" t="n">
        <v>0.386799263734588</v>
      </c>
      <c r="C3303" s="0" t="n">
        <v>0.609204642084401</v>
      </c>
      <c r="D3303" s="0" t="n">
        <v>1.62595023116958</v>
      </c>
      <c r="E3303" s="0" t="n">
        <f aca="false" t="array" ref="E3303:H3303">MMULT(A3303:D3303,'Root matrix of resiudals'!$B$19:E$22)</f>
        <v>0.0184443673995181</v>
      </c>
      <c r="F3303" s="0" t="n">
        <v>0.0142660467280305</v>
      </c>
      <c r="G3303" s="0" t="n">
        <v>0.013570663204508</v>
      </c>
      <c r="H3303" s="0" t="n">
        <v>0.0269518500094446</v>
      </c>
      <c r="I3303" s="0" t="n">
        <f aca="false" t="array" ref="I3303:I3303">'Point forecasts'!B$3+E3303</f>
        <v>0.00574257583248768</v>
      </c>
      <c r="J3303" s="0" t="n">
        <f aca="false" t="array" ref="J3303:J3303">'Point forecasts'!C$3+F3303</f>
        <v>-0.0154445392102602</v>
      </c>
      <c r="K3303" s="0" t="n">
        <f aca="false" t="array" ref="K3303:K3303">'Point forecasts'!D$3+G3303</f>
        <v>0.0355723692171811</v>
      </c>
      <c r="L3303" s="0" t="n">
        <f aca="false" t="array" ref="L3303:L3303">'Point forecasts'!E$3+H3303</f>
        <v>0.0381681221850771</v>
      </c>
      <c r="M3303" s="0" t="n">
        <f aca="false" t="array" ref="M3303:M3303">'Point forecasts'!F$2+I3303</f>
        <v>0.134275321782521</v>
      </c>
      <c r="N3303" s="0" t="n">
        <f aca="false" t="array" ref="N3303:N3303">'Point forecasts'!G$2+J3303</f>
        <v>-0.00441049891804305</v>
      </c>
      <c r="O3303" s="0" t="n">
        <f aca="false" t="array" ref="O3303:O3303">'Point forecasts'!H$2+K3303</f>
        <v>2.42228010370943</v>
      </c>
      <c r="P3303" s="0" t="n">
        <f aca="false" t="array" ref="P3303:P3303">'Point forecasts'!I$2+L3303</f>
        <v>1.77170662602687</v>
      </c>
      <c r="Q3303" s="0" t="n">
        <f aca="false" t="array" ref="Q3303:S3303">MMULT(M3303:P3303,'input - gretl'!$B$19:$D$22)+MMULT('Point forecasts'!$J$3:$O$3,'input - gretl'!$B$23:$D$28)</f>
        <v>14.0255551538296</v>
      </c>
      <c r="R3303" s="0" t="n">
        <v>6.82135737566858</v>
      </c>
      <c r="S3303" s="0" t="n">
        <v>10.1351694914623</v>
      </c>
      <c r="U3303" s="4" t="n">
        <f aca="false">NORMSDIST(-M3303/'rhos computation'!$B$11)-EXP(M3303+'rhos computation'!$B$11^2/2)*NORMSDIST(-M3303/'rhos computation'!$B$11-'rhos computation'!$B$11)</f>
        <v>0.0108737502500043</v>
      </c>
      <c r="V3303" s="4" t="n">
        <f aca="false">NORMSDIST(-N3303/'rhos computation'!$B$23)-EXP(N3303+'rhos computation'!$B$23^2/2)*NORMSDIST(-N3303/'rhos computation'!$B$23-'rhos computation'!$B$23)</f>
        <v>0.0239144876572733</v>
      </c>
      <c r="W3303" s="0" t="n">
        <f aca="false">NORMSDIST(-O3303)</f>
        <v>0.00771172854943339</v>
      </c>
      <c r="X3303" s="0" t="n">
        <f aca="false">NORMSDIST(-P3303)</f>
        <v>0.0382216345952453</v>
      </c>
    </row>
    <row r="3304" customFormat="false" ht="13" hidden="false" customHeight="false" outlineLevel="0" collapsed="false">
      <c r="A3304" s="0" t="n">
        <v>1.68884120873516</v>
      </c>
      <c r="B3304" s="0" t="n">
        <v>0.907265677475256</v>
      </c>
      <c r="C3304" s="0" t="n">
        <v>-0.165224775734705</v>
      </c>
      <c r="D3304" s="0" t="n">
        <v>-2.15478736603873</v>
      </c>
      <c r="E3304" s="0" t="n">
        <f aca="false" t="array" ref="E3304:H3304">MMULT(A3304:D3304,'Root matrix of resiudals'!$B$19:E$22)</f>
        <v>0.0751341913948821</v>
      </c>
      <c r="F3304" s="0" t="n">
        <v>0.0290117464314884</v>
      </c>
      <c r="G3304" s="0" t="n">
        <v>0.000213309568268335</v>
      </c>
      <c r="H3304" s="0" t="n">
        <v>-0.0357421716253791</v>
      </c>
      <c r="I3304" s="0" t="n">
        <f aca="false" t="array" ref="I3304:I3304">'Point forecasts'!B$3+E3304</f>
        <v>0.0624323998278516</v>
      </c>
      <c r="J3304" s="0" t="n">
        <f aca="false" t="array" ref="J3304:J3304">'Point forecasts'!C$3+F3304</f>
        <v>-0.000698839506802319</v>
      </c>
      <c r="K3304" s="0" t="n">
        <f aca="false" t="array" ref="K3304:K3304">'Point forecasts'!D$3+G3304</f>
        <v>0.0222150155809414</v>
      </c>
      <c r="L3304" s="0" t="n">
        <f aca="false" t="array" ref="L3304:L3304">'Point forecasts'!E$3+H3304</f>
        <v>-0.0245258994497466</v>
      </c>
      <c r="M3304" s="0" t="n">
        <f aca="false" t="array" ref="M3304:M3304">'Point forecasts'!F$2+I3304</f>
        <v>0.190965145777885</v>
      </c>
      <c r="N3304" s="0" t="n">
        <f aca="false" t="array" ref="N3304:N3304">'Point forecasts'!G$2+J3304</f>
        <v>0.0103352007854149</v>
      </c>
      <c r="O3304" s="0" t="n">
        <f aca="false" t="array" ref="O3304:O3304">'Point forecasts'!H$2+K3304</f>
        <v>2.40892275007319</v>
      </c>
      <c r="P3304" s="0" t="n">
        <f aca="false" t="array" ref="P3304:P3304">'Point forecasts'!I$2+L3304</f>
        <v>1.70901260439205</v>
      </c>
      <c r="Q3304" s="0" t="n">
        <f aca="false" t="array" ref="Q3304:S3304">MMULT(M3304:P3304,'input - gretl'!$B$19:$D$22)+MMULT('Point forecasts'!$J$3:$O$3,'input - gretl'!$B$23:$D$28)</f>
        <v>14.0822449778249</v>
      </c>
      <c r="R3304" s="0" t="n">
        <v>6.83610307537204</v>
      </c>
      <c r="S3304" s="0" t="n">
        <v>10.1814372871018</v>
      </c>
      <c r="U3304" s="4" t="n">
        <f aca="false">NORMSDIST(-M3304/'rhos computation'!$B$11)-EXP(M3304+'rhos computation'!$B$11^2/2)*NORMSDIST(-M3304/'rhos computation'!$B$11-'rhos computation'!$B$11)</f>
        <v>0.00465124318237653</v>
      </c>
      <c r="V3304" s="4" t="n">
        <f aca="false">NORMSDIST(-N3304/'rhos computation'!$B$23)-EXP(N3304+'rhos computation'!$B$23^2/2)*NORMSDIST(-N3304/'rhos computation'!$B$23-'rhos computation'!$B$23)</f>
        <v>0.0171504193212671</v>
      </c>
      <c r="W3304" s="0" t="n">
        <f aca="false">NORMSDIST(-O3304)</f>
        <v>0.00799984208716277</v>
      </c>
      <c r="X3304" s="0" t="n">
        <f aca="false">NORMSDIST(-P3304)</f>
        <v>0.0437243073671045</v>
      </c>
    </row>
    <row r="3305" customFormat="false" ht="13" hidden="false" customHeight="false" outlineLevel="0" collapsed="false">
      <c r="A3305" s="0" t="n">
        <v>0.21063530295851</v>
      </c>
      <c r="B3305" s="0" t="n">
        <v>-0.34091760173432</v>
      </c>
      <c r="C3305" s="0" t="n">
        <v>-0.274149197875995</v>
      </c>
      <c r="D3305" s="0" t="n">
        <v>1.23726456183965</v>
      </c>
      <c r="E3305" s="0" t="n">
        <f aca="false" t="array" ref="E3305:H3305">MMULT(A3305:D3305,'Root matrix of resiudals'!$B$19:E$22)</f>
        <v>0.00745288192395736</v>
      </c>
      <c r="F3305" s="0" t="n">
        <v>-0.0101668935809335</v>
      </c>
      <c r="G3305" s="0" t="n">
        <v>-0.00396492620992458</v>
      </c>
      <c r="H3305" s="0" t="n">
        <v>0.0196601613908042</v>
      </c>
      <c r="I3305" s="0" t="n">
        <f aca="false" t="array" ref="I3305:I3305">'Point forecasts'!B$3+E3305</f>
        <v>-0.00524890964307309</v>
      </c>
      <c r="J3305" s="0" t="n">
        <f aca="false" t="array" ref="J3305:J3305">'Point forecasts'!C$3+F3305</f>
        <v>-0.0398774795192243</v>
      </c>
      <c r="K3305" s="0" t="n">
        <f aca="false" t="array" ref="K3305:K3305">'Point forecasts'!D$3+G3305</f>
        <v>0.0180367798027485</v>
      </c>
      <c r="L3305" s="0" t="n">
        <f aca="false" t="array" ref="L3305:L3305">'Point forecasts'!E$3+H3305</f>
        <v>0.0308764335664367</v>
      </c>
      <c r="M3305" s="0" t="n">
        <f aca="false" t="array" ref="M3305:M3305">'Point forecasts'!F$2+I3305</f>
        <v>0.12328383630696</v>
      </c>
      <c r="N3305" s="0" t="n">
        <f aca="false" t="array" ref="N3305:N3305">'Point forecasts'!G$2+J3305</f>
        <v>-0.0288434392270071</v>
      </c>
      <c r="O3305" s="0" t="n">
        <f aca="false" t="array" ref="O3305:O3305">'Point forecasts'!H$2+K3305</f>
        <v>2.404744514295</v>
      </c>
      <c r="P3305" s="0" t="n">
        <f aca="false" t="array" ref="P3305:P3305">'Point forecasts'!I$2+L3305</f>
        <v>1.76441493740823</v>
      </c>
      <c r="Q3305" s="0" t="n">
        <f aca="false" t="array" ref="Q3305:S3305">MMULT(M3305:P3305,'input - gretl'!$B$19:$D$22)+MMULT('Point forecasts'!$J$3:$O$3,'input - gretl'!$B$23:$D$28)</f>
        <v>14.014563668354</v>
      </c>
      <c r="R3305" s="0" t="n">
        <v>6.79692443535962</v>
      </c>
      <c r="S3305" s="0" t="n">
        <v>10.1245686625086</v>
      </c>
      <c r="U3305" s="4" t="n">
        <f aca="false">NORMSDIST(-M3305/'rhos computation'!$B$11)-EXP(M3305+'rhos computation'!$B$11^2/2)*NORMSDIST(-M3305/'rhos computation'!$B$11-'rhos computation'!$B$11)</f>
        <v>0.0126295597596396</v>
      </c>
      <c r="V3305" s="4" t="n">
        <f aca="false">NORMSDIST(-N3305/'rhos computation'!$B$23)-EXP(N3305+'rhos computation'!$B$23^2/2)*NORMSDIST(-N3305/'rhos computation'!$B$23-'rhos computation'!$B$23)</f>
        <v>0.038189212932232</v>
      </c>
      <c r="W3305" s="0" t="n">
        <f aca="false">NORMSDIST(-O3305)</f>
        <v>0.00809188779338122</v>
      </c>
      <c r="X3305" s="0" t="n">
        <f aca="false">NORMSDIST(-P3305)</f>
        <v>0.0388310725494683</v>
      </c>
    </row>
    <row r="3306" customFormat="false" ht="13" hidden="false" customHeight="false" outlineLevel="0" collapsed="false">
      <c r="A3306" s="0" t="n">
        <v>-0.906836516347825</v>
      </c>
      <c r="B3306" s="0" t="n">
        <v>0.443025100797828</v>
      </c>
      <c r="C3306" s="0" t="n">
        <v>0.0574186352898578</v>
      </c>
      <c r="D3306" s="0" t="n">
        <v>-1.85474210801506</v>
      </c>
      <c r="E3306" s="0" t="n">
        <f aca="false" t="array" ref="E3306:H3306">MMULT(A3306:D3306,'Root matrix of resiudals'!$B$19:E$22)</f>
        <v>-0.0371231927190267</v>
      </c>
      <c r="F3306" s="0" t="n">
        <v>0.0106892661625202</v>
      </c>
      <c r="G3306" s="0" t="n">
        <v>-0.000728408680629914</v>
      </c>
      <c r="H3306" s="0" t="n">
        <v>-0.0296549373720385</v>
      </c>
      <c r="I3306" s="0" t="n">
        <f aca="false" t="array" ref="I3306:I3306">'Point forecasts'!B$3+E3306</f>
        <v>-0.0498249842860572</v>
      </c>
      <c r="J3306" s="0" t="n">
        <f aca="false" t="array" ref="J3306:J3306">'Point forecasts'!C$3+F3306</f>
        <v>-0.0190213197757706</v>
      </c>
      <c r="K3306" s="0" t="n">
        <f aca="false" t="array" ref="K3306:K3306">'Point forecasts'!D$3+G3306</f>
        <v>0.0212732973320432</v>
      </c>
      <c r="L3306" s="0" t="n">
        <f aca="false" t="array" ref="L3306:L3306">'Point forecasts'!E$3+H3306</f>
        <v>-0.018438665196406</v>
      </c>
      <c r="M3306" s="0" t="n">
        <f aca="false" t="array" ref="M3306:M3306">'Point forecasts'!F$2+I3306</f>
        <v>0.0787077616639758</v>
      </c>
      <c r="N3306" s="0" t="n">
        <f aca="false" t="array" ref="N3306:N3306">'Point forecasts'!G$2+J3306</f>
        <v>-0.00798727948355342</v>
      </c>
      <c r="O3306" s="0" t="n">
        <f aca="false" t="array" ref="O3306:O3306">'Point forecasts'!H$2+K3306</f>
        <v>2.40798103182429</v>
      </c>
      <c r="P3306" s="0" t="n">
        <f aca="false" t="array" ref="P3306:P3306">'Point forecasts'!I$2+L3306</f>
        <v>1.71509983864539</v>
      </c>
      <c r="Q3306" s="0" t="n">
        <f aca="false" t="array" ref="Q3306:S3306">MMULT(M3306:P3306,'input - gretl'!$B$19:$D$22)+MMULT('Point forecasts'!$J$3:$O$3,'input - gretl'!$B$23:$D$28)</f>
        <v>13.969987593711</v>
      </c>
      <c r="R3306" s="0" t="n">
        <v>6.81778059510307</v>
      </c>
      <c r="S3306" s="0" t="n">
        <v>10.1747063047163</v>
      </c>
      <c r="U3306" s="4" t="n">
        <f aca="false">NORMSDIST(-M3306/'rhos computation'!$B$11)-EXP(M3306+'rhos computation'!$B$11^2/2)*NORMSDIST(-M3306/'rhos computation'!$B$11-'rhos computation'!$B$11)</f>
        <v>0.0220989269618119</v>
      </c>
      <c r="V3306" s="4" t="n">
        <f aca="false">NORMSDIST(-N3306/'rhos computation'!$B$23)-EXP(N3306+'rhos computation'!$B$23^2/2)*NORMSDIST(-N3306/'rhos computation'!$B$23-'rhos computation'!$B$23)</f>
        <v>0.0257704432183081</v>
      </c>
      <c r="W3306" s="0" t="n">
        <f aca="false">NORMSDIST(-O3306)</f>
        <v>0.00802050721263519</v>
      </c>
      <c r="X3306" s="0" t="n">
        <f aca="false">NORMSDIST(-P3306)</f>
        <v>0.043163461956309</v>
      </c>
    </row>
    <row r="3307" customFormat="false" ht="13" hidden="false" customHeight="false" outlineLevel="0" collapsed="false">
      <c r="A3307" s="0" t="n">
        <v>-0.608295076733305</v>
      </c>
      <c r="B3307" s="0" t="n">
        <v>1.0663389675813</v>
      </c>
      <c r="C3307" s="0" t="n">
        <v>-0.0440043841500698</v>
      </c>
      <c r="D3307" s="0" t="n">
        <v>-0.261282506065767</v>
      </c>
      <c r="E3307" s="0" t="n">
        <f aca="false" t="array" ref="E3307:H3307">MMULT(A3307:D3307,'Root matrix of resiudals'!$B$19:E$22)</f>
        <v>-0.0236385058870045</v>
      </c>
      <c r="F3307" s="0" t="n">
        <v>0.0289151274732473</v>
      </c>
      <c r="G3307" s="0" t="n">
        <v>0.00206876620625903</v>
      </c>
      <c r="H3307" s="0" t="n">
        <v>-0.00398731046156093</v>
      </c>
      <c r="I3307" s="0" t="n">
        <f aca="false" t="array" ref="I3307:I3307">'Point forecasts'!B$3+E3307</f>
        <v>-0.036340297454035</v>
      </c>
      <c r="J3307" s="0" t="n">
        <f aca="false" t="array" ref="J3307:J3307">'Point forecasts'!C$3+F3307</f>
        <v>-0.000795458465043444</v>
      </c>
      <c r="K3307" s="0" t="n">
        <f aca="false" t="array" ref="K3307:K3307">'Point forecasts'!D$3+G3307</f>
        <v>0.0240704722189321</v>
      </c>
      <c r="L3307" s="0" t="n">
        <f aca="false" t="array" ref="L3307:L3307">'Point forecasts'!E$3+H3307</f>
        <v>0.00722896171407156</v>
      </c>
      <c r="M3307" s="0" t="n">
        <f aca="false" t="array" ref="M3307:M3307">'Point forecasts'!F$2+I3307</f>
        <v>0.092192448495998</v>
      </c>
      <c r="N3307" s="0" t="n">
        <f aca="false" t="array" ref="N3307:N3307">'Point forecasts'!G$2+J3307</f>
        <v>0.0102385818271738</v>
      </c>
      <c r="O3307" s="0" t="n">
        <f aca="false" t="array" ref="O3307:O3307">'Point forecasts'!H$2+K3307</f>
        <v>2.41077820671118</v>
      </c>
      <c r="P3307" s="0" t="n">
        <f aca="false" t="array" ref="P3307:P3307">'Point forecasts'!I$2+L3307</f>
        <v>1.74076746555587</v>
      </c>
      <c r="Q3307" s="0" t="n">
        <f aca="false" t="array" ref="Q3307:S3307">MMULT(M3307:P3307,'input - gretl'!$B$19:$D$22)+MMULT('Point forecasts'!$J$3:$O$3,'input - gretl'!$B$23:$D$28)</f>
        <v>13.983472280543</v>
      </c>
      <c r="R3307" s="0" t="n">
        <v>6.8360064564138</v>
      </c>
      <c r="S3307" s="0" t="n">
        <v>10.15309228303</v>
      </c>
      <c r="U3307" s="4" t="n">
        <f aca="false">NORMSDIST(-M3307/'rhos computation'!$B$11)-EXP(M3307+'rhos computation'!$B$11^2/2)*NORMSDIST(-M3307/'rhos computation'!$B$11-'rhos computation'!$B$11)</f>
        <v>0.0188060006440201</v>
      </c>
      <c r="V3307" s="4" t="n">
        <f aca="false">NORMSDIST(-N3307/'rhos computation'!$B$23)-EXP(N3307+'rhos computation'!$B$23^2/2)*NORMSDIST(-N3307/'rhos computation'!$B$23-'rhos computation'!$B$23)</f>
        <v>0.0171900824761115</v>
      </c>
      <c r="W3307" s="0" t="n">
        <f aca="false">NORMSDIST(-O3307)</f>
        <v>0.00795926276611418</v>
      </c>
      <c r="X3307" s="0" t="n">
        <f aca="false">NORMSDIST(-P3307)</f>
        <v>0.0408621734948601</v>
      </c>
    </row>
    <row r="3308" customFormat="false" ht="13" hidden="false" customHeight="false" outlineLevel="0" collapsed="false">
      <c r="A3308" s="0" t="n">
        <v>-1.10702018377973</v>
      </c>
      <c r="B3308" s="0" t="n">
        <v>-0.59683614104486</v>
      </c>
      <c r="C3308" s="0" t="n">
        <v>0.168705308671915</v>
      </c>
      <c r="D3308" s="0" t="n">
        <v>-1.35376842316683</v>
      </c>
      <c r="E3308" s="0" t="n">
        <f aca="false" t="array" ref="E3308:H3308">MMULT(A3308:D3308,'Root matrix of resiudals'!$B$19:E$22)</f>
        <v>-0.0481208144036601</v>
      </c>
      <c r="F3308" s="0" t="n">
        <v>-0.0190426080294312</v>
      </c>
      <c r="G3308" s="0" t="n">
        <v>-0.00234205870490282</v>
      </c>
      <c r="H3308" s="0" t="n">
        <v>-0.0213897845638155</v>
      </c>
      <c r="I3308" s="0" t="n">
        <f aca="false" t="array" ref="I3308:I3308">'Point forecasts'!B$3+E3308</f>
        <v>-0.0608226059706906</v>
      </c>
      <c r="J3308" s="0" t="n">
        <f aca="false" t="array" ref="J3308:J3308">'Point forecasts'!C$3+F3308</f>
        <v>-0.0487531939677219</v>
      </c>
      <c r="K3308" s="0" t="n">
        <f aca="false" t="array" ref="K3308:K3308">'Point forecasts'!D$3+G3308</f>
        <v>0.0196596473077703</v>
      </c>
      <c r="L3308" s="0" t="n">
        <f aca="false" t="array" ref="L3308:L3308">'Point forecasts'!E$3+H3308</f>
        <v>-0.010173512388183</v>
      </c>
      <c r="M3308" s="0" t="n">
        <f aca="false" t="array" ref="M3308:M3308">'Point forecasts'!F$2+I3308</f>
        <v>0.0677101399793424</v>
      </c>
      <c r="N3308" s="0" t="n">
        <f aca="false" t="array" ref="N3308:N3308">'Point forecasts'!G$2+J3308</f>
        <v>-0.0377191536755047</v>
      </c>
      <c r="O3308" s="0" t="n">
        <f aca="false" t="array" ref="O3308:O3308">'Point forecasts'!H$2+K3308</f>
        <v>2.40636738180002</v>
      </c>
      <c r="P3308" s="0" t="n">
        <f aca="false" t="array" ref="P3308:P3308">'Point forecasts'!I$2+L3308</f>
        <v>1.72336499145361</v>
      </c>
      <c r="Q3308" s="0" t="n">
        <f aca="false" t="array" ref="Q3308:S3308">MMULT(M3308:P3308,'input - gretl'!$B$19:$D$22)+MMULT('Point forecasts'!$J$3:$O$3,'input - gretl'!$B$23:$D$28)</f>
        <v>13.9589899720264</v>
      </c>
      <c r="R3308" s="0" t="n">
        <v>6.78804872091112</v>
      </c>
      <c r="S3308" s="0" t="n">
        <v>10.1652320811137</v>
      </c>
      <c r="U3308" s="4" t="n">
        <f aca="false">NORMSDIST(-M3308/'rhos computation'!$B$11)-EXP(M3308+'rhos computation'!$B$11^2/2)*NORMSDIST(-M3308/'rhos computation'!$B$11-'rhos computation'!$B$11)</f>
        <v>0.0250829661663559</v>
      </c>
      <c r="V3308" s="4" t="n">
        <f aca="false">NORMSDIST(-N3308/'rhos computation'!$B$23)-EXP(N3308+'rhos computation'!$B$23^2/2)*NORMSDIST(-N3308/'rhos computation'!$B$23-'rhos computation'!$B$23)</f>
        <v>0.0442329998366429</v>
      </c>
      <c r="W3308" s="0" t="n">
        <f aca="false">NORMSDIST(-O3308)</f>
        <v>0.0080560263681818</v>
      </c>
      <c r="X3308" s="0" t="n">
        <f aca="false">NORMSDIST(-P3308)</f>
        <v>0.0424112708038332</v>
      </c>
    </row>
    <row r="3309" customFormat="false" ht="13" hidden="false" customHeight="false" outlineLevel="0" collapsed="false">
      <c r="A3309" s="0" t="n">
        <v>0.395088921761997</v>
      </c>
      <c r="B3309" s="0" t="n">
        <v>-0.551630205075223</v>
      </c>
      <c r="C3309" s="0" t="n">
        <v>0.388978764827484</v>
      </c>
      <c r="D3309" s="0" t="n">
        <v>1.68763655673515</v>
      </c>
      <c r="E3309" s="0" t="n">
        <f aca="false" t="array" ref="E3309:H3309">MMULT(A3309:D3309,'Root matrix of resiudals'!$B$19:E$22)</f>
        <v>0.0155364220869448</v>
      </c>
      <c r="F3309" s="0" t="n">
        <v>-0.013359279793419</v>
      </c>
      <c r="G3309" s="0" t="n">
        <v>0.00670885404454069</v>
      </c>
      <c r="H3309" s="0" t="n">
        <v>0.0276433570132555</v>
      </c>
      <c r="I3309" s="0" t="n">
        <f aca="false" t="array" ref="I3309:I3309">'Point forecasts'!B$3+E3309</f>
        <v>0.00283463051991437</v>
      </c>
      <c r="J3309" s="0" t="n">
        <f aca="false" t="array" ref="J3309:J3309">'Point forecasts'!C$3+F3309</f>
        <v>-0.0430698657317098</v>
      </c>
      <c r="K3309" s="0" t="n">
        <f aca="false" t="array" ref="K3309:K3309">'Point forecasts'!D$3+G3309</f>
        <v>0.0287105600572138</v>
      </c>
      <c r="L3309" s="0" t="n">
        <f aca="false" t="array" ref="L3309:L3309">'Point forecasts'!E$3+H3309</f>
        <v>0.038859629188888</v>
      </c>
      <c r="M3309" s="0" t="n">
        <f aca="false" t="array" ref="M3309:M3309">'Point forecasts'!F$2+I3309</f>
        <v>0.131367376469947</v>
      </c>
      <c r="N3309" s="0" t="n">
        <f aca="false" t="array" ref="N3309:N3309">'Point forecasts'!G$2+J3309</f>
        <v>-0.0320358254394926</v>
      </c>
      <c r="O3309" s="0" t="n">
        <f aca="false" t="array" ref="O3309:O3309">'Point forecasts'!H$2+K3309</f>
        <v>2.41541829454946</v>
      </c>
      <c r="P3309" s="0" t="n">
        <f aca="false" t="array" ref="P3309:P3309">'Point forecasts'!I$2+L3309</f>
        <v>1.77239813303068</v>
      </c>
      <c r="Q3309" s="0" t="n">
        <f aca="false" t="array" ref="Q3309:S3309">MMULT(M3309:P3309,'input - gretl'!$B$19:$D$22)+MMULT('Point forecasts'!$J$3:$O$3,'input - gretl'!$B$23:$D$28)</f>
        <v>14.022647208517</v>
      </c>
      <c r="R3309" s="0" t="n">
        <v>6.79373204914713</v>
      </c>
      <c r="S3309" s="0" t="n">
        <v>10.1276500245663</v>
      </c>
      <c r="U3309" s="4" t="n">
        <f aca="false">NORMSDIST(-M3309/'rhos computation'!$B$11)-EXP(M3309+'rhos computation'!$B$11^2/2)*NORMSDIST(-M3309/'rhos computation'!$B$11-'rhos computation'!$B$11)</f>
        <v>0.0113182417201695</v>
      </c>
      <c r="V3309" s="4" t="n">
        <f aca="false">NORMSDIST(-N3309/'rhos computation'!$B$23)-EXP(N3309+'rhos computation'!$B$23^2/2)*NORMSDIST(-N3309/'rhos computation'!$B$23-'rhos computation'!$B$23)</f>
        <v>0.040315072429204</v>
      </c>
      <c r="W3309" s="0" t="n">
        <f aca="false">NORMSDIST(-O3309)</f>
        <v>0.00785857414598851</v>
      </c>
      <c r="X3309" s="0" t="n">
        <f aca="false">NORMSDIST(-P3309)</f>
        <v>0.0381642457488356</v>
      </c>
    </row>
    <row r="3310" customFormat="false" ht="13" hidden="false" customHeight="false" outlineLevel="0" collapsed="false">
      <c r="A3310" s="0" t="n">
        <v>0.760906496383741</v>
      </c>
      <c r="B3310" s="0" t="n">
        <v>-1.2569921981822</v>
      </c>
      <c r="C3310" s="0" t="n">
        <v>-0.60591183977578</v>
      </c>
      <c r="D3310" s="0" t="n">
        <v>0.0653574981665876</v>
      </c>
      <c r="E3310" s="0" t="n">
        <f aca="false" t="array" ref="E3310:H3310">MMULT(A3310:D3310,'Root matrix of resiudals'!$B$19:E$22)</f>
        <v>0.0290266988194396</v>
      </c>
      <c r="F3310" s="0" t="n">
        <v>-0.0363632906118741</v>
      </c>
      <c r="G3310" s="0" t="n">
        <v>-0.0132629096034679</v>
      </c>
      <c r="H3310" s="0" t="n">
        <v>-7.24378250872891E-006</v>
      </c>
      <c r="I3310" s="0" t="n">
        <f aca="false" t="array" ref="I3310:I3310">'Point forecasts'!B$3+E3310</f>
        <v>0.0163249072524091</v>
      </c>
      <c r="J3310" s="0" t="n">
        <f aca="false" t="array" ref="J3310:J3310">'Point forecasts'!C$3+F3310</f>
        <v>-0.0660738765501648</v>
      </c>
      <c r="K3310" s="0" t="n">
        <f aca="false" t="array" ref="K3310:K3310">'Point forecasts'!D$3+G3310</f>
        <v>0.00873879640920519</v>
      </c>
      <c r="L3310" s="0" t="n">
        <f aca="false" t="array" ref="L3310:L3310">'Point forecasts'!E$3+H3310</f>
        <v>0.0112090283931238</v>
      </c>
      <c r="M3310" s="0" t="n">
        <f aca="false" t="array" ref="M3310:M3310">'Point forecasts'!F$2+I3310</f>
        <v>0.144857653202442</v>
      </c>
      <c r="N3310" s="0" t="n">
        <f aca="false" t="array" ref="N3310:N3310">'Point forecasts'!G$2+J3310</f>
        <v>-0.0550398362579476</v>
      </c>
      <c r="O3310" s="0" t="n">
        <f aca="false" t="array" ref="O3310:O3310">'Point forecasts'!H$2+K3310</f>
        <v>2.39544653090146</v>
      </c>
      <c r="P3310" s="0" t="n">
        <f aca="false" t="array" ref="P3310:P3310">'Point forecasts'!I$2+L3310</f>
        <v>1.74474753223492</v>
      </c>
      <c r="Q3310" s="0" t="n">
        <f aca="false" t="array" ref="Q3310:S3310">MMULT(M3310:P3310,'input - gretl'!$B$19:$D$22)+MMULT('Point forecasts'!$J$3:$O$3,'input - gretl'!$B$23:$D$28)</f>
        <v>14.0361374852495</v>
      </c>
      <c r="R3310" s="0" t="n">
        <v>6.77072803832868</v>
      </c>
      <c r="S3310" s="0" t="n">
        <v>10.1339753648051</v>
      </c>
      <c r="U3310" s="4" t="n">
        <f aca="false">NORMSDIST(-M3310/'rhos computation'!$B$11)-EXP(M3310+'rhos computation'!$B$11^2/2)*NORMSDIST(-M3310/'rhos computation'!$B$11-'rhos computation'!$B$11)</f>
        <v>0.00937197141380405</v>
      </c>
      <c r="V3310" s="4" t="n">
        <f aca="false">NORMSDIST(-N3310/'rhos computation'!$B$23)-EXP(N3310+'rhos computation'!$B$23^2/2)*NORMSDIST(-N3310/'rhos computation'!$B$23-'rhos computation'!$B$23)</f>
        <v>0.0571011909304322</v>
      </c>
      <c r="W3310" s="0" t="n">
        <f aca="false">NORMSDIST(-O3310)</f>
        <v>0.00830006760228389</v>
      </c>
      <c r="X3310" s="0" t="n">
        <f aca="false">NORMSDIST(-P3310)</f>
        <v>0.0405144127205933</v>
      </c>
    </row>
    <row r="3311" customFormat="false" ht="13" hidden="false" customHeight="false" outlineLevel="0" collapsed="false">
      <c r="A3311" s="0" t="n">
        <v>0.0297105963019556</v>
      </c>
      <c r="B3311" s="0" t="n">
        <v>-0.513277805880117</v>
      </c>
      <c r="C3311" s="0" t="n">
        <v>1.12880035510931</v>
      </c>
      <c r="D3311" s="0" t="n">
        <v>0.322270745721271</v>
      </c>
      <c r="E3311" s="0" t="n">
        <f aca="false" t="array" ref="E3311:H3311">MMULT(A3311:D3311,'Root matrix of resiudals'!$B$19:E$22)</f>
        <v>0.00138359681596698</v>
      </c>
      <c r="F3311" s="0" t="n">
        <v>-0.0105241499771556</v>
      </c>
      <c r="G3311" s="0" t="n">
        <v>0.0167541463785811</v>
      </c>
      <c r="H3311" s="0" t="n">
        <v>0.0064771827203217</v>
      </c>
      <c r="I3311" s="0" t="n">
        <f aca="false" t="array" ref="I3311:I3311">'Point forecasts'!B$3+E3311</f>
        <v>-0.0113181947510635</v>
      </c>
      <c r="J3311" s="0" t="n">
        <f aca="false" t="array" ref="J3311:J3311">'Point forecasts'!C$3+F3311</f>
        <v>-0.0402347359154464</v>
      </c>
      <c r="K3311" s="0" t="n">
        <f aca="false" t="array" ref="K3311:K3311">'Point forecasts'!D$3+G3311</f>
        <v>0.0387558523912542</v>
      </c>
      <c r="L3311" s="0" t="n">
        <f aca="false" t="array" ref="L3311:L3311">'Point forecasts'!E$3+H3311</f>
        <v>0.0176934548959542</v>
      </c>
      <c r="M3311" s="0" t="n">
        <f aca="false" t="array" ref="M3311:M3311">'Point forecasts'!F$2+I3311</f>
        <v>0.11721455119897</v>
      </c>
      <c r="N3311" s="0" t="n">
        <f aca="false" t="array" ref="N3311:N3311">'Point forecasts'!G$2+J3311</f>
        <v>-0.0292006956232292</v>
      </c>
      <c r="O3311" s="0" t="n">
        <f aca="false" t="array" ref="O3311:O3311">'Point forecasts'!H$2+K3311</f>
        <v>2.4254635868835</v>
      </c>
      <c r="P3311" s="0" t="n">
        <f aca="false" t="array" ref="P3311:P3311">'Point forecasts'!I$2+L3311</f>
        <v>1.75123195873775</v>
      </c>
      <c r="Q3311" s="0" t="n">
        <f aca="false" t="array" ref="Q3311:S3311">MMULT(M3311:P3311,'input - gretl'!$B$19:$D$22)+MMULT('Point forecasts'!$J$3:$O$3,'input - gretl'!$B$23:$D$28)</f>
        <v>14.008494383246</v>
      </c>
      <c r="R3311" s="0" t="n">
        <v>6.7965671789634</v>
      </c>
      <c r="S3311" s="0" t="n">
        <v>10.1578254069617</v>
      </c>
      <c r="U3311" s="4" t="n">
        <f aca="false">NORMSDIST(-M3311/'rhos computation'!$B$11)-EXP(M3311+'rhos computation'!$B$11^2/2)*NORMSDIST(-M3311/'rhos computation'!$B$11-'rhos computation'!$B$11)</f>
        <v>0.0136900882791938</v>
      </c>
      <c r="V3311" s="4" t="n">
        <f aca="false">NORMSDIST(-N3311/'rhos computation'!$B$23)-EXP(N3311+'rhos computation'!$B$23^2/2)*NORMSDIST(-N3311/'rhos computation'!$B$23-'rhos computation'!$B$23)</f>
        <v>0.0384243442531099</v>
      </c>
      <c r="W3311" s="0" t="n">
        <f aca="false">NORMSDIST(-O3311)</f>
        <v>0.00764442470368916</v>
      </c>
      <c r="X3311" s="0" t="n">
        <f aca="false">NORMSDIST(-P3311)</f>
        <v>0.0399529812884536</v>
      </c>
    </row>
    <row r="3312" customFormat="false" ht="13" hidden="false" customHeight="false" outlineLevel="0" collapsed="false">
      <c r="A3312" s="0" t="n">
        <v>-0.0886647150895853</v>
      </c>
      <c r="B3312" s="0" t="n">
        <v>0.949091787658301</v>
      </c>
      <c r="C3312" s="0" t="n">
        <v>-0.485735119992463</v>
      </c>
      <c r="D3312" s="0" t="n">
        <v>1.44149334240048</v>
      </c>
      <c r="E3312" s="0" t="n">
        <f aca="false" t="array" ref="E3312:H3312">MMULT(A3312:D3312,'Root matrix of resiudals'!$B$19:E$22)</f>
        <v>-0.00280715219563237</v>
      </c>
      <c r="F3312" s="0" t="n">
        <v>0.0252674926510605</v>
      </c>
      <c r="G3312" s="0" t="n">
        <v>-0.0028789196484755</v>
      </c>
      <c r="H3312" s="0" t="n">
        <v>0.0229311810262397</v>
      </c>
      <c r="I3312" s="0" t="n">
        <f aca="false" t="array" ref="I3312:I3312">'Point forecasts'!B$3+E3312</f>
        <v>-0.0155089437626628</v>
      </c>
      <c r="J3312" s="0" t="n">
        <f aca="false" t="array" ref="J3312:J3312">'Point forecasts'!C$3+F3312</f>
        <v>-0.00444309328723023</v>
      </c>
      <c r="K3312" s="0" t="n">
        <f aca="false" t="array" ref="K3312:K3312">'Point forecasts'!D$3+G3312</f>
        <v>0.0191227863641976</v>
      </c>
      <c r="L3312" s="0" t="n">
        <f aca="false" t="array" ref="L3312:L3312">'Point forecasts'!E$3+H3312</f>
        <v>0.0341474532018722</v>
      </c>
      <c r="M3312" s="0" t="n">
        <f aca="false" t="array" ref="M3312:M3312">'Point forecasts'!F$2+I3312</f>
        <v>0.11302380218737</v>
      </c>
      <c r="N3312" s="0" t="n">
        <f aca="false" t="array" ref="N3312:N3312">'Point forecasts'!G$2+J3312</f>
        <v>0.00659094700498697</v>
      </c>
      <c r="O3312" s="0" t="n">
        <f aca="false" t="array" ref="O3312:O3312">'Point forecasts'!H$2+K3312</f>
        <v>2.40583052085645</v>
      </c>
      <c r="P3312" s="0" t="n">
        <f aca="false" t="array" ref="P3312:P3312">'Point forecasts'!I$2+L3312</f>
        <v>1.76768595704367</v>
      </c>
      <c r="Q3312" s="0" t="n">
        <f aca="false" t="array" ref="Q3312:S3312">MMULT(M3312:P3312,'input - gretl'!$B$19:$D$22)+MMULT('Point forecasts'!$J$3:$O$3,'input - gretl'!$B$23:$D$28)</f>
        <v>14.0043036342344</v>
      </c>
      <c r="R3312" s="0" t="n">
        <v>6.83235882159161</v>
      </c>
      <c r="S3312" s="0" t="n">
        <v>10.1225437658458</v>
      </c>
      <c r="U3312" s="4" t="n">
        <f aca="false">NORMSDIST(-M3312/'rhos computation'!$B$11)-EXP(M3312+'rhos computation'!$B$11^2/2)*NORMSDIST(-M3312/'rhos computation'!$B$11-'rhos computation'!$B$11)</f>
        <v>0.0144618601302104</v>
      </c>
      <c r="V3312" s="4" t="n">
        <f aca="false">NORMSDIST(-N3312/'rhos computation'!$B$23)-EXP(N3312+'rhos computation'!$B$23^2/2)*NORMSDIST(-N3312/'rhos computation'!$B$23-'rhos computation'!$B$23)</f>
        <v>0.0187322695667358</v>
      </c>
      <c r="W3312" s="0" t="n">
        <f aca="false">NORMSDIST(-O3312)</f>
        <v>0.00806787419610284</v>
      </c>
      <c r="X3312" s="0" t="n">
        <f aca="false">NORMSDIST(-P3312)</f>
        <v>0.0385567094661526</v>
      </c>
    </row>
    <row r="3313" customFormat="false" ht="13" hidden="false" customHeight="false" outlineLevel="0" collapsed="false">
      <c r="A3313" s="0" t="n">
        <v>0.323042653282766</v>
      </c>
      <c r="B3313" s="0" t="n">
        <v>-1.60933719063541</v>
      </c>
      <c r="C3313" s="0" t="n">
        <v>-0.383273033655896</v>
      </c>
      <c r="D3313" s="0" t="n">
        <v>-0.340449093366631</v>
      </c>
      <c r="E3313" s="0" t="n">
        <f aca="false" t="array" ref="E3313:H3313">MMULT(A3313:D3313,'Root matrix of resiudals'!$B$19:E$22)</f>
        <v>0.00987297431492707</v>
      </c>
      <c r="F3313" s="0" t="n">
        <v>-0.0466492482621822</v>
      </c>
      <c r="G3313" s="0" t="n">
        <v>-0.0119456876069709</v>
      </c>
      <c r="H3313" s="0" t="n">
        <v>-0.00619279320520447</v>
      </c>
      <c r="I3313" s="0" t="n">
        <f aca="false" t="array" ref="I3313:I3313">'Point forecasts'!B$3+E3313</f>
        <v>-0.00282881725210339</v>
      </c>
      <c r="J3313" s="0" t="n">
        <f aca="false" t="array" ref="J3313:J3313">'Point forecasts'!C$3+F3313</f>
        <v>-0.0763598342004729</v>
      </c>
      <c r="K3313" s="0" t="n">
        <f aca="false" t="array" ref="K3313:K3313">'Point forecasts'!D$3+G3313</f>
        <v>0.0100560184057023</v>
      </c>
      <c r="L3313" s="0" t="n">
        <f aca="false" t="array" ref="L3313:L3313">'Point forecasts'!E$3+H3313</f>
        <v>0.00502347897042802</v>
      </c>
      <c r="M3313" s="0" t="n">
        <f aca="false" t="array" ref="M3313:M3313">'Point forecasts'!F$2+I3313</f>
        <v>0.12570392869793</v>
      </c>
      <c r="N3313" s="0" t="n">
        <f aca="false" t="array" ref="N3313:N3313">'Point forecasts'!G$2+J3313</f>
        <v>-0.0653257939082557</v>
      </c>
      <c r="O3313" s="0" t="n">
        <f aca="false" t="array" ref="O3313:O3313">'Point forecasts'!H$2+K3313</f>
        <v>2.39676375289795</v>
      </c>
      <c r="P3313" s="0" t="n">
        <f aca="false" t="array" ref="P3313:P3313">'Point forecasts'!I$2+L3313</f>
        <v>1.73856198281222</v>
      </c>
      <c r="Q3313" s="0" t="n">
        <f aca="false" t="array" ref="Q3313:S3313">MMULT(M3313:P3313,'input - gretl'!$B$19:$D$22)+MMULT('Point forecasts'!$J$3:$O$3,'input - gretl'!$B$23:$D$28)</f>
        <v>14.016983760745</v>
      </c>
      <c r="R3313" s="0" t="n">
        <v>6.76044208067837</v>
      </c>
      <c r="S3313" s="0" t="n">
        <v>10.1411753535801</v>
      </c>
      <c r="U3313" s="4" t="n">
        <f aca="false">NORMSDIST(-M3313/'rhos computation'!$B$11)-EXP(M3313+'rhos computation'!$B$11^2/2)*NORMSDIST(-M3313/'rhos computation'!$B$11-'rhos computation'!$B$11)</f>
        <v>0.0122250679090825</v>
      </c>
      <c r="V3313" s="4" t="n">
        <f aca="false">NORMSDIST(-N3313/'rhos computation'!$B$23)-EXP(N3313+'rhos computation'!$B$23^2/2)*NORMSDIST(-N3313/'rhos computation'!$B$23-'rhos computation'!$B$23)</f>
        <v>0.0652825010332809</v>
      </c>
      <c r="W3313" s="0" t="n">
        <f aca="false">NORMSDIST(-O3313)</f>
        <v>0.00827029221465238</v>
      </c>
      <c r="X3313" s="0" t="n">
        <f aca="false">NORMSDIST(-P3313)</f>
        <v>0.0410559192766307</v>
      </c>
    </row>
    <row r="3314" customFormat="false" ht="13" hidden="false" customHeight="false" outlineLevel="0" collapsed="false">
      <c r="A3314" s="0" t="n">
        <v>0.0516501709636361</v>
      </c>
      <c r="B3314" s="0" t="n">
        <v>-1.21960076256673</v>
      </c>
      <c r="C3314" s="0" t="n">
        <v>0.0492750225927735</v>
      </c>
      <c r="D3314" s="0" t="n">
        <v>1.80887826381525</v>
      </c>
      <c r="E3314" s="0" t="n">
        <f aca="false" t="array" ref="E3314:H3314">MMULT(A3314:D3314,'Root matrix of resiudals'!$B$19:E$22)</f>
        <v>-0.00117717645041859</v>
      </c>
      <c r="F3314" s="0" t="n">
        <v>-0.0344339788297561</v>
      </c>
      <c r="G3314" s="0" t="n">
        <v>-0.00144936955874567</v>
      </c>
      <c r="H3314" s="0" t="n">
        <v>0.0293093519511479</v>
      </c>
      <c r="I3314" s="0" t="n">
        <f aca="false" t="array" ref="I3314:I3314">'Point forecasts'!B$3+E3314</f>
        <v>-0.013878968017449</v>
      </c>
      <c r="J3314" s="0" t="n">
        <f aca="false" t="array" ref="J3314:J3314">'Point forecasts'!C$3+F3314</f>
        <v>-0.0641445647680469</v>
      </c>
      <c r="K3314" s="0" t="n">
        <f aca="false" t="array" ref="K3314:K3314">'Point forecasts'!D$3+G3314</f>
        <v>0.0205523364539274</v>
      </c>
      <c r="L3314" s="0" t="n">
        <f aca="false" t="array" ref="L3314:L3314">'Point forecasts'!E$3+H3314</f>
        <v>0.0405256241267804</v>
      </c>
      <c r="M3314" s="0" t="n">
        <f aca="false" t="array" ref="M3314:M3314">'Point forecasts'!F$2+I3314</f>
        <v>0.114653777932584</v>
      </c>
      <c r="N3314" s="0" t="n">
        <f aca="false" t="array" ref="N3314:N3314">'Point forecasts'!G$2+J3314</f>
        <v>-0.0531105244758296</v>
      </c>
      <c r="O3314" s="0" t="n">
        <f aca="false" t="array" ref="O3314:O3314">'Point forecasts'!H$2+K3314</f>
        <v>2.40726007094618</v>
      </c>
      <c r="P3314" s="0" t="n">
        <f aca="false" t="array" ref="P3314:P3314">'Point forecasts'!I$2+L3314</f>
        <v>1.77406412796858</v>
      </c>
      <c r="Q3314" s="0" t="n">
        <f aca="false" t="array" ref="Q3314:S3314">MMULT(M3314:P3314,'input - gretl'!$B$19:$D$22)+MMULT('Point forecasts'!$J$3:$O$3,'input - gretl'!$B$23:$D$28)</f>
        <v>14.0059336099796</v>
      </c>
      <c r="R3314" s="0" t="n">
        <v>6.77265735011079</v>
      </c>
      <c r="S3314" s="0" t="n">
        <v>10.1179073564773</v>
      </c>
      <c r="U3314" s="4" t="n">
        <f aca="false">NORMSDIST(-M3314/'rhos computation'!$B$11)-EXP(M3314+'rhos computation'!$B$11^2/2)*NORMSDIST(-M3314/'rhos computation'!$B$11-'rhos computation'!$B$11)</f>
        <v>0.014157782436088</v>
      </c>
      <c r="V3314" s="4" t="n">
        <f aca="false">NORMSDIST(-N3314/'rhos computation'!$B$23)-EXP(N3314+'rhos computation'!$B$23^2/2)*NORMSDIST(-N3314/'rhos computation'!$B$23-'rhos computation'!$B$23)</f>
        <v>0.0556066433866432</v>
      </c>
      <c r="W3314" s="0" t="n">
        <f aca="false">NORMSDIST(-O3314)</f>
        <v>0.0080363597264203</v>
      </c>
      <c r="X3314" s="0" t="n">
        <f aca="false">NORMSDIST(-P3314)</f>
        <v>0.0380262717603798</v>
      </c>
    </row>
    <row r="3315" customFormat="false" ht="13" hidden="false" customHeight="false" outlineLevel="0" collapsed="false">
      <c r="A3315" s="0" t="n">
        <v>-1.12678817081033</v>
      </c>
      <c r="B3315" s="0" t="n">
        <v>-0.409514910088945</v>
      </c>
      <c r="C3315" s="0" t="n">
        <v>-0.0458321287435459</v>
      </c>
      <c r="D3315" s="0" t="n">
        <v>-0.145195257372602</v>
      </c>
      <c r="E3315" s="0" t="n">
        <f aca="false" t="array" ref="E3315:H3315">MMULT(A3315:D3315,'Root matrix of resiudals'!$B$19:E$22)</f>
        <v>-0.0492726010513597</v>
      </c>
      <c r="F3315" s="0" t="n">
        <v>-0.0144261205982037</v>
      </c>
      <c r="G3315" s="0" t="n">
        <v>-0.00376719352853905</v>
      </c>
      <c r="H3315" s="0" t="n">
        <v>-0.00200402420914965</v>
      </c>
      <c r="I3315" s="0" t="n">
        <f aca="false" t="array" ref="I3315:I3315">'Point forecasts'!B$3+E3315</f>
        <v>-0.0619743926183901</v>
      </c>
      <c r="J3315" s="0" t="n">
        <f aca="false" t="array" ref="J3315:J3315">'Point forecasts'!C$3+F3315</f>
        <v>-0.0441367065364945</v>
      </c>
      <c r="K3315" s="0" t="n">
        <f aca="false" t="array" ref="K3315:K3315">'Point forecasts'!D$3+G3315</f>
        <v>0.0182345124841341</v>
      </c>
      <c r="L3315" s="0" t="n">
        <f aca="false" t="array" ref="L3315:L3315">'Point forecasts'!E$3+H3315</f>
        <v>0.00921224796648284</v>
      </c>
      <c r="M3315" s="0" t="n">
        <f aca="false" t="array" ref="M3315:M3315">'Point forecasts'!F$2+I3315</f>
        <v>0.0665583533316429</v>
      </c>
      <c r="N3315" s="0" t="n">
        <f aca="false" t="array" ref="N3315:N3315">'Point forecasts'!G$2+J3315</f>
        <v>-0.0331026662442773</v>
      </c>
      <c r="O3315" s="0" t="n">
        <f aca="false" t="array" ref="O3315:O3315">'Point forecasts'!H$2+K3315</f>
        <v>2.40494224697638</v>
      </c>
      <c r="P3315" s="0" t="n">
        <f aca="false" t="array" ref="P3315:P3315">'Point forecasts'!I$2+L3315</f>
        <v>1.74275075180828</v>
      </c>
      <c r="Q3315" s="0" t="n">
        <f aca="false" t="array" ref="Q3315:S3315">MMULT(M3315:P3315,'input - gretl'!$B$19:$D$22)+MMULT('Point forecasts'!$J$3:$O$3,'input - gretl'!$B$23:$D$28)</f>
        <v>13.9578381853787</v>
      </c>
      <c r="R3315" s="0" t="n">
        <v>6.79266520834235</v>
      </c>
      <c r="S3315" s="0" t="n">
        <v>10.1453701189048</v>
      </c>
      <c r="U3315" s="4" t="n">
        <f aca="false">NORMSDIST(-M3315/'rhos computation'!$B$11)-EXP(M3315+'rhos computation'!$B$11^2/2)*NORMSDIST(-M3315/'rhos computation'!$B$11-'rhos computation'!$B$11)</f>
        <v>0.0254114832282416</v>
      </c>
      <c r="V3315" s="4" t="n">
        <f aca="false">NORMSDIST(-N3315/'rhos computation'!$B$23)-EXP(N3315+'rhos computation'!$B$23^2/2)*NORMSDIST(-N3315/'rhos computation'!$B$23-'rhos computation'!$B$23)</f>
        <v>0.0410377406148144</v>
      </c>
      <c r="W3315" s="0" t="n">
        <f aca="false">NORMSDIST(-O3315)</f>
        <v>0.00808751088924449</v>
      </c>
      <c r="X3315" s="0" t="n">
        <f aca="false">NORMSDIST(-P3315)</f>
        <v>0.0406885811204453</v>
      </c>
    </row>
    <row r="3316" customFormat="false" ht="13" hidden="false" customHeight="false" outlineLevel="0" collapsed="false">
      <c r="A3316" s="0" t="n">
        <v>-1.21444106453538</v>
      </c>
      <c r="B3316" s="0" t="n">
        <v>0.341192842439041</v>
      </c>
      <c r="C3316" s="0" t="n">
        <v>-2.70844700198595</v>
      </c>
      <c r="D3316" s="0" t="n">
        <v>0.460908383111137</v>
      </c>
      <c r="E3316" s="0" t="n">
        <f aca="false" t="array" ref="E3316:H3316">MMULT(A3316:D3316,'Root matrix of resiudals'!$B$19:E$22)</f>
        <v>-0.0548548479269791</v>
      </c>
      <c r="F3316" s="0" t="n">
        <v>-0.002695363492299</v>
      </c>
      <c r="G3316" s="0" t="n">
        <v>-0.0433955048704972</v>
      </c>
      <c r="H3316" s="0" t="n">
        <v>0.00486476095386537</v>
      </c>
      <c r="I3316" s="0" t="n">
        <f aca="false" t="array" ref="I3316:I3316">'Point forecasts'!B$3+E3316</f>
        <v>-0.0675566394940095</v>
      </c>
      <c r="J3316" s="0" t="n">
        <f aca="false" t="array" ref="J3316:J3316">'Point forecasts'!C$3+F3316</f>
        <v>-0.0324059494305898</v>
      </c>
      <c r="K3316" s="0" t="n">
        <f aca="false" t="array" ref="K3316:K3316">'Point forecasts'!D$3+G3316</f>
        <v>-0.0213937988578241</v>
      </c>
      <c r="L3316" s="0" t="n">
        <f aca="false" t="array" ref="L3316:L3316">'Point forecasts'!E$3+H3316</f>
        <v>0.0160810331294979</v>
      </c>
      <c r="M3316" s="0" t="n">
        <f aca="false" t="array" ref="M3316:M3316">'Point forecasts'!F$2+I3316</f>
        <v>0.0609761064560235</v>
      </c>
      <c r="N3316" s="0" t="n">
        <f aca="false" t="array" ref="N3316:N3316">'Point forecasts'!G$2+J3316</f>
        <v>-0.0213719091383726</v>
      </c>
      <c r="O3316" s="0" t="n">
        <f aca="false" t="array" ref="O3316:O3316">'Point forecasts'!H$2+K3316</f>
        <v>2.36531393563443</v>
      </c>
      <c r="P3316" s="0" t="n">
        <f aca="false" t="array" ref="P3316:P3316">'Point forecasts'!I$2+L3316</f>
        <v>1.74961953697129</v>
      </c>
      <c r="Q3316" s="0" t="n">
        <f aca="false" t="array" ref="Q3316:S3316">MMULT(M3316:P3316,'input - gretl'!$B$19:$D$22)+MMULT('Point forecasts'!$J$3:$O$3,'input - gretl'!$B$23:$D$28)</f>
        <v>13.9522559385031</v>
      </c>
      <c r="R3316" s="0" t="n">
        <v>6.80439596544825</v>
      </c>
      <c r="S3316" s="0" t="n">
        <v>10.0992092494336</v>
      </c>
      <c r="U3316" s="4" t="n">
        <f aca="false">NORMSDIST(-M3316/'rhos computation'!$B$11)-EXP(M3316+'rhos computation'!$B$11^2/2)*NORMSDIST(-M3316/'rhos computation'!$B$11-'rhos computation'!$B$11)</f>
        <v>0.0270474580712558</v>
      </c>
      <c r="V3316" s="4" t="n">
        <f aca="false">NORMSDIST(-N3316/'rhos computation'!$B$23)-EXP(N3316+'rhos computation'!$B$23^2/2)*NORMSDIST(-N3316/'rhos computation'!$B$23-'rhos computation'!$B$23)</f>
        <v>0.0334380684794358</v>
      </c>
      <c r="W3316" s="0" t="n">
        <f aca="false">NORMSDIST(-O3316)</f>
        <v>0.00900739647297266</v>
      </c>
      <c r="X3316" s="0" t="n">
        <f aca="false">NORMSDIST(-P3316)</f>
        <v>0.0400919931232013</v>
      </c>
    </row>
    <row r="3317" customFormat="false" ht="13" hidden="false" customHeight="false" outlineLevel="0" collapsed="false">
      <c r="A3317" s="0" t="n">
        <v>0.405713456805377</v>
      </c>
      <c r="B3317" s="0" t="n">
        <v>0.657815273745617</v>
      </c>
      <c r="C3317" s="0" t="n">
        <v>-1.31649922539604</v>
      </c>
      <c r="D3317" s="0" t="n">
        <v>0.879751409543522</v>
      </c>
      <c r="E3317" s="0" t="n">
        <f aca="false" t="array" ref="E3317:H3317">MMULT(A3317:D3317,'Root matrix of resiudals'!$B$19:E$22)</f>
        <v>0.0169332179314738</v>
      </c>
      <c r="F3317" s="0" t="n">
        <v>0.0150448046759608</v>
      </c>
      <c r="G3317" s="0" t="n">
        <v>-0.0173455595014768</v>
      </c>
      <c r="H3317" s="0" t="n">
        <v>0.012655908915945</v>
      </c>
      <c r="I3317" s="0" t="n">
        <f aca="false" t="array" ref="I3317:I3317">'Point forecasts'!B$3+E3317</f>
        <v>0.00423142636444335</v>
      </c>
      <c r="J3317" s="0" t="n">
        <f aca="false" t="array" ref="J3317:J3317">'Point forecasts'!C$3+F3317</f>
        <v>-0.01466578126233</v>
      </c>
      <c r="K3317" s="0" t="n">
        <f aca="false" t="array" ref="K3317:K3317">'Point forecasts'!D$3+G3317</f>
        <v>0.00465614651119629</v>
      </c>
      <c r="L3317" s="0" t="n">
        <f aca="false" t="array" ref="L3317:L3317">'Point forecasts'!E$3+H3317</f>
        <v>0.0238721810915775</v>
      </c>
      <c r="M3317" s="0" t="n">
        <f aca="false" t="array" ref="M3317:M3317">'Point forecasts'!F$2+I3317</f>
        <v>0.132764172314476</v>
      </c>
      <c r="N3317" s="0" t="n">
        <f aca="false" t="array" ref="N3317:N3317">'Point forecasts'!G$2+J3317</f>
        <v>-0.00363174097011281</v>
      </c>
      <c r="O3317" s="0" t="n">
        <f aca="false" t="array" ref="O3317:O3317">'Point forecasts'!H$2+K3317</f>
        <v>2.39136388100345</v>
      </c>
      <c r="P3317" s="0" t="n">
        <f aca="false" t="array" ref="P3317:P3317">'Point forecasts'!I$2+L3317</f>
        <v>1.75741068493337</v>
      </c>
      <c r="Q3317" s="0" t="n">
        <f aca="false" t="array" ref="Q3317:S3317">MMULT(M3317:P3317,'input - gretl'!$B$19:$D$22)+MMULT('Point forecasts'!$J$3:$O$3,'input - gretl'!$B$23:$D$28)</f>
        <v>14.0240440043615</v>
      </c>
      <c r="R3317" s="0" t="n">
        <v>6.82213613361651</v>
      </c>
      <c r="S3317" s="0" t="n">
        <v>10.1178494235332</v>
      </c>
      <c r="U3317" s="4" t="n">
        <f aca="false">NORMSDIST(-M3317/'rhos computation'!$B$11)-EXP(M3317+'rhos computation'!$B$11^2/2)*NORMSDIST(-M3317/'rhos computation'!$B$11-'rhos computation'!$B$11)</f>
        <v>0.0111029750183208</v>
      </c>
      <c r="V3317" s="4" t="n">
        <f aca="false">NORMSDIST(-N3317/'rhos computation'!$B$23)-EXP(N3317+'rhos computation'!$B$23^2/2)*NORMSDIST(-N3317/'rhos computation'!$B$23-'rhos computation'!$B$23)</f>
        <v>0.0235214610493748</v>
      </c>
      <c r="W3317" s="0" t="n">
        <f aca="false">NORMSDIST(-O3317)</f>
        <v>0.00839295352029492</v>
      </c>
      <c r="X3317" s="0" t="n">
        <f aca="false">NORMSDIST(-P3317)</f>
        <v>0.0394239166927149</v>
      </c>
    </row>
    <row r="3318" customFormat="false" ht="13" hidden="false" customHeight="false" outlineLevel="0" collapsed="false">
      <c r="A3318" s="0" t="n">
        <v>-0.544414010526759</v>
      </c>
      <c r="B3318" s="0" t="n">
        <v>1.6248270396042</v>
      </c>
      <c r="C3318" s="0" t="n">
        <v>-0.977101844959881</v>
      </c>
      <c r="D3318" s="0" t="n">
        <v>-0.0489540494781299</v>
      </c>
      <c r="E3318" s="0" t="n">
        <f aca="false" t="array" ref="E3318:H3318">MMULT(A3318:D3318,'Root matrix of resiudals'!$B$19:E$22)</f>
        <v>-0.0208671655945103</v>
      </c>
      <c r="F3318" s="0" t="n">
        <v>0.0416807032227601</v>
      </c>
      <c r="G3318" s="0" t="n">
        <v>-0.010641329540174</v>
      </c>
      <c r="H3318" s="0" t="n">
        <v>-0.00159825927815608</v>
      </c>
      <c r="I3318" s="0" t="n">
        <f aca="false" t="array" ref="I3318:I3318">'Point forecasts'!B$3+E3318</f>
        <v>-0.0335689571615408</v>
      </c>
      <c r="J3318" s="0" t="n">
        <f aca="false" t="array" ref="J3318:J3318">'Point forecasts'!C$3+F3318</f>
        <v>0.0119701172844694</v>
      </c>
      <c r="K3318" s="0" t="n">
        <f aca="false" t="array" ref="K3318:K3318">'Point forecasts'!D$3+G3318</f>
        <v>0.0113603764724991</v>
      </c>
      <c r="L3318" s="0" t="n">
        <f aca="false" t="array" ref="L3318:L3318">'Point forecasts'!E$3+H3318</f>
        <v>0.00961801289747641</v>
      </c>
      <c r="M3318" s="0" t="n">
        <f aca="false" t="array" ref="M3318:M3318">'Point forecasts'!F$2+I3318</f>
        <v>0.0949637887884922</v>
      </c>
      <c r="N3318" s="0" t="n">
        <f aca="false" t="array" ref="N3318:N3318">'Point forecasts'!G$2+J3318</f>
        <v>0.0230041575766866</v>
      </c>
      <c r="O3318" s="0" t="n">
        <f aca="false" t="array" ref="O3318:O3318">'Point forecasts'!H$2+K3318</f>
        <v>2.39806811096475</v>
      </c>
      <c r="P3318" s="0" t="n">
        <f aca="false" t="array" ref="P3318:P3318">'Point forecasts'!I$2+L3318</f>
        <v>1.74315651673927</v>
      </c>
      <c r="Q3318" s="0" t="n">
        <f aca="false" t="array" ref="Q3318:S3318">MMULT(M3318:P3318,'input - gretl'!$B$19:$D$22)+MMULT('Point forecasts'!$J$3:$O$3,'input - gretl'!$B$23:$D$28)</f>
        <v>13.9862436208355</v>
      </c>
      <c r="R3318" s="0" t="n">
        <v>6.84877203216331</v>
      </c>
      <c r="S3318" s="0" t="n">
        <v>10.1381100801556</v>
      </c>
      <c r="U3318" s="4" t="n">
        <f aca="false">NORMSDIST(-M3318/'rhos computation'!$B$11)-EXP(M3318+'rhos computation'!$B$11^2/2)*NORMSDIST(-M3318/'rhos computation'!$B$11-'rhos computation'!$B$11)</f>
        <v>0.0181773807976586</v>
      </c>
      <c r="V3318" s="4" t="n">
        <f aca="false">NORMSDIST(-N3318/'rhos computation'!$B$23)-EXP(N3318+'rhos computation'!$B$23^2/2)*NORMSDIST(-N3318/'rhos computation'!$B$23-'rhos computation'!$B$23)</f>
        <v>0.012470981706955</v>
      </c>
      <c r="W3318" s="0" t="n">
        <f aca="false">NORMSDIST(-O3318)</f>
        <v>0.00824090009721835</v>
      </c>
      <c r="X3318" s="0" t="n">
        <f aca="false">NORMSDIST(-P3318)</f>
        <v>0.0406531393245257</v>
      </c>
    </row>
    <row r="3319" customFormat="false" ht="13" hidden="false" customHeight="false" outlineLevel="0" collapsed="false">
      <c r="A3319" s="0" t="n">
        <v>-1.18767915307237</v>
      </c>
      <c r="B3319" s="0" t="n">
        <v>-0.373168678997037</v>
      </c>
      <c r="C3319" s="0" t="n">
        <v>-1.89240689853866</v>
      </c>
      <c r="D3319" s="0" t="n">
        <v>0.0544895347489893</v>
      </c>
      <c r="E3319" s="0" t="n">
        <f aca="false" t="array" ref="E3319:H3319">MMULT(A3319:D3319,'Root matrix of resiudals'!$B$19:E$22)</f>
        <v>-0.0541604140596848</v>
      </c>
      <c r="F3319" s="0" t="n">
        <v>-0.0201423717659171</v>
      </c>
      <c r="G3319" s="0" t="n">
        <v>-0.0332418114234772</v>
      </c>
      <c r="H3319" s="0" t="n">
        <v>-0.000852808127908114</v>
      </c>
      <c r="I3319" s="0" t="n">
        <f aca="false" t="array" ref="I3319:I3319">'Point forecasts'!B$3+E3319</f>
        <v>-0.0668622056267152</v>
      </c>
      <c r="J3319" s="0" t="n">
        <f aca="false" t="array" ref="J3319:J3319">'Point forecasts'!C$3+F3319</f>
        <v>-0.0498529577042079</v>
      </c>
      <c r="K3319" s="0" t="n">
        <f aca="false" t="array" ref="K3319:K3319">'Point forecasts'!D$3+G3319</f>
        <v>-0.0112401054108041</v>
      </c>
      <c r="L3319" s="0" t="n">
        <f aca="false" t="array" ref="L3319:L3319">'Point forecasts'!E$3+H3319</f>
        <v>0.0103634640477244</v>
      </c>
      <c r="M3319" s="0" t="n">
        <f aca="false" t="array" ref="M3319:M3319">'Point forecasts'!F$2+I3319</f>
        <v>0.0616705403233178</v>
      </c>
      <c r="N3319" s="0" t="n">
        <f aca="false" t="array" ref="N3319:N3319">'Point forecasts'!G$2+J3319</f>
        <v>-0.0388189174119907</v>
      </c>
      <c r="O3319" s="0" t="n">
        <f aca="false" t="array" ref="O3319:O3319">'Point forecasts'!H$2+K3319</f>
        <v>2.37546762908145</v>
      </c>
      <c r="P3319" s="0" t="n">
        <f aca="false" t="array" ref="P3319:P3319">'Point forecasts'!I$2+L3319</f>
        <v>1.74390196788952</v>
      </c>
      <c r="Q3319" s="0" t="n">
        <f aca="false" t="array" ref="Q3319:S3319">MMULT(M3319:P3319,'input - gretl'!$B$19:$D$22)+MMULT('Point forecasts'!$J$3:$O$3,'input - gretl'!$B$23:$D$28)</f>
        <v>13.9529503723704</v>
      </c>
      <c r="R3319" s="0" t="n">
        <v>6.78694895717463</v>
      </c>
      <c r="S3319" s="0" t="n">
        <v>10.1148006369558</v>
      </c>
      <c r="U3319" s="4" t="n">
        <f aca="false">NORMSDIST(-M3319/'rhos computation'!$B$11)-EXP(M3319+'rhos computation'!$B$11^2/2)*NORMSDIST(-M3319/'rhos computation'!$B$11-'rhos computation'!$B$11)</f>
        <v>0.0268399652910343</v>
      </c>
      <c r="V3319" s="4" t="n">
        <f aca="false">NORMSDIST(-N3319/'rhos computation'!$B$23)-EXP(N3319+'rhos computation'!$B$23^2/2)*NORMSDIST(-N3319/'rhos computation'!$B$23-'rhos computation'!$B$23)</f>
        <v>0.0450100117292908</v>
      </c>
      <c r="W3319" s="0" t="n">
        <f aca="false">NORMSDIST(-O3319)</f>
        <v>0.00876336483476995</v>
      </c>
      <c r="X3319" s="0" t="n">
        <f aca="false">NORMSDIST(-P3319)</f>
        <v>0.0405880927196852</v>
      </c>
    </row>
    <row r="3320" customFormat="false" ht="13" hidden="false" customHeight="false" outlineLevel="0" collapsed="false">
      <c r="A3320" s="0" t="n">
        <v>0.901755537053817</v>
      </c>
      <c r="B3320" s="0" t="n">
        <v>-0.603135190915719</v>
      </c>
      <c r="C3320" s="0" t="n">
        <v>0.785647341117618</v>
      </c>
      <c r="D3320" s="0" t="n">
        <v>-0.799303707327797</v>
      </c>
      <c r="E3320" s="0" t="n">
        <f aca="false" t="array" ref="E3320:H3320">MMULT(A3320:D3320,'Root matrix of resiudals'!$B$19:E$22)</f>
        <v>0.0386003752520766</v>
      </c>
      <c r="F3320" s="0" t="n">
        <v>-0.0124227652927543</v>
      </c>
      <c r="G3320" s="0" t="n">
        <v>0.0106942122567532</v>
      </c>
      <c r="H3320" s="0" t="n">
        <v>-0.0124554736531237</v>
      </c>
      <c r="I3320" s="0" t="n">
        <f aca="false" t="array" ref="I3320:I3320">'Point forecasts'!B$3+E3320</f>
        <v>0.0258985836850462</v>
      </c>
      <c r="J3320" s="0" t="n">
        <f aca="false" t="array" ref="J3320:J3320">'Point forecasts'!C$3+F3320</f>
        <v>-0.0421333512310451</v>
      </c>
      <c r="K3320" s="0" t="n">
        <f aca="false" t="array" ref="K3320:K3320">'Point forecasts'!D$3+G3320</f>
        <v>0.0326959182694263</v>
      </c>
      <c r="L3320" s="0" t="n">
        <f aca="false" t="array" ref="L3320:L3320">'Point forecasts'!E$3+H3320</f>
        <v>-0.00123920147749122</v>
      </c>
      <c r="M3320" s="0" t="n">
        <f aca="false" t="array" ref="M3320:M3320">'Point forecasts'!F$2+I3320</f>
        <v>0.154431329635079</v>
      </c>
      <c r="N3320" s="0" t="n">
        <f aca="false" t="array" ref="N3320:N3320">'Point forecasts'!G$2+J3320</f>
        <v>-0.0310993109388279</v>
      </c>
      <c r="O3320" s="0" t="n">
        <f aca="false" t="array" ref="O3320:O3320">'Point forecasts'!H$2+K3320</f>
        <v>2.41940365276168</v>
      </c>
      <c r="P3320" s="0" t="n">
        <f aca="false" t="array" ref="P3320:P3320">'Point forecasts'!I$2+L3320</f>
        <v>1.7322993023643</v>
      </c>
      <c r="Q3320" s="0" t="n">
        <f aca="false" t="array" ref="Q3320:S3320">MMULT(M3320:P3320,'input - gretl'!$B$19:$D$22)+MMULT('Point forecasts'!$J$3:$O$3,'input - gretl'!$B$23:$D$28)</f>
        <v>14.0457111616821</v>
      </c>
      <c r="R3320" s="0" t="n">
        <v>6.7946685636478</v>
      </c>
      <c r="S3320" s="0" t="n">
        <v>10.1697713756838</v>
      </c>
      <c r="U3320" s="4" t="n">
        <f aca="false">NORMSDIST(-M3320/'rhos computation'!$B$11)-EXP(M3320+'rhos computation'!$B$11^2/2)*NORMSDIST(-M3320/'rhos computation'!$B$11-'rhos computation'!$B$11)</f>
        <v>0.00816127778520538</v>
      </c>
      <c r="V3320" s="4" t="n">
        <f aca="false">NORMSDIST(-N3320/'rhos computation'!$B$23)-EXP(N3320+'rhos computation'!$B$23^2/2)*NORMSDIST(-N3320/'rhos computation'!$B$23-'rhos computation'!$B$23)</f>
        <v>0.0396856951318025</v>
      </c>
      <c r="W3320" s="0" t="n">
        <f aca="false">NORMSDIST(-O3320)</f>
        <v>0.00777298921378498</v>
      </c>
      <c r="X3320" s="0" t="n">
        <f aca="false">NORMSDIST(-P3320)</f>
        <v>0.0416101430652556</v>
      </c>
    </row>
    <row r="3321" customFormat="false" ht="13" hidden="false" customHeight="false" outlineLevel="0" collapsed="false">
      <c r="A3321" s="0" t="n">
        <v>0.532156913151258</v>
      </c>
      <c r="B3321" s="0" t="n">
        <v>-0.735513167182072</v>
      </c>
      <c r="C3321" s="0" t="n">
        <v>-0.650850751778529</v>
      </c>
      <c r="D3321" s="0" t="n">
        <v>-0.200056209329431</v>
      </c>
      <c r="E3321" s="0" t="n">
        <f aca="false" t="array" ref="E3321:H3321">MMULT(A3321:D3321,'Root matrix of resiudals'!$B$19:E$22)</f>
        <v>0.0204391610555138</v>
      </c>
      <c r="F3321" s="0" t="n">
        <v>-0.0221602316601765</v>
      </c>
      <c r="G3321" s="0" t="n">
        <v>-0.0127013436403492</v>
      </c>
      <c r="H3321" s="0" t="n">
        <v>-0.00424376537308739</v>
      </c>
      <c r="I3321" s="0" t="n">
        <f aca="false" t="array" ref="I3321:I3321">'Point forecasts'!B$3+E3321</f>
        <v>0.00773736948848337</v>
      </c>
      <c r="J3321" s="0" t="n">
        <f aca="false" t="array" ref="J3321:J3321">'Point forecasts'!C$3+F3321</f>
        <v>-0.0518708175984673</v>
      </c>
      <c r="K3321" s="0" t="n">
        <f aca="false" t="array" ref="K3321:K3321">'Point forecasts'!D$3+G3321</f>
        <v>0.00930036237232396</v>
      </c>
      <c r="L3321" s="0" t="n">
        <f aca="false" t="array" ref="L3321:L3321">'Point forecasts'!E$3+H3321</f>
        <v>0.0069725068025451</v>
      </c>
      <c r="M3321" s="0" t="n">
        <f aca="false" t="array" ref="M3321:M3321">'Point forecasts'!F$2+I3321</f>
        <v>0.136270115438516</v>
      </c>
      <c r="N3321" s="0" t="n">
        <f aca="false" t="array" ref="N3321:N3321">'Point forecasts'!G$2+J3321</f>
        <v>-0.0408367773062501</v>
      </c>
      <c r="O3321" s="0" t="n">
        <f aca="false" t="array" ref="O3321:O3321">'Point forecasts'!H$2+K3321</f>
        <v>2.39600809686457</v>
      </c>
      <c r="P3321" s="0" t="n">
        <f aca="false" t="array" ref="P3321:P3321">'Point forecasts'!I$2+L3321</f>
        <v>1.74051101064434</v>
      </c>
      <c r="Q3321" s="0" t="n">
        <f aca="false" t="array" ref="Q3321:S3321">MMULT(M3321:P3321,'input - gretl'!$B$19:$D$22)+MMULT('Point forecasts'!$J$3:$O$3,'input - gretl'!$B$23:$D$28)</f>
        <v>14.0275499474855</v>
      </c>
      <c r="R3321" s="0" t="n">
        <v>6.78493109728037</v>
      </c>
      <c r="S3321" s="0" t="n">
        <v>10.138566074627</v>
      </c>
      <c r="U3321" s="4" t="n">
        <f aca="false">NORMSDIST(-M3321/'rhos computation'!$B$11)-EXP(M3321+'rhos computation'!$B$11^2/2)*NORMSDIST(-M3321/'rhos computation'!$B$11-'rhos computation'!$B$11)</f>
        <v>0.0105769301225027</v>
      </c>
      <c r="V3321" s="4" t="n">
        <f aca="false">NORMSDIST(-N3321/'rhos computation'!$B$23)-EXP(N3321+'rhos computation'!$B$23^2/2)*NORMSDIST(-N3321/'rhos computation'!$B$23-'rhos computation'!$B$23)</f>
        <v>0.0464509321887312</v>
      </c>
      <c r="W3321" s="0" t="n">
        <f aca="false">NORMSDIST(-O3321)</f>
        <v>0.00828736208803926</v>
      </c>
      <c r="X3321" s="0" t="n">
        <f aca="false">NORMSDIST(-P3321)</f>
        <v>0.0408846641941619</v>
      </c>
    </row>
    <row r="3322" customFormat="false" ht="13" hidden="false" customHeight="false" outlineLevel="0" collapsed="false">
      <c r="A3322" s="0" t="n">
        <v>-0.695299554623181</v>
      </c>
      <c r="B3322" s="0" t="n">
        <v>1.83322074791888</v>
      </c>
      <c r="C3322" s="0" t="n">
        <v>-0.603378484126959</v>
      </c>
      <c r="D3322" s="0" t="n">
        <v>0.38610460999628</v>
      </c>
      <c r="E3322" s="0" t="n">
        <f aca="false" t="array" ref="E3322:H3322">MMULT(A3322:D3322,'Root matrix of resiudals'!$B$19:E$22)</f>
        <v>-0.0265738985473119</v>
      </c>
      <c r="F3322" s="0" t="n">
        <v>0.048663710734143</v>
      </c>
      <c r="G3322" s="0" t="n">
        <v>-0.00355849358161914</v>
      </c>
      <c r="H3322" s="0" t="n">
        <v>0.00596092635992687</v>
      </c>
      <c r="I3322" s="0" t="n">
        <f aca="false" t="array" ref="I3322:I3322">'Point forecasts'!B$3+E3322</f>
        <v>-0.0392756901143424</v>
      </c>
      <c r="J3322" s="0" t="n">
        <f aca="false" t="array" ref="J3322:J3322">'Point forecasts'!C$3+F3322</f>
        <v>0.0189531247958523</v>
      </c>
      <c r="K3322" s="0" t="n">
        <f aca="false" t="array" ref="K3322:K3322">'Point forecasts'!D$3+G3322</f>
        <v>0.018443212431054</v>
      </c>
      <c r="L3322" s="0" t="n">
        <f aca="false" t="array" ref="L3322:L3322">'Point forecasts'!E$3+H3322</f>
        <v>0.0171771985355594</v>
      </c>
      <c r="M3322" s="0" t="n">
        <f aca="false" t="array" ref="M3322:M3322">'Point forecasts'!F$2+I3322</f>
        <v>0.0892570558356906</v>
      </c>
      <c r="N3322" s="0" t="n">
        <f aca="false" t="array" ref="N3322:N3322">'Point forecasts'!G$2+J3322</f>
        <v>0.0299871650880694</v>
      </c>
      <c r="O3322" s="0" t="n">
        <f aca="false" t="array" ref="O3322:O3322">'Point forecasts'!H$2+K3322</f>
        <v>2.4051509469233</v>
      </c>
      <c r="P3322" s="0" t="n">
        <f aca="false" t="array" ref="P3322:P3322">'Point forecasts'!I$2+L3322</f>
        <v>1.75071570237735</v>
      </c>
      <c r="Q3322" s="0" t="n">
        <f aca="false" t="array" ref="Q3322:S3322">MMULT(M3322:P3322,'input - gretl'!$B$19:$D$22)+MMULT('Point forecasts'!$J$3:$O$3,'input - gretl'!$B$23:$D$28)</f>
        <v>13.9805368878827</v>
      </c>
      <c r="R3322" s="0" t="n">
        <v>6.85575503967469</v>
      </c>
      <c r="S3322" s="0" t="n">
        <v>10.138003752613</v>
      </c>
      <c r="U3322" s="4" t="n">
        <f aca="false">NORMSDIST(-M3322/'rhos computation'!$B$11)-EXP(M3322+'rhos computation'!$B$11^2/2)*NORMSDIST(-M3322/'rhos computation'!$B$11-'rhos computation'!$B$11)</f>
        <v>0.0194894567387051</v>
      </c>
      <c r="V3322" s="4" t="n">
        <f aca="false">NORMSDIST(-N3322/'rhos computation'!$B$23)-EXP(N3322+'rhos computation'!$B$23^2/2)*NORMSDIST(-N3322/'rhos computation'!$B$23-'rhos computation'!$B$23)</f>
        <v>0.0103195573627729</v>
      </c>
      <c r="W3322" s="0" t="n">
        <f aca="false">NORMSDIST(-O3322)</f>
        <v>0.00808289347681278</v>
      </c>
      <c r="X3322" s="0" t="n">
        <f aca="false">NORMSDIST(-P3322)</f>
        <v>0.0399974466403427</v>
      </c>
    </row>
    <row r="3323" customFormat="false" ht="13" hidden="false" customHeight="false" outlineLevel="0" collapsed="false">
      <c r="A3323" s="0" t="n">
        <v>0.564722424595179</v>
      </c>
      <c r="B3323" s="0" t="n">
        <v>1.3008623228025</v>
      </c>
      <c r="C3323" s="0" t="n">
        <v>-0.335624485612498</v>
      </c>
      <c r="D3323" s="0" t="n">
        <v>0.257854761890871</v>
      </c>
      <c r="E3323" s="0" t="n">
        <f aca="false" t="array" ref="E3323:H3323">MMULT(A3323:D3323,'Root matrix of resiudals'!$B$19:E$22)</f>
        <v>0.0266612719365245</v>
      </c>
      <c r="F3323" s="0" t="n">
        <v>0.0372589944601112</v>
      </c>
      <c r="G3323" s="0" t="n">
        <v>0.000254799906793487</v>
      </c>
      <c r="H3323" s="0" t="n">
        <v>0.00366903617677378</v>
      </c>
      <c r="I3323" s="0" t="n">
        <f aca="false" t="array" ref="I3323:I3323">'Point forecasts'!B$3+E3323</f>
        <v>0.0139594803694941</v>
      </c>
      <c r="J3323" s="0" t="n">
        <f aca="false" t="array" ref="J3323:J3323">'Point forecasts'!C$3+F3323</f>
        <v>0.00754840852182047</v>
      </c>
      <c r="K3323" s="0" t="n">
        <f aca="false" t="array" ref="K3323:K3323">'Point forecasts'!D$3+G3323</f>
        <v>0.0222565059194666</v>
      </c>
      <c r="L3323" s="0" t="n">
        <f aca="false" t="array" ref="L3323:L3323">'Point forecasts'!E$3+H3323</f>
        <v>0.0148853083524063</v>
      </c>
      <c r="M3323" s="0" t="n">
        <f aca="false" t="array" ref="M3323:M3323">'Point forecasts'!F$2+I3323</f>
        <v>0.142492226319527</v>
      </c>
      <c r="N3323" s="0" t="n">
        <f aca="false" t="array" ref="N3323:N3323">'Point forecasts'!G$2+J3323</f>
        <v>0.0185824488140377</v>
      </c>
      <c r="O3323" s="0" t="n">
        <f aca="false" t="array" ref="O3323:O3323">'Point forecasts'!H$2+K3323</f>
        <v>2.40896424041172</v>
      </c>
      <c r="P3323" s="0" t="n">
        <f aca="false" t="array" ref="P3323:P3323">'Point forecasts'!I$2+L3323</f>
        <v>1.7484238121942</v>
      </c>
      <c r="Q3323" s="0" t="n">
        <f aca="false" t="array" ref="Q3323:S3323">MMULT(M3323:P3323,'input - gretl'!$B$19:$D$22)+MMULT('Point forecasts'!$J$3:$O$3,'input - gretl'!$B$23:$D$28)</f>
        <v>14.0337720583666</v>
      </c>
      <c r="R3323" s="0" t="n">
        <v>6.84435032340066</v>
      </c>
      <c r="S3323" s="0" t="n">
        <v>10.1439967482601</v>
      </c>
      <c r="U3323" s="4" t="n">
        <f aca="false">NORMSDIST(-M3323/'rhos computation'!$B$11)-EXP(M3323+'rhos computation'!$B$11^2/2)*NORMSDIST(-M3323/'rhos computation'!$B$11-'rhos computation'!$B$11)</f>
        <v>0.00969231049922342</v>
      </c>
      <c r="V3323" s="4" t="n">
        <f aca="false">NORMSDIST(-N3323/'rhos computation'!$B$23)-EXP(N3323+'rhos computation'!$B$23^2/2)*NORMSDIST(-N3323/'rhos computation'!$B$23-'rhos computation'!$B$23)</f>
        <v>0.0139880012372393</v>
      </c>
      <c r="W3323" s="0" t="n">
        <f aca="false">NORMSDIST(-O3323)</f>
        <v>0.00799893269815134</v>
      </c>
      <c r="X3323" s="0" t="n">
        <f aca="false">NORMSDIST(-P3323)</f>
        <v>0.0401953337893396</v>
      </c>
    </row>
    <row r="3324" customFormat="false" ht="13" hidden="false" customHeight="false" outlineLevel="0" collapsed="false">
      <c r="A3324" s="0" t="n">
        <v>-0.723671953907652</v>
      </c>
      <c r="B3324" s="0" t="n">
        <v>-0.896781101860631</v>
      </c>
      <c r="C3324" s="0" t="n">
        <v>0.240194999123507</v>
      </c>
      <c r="D3324" s="0" t="n">
        <v>-0.673308110471535</v>
      </c>
      <c r="E3324" s="0" t="n">
        <f aca="false" t="array" ref="E3324:H3324">MMULT(A3324:D3324,'Root matrix of resiudals'!$B$19:E$22)</f>
        <v>-0.0325248084276271</v>
      </c>
      <c r="F3324" s="0" t="n">
        <v>-0.0264433342289385</v>
      </c>
      <c r="G3324" s="0" t="n">
        <v>-0.00101403078659759</v>
      </c>
      <c r="H3324" s="0" t="n">
        <v>-0.010432519039592</v>
      </c>
      <c r="I3324" s="0" t="n">
        <f aca="false" t="array" ref="I3324:I3324">'Point forecasts'!B$3+E3324</f>
        <v>-0.0452265999946576</v>
      </c>
      <c r="J3324" s="0" t="n">
        <f aca="false" t="array" ref="J3324:J3324">'Point forecasts'!C$3+F3324</f>
        <v>-0.0561539201672292</v>
      </c>
      <c r="K3324" s="0" t="n">
        <f aca="false" t="array" ref="K3324:K3324">'Point forecasts'!D$3+G3324</f>
        <v>0.0209876752260755</v>
      </c>
      <c r="L3324" s="0" t="n">
        <f aca="false" t="array" ref="L3324:L3324">'Point forecasts'!E$3+H3324</f>
        <v>0.000783753136040441</v>
      </c>
      <c r="M3324" s="0" t="n">
        <f aca="false" t="array" ref="M3324:M3324">'Point forecasts'!F$2+I3324</f>
        <v>0.0833061459553754</v>
      </c>
      <c r="N3324" s="0" t="n">
        <f aca="false" t="array" ref="N3324:N3324">'Point forecasts'!G$2+J3324</f>
        <v>-0.045119879875012</v>
      </c>
      <c r="O3324" s="0" t="n">
        <f aca="false" t="array" ref="O3324:O3324">'Point forecasts'!H$2+K3324</f>
        <v>2.40769540971833</v>
      </c>
      <c r="P3324" s="0" t="n">
        <f aca="false" t="array" ref="P3324:P3324">'Point forecasts'!I$2+L3324</f>
        <v>1.73432225697784</v>
      </c>
      <c r="Q3324" s="0" t="n">
        <f aca="false" t="array" ref="Q3324:S3324">MMULT(M3324:P3324,'input - gretl'!$B$19:$D$22)+MMULT('Point forecasts'!$J$3:$O$3,'input - gretl'!$B$23:$D$28)</f>
        <v>13.9745859780024</v>
      </c>
      <c r="R3324" s="0" t="n">
        <v>6.78064799471161</v>
      </c>
      <c r="S3324" s="0" t="n">
        <v>10.1561392016552</v>
      </c>
      <c r="U3324" s="4" t="n">
        <f aca="false">NORMSDIST(-M3324/'rhos computation'!$B$11)-EXP(M3324+'rhos computation'!$B$11^2/2)*NORMSDIST(-M3324/'rhos computation'!$B$11-'rhos computation'!$B$11)</f>
        <v>0.0209316262778717</v>
      </c>
      <c r="V3324" s="4" t="n">
        <f aca="false">NORMSDIST(-N3324/'rhos computation'!$B$23)-EXP(N3324+'rhos computation'!$B$23^2/2)*NORMSDIST(-N3324/'rhos computation'!$B$23-'rhos computation'!$B$23)</f>
        <v>0.0495723720429369</v>
      </c>
      <c r="W3324" s="0" t="n">
        <f aca="false">NORMSDIST(-O3324)</f>
        <v>0.00802678419069324</v>
      </c>
      <c r="X3324" s="0" t="n">
        <f aca="false">NORMSDIST(-P3324)</f>
        <v>0.0414304602640579</v>
      </c>
    </row>
    <row r="3325" customFormat="false" ht="13" hidden="false" customHeight="false" outlineLevel="0" collapsed="false">
      <c r="A3325" s="0" t="n">
        <v>-0.063430997226223</v>
      </c>
      <c r="B3325" s="0" t="n">
        <v>1.68652431948984</v>
      </c>
      <c r="C3325" s="0" t="n">
        <v>-0.412579579245723</v>
      </c>
      <c r="D3325" s="0" t="n">
        <v>1.96316239275511</v>
      </c>
      <c r="E3325" s="0" t="n">
        <f aca="false" t="array" ref="E3325:H3325">MMULT(A3325:D3325,'Root matrix of resiudals'!$B$19:E$22)</f>
        <v>-0.000164168010797535</v>
      </c>
      <c r="F3325" s="0" t="n">
        <v>0.0466915738507691</v>
      </c>
      <c r="G3325" s="0" t="n">
        <v>0.00157632795899266</v>
      </c>
      <c r="H3325" s="0" t="n">
        <v>0.0315188758008697</v>
      </c>
      <c r="I3325" s="0" t="n">
        <f aca="false" t="array" ref="I3325:I3325">'Point forecasts'!B$3+E3325</f>
        <v>-0.012865959577828</v>
      </c>
      <c r="J3325" s="0" t="n">
        <f aca="false" t="array" ref="J3325:J3325">'Point forecasts'!C$3+F3325</f>
        <v>0.0169809879124784</v>
      </c>
      <c r="K3325" s="0" t="n">
        <f aca="false" t="array" ref="K3325:K3325">'Point forecasts'!D$3+G3325</f>
        <v>0.0235780339716658</v>
      </c>
      <c r="L3325" s="0" t="n">
        <f aca="false" t="array" ref="L3325:L3325">'Point forecasts'!E$3+H3325</f>
        <v>0.0427351479765022</v>
      </c>
      <c r="M3325" s="0" t="n">
        <f aca="false" t="array" ref="M3325:M3325">'Point forecasts'!F$2+I3325</f>
        <v>0.115666786372205</v>
      </c>
      <c r="N3325" s="0" t="n">
        <f aca="false" t="array" ref="N3325:N3325">'Point forecasts'!G$2+J3325</f>
        <v>0.0280150282046956</v>
      </c>
      <c r="O3325" s="0" t="n">
        <f aca="false" t="array" ref="O3325:O3325">'Point forecasts'!H$2+K3325</f>
        <v>2.41028576846392</v>
      </c>
      <c r="P3325" s="0" t="n">
        <f aca="false" t="array" ref="P3325:P3325">'Point forecasts'!I$2+L3325</f>
        <v>1.7762736518183</v>
      </c>
      <c r="Q3325" s="0" t="n">
        <f aca="false" t="array" ref="Q3325:S3325">MMULT(M3325:P3325,'input - gretl'!$B$19:$D$22)+MMULT('Point forecasts'!$J$3:$O$3,'input - gretl'!$B$23:$D$28)</f>
        <v>14.0069466184192</v>
      </c>
      <c r="R3325" s="0" t="n">
        <v>6.85378290279132</v>
      </c>
      <c r="S3325" s="0" t="n">
        <v>10.1188316863378</v>
      </c>
      <c r="U3325" s="4" t="n">
        <f aca="false">NORMSDIST(-M3325/'rhos computation'!$B$11)-EXP(M3325+'rhos computation'!$B$11^2/2)*NORMSDIST(-M3325/'rhos computation'!$B$11-'rhos computation'!$B$11)</f>
        <v>0.0139713113257959</v>
      </c>
      <c r="V3325" s="4" t="n">
        <f aca="false">NORMSDIST(-N3325/'rhos computation'!$B$23)-EXP(N3325+'rhos computation'!$B$23^2/2)*NORMSDIST(-N3325/'rhos computation'!$B$23-'rhos computation'!$B$23)</f>
        <v>0.0108975254533696</v>
      </c>
      <c r="W3325" s="0" t="n">
        <f aca="false">NORMSDIST(-O3325)</f>
        <v>0.00797001483671763</v>
      </c>
      <c r="X3325" s="0" t="n">
        <f aca="false">NORMSDIST(-P3325)</f>
        <v>0.0378439119110263</v>
      </c>
    </row>
    <row r="3326" customFormat="false" ht="13" hidden="false" customHeight="false" outlineLevel="0" collapsed="false">
      <c r="A3326" s="0" t="n">
        <v>-0.216455360357276</v>
      </c>
      <c r="B3326" s="0" t="n">
        <v>1.37316637157996</v>
      </c>
      <c r="C3326" s="0" t="n">
        <v>-1.32821734643297</v>
      </c>
      <c r="D3326" s="0" t="n">
        <v>0.476290034461626</v>
      </c>
      <c r="E3326" s="0" t="n">
        <f aca="false" t="array" ref="E3326:H3326">MMULT(A3326:D3326,'Root matrix of resiudals'!$B$19:E$22)</f>
        <v>-0.00800092737528583</v>
      </c>
      <c r="F3326" s="0" t="n">
        <v>0.0340066260236801</v>
      </c>
      <c r="G3326" s="0" t="n">
        <v>-0.0161966450826581</v>
      </c>
      <c r="H3326" s="0" t="n">
        <v>0.00638069515516998</v>
      </c>
      <c r="I3326" s="0" t="n">
        <f aca="false" t="array" ref="I3326:I3326">'Point forecasts'!B$3+E3326</f>
        <v>-0.0207027189423163</v>
      </c>
      <c r="J3326" s="0" t="n">
        <f aca="false" t="array" ref="J3326:J3326">'Point forecasts'!C$3+F3326</f>
        <v>0.0042960400853893</v>
      </c>
      <c r="K3326" s="0" t="n">
        <f aca="false" t="array" ref="K3326:K3326">'Point forecasts'!D$3+G3326</f>
        <v>0.00580506093001504</v>
      </c>
      <c r="L3326" s="0" t="n">
        <f aca="false" t="array" ref="L3326:L3326">'Point forecasts'!E$3+H3326</f>
        <v>0.0175969673308025</v>
      </c>
      <c r="M3326" s="0" t="n">
        <f aca="false" t="array" ref="M3326:M3326">'Point forecasts'!F$2+I3326</f>
        <v>0.107830027007717</v>
      </c>
      <c r="N3326" s="0" t="n">
        <f aca="false" t="array" ref="N3326:N3326">'Point forecasts'!G$2+J3326</f>
        <v>0.0153300803776065</v>
      </c>
      <c r="O3326" s="0" t="n">
        <f aca="false" t="array" ref="O3326:O3326">'Point forecasts'!H$2+K3326</f>
        <v>2.39251279542226</v>
      </c>
      <c r="P3326" s="0" t="n">
        <f aca="false" t="array" ref="P3326:P3326">'Point forecasts'!I$2+L3326</f>
        <v>1.7511354711726</v>
      </c>
      <c r="Q3326" s="0" t="n">
        <f aca="false" t="array" ref="Q3326:S3326">MMULT(M3326:P3326,'input - gretl'!$B$19:$D$22)+MMULT('Point forecasts'!$J$3:$O$3,'input - gretl'!$B$23:$D$28)</f>
        <v>13.9991098590548</v>
      </c>
      <c r="R3326" s="0" t="n">
        <v>6.84109795496423</v>
      </c>
      <c r="S3326" s="0" t="n">
        <v>10.1249663799993</v>
      </c>
      <c r="U3326" s="4" t="n">
        <f aca="false">NORMSDIST(-M3326/'rhos computation'!$B$11)-EXP(M3326+'rhos computation'!$B$11^2/2)*NORMSDIST(-M3326/'rhos computation'!$B$11-'rhos computation'!$B$11)</f>
        <v>0.0154644935291047</v>
      </c>
      <c r="V3326" s="4" t="n">
        <f aca="false">NORMSDIST(-N3326/'rhos computation'!$B$23)-EXP(N3326+'rhos computation'!$B$23^2/2)*NORMSDIST(-N3326/'rhos computation'!$B$23-'rhos computation'!$B$23)</f>
        <v>0.0151827569207958</v>
      </c>
      <c r="W3326" s="0" t="n">
        <f aca="false">NORMSDIST(-O3326)</f>
        <v>0.00836672230797993</v>
      </c>
      <c r="X3326" s="0" t="n">
        <f aca="false">NORMSDIST(-P3326)</f>
        <v>0.0399612887443084</v>
      </c>
    </row>
    <row r="3327" customFormat="false" ht="13" hidden="false" customHeight="false" outlineLevel="0" collapsed="false">
      <c r="A3327" s="0" t="n">
        <v>-1.10994868253136</v>
      </c>
      <c r="B3327" s="0" t="n">
        <v>-0.614243489595021</v>
      </c>
      <c r="C3327" s="0" t="n">
        <v>-0.572064324468137</v>
      </c>
      <c r="D3327" s="0" t="n">
        <v>0.403833531581095</v>
      </c>
      <c r="E3327" s="0" t="n">
        <f aca="false" t="array" ref="E3327:H3327">MMULT(A3327:D3327,'Root matrix of resiudals'!$B$19:E$22)</f>
        <v>-0.0498739620090219</v>
      </c>
      <c r="F3327" s="0" t="n">
        <v>-0.0220908736178573</v>
      </c>
      <c r="G3327" s="0" t="n">
        <v>-0.0123332053527039</v>
      </c>
      <c r="H3327" s="0" t="n">
        <v>0.00628254319022856</v>
      </c>
      <c r="I3327" s="0" t="n">
        <f aca="false" t="array" ref="I3327:I3327">'Point forecasts'!B$3+E3327</f>
        <v>-0.0625757535760524</v>
      </c>
      <c r="J3327" s="0" t="n">
        <f aca="false" t="array" ref="J3327:J3327">'Point forecasts'!C$3+F3327</f>
        <v>-0.0518014595561481</v>
      </c>
      <c r="K3327" s="0" t="n">
        <f aca="false" t="array" ref="K3327:K3327">'Point forecasts'!D$3+G3327</f>
        <v>0.00966850065996926</v>
      </c>
      <c r="L3327" s="0" t="n">
        <f aca="false" t="array" ref="L3327:L3327">'Point forecasts'!E$3+H3327</f>
        <v>0.017498815365861</v>
      </c>
      <c r="M3327" s="0" t="n">
        <f aca="false" t="array" ref="M3327:M3327">'Point forecasts'!F$2+I3327</f>
        <v>0.0659569923739806</v>
      </c>
      <c r="N3327" s="0" t="n">
        <f aca="false" t="array" ref="N3327:N3327">'Point forecasts'!G$2+J3327</f>
        <v>-0.0407674192639309</v>
      </c>
      <c r="O3327" s="0" t="n">
        <f aca="false" t="array" ref="O3327:O3327">'Point forecasts'!H$2+K3327</f>
        <v>2.39637623515222</v>
      </c>
      <c r="P3327" s="0" t="n">
        <f aca="false" t="array" ref="P3327:P3327">'Point forecasts'!I$2+L3327</f>
        <v>1.75103731920766</v>
      </c>
      <c r="Q3327" s="0" t="n">
        <f aca="false" t="array" ref="Q3327:S3327">MMULT(M3327:P3327,'input - gretl'!$B$19:$D$22)+MMULT('Point forecasts'!$J$3:$O$3,'input - gretl'!$B$23:$D$28)</f>
        <v>13.957236824421</v>
      </c>
      <c r="R3327" s="0" t="n">
        <v>6.78500045532269</v>
      </c>
      <c r="S3327" s="0" t="n">
        <v>10.1289231671555</v>
      </c>
      <c r="U3327" s="4" t="n">
        <f aca="false">NORMSDIST(-M3327/'rhos computation'!$B$11)-EXP(M3327+'rhos computation'!$B$11^2/2)*NORMSDIST(-M3327/'rhos computation'!$B$11-'rhos computation'!$B$11)</f>
        <v>0.0255842276392472</v>
      </c>
      <c r="V3327" s="4" t="n">
        <f aca="false">NORMSDIST(-N3327/'rhos computation'!$B$23)-EXP(N3327+'rhos computation'!$B$23^2/2)*NORMSDIST(-N3327/'rhos computation'!$B$23-'rhos computation'!$B$23)</f>
        <v>0.0464010822015293</v>
      </c>
      <c r="W3327" s="0" t="n">
        <f aca="false">NORMSDIST(-O3327)</f>
        <v>0.00827904217590013</v>
      </c>
      <c r="X3327" s="0" t="n">
        <f aca="false">NORMSDIST(-P3327)</f>
        <v>0.0399697409431564</v>
      </c>
    </row>
    <row r="3328" customFormat="false" ht="13" hidden="false" customHeight="false" outlineLevel="0" collapsed="false">
      <c r="A3328" s="0" t="n">
        <v>0.608015097524452</v>
      </c>
      <c r="B3328" s="0" t="n">
        <v>-1.3269238365332</v>
      </c>
      <c r="C3328" s="0" t="n">
        <v>0.962172772350487</v>
      </c>
      <c r="D3328" s="0" t="n">
        <v>-0.84061311614469</v>
      </c>
      <c r="E3328" s="0" t="n">
        <f aca="false" t="array" ref="E3328:H3328">MMULT(A3328:D3328,'Root matrix of resiudals'!$B$19:E$22)</f>
        <v>0.0245926352868085</v>
      </c>
      <c r="F3328" s="0" t="n">
        <v>-0.0331369717568265</v>
      </c>
      <c r="G3328" s="0" t="n">
        <v>0.0105301328448241</v>
      </c>
      <c r="H3328" s="0" t="n">
        <v>-0.0128586904938084</v>
      </c>
      <c r="I3328" s="0" t="n">
        <f aca="false" t="array" ref="I3328:I3328">'Point forecasts'!B$3+E3328</f>
        <v>0.011890843719778</v>
      </c>
      <c r="J3328" s="0" t="n">
        <f aca="false" t="array" ref="J3328:J3328">'Point forecasts'!C$3+F3328</f>
        <v>-0.0628475576951172</v>
      </c>
      <c r="K3328" s="0" t="n">
        <f aca="false" t="array" ref="K3328:K3328">'Point forecasts'!D$3+G3328</f>
        <v>0.0325318388574972</v>
      </c>
      <c r="L3328" s="0" t="n">
        <f aca="false" t="array" ref="L3328:L3328">'Point forecasts'!E$3+H3328</f>
        <v>-0.0016424183181759</v>
      </c>
      <c r="M3328" s="0" t="n">
        <f aca="false" t="array" ref="M3328:M3328">'Point forecasts'!F$2+I3328</f>
        <v>0.140423589669811</v>
      </c>
      <c r="N3328" s="0" t="n">
        <f aca="false" t="array" ref="N3328:N3328">'Point forecasts'!G$2+J3328</f>
        <v>-0.0518135174029</v>
      </c>
      <c r="O3328" s="0" t="n">
        <f aca="false" t="array" ref="O3328:O3328">'Point forecasts'!H$2+K3328</f>
        <v>2.41923957334975</v>
      </c>
      <c r="P3328" s="0" t="n">
        <f aca="false" t="array" ref="P3328:P3328">'Point forecasts'!I$2+L3328</f>
        <v>1.73189608552362</v>
      </c>
      <c r="Q3328" s="0" t="n">
        <f aca="false" t="array" ref="Q3328:S3328">MMULT(M3328:P3328,'input - gretl'!$B$19:$D$22)+MMULT('Point forecasts'!$J$3:$O$3,'input - gretl'!$B$23:$D$28)</f>
        <v>14.0317034217168</v>
      </c>
      <c r="R3328" s="0" t="n">
        <v>6.77395435718372</v>
      </c>
      <c r="S3328" s="0" t="n">
        <v>10.1699907756482</v>
      </c>
      <c r="U3328" s="4" t="n">
        <f aca="false">NORMSDIST(-M3328/'rhos computation'!$B$11)-EXP(M3328+'rhos computation'!$B$11^2/2)*NORMSDIST(-M3328/'rhos computation'!$B$11-'rhos computation'!$B$11)</f>
        <v>0.00997959108759522</v>
      </c>
      <c r="V3328" s="4" t="n">
        <f aca="false">NORMSDIST(-N3328/'rhos computation'!$B$23)-EXP(N3328+'rhos computation'!$B$23^2/2)*NORMSDIST(-N3328/'rhos computation'!$B$23-'rhos computation'!$B$23)</f>
        <v>0.0546097630407456</v>
      </c>
      <c r="W3328" s="0" t="n">
        <f aca="false">NORMSDIST(-O3328)</f>
        <v>0.00777649653818727</v>
      </c>
      <c r="X3328" s="0" t="n">
        <f aca="false">NORMSDIST(-P3328)</f>
        <v>0.0416460329234171</v>
      </c>
    </row>
    <row r="3329" customFormat="false" ht="13" hidden="false" customHeight="false" outlineLevel="0" collapsed="false">
      <c r="A3329" s="0" t="n">
        <v>-1.79520947202354</v>
      </c>
      <c r="B3329" s="0" t="n">
        <v>-0.790747990178596</v>
      </c>
      <c r="C3329" s="0" t="n">
        <v>1.17845609338517</v>
      </c>
      <c r="D3329" s="0" t="n">
        <v>0.595221289711231</v>
      </c>
      <c r="E3329" s="0" t="n">
        <f aca="false" t="array" ref="E3329:H3329">MMULT(A3329:D3329,'Root matrix of resiudals'!$B$19:E$22)</f>
        <v>-0.0775852083498917</v>
      </c>
      <c r="F3329" s="0" t="n">
        <v>-0.0223879028957717</v>
      </c>
      <c r="G3329" s="0" t="n">
        <v>0.0146163381504931</v>
      </c>
      <c r="H3329" s="0" t="n">
        <v>0.0116437770350357</v>
      </c>
      <c r="I3329" s="0" t="n">
        <f aca="false" t="array" ref="I3329:I3329">'Point forecasts'!B$3+E3329</f>
        <v>-0.0902869999169221</v>
      </c>
      <c r="J3329" s="0" t="n">
        <f aca="false" t="array" ref="J3329:J3329">'Point forecasts'!C$3+F3329</f>
        <v>-0.0520984888340625</v>
      </c>
      <c r="K3329" s="0" t="n">
        <f aca="false" t="array" ref="K3329:K3329">'Point forecasts'!D$3+G3329</f>
        <v>0.0366180441631662</v>
      </c>
      <c r="L3329" s="0" t="n">
        <f aca="false" t="array" ref="L3329:L3329">'Point forecasts'!E$3+H3329</f>
        <v>0.0228600492106682</v>
      </c>
      <c r="M3329" s="0" t="n">
        <f aca="false" t="array" ref="M3329:M3329">'Point forecasts'!F$2+I3329</f>
        <v>0.0382457460331109</v>
      </c>
      <c r="N3329" s="0" t="n">
        <f aca="false" t="array" ref="N3329:N3329">'Point forecasts'!G$2+J3329</f>
        <v>-0.0410644485418453</v>
      </c>
      <c r="O3329" s="0" t="n">
        <f aca="false" t="array" ref="O3329:O3329">'Point forecasts'!H$2+K3329</f>
        <v>2.42332577865542</v>
      </c>
      <c r="P3329" s="0" t="n">
        <f aca="false" t="array" ref="P3329:P3329">'Point forecasts'!I$2+L3329</f>
        <v>1.75639855305246</v>
      </c>
      <c r="Q3329" s="0" t="n">
        <f aca="false" t="array" ref="Q3329:S3329">MMULT(M3329:P3329,'input - gretl'!$B$19:$D$22)+MMULT('Point forecasts'!$J$3:$O$3,'input - gretl'!$B$23:$D$28)</f>
        <v>13.9295255780801</v>
      </c>
      <c r="R3329" s="0" t="n">
        <v>6.78470342604478</v>
      </c>
      <c r="S3329" s="0" t="n">
        <v>10.1507739092106</v>
      </c>
      <c r="U3329" s="4" t="n">
        <f aca="false">NORMSDIST(-M3329/'rhos computation'!$B$11)-EXP(M3329+'rhos computation'!$B$11^2/2)*NORMSDIST(-M3329/'rhos computation'!$B$11-'rhos computation'!$B$11)</f>
        <v>0.0344778430694201</v>
      </c>
      <c r="V3329" s="4" t="n">
        <f aca="false">NORMSDIST(-N3329/'rhos computation'!$B$23)-EXP(N3329+'rhos computation'!$B$23^2/2)*NORMSDIST(-N3329/'rhos computation'!$B$23-'rhos computation'!$B$23)</f>
        <v>0.0466147267865236</v>
      </c>
      <c r="W3329" s="0" t="n">
        <f aca="false">NORMSDIST(-O3329)</f>
        <v>0.00768956403679636</v>
      </c>
      <c r="X3329" s="0" t="n">
        <f aca="false">NORMSDIST(-P3329)</f>
        <v>0.0395101898745076</v>
      </c>
    </row>
    <row r="3330" customFormat="false" ht="13" hidden="false" customHeight="false" outlineLevel="0" collapsed="false">
      <c r="A3330" s="0" t="n">
        <v>1.5282490934064</v>
      </c>
      <c r="B3330" s="0" t="n">
        <v>1.52465129563305</v>
      </c>
      <c r="C3330" s="0" t="n">
        <v>0.136532211560003</v>
      </c>
      <c r="D3330" s="0" t="n">
        <v>-1.73442682637788</v>
      </c>
      <c r="E3330" s="0" t="n">
        <f aca="false" t="array" ref="E3330:H3330">MMULT(A3330:D3330,'Root matrix of resiudals'!$B$19:E$22)</f>
        <v>0.0698537792676187</v>
      </c>
      <c r="F3330" s="0" t="n">
        <v>0.0473992000096242</v>
      </c>
      <c r="G3330" s="0" t="n">
        <v>0.0075759966215244</v>
      </c>
      <c r="H3330" s="0" t="n">
        <v>-0.0284733410747381</v>
      </c>
      <c r="I3330" s="0" t="n">
        <f aca="false" t="array" ref="I3330:I3330">'Point forecasts'!B$3+E3330</f>
        <v>0.0571519877005883</v>
      </c>
      <c r="J3330" s="0" t="n">
        <f aca="false" t="array" ref="J3330:J3330">'Point forecasts'!C$3+F3330</f>
        <v>0.0176886140713334</v>
      </c>
      <c r="K3330" s="0" t="n">
        <f aca="false" t="array" ref="K3330:K3330">'Point forecasts'!D$3+G3330</f>
        <v>0.0295777026341975</v>
      </c>
      <c r="L3330" s="0" t="n">
        <f aca="false" t="array" ref="L3330:L3330">'Point forecasts'!E$3+H3330</f>
        <v>-0.0172570688991056</v>
      </c>
      <c r="M3330" s="0" t="n">
        <f aca="false" t="array" ref="M3330:M3330">'Point forecasts'!F$2+I3330</f>
        <v>0.185684733650621</v>
      </c>
      <c r="N3330" s="0" t="n">
        <f aca="false" t="array" ref="N3330:N3330">'Point forecasts'!G$2+J3330</f>
        <v>0.0287226543635506</v>
      </c>
      <c r="O3330" s="0" t="n">
        <f aca="false" t="array" ref="O3330:O3330">'Point forecasts'!H$2+K3330</f>
        <v>2.41628543712645</v>
      </c>
      <c r="P3330" s="0" t="n">
        <f aca="false" t="array" ref="P3330:P3330">'Point forecasts'!I$2+L3330</f>
        <v>1.71628143494269</v>
      </c>
      <c r="Q3330" s="0" t="n">
        <f aca="false" t="array" ref="Q3330:S3330">MMULT(M3330:P3330,'input - gretl'!$B$19:$D$22)+MMULT('Point forecasts'!$J$3:$O$3,'input - gretl'!$B$23:$D$28)</f>
        <v>14.0769645656977</v>
      </c>
      <c r="R3330" s="0" t="n">
        <v>6.85449052895017</v>
      </c>
      <c r="S3330" s="0" t="n">
        <v>10.1818869528599</v>
      </c>
      <c r="U3330" s="4" t="n">
        <f aca="false">NORMSDIST(-M3330/'rhos computation'!$B$11)-EXP(M3330+'rhos computation'!$B$11^2/2)*NORMSDIST(-M3330/'rhos computation'!$B$11-'rhos computation'!$B$11)</f>
        <v>0.00506230347722726</v>
      </c>
      <c r="V3330" s="4" t="n">
        <f aca="false">NORMSDIST(-N3330/'rhos computation'!$B$23)-EXP(N3330+'rhos computation'!$B$23^2/2)*NORMSDIST(-N3330/'rhos computation'!$B$23-'rhos computation'!$B$23)</f>
        <v>0.0106875011908206</v>
      </c>
      <c r="W3330" s="0" t="n">
        <f aca="false">NORMSDIST(-O3330)</f>
        <v>0.00783988215932409</v>
      </c>
      <c r="X3330" s="0" t="n">
        <f aca="false">NORMSDIST(-P3330)</f>
        <v>0.0430552722748036</v>
      </c>
    </row>
    <row r="3331" customFormat="false" ht="13" hidden="false" customHeight="false" outlineLevel="0" collapsed="false">
      <c r="A3331" s="0" t="n">
        <v>-0.188478497405929</v>
      </c>
      <c r="B3331" s="0" t="n">
        <v>0.454540417033285</v>
      </c>
      <c r="C3331" s="0" t="n">
        <v>1.90544886281465</v>
      </c>
      <c r="D3331" s="0" t="n">
        <v>1.06671066367922</v>
      </c>
      <c r="E3331" s="0" t="n">
        <f aca="false" t="array" ref="E3331:H3331">MMULT(A3331:D3331,'Root matrix of resiudals'!$B$19:E$22)</f>
        <v>-0.00511196425819561</v>
      </c>
      <c r="F3331" s="0" t="n">
        <v>0.0194718440894096</v>
      </c>
      <c r="G3331" s="0" t="n">
        <v>0.0333281748485754</v>
      </c>
      <c r="H3331" s="0" t="n">
        <v>0.0195938001543543</v>
      </c>
      <c r="I3331" s="0" t="n">
        <f aca="false" t="array" ref="I3331:I3331">'Point forecasts'!B$3+E3331</f>
        <v>-0.0178137558252261</v>
      </c>
      <c r="J3331" s="0" t="n">
        <f aca="false" t="array" ref="J3331:J3331">'Point forecasts'!C$3+F3331</f>
        <v>-0.0102387418488812</v>
      </c>
      <c r="K3331" s="0" t="n">
        <f aca="false" t="array" ref="K3331:K3331">'Point forecasts'!D$3+G3331</f>
        <v>0.0553298808612485</v>
      </c>
      <c r="L3331" s="0" t="n">
        <f aca="false" t="array" ref="L3331:L3331">'Point forecasts'!E$3+H3331</f>
        <v>0.0308100723299868</v>
      </c>
      <c r="M3331" s="0" t="n">
        <f aca="false" t="array" ref="M3331:M3331">'Point forecasts'!F$2+I3331</f>
        <v>0.110718990124807</v>
      </c>
      <c r="N3331" s="0" t="n">
        <f aca="false" t="array" ref="N3331:N3331">'Point forecasts'!G$2+J3331</f>
        <v>0.000795298443336007</v>
      </c>
      <c r="O3331" s="0" t="n">
        <f aca="false" t="array" ref="O3331:O3331">'Point forecasts'!H$2+K3331</f>
        <v>2.4420376153535</v>
      </c>
      <c r="P3331" s="0" t="n">
        <f aca="false" t="array" ref="P3331:P3331">'Point forecasts'!I$2+L3331</f>
        <v>1.76434857617178</v>
      </c>
      <c r="Q3331" s="0" t="n">
        <f aca="false" t="array" ref="Q3331:S3331">MMULT(M3331:P3331,'input - gretl'!$B$19:$D$22)+MMULT('Point forecasts'!$J$3:$O$3,'input - gretl'!$B$23:$D$28)</f>
        <v>14.0019988221718</v>
      </c>
      <c r="R3331" s="0" t="n">
        <v>6.82656317302996</v>
      </c>
      <c r="S3331" s="0" t="n">
        <v>10.161924876421</v>
      </c>
      <c r="U3331" s="4" t="n">
        <f aca="false">NORMSDIST(-M3331/'rhos computation'!$B$11)-EXP(M3331+'rhos computation'!$B$11^2/2)*NORMSDIST(-M3331/'rhos computation'!$B$11-'rhos computation'!$B$11)</f>
        <v>0.0149004114553274</v>
      </c>
      <c r="V3331" s="4" t="n">
        <f aca="false">NORMSDIST(-N3331/'rhos computation'!$B$23)-EXP(N3331+'rhos computation'!$B$23^2/2)*NORMSDIST(-N3331/'rhos computation'!$B$23-'rhos computation'!$B$23)</f>
        <v>0.0213628785177282</v>
      </c>
      <c r="W3331" s="0" t="n">
        <f aca="false">NORMSDIST(-O3331)</f>
        <v>0.00730231241270543</v>
      </c>
      <c r="X3331" s="0" t="n">
        <f aca="false">NORMSDIST(-P3331)</f>
        <v>0.0388366551408446</v>
      </c>
    </row>
    <row r="3332" customFormat="false" ht="13" hidden="false" customHeight="false" outlineLevel="0" collapsed="false">
      <c r="A3332" s="0" t="n">
        <v>-2.2843631780306</v>
      </c>
      <c r="B3332" s="0" t="n">
        <v>-0.434612511876664</v>
      </c>
      <c r="C3332" s="0" t="n">
        <v>-0.581189072474107</v>
      </c>
      <c r="D3332" s="0" t="n">
        <v>0.433778022195339</v>
      </c>
      <c r="E3332" s="0" t="n">
        <f aca="false" t="array" ref="E3332:H3332">MMULT(A3332:D3332,'Root matrix of resiudals'!$B$19:E$22)</f>
        <v>-0.0998777016853261</v>
      </c>
      <c r="F3332" s="0" t="n">
        <v>-0.0196483710412467</v>
      </c>
      <c r="G3332" s="0" t="n">
        <v>-0.0132518136215865</v>
      </c>
      <c r="H3332" s="0" t="n">
        <v>0.00721948114499603</v>
      </c>
      <c r="I3332" s="0" t="n">
        <f aca="false" t="array" ref="I3332:I3332">'Point forecasts'!B$3+E3332</f>
        <v>-0.112579493252357</v>
      </c>
      <c r="J3332" s="0" t="n">
        <f aca="false" t="array" ref="J3332:J3332">'Point forecasts'!C$3+F3332</f>
        <v>-0.0493589569795374</v>
      </c>
      <c r="K3332" s="0" t="n">
        <f aca="false" t="array" ref="K3332:K3332">'Point forecasts'!D$3+G3332</f>
        <v>0.00874989239108664</v>
      </c>
      <c r="L3332" s="0" t="n">
        <f aca="false" t="array" ref="L3332:L3332">'Point forecasts'!E$3+H3332</f>
        <v>0.0184357533206285</v>
      </c>
      <c r="M3332" s="0" t="n">
        <f aca="false" t="array" ref="M3332:M3332">'Point forecasts'!F$2+I3332</f>
        <v>0.0159532526976764</v>
      </c>
      <c r="N3332" s="0" t="n">
        <f aca="false" t="array" ref="N3332:N3332">'Point forecasts'!G$2+J3332</f>
        <v>-0.0383249166873202</v>
      </c>
      <c r="O3332" s="0" t="n">
        <f aca="false" t="array" ref="O3332:O3332">'Point forecasts'!H$2+K3332</f>
        <v>2.39545762688334</v>
      </c>
      <c r="P3332" s="0" t="n">
        <f aca="false" t="array" ref="P3332:P3332">'Point forecasts'!I$2+L3332</f>
        <v>1.75197425716242</v>
      </c>
      <c r="Q3332" s="0" t="n">
        <f aca="false" t="array" ref="Q3332:S3332">MMULT(M3332:P3332,'input - gretl'!$B$19:$D$22)+MMULT('Point forecasts'!$J$3:$O$3,'input - gretl'!$B$23:$D$28)</f>
        <v>13.9072330847447</v>
      </c>
      <c r="R3332" s="0" t="n">
        <v>6.7874429578993</v>
      </c>
      <c r="S3332" s="0" t="n">
        <v>10.1271134840447</v>
      </c>
      <c r="U3332" s="4" t="n">
        <f aca="false">NORMSDIST(-M3332/'rhos computation'!$B$11)-EXP(M3332+'rhos computation'!$B$11^2/2)*NORMSDIST(-M3332/'rhos computation'!$B$11-'rhos computation'!$B$11)</f>
        <v>0.0430011841149511</v>
      </c>
      <c r="V3332" s="4" t="n">
        <f aca="false">NORMSDIST(-N3332/'rhos computation'!$B$23)-EXP(N3332+'rhos computation'!$B$23^2/2)*NORMSDIST(-N3332/'rhos computation'!$B$23-'rhos computation'!$B$23)</f>
        <v>0.0446602527410036</v>
      </c>
      <c r="W3332" s="0" t="n">
        <f aca="false">NORMSDIST(-O3332)</f>
        <v>0.00829981638845994</v>
      </c>
      <c r="X3332" s="0" t="n">
        <f aca="false">NORMSDIST(-P3332)</f>
        <v>0.0398891172680208</v>
      </c>
    </row>
    <row r="3333" customFormat="false" ht="13" hidden="false" customHeight="false" outlineLevel="0" collapsed="false">
      <c r="A3333" s="0" t="n">
        <v>-0.613317666671184</v>
      </c>
      <c r="B3333" s="0" t="n">
        <v>-1.43573150087858</v>
      </c>
      <c r="C3333" s="0" t="n">
        <v>1.88662522476013</v>
      </c>
      <c r="D3333" s="0" t="n">
        <v>1.36045426855673</v>
      </c>
      <c r="E3333" s="0" t="n">
        <f aca="false" t="array" ref="E3333:H3333">MMULT(A3333:D3333,'Root matrix of resiudals'!$B$19:E$22)</f>
        <v>-0.0277552379769916</v>
      </c>
      <c r="F3333" s="0" t="n">
        <v>-0.0355475221302248</v>
      </c>
      <c r="G3333" s="0" t="n">
        <v>0.0260495362486327</v>
      </c>
      <c r="H3333" s="0" t="n">
        <v>0.0243773912847066</v>
      </c>
      <c r="I3333" s="0" t="n">
        <f aca="false" t="array" ref="I3333:I3333">'Point forecasts'!B$3+E3333</f>
        <v>-0.040457029544022</v>
      </c>
      <c r="J3333" s="0" t="n">
        <f aca="false" t="array" ref="J3333:J3333">'Point forecasts'!C$3+F3333</f>
        <v>-0.0652581080685156</v>
      </c>
      <c r="K3333" s="0" t="n">
        <f aca="false" t="array" ref="K3333:K3333">'Point forecasts'!D$3+G3333</f>
        <v>0.0480512422613058</v>
      </c>
      <c r="L3333" s="0" t="n">
        <f aca="false" t="array" ref="L3333:L3333">'Point forecasts'!E$3+H3333</f>
        <v>0.0355936634603391</v>
      </c>
      <c r="M3333" s="0" t="n">
        <f aca="false" t="array" ref="M3333:M3333">'Point forecasts'!F$2+I3333</f>
        <v>0.088075716406011</v>
      </c>
      <c r="N3333" s="0" t="n">
        <f aca="false" t="array" ref="N3333:N3333">'Point forecasts'!G$2+J3333</f>
        <v>-0.0542240677762984</v>
      </c>
      <c r="O3333" s="0" t="n">
        <f aca="false" t="array" ref="O3333:O3333">'Point forecasts'!H$2+K3333</f>
        <v>2.43475897675356</v>
      </c>
      <c r="P3333" s="0" t="n">
        <f aca="false" t="array" ref="P3333:P3333">'Point forecasts'!I$2+L3333</f>
        <v>1.76913216730213</v>
      </c>
      <c r="Q3333" s="0" t="n">
        <f aca="false" t="array" ref="Q3333:S3333">MMULT(M3333:P3333,'input - gretl'!$B$19:$D$22)+MMULT('Point forecasts'!$J$3:$O$3,'input - gretl'!$B$23:$D$28)</f>
        <v>13.979355548453</v>
      </c>
      <c r="R3333" s="0" t="n">
        <v>6.77154380681033</v>
      </c>
      <c r="S3333" s="0" t="n">
        <v>10.1500968034765</v>
      </c>
      <c r="U3333" s="4" t="n">
        <f aca="false">NORMSDIST(-M3333/'rhos computation'!$B$11)-EXP(M3333+'rhos computation'!$B$11^2/2)*NORMSDIST(-M3333/'rhos computation'!$B$11-'rhos computation'!$B$11)</f>
        <v>0.0197696811051651</v>
      </c>
      <c r="V3333" s="4" t="n">
        <f aca="false">NORMSDIST(-N3333/'rhos computation'!$B$23)-EXP(N3333+'rhos computation'!$B$23^2/2)*NORMSDIST(-N3333/'rhos computation'!$B$23-'rhos computation'!$B$23)</f>
        <v>0.0564675781124049</v>
      </c>
      <c r="W3333" s="0" t="n">
        <f aca="false">NORMSDIST(-O3333)</f>
        <v>0.00745085599183934</v>
      </c>
      <c r="X3333" s="0" t="n">
        <f aca="false">NORMSDIST(-P3333)</f>
        <v>0.0384359104494362</v>
      </c>
    </row>
    <row r="3334" customFormat="false" ht="13" hidden="false" customHeight="false" outlineLevel="0" collapsed="false">
      <c r="A3334" s="0" t="n">
        <v>0.486868477190389</v>
      </c>
      <c r="B3334" s="0" t="n">
        <v>0.84771163104292</v>
      </c>
      <c r="C3334" s="0" t="n">
        <v>0.985414637946135</v>
      </c>
      <c r="D3334" s="0" t="n">
        <v>0.76911716855796</v>
      </c>
      <c r="E3334" s="0" t="n">
        <f aca="false" t="array" ref="E3334:H3334">MMULT(A3334:D3334,'Root matrix of resiudals'!$B$19:E$22)</f>
        <v>0.0237311175817151</v>
      </c>
      <c r="F3334" s="0" t="n">
        <v>0.028911882065447</v>
      </c>
      <c r="G3334" s="0" t="n">
        <v>0.020406426102698</v>
      </c>
      <c r="H3334" s="0" t="n">
        <v>0.0134782930712087</v>
      </c>
      <c r="I3334" s="0" t="n">
        <f aca="false" t="array" ref="I3334:I3334">'Point forecasts'!B$3+E3334</f>
        <v>0.0110293260146846</v>
      </c>
      <c r="J3334" s="0" t="n">
        <f aca="false" t="array" ref="J3334:J3334">'Point forecasts'!C$3+F3334</f>
        <v>-0.000798703872843792</v>
      </c>
      <c r="K3334" s="0" t="n">
        <f aca="false" t="array" ref="K3334:K3334">'Point forecasts'!D$3+G3334</f>
        <v>0.0424081321153711</v>
      </c>
      <c r="L3334" s="0" t="n">
        <f aca="false" t="array" ref="L3334:L3334">'Point forecasts'!E$3+H3334</f>
        <v>0.0246945652468411</v>
      </c>
      <c r="M3334" s="0" t="n">
        <f aca="false" t="array" ref="M3334:M3334">'Point forecasts'!F$2+I3334</f>
        <v>0.139562071964718</v>
      </c>
      <c r="N3334" s="0" t="n">
        <f aca="false" t="array" ref="N3334:N3334">'Point forecasts'!G$2+J3334</f>
        <v>0.0102353364193734</v>
      </c>
      <c r="O3334" s="0" t="n">
        <f aca="false" t="array" ref="O3334:O3334">'Point forecasts'!H$2+K3334</f>
        <v>2.42911586660762</v>
      </c>
      <c r="P3334" s="0" t="n">
        <f aca="false" t="array" ref="P3334:P3334">'Point forecasts'!I$2+L3334</f>
        <v>1.75823306908864</v>
      </c>
      <c r="Q3334" s="0" t="n">
        <f aca="false" t="array" ref="Q3334:S3334">MMULT(M3334:P3334,'input - gretl'!$B$19:$D$22)+MMULT('Point forecasts'!$J$3:$O$3,'input - gretl'!$B$23:$D$28)</f>
        <v>14.0308419040118</v>
      </c>
      <c r="R3334" s="0" t="n">
        <v>6.836003211006</v>
      </c>
      <c r="S3334" s="0" t="n">
        <v>10.1548192806866</v>
      </c>
      <c r="U3334" s="4" t="n">
        <f aca="false">NORMSDIST(-M3334/'rhos computation'!$B$11)-EXP(M3334+'rhos computation'!$B$11^2/2)*NORMSDIST(-M3334/'rhos computation'!$B$11-'rhos computation'!$B$11)</f>
        <v>0.0101012230098344</v>
      </c>
      <c r="V3334" s="4" t="n">
        <f aca="false">NORMSDIST(-N3334/'rhos computation'!$B$23)-EXP(N3334+'rhos computation'!$B$23^2/2)*NORMSDIST(-N3334/'rhos computation'!$B$23-'rhos computation'!$B$23)</f>
        <v>0.0171914158122393</v>
      </c>
      <c r="W3334" s="0" t="n">
        <f aca="false">NORMSDIST(-O3334)</f>
        <v>0.0075678472028878</v>
      </c>
      <c r="X3334" s="0" t="n">
        <f aca="false">NORMSDIST(-P3334)</f>
        <v>0.0393539303388614</v>
      </c>
    </row>
    <row r="3335" customFormat="false" ht="13" hidden="false" customHeight="false" outlineLevel="0" collapsed="false">
      <c r="A3335" s="0" t="n">
        <v>-0.748423229937378</v>
      </c>
      <c r="B3335" s="0" t="n">
        <v>2.20863486312928</v>
      </c>
      <c r="C3335" s="0" t="n">
        <v>-0.326819748667552</v>
      </c>
      <c r="D3335" s="0" t="n">
        <v>0.928997540695282</v>
      </c>
      <c r="E3335" s="0" t="n">
        <f aca="false" t="array" ref="E3335:H3335">MMULT(A3335:D3335,'Root matrix of resiudals'!$B$19:E$22)</f>
        <v>-0.0278693506924101</v>
      </c>
      <c r="F3335" s="0" t="n">
        <v>0.0602984245362452</v>
      </c>
      <c r="G3335" s="0" t="n">
        <v>0.00280241987453158</v>
      </c>
      <c r="H3335" s="0" t="n">
        <v>0.0151322015844221</v>
      </c>
      <c r="I3335" s="0" t="n">
        <f aca="false" t="array" ref="I3335:I3335">'Point forecasts'!B$3+E3335</f>
        <v>-0.0405711422594405</v>
      </c>
      <c r="J3335" s="0" t="n">
        <f aca="false" t="array" ref="J3335:J3335">'Point forecasts'!C$3+F3335</f>
        <v>0.0305878385979544</v>
      </c>
      <c r="K3335" s="0" t="n">
        <f aca="false" t="array" ref="K3335:K3335">'Point forecasts'!D$3+G3335</f>
        <v>0.0248041258872047</v>
      </c>
      <c r="L3335" s="0" t="n">
        <f aca="false" t="array" ref="L3335:L3335">'Point forecasts'!E$3+H3335</f>
        <v>0.0263484737600546</v>
      </c>
      <c r="M3335" s="0" t="n">
        <f aca="false" t="array" ref="M3335:M3335">'Point forecasts'!F$2+I3335</f>
        <v>0.0879616036905925</v>
      </c>
      <c r="N3335" s="0" t="n">
        <f aca="false" t="array" ref="N3335:N3335">'Point forecasts'!G$2+J3335</f>
        <v>0.0416218788901716</v>
      </c>
      <c r="O3335" s="0" t="n">
        <f aca="false" t="array" ref="O3335:O3335">'Point forecasts'!H$2+K3335</f>
        <v>2.41151186037945</v>
      </c>
      <c r="P3335" s="0" t="n">
        <f aca="false" t="array" ref="P3335:P3335">'Point forecasts'!I$2+L3335</f>
        <v>1.75988697760185</v>
      </c>
      <c r="Q3335" s="0" t="n">
        <f aca="false" t="array" ref="Q3335:S3335">MMULT(M3335:P3335,'input - gretl'!$B$19:$D$22)+MMULT('Point forecasts'!$J$3:$O$3,'input - gretl'!$B$23:$D$28)</f>
        <v>13.9792414357376</v>
      </c>
      <c r="R3335" s="0" t="n">
        <v>6.8673897534768</v>
      </c>
      <c r="S3335" s="0" t="n">
        <v>10.1356423247669</v>
      </c>
      <c r="U3335" s="4" t="n">
        <f aca="false">NORMSDIST(-M3335/'rhos computation'!$B$11)-EXP(M3335+'rhos computation'!$B$11^2/2)*NORMSDIST(-M3335/'rhos computation'!$B$11-'rhos computation'!$B$11)</f>
        <v>0.0197969077848109</v>
      </c>
      <c r="V3335" s="4" t="n">
        <f aca="false">NORMSDIST(-N3335/'rhos computation'!$B$23)-EXP(N3335+'rhos computation'!$B$23^2/2)*NORMSDIST(-N3335/'rhos computation'!$B$23-'rhos computation'!$B$23)</f>
        <v>0.00735870257045296</v>
      </c>
      <c r="W3335" s="0" t="n">
        <f aca="false">NORMSDIST(-O3335)</f>
        <v>0.00794326756952442</v>
      </c>
      <c r="X3335" s="0" t="n">
        <f aca="false">NORMSDIST(-P3335)</f>
        <v>0.0392134858681728</v>
      </c>
    </row>
    <row r="3336" customFormat="false" ht="13" hidden="false" customHeight="false" outlineLevel="0" collapsed="false">
      <c r="A3336" s="0" t="n">
        <v>1.11277038126172</v>
      </c>
      <c r="B3336" s="0" t="n">
        <v>-0.391280607646565</v>
      </c>
      <c r="C3336" s="0" t="n">
        <v>0.821734526028388</v>
      </c>
      <c r="D3336" s="0" t="n">
        <v>-1.46547567940501</v>
      </c>
      <c r="E3336" s="0" t="n">
        <f aca="false" t="array" ref="E3336:H3336">MMULT(A3336:D3336,'Root matrix of resiudals'!$B$19:E$22)</f>
        <v>0.0484332168886297</v>
      </c>
      <c r="F3336" s="0" t="n">
        <v>-0.00580601106082471</v>
      </c>
      <c r="G3336" s="0" t="n">
        <v>0.0115341690092754</v>
      </c>
      <c r="H3336" s="0" t="n">
        <v>-0.0232910445824047</v>
      </c>
      <c r="I3336" s="0" t="n">
        <f aca="false" t="array" ref="I3336:I3336">'Point forecasts'!B$3+E3336</f>
        <v>0.0357314253215993</v>
      </c>
      <c r="J3336" s="0" t="n">
        <f aca="false" t="array" ref="J3336:J3336">'Point forecasts'!C$3+F3336</f>
        <v>-0.0355165969991155</v>
      </c>
      <c r="K3336" s="0" t="n">
        <f aca="false" t="array" ref="K3336:K3336">'Point forecasts'!D$3+G3336</f>
        <v>0.0335358750219485</v>
      </c>
      <c r="L3336" s="0" t="n">
        <f aca="false" t="array" ref="L3336:L3336">'Point forecasts'!E$3+H3336</f>
        <v>-0.0120747724067722</v>
      </c>
      <c r="M3336" s="0" t="n">
        <f aca="false" t="array" ref="M3336:M3336">'Point forecasts'!F$2+I3336</f>
        <v>0.164264171271632</v>
      </c>
      <c r="N3336" s="0" t="n">
        <f aca="false" t="array" ref="N3336:N3336">'Point forecasts'!G$2+J3336</f>
        <v>-0.0244825567068983</v>
      </c>
      <c r="O3336" s="0" t="n">
        <f aca="false" t="array" ref="O3336:O3336">'Point forecasts'!H$2+K3336</f>
        <v>2.4202436095142</v>
      </c>
      <c r="P3336" s="0" t="n">
        <f aca="false" t="array" ref="P3336:P3336">'Point forecasts'!I$2+L3336</f>
        <v>1.72146373143502</v>
      </c>
      <c r="Q3336" s="0" t="n">
        <f aca="false" t="array" ref="Q3336:S3336">MMULT(M3336:P3336,'input - gretl'!$B$19:$D$22)+MMULT('Point forecasts'!$J$3:$O$3,'input - gretl'!$B$23:$D$28)</f>
        <v>14.0555440033187</v>
      </c>
      <c r="R3336" s="0" t="n">
        <v>6.80128531787973</v>
      </c>
      <c r="S3336" s="0" t="n">
        <v>10.1809165021686</v>
      </c>
      <c r="U3336" s="4" t="n">
        <f aca="false">NORMSDIST(-M3336/'rhos computation'!$B$11)-EXP(M3336+'rhos computation'!$B$11^2/2)*NORMSDIST(-M3336/'rhos computation'!$B$11-'rhos computation'!$B$11)</f>
        <v>0.00705313195396264</v>
      </c>
      <c r="V3336" s="4" t="n">
        <f aca="false">NORMSDIST(-N3336/'rhos computation'!$B$23)-EXP(N3336+'rhos computation'!$B$23^2/2)*NORMSDIST(-N3336/'rhos computation'!$B$23-'rhos computation'!$B$23)</f>
        <v>0.0353769467293688</v>
      </c>
      <c r="W3336" s="0" t="n">
        <f aca="false">NORMSDIST(-O3336)</f>
        <v>0.00775505628155223</v>
      </c>
      <c r="X3336" s="0" t="n">
        <f aca="false">NORMSDIST(-P3336)</f>
        <v>0.042583354034637</v>
      </c>
    </row>
    <row r="3337" customFormat="false" ht="13" hidden="false" customHeight="false" outlineLevel="0" collapsed="false">
      <c r="A3337" s="0" t="n">
        <v>-0.351882887895094</v>
      </c>
      <c r="B3337" s="0" t="n">
        <v>1.13129463596878</v>
      </c>
      <c r="C3337" s="0" t="n">
        <v>1.29326750527114</v>
      </c>
      <c r="D3337" s="0" t="n">
        <v>0.508257932895223</v>
      </c>
      <c r="E3337" s="0" t="n">
        <f aca="false" t="array" ref="E3337:H3337">MMULT(A3337:D3337,'Root matrix of resiudals'!$B$19:E$22)</f>
        <v>-0.011132850518395</v>
      </c>
      <c r="F3337" s="0" t="n">
        <v>0.0362035252063714</v>
      </c>
      <c r="G3337" s="0" t="n">
        <v>0.0250509372578561</v>
      </c>
      <c r="H3337" s="0" t="n">
        <v>0.00993765928289738</v>
      </c>
      <c r="I3337" s="0" t="n">
        <f aca="false" t="array" ref="I3337:I3337">'Point forecasts'!B$3+E3337</f>
        <v>-0.0238346420854254</v>
      </c>
      <c r="J3337" s="0" t="n">
        <f aca="false" t="array" ref="J3337:J3337">'Point forecasts'!C$3+F3337</f>
        <v>0.00649293926808061</v>
      </c>
      <c r="K3337" s="0" t="n">
        <f aca="false" t="array" ref="K3337:K3337">'Point forecasts'!D$3+G3337</f>
        <v>0.0470526432705292</v>
      </c>
      <c r="L3337" s="0" t="n">
        <f aca="false" t="array" ref="L3337:L3337">'Point forecasts'!E$3+H3337</f>
        <v>0.0211539314585299</v>
      </c>
      <c r="M3337" s="0" t="n">
        <f aca="false" t="array" ref="M3337:M3337">'Point forecasts'!F$2+I3337</f>
        <v>0.104698103864608</v>
      </c>
      <c r="N3337" s="0" t="n">
        <f aca="false" t="array" ref="N3337:N3337">'Point forecasts'!G$2+J3337</f>
        <v>0.0175269795602978</v>
      </c>
      <c r="O3337" s="0" t="n">
        <f aca="false" t="array" ref="O3337:O3337">'Point forecasts'!H$2+K3337</f>
        <v>2.43376037776278</v>
      </c>
      <c r="P3337" s="0" t="n">
        <f aca="false" t="array" ref="P3337:P3337">'Point forecasts'!I$2+L3337</f>
        <v>1.75469243530033</v>
      </c>
      <c r="Q3337" s="0" t="n">
        <f aca="false" t="array" ref="Q3337:S3337">MMULT(M3337:P3337,'input - gretl'!$B$19:$D$22)+MMULT('Point forecasts'!$J$3:$O$3,'input - gretl'!$B$23:$D$28)</f>
        <v>13.9959779359116</v>
      </c>
      <c r="R3337" s="0" t="n">
        <v>6.84329485414692</v>
      </c>
      <c r="S3337" s="0" t="n">
        <v>10.1628311116061</v>
      </c>
      <c r="U3337" s="4" t="n">
        <f aca="false">NORMSDIST(-M3337/'rhos computation'!$B$11)-EXP(M3337+'rhos computation'!$B$11^2/2)*NORMSDIST(-M3337/'rhos computation'!$B$11-'rhos computation'!$B$11)</f>
        <v>0.0160943661952927</v>
      </c>
      <c r="V3337" s="4" t="n">
        <f aca="false">NORMSDIST(-N3337/'rhos computation'!$B$23)-EXP(N3337+'rhos computation'!$B$23^2/2)*NORMSDIST(-N3337/'rhos computation'!$B$23-'rhos computation'!$B$23)</f>
        <v>0.0143683261444453</v>
      </c>
      <c r="W3337" s="0" t="n">
        <f aca="false">NORMSDIST(-O3337)</f>
        <v>0.00747144186086371</v>
      </c>
      <c r="X3337" s="0" t="n">
        <f aca="false">NORMSDIST(-P3337)</f>
        <v>0.0396559653321191</v>
      </c>
    </row>
    <row r="3338" customFormat="false" ht="13" hidden="false" customHeight="false" outlineLevel="0" collapsed="false">
      <c r="A3338" s="0" t="n">
        <v>1.483544162824</v>
      </c>
      <c r="B3338" s="0" t="n">
        <v>0.0444137194000678</v>
      </c>
      <c r="C3338" s="0" t="n">
        <v>-0.262786909607604</v>
      </c>
      <c r="D3338" s="0" t="n">
        <v>1.24354356659155</v>
      </c>
      <c r="E3338" s="0" t="n">
        <f aca="false" t="array" ref="E3338:H3338">MMULT(A3338:D3338,'Root matrix of resiudals'!$B$19:E$22)</f>
        <v>0.0629505773433997</v>
      </c>
      <c r="F3338" s="0" t="n">
        <v>0.0037662181958783</v>
      </c>
      <c r="G3338" s="0" t="n">
        <v>-0.000818647084771789</v>
      </c>
      <c r="H3338" s="0" t="n">
        <v>0.0193129693334852</v>
      </c>
      <c r="I3338" s="0" t="n">
        <f aca="false" t="array" ref="I3338:I3338">'Point forecasts'!B$3+E3338</f>
        <v>0.0502487857763692</v>
      </c>
      <c r="J3338" s="0" t="n">
        <f aca="false" t="array" ref="J3338:J3338">'Point forecasts'!C$3+F3338</f>
        <v>-0.0259443677424125</v>
      </c>
      <c r="K3338" s="0" t="n">
        <f aca="false" t="array" ref="K3338:K3338">'Point forecasts'!D$3+G3338</f>
        <v>0.0211830589279013</v>
      </c>
      <c r="L3338" s="0" t="n">
        <f aca="false" t="array" ref="L3338:L3338">'Point forecasts'!E$3+H3338</f>
        <v>0.0305292415091177</v>
      </c>
      <c r="M3338" s="0" t="n">
        <f aca="false" t="array" ref="M3338:M3338">'Point forecasts'!F$2+I3338</f>
        <v>0.178781531726402</v>
      </c>
      <c r="N3338" s="0" t="n">
        <f aca="false" t="array" ref="N3338:N3338">'Point forecasts'!G$2+J3338</f>
        <v>-0.0149103274501953</v>
      </c>
      <c r="O3338" s="0" t="n">
        <f aca="false" t="array" ref="O3338:O3338">'Point forecasts'!H$2+K3338</f>
        <v>2.40789079342015</v>
      </c>
      <c r="P3338" s="0" t="n">
        <f aca="false" t="array" ref="P3338:P3338">'Point forecasts'!I$2+L3338</f>
        <v>1.76406774535091</v>
      </c>
      <c r="Q3338" s="0" t="n">
        <f aca="false" t="array" ref="Q3338:S3338">MMULT(M3338:P3338,'input - gretl'!$B$19:$D$22)+MMULT('Point forecasts'!$J$3:$O$3,'input - gretl'!$B$23:$D$28)</f>
        <v>14.0700613637734</v>
      </c>
      <c r="R3338" s="0" t="n">
        <v>6.81085754713643</v>
      </c>
      <c r="S3338" s="0" t="n">
        <v>10.1280451386398</v>
      </c>
      <c r="U3338" s="4" t="n">
        <f aca="false">NORMSDIST(-M3338/'rhos computation'!$B$11)-EXP(M3338+'rhos computation'!$B$11^2/2)*NORMSDIST(-M3338/'rhos computation'!$B$11-'rhos computation'!$B$11)</f>
        <v>0.00564504292746833</v>
      </c>
      <c r="V3338" s="4" t="n">
        <f aca="false">NORMSDIST(-N3338/'rhos computation'!$B$23)-EXP(N3338+'rhos computation'!$B$23^2/2)*NORMSDIST(-N3338/'rhos computation'!$B$23-'rhos computation'!$B$23)</f>
        <v>0.0295966287287036</v>
      </c>
      <c r="W3338" s="0" t="n">
        <f aca="false">NORMSDIST(-O3338)</f>
        <v>0.00802248987167225</v>
      </c>
      <c r="X3338" s="0" t="n">
        <f aca="false">NORMSDIST(-P3338)</f>
        <v>0.0388602870689504</v>
      </c>
    </row>
    <row r="3339" customFormat="false" ht="13" hidden="false" customHeight="false" outlineLevel="0" collapsed="false">
      <c r="A3339" s="0" t="n">
        <v>0.430204805917153</v>
      </c>
      <c r="B3339" s="0" t="n">
        <v>2.38848757811518</v>
      </c>
      <c r="C3339" s="0" t="n">
        <v>0.413512417455223</v>
      </c>
      <c r="D3339" s="0" t="n">
        <v>0.151381955783631</v>
      </c>
      <c r="E3339" s="0" t="n">
        <f aca="false" t="array" ref="E3339:H3339">MMULT(A3339:D3339,'Root matrix of resiudals'!$B$19:E$22)</f>
        <v>0.0243186962716327</v>
      </c>
      <c r="F3339" s="0" t="n">
        <v>0.0707129347629764</v>
      </c>
      <c r="G3339" s="0" t="n">
        <v>0.0159444794935556</v>
      </c>
      <c r="H3339" s="0" t="n">
        <v>0.00292216281406779</v>
      </c>
      <c r="I3339" s="0" t="n">
        <f aca="false" t="array" ref="I3339:I3339">'Point forecasts'!B$3+E3339</f>
        <v>0.0116169047046022</v>
      </c>
      <c r="J3339" s="0" t="n">
        <f aca="false" t="array" ref="J3339:J3339">'Point forecasts'!C$3+F3339</f>
        <v>0.0410023488246856</v>
      </c>
      <c r="K3339" s="0" t="n">
        <f aca="false" t="array" ref="K3339:K3339">'Point forecasts'!D$3+G3339</f>
        <v>0.0379461855062287</v>
      </c>
      <c r="L3339" s="0" t="n">
        <f aca="false" t="array" ref="L3339:L3339">'Point forecasts'!E$3+H3339</f>
        <v>0.0141384349897003</v>
      </c>
      <c r="M3339" s="0" t="n">
        <f aca="false" t="array" ref="M3339:M3339">'Point forecasts'!F$2+I3339</f>
        <v>0.140149650654635</v>
      </c>
      <c r="N3339" s="0" t="n">
        <f aca="false" t="array" ref="N3339:N3339">'Point forecasts'!G$2+J3339</f>
        <v>0.0520363891169028</v>
      </c>
      <c r="O3339" s="0" t="n">
        <f aca="false" t="array" ref="O3339:O3339">'Point forecasts'!H$2+K3339</f>
        <v>2.42465391999848</v>
      </c>
      <c r="P3339" s="0" t="n">
        <f aca="false" t="array" ref="P3339:P3339">'Point forecasts'!I$2+L3339</f>
        <v>1.7476769388315</v>
      </c>
      <c r="Q3339" s="0" t="n">
        <f aca="false" t="array" ref="Q3339:S3339">MMULT(M3339:P3339,'input - gretl'!$B$19:$D$22)+MMULT('Point forecasts'!$J$3:$O$3,'input - gretl'!$B$23:$D$28)</f>
        <v>14.0314294827017</v>
      </c>
      <c r="R3339" s="0" t="n">
        <v>6.87780426370353</v>
      </c>
      <c r="S3339" s="0" t="n">
        <v>10.1603967417585</v>
      </c>
      <c r="U3339" s="4" t="n">
        <f aca="false">NORMSDIST(-M3339/'rhos computation'!$B$11)-EXP(M3339+'rhos computation'!$B$11^2/2)*NORMSDIST(-M3339/'rhos computation'!$B$11-'rhos computation'!$B$11)</f>
        <v>0.0100181391434215</v>
      </c>
      <c r="V3339" s="4" t="n">
        <f aca="false">NORMSDIST(-N3339/'rhos computation'!$B$23)-EXP(N3339+'rhos computation'!$B$23^2/2)*NORMSDIST(-N3339/'rhos computation'!$B$23-'rhos computation'!$B$23)</f>
        <v>0.00530317118110402</v>
      </c>
      <c r="W3339" s="0" t="n">
        <f aca="false">NORMSDIST(-O3339)</f>
        <v>0.00766149311615934</v>
      </c>
      <c r="X3339" s="0" t="n">
        <f aca="false">NORMSDIST(-P3339)</f>
        <v>0.0402599921293794</v>
      </c>
    </row>
    <row r="3340" customFormat="false" ht="13" hidden="false" customHeight="false" outlineLevel="0" collapsed="false">
      <c r="A3340" s="0" t="n">
        <v>1.04434402619807</v>
      </c>
      <c r="B3340" s="0" t="n">
        <v>-0.753808039477501</v>
      </c>
      <c r="C3340" s="0" t="n">
        <v>-0.273214173227237</v>
      </c>
      <c r="D3340" s="0" t="n">
        <v>-2.90351377409079</v>
      </c>
      <c r="E3340" s="0" t="n">
        <f aca="false" t="array" ref="E3340:H3340">MMULT(A3340:D3340,'Root matrix of resiudals'!$B$19:E$22)</f>
        <v>0.04387455733177</v>
      </c>
      <c r="F3340" s="0" t="n">
        <v>-0.0203448827007599</v>
      </c>
      <c r="G3340" s="0" t="n">
        <v>-0.00914460431270033</v>
      </c>
      <c r="H3340" s="0" t="n">
        <v>-0.0478777648593047</v>
      </c>
      <c r="I3340" s="0" t="n">
        <f aca="false" t="array" ref="I3340:I3340">'Point forecasts'!B$3+E3340</f>
        <v>0.0311727657647395</v>
      </c>
      <c r="J3340" s="0" t="n">
        <f aca="false" t="array" ref="J3340:J3340">'Point forecasts'!C$3+F3340</f>
        <v>-0.0500554686390507</v>
      </c>
      <c r="K3340" s="0" t="n">
        <f aca="false" t="array" ref="K3340:K3340">'Point forecasts'!D$3+G3340</f>
        <v>0.0128571016999728</v>
      </c>
      <c r="L3340" s="0" t="n">
        <f aca="false" t="array" ref="L3340:L3340">'Point forecasts'!E$3+H3340</f>
        <v>-0.0366614926836722</v>
      </c>
      <c r="M3340" s="0" t="n">
        <f aca="false" t="array" ref="M3340:M3340">'Point forecasts'!F$2+I3340</f>
        <v>0.159705511714773</v>
      </c>
      <c r="N3340" s="0" t="n">
        <f aca="false" t="array" ref="N3340:N3340">'Point forecasts'!G$2+J3340</f>
        <v>-0.0390214283468335</v>
      </c>
      <c r="O3340" s="0" t="n">
        <f aca="false" t="array" ref="O3340:O3340">'Point forecasts'!H$2+K3340</f>
        <v>2.39956483619222</v>
      </c>
      <c r="P3340" s="0" t="n">
        <f aca="false" t="array" ref="P3340:P3340">'Point forecasts'!I$2+L3340</f>
        <v>1.69687701115812</v>
      </c>
      <c r="Q3340" s="0" t="n">
        <f aca="false" t="array" ref="Q3340:S3340">MMULT(M3340:P3340,'input - gretl'!$B$19:$D$22)+MMULT('Point forecasts'!$J$3:$O$3,'input - gretl'!$B$23:$D$28)</f>
        <v>14.0509853437618</v>
      </c>
      <c r="R3340" s="0" t="n">
        <v>6.78674644623979</v>
      </c>
      <c r="S3340" s="0" t="n">
        <v>10.183620929166</v>
      </c>
      <c r="U3340" s="4" t="n">
        <f aca="false">NORMSDIST(-M3340/'rhos computation'!$B$11)-EXP(M3340+'rhos computation'!$B$11^2/2)*NORMSDIST(-M3340/'rhos computation'!$B$11-'rhos computation'!$B$11)</f>
        <v>0.00755051652972029</v>
      </c>
      <c r="V3340" s="4" t="n">
        <f aca="false">NORMSDIST(-N3340/'rhos computation'!$B$23)-EXP(N3340+'rhos computation'!$B$23^2/2)*NORMSDIST(-N3340/'rhos computation'!$B$23-'rhos computation'!$B$23)</f>
        <v>0.0451537361285546</v>
      </c>
      <c r="W3340" s="0" t="n">
        <f aca="false">NORMSDIST(-O3340)</f>
        <v>0.00820728630409342</v>
      </c>
      <c r="X3340" s="0" t="n">
        <f aca="false">NORMSDIST(-P3340)</f>
        <v>0.0448599575563566</v>
      </c>
    </row>
    <row r="3341" customFormat="false" ht="13" hidden="false" customHeight="false" outlineLevel="0" collapsed="false">
      <c r="A3341" s="0" t="n">
        <v>1.04224962359491</v>
      </c>
      <c r="B3341" s="0" t="n">
        <v>-0.546741022105395</v>
      </c>
      <c r="C3341" s="0" t="n">
        <v>0.313975159075631</v>
      </c>
      <c r="D3341" s="0" t="n">
        <v>-0.561792821551995</v>
      </c>
      <c r="E3341" s="0" t="n">
        <f aca="false" t="array" ref="E3341:H3341">MMULT(A3341:D3341,'Root matrix of resiudals'!$B$19:E$22)</f>
        <v>0.0440822817329215</v>
      </c>
      <c r="F3341" s="0" t="n">
        <v>-0.0121712582365534</v>
      </c>
      <c r="G3341" s="0" t="n">
        <v>0.00374099711765853</v>
      </c>
      <c r="H3341" s="0" t="n">
        <v>-0.00919164311100348</v>
      </c>
      <c r="I3341" s="0" t="n">
        <f aca="false" t="array" ref="I3341:I3341">'Point forecasts'!B$3+E3341</f>
        <v>0.031380490165891</v>
      </c>
      <c r="J3341" s="0" t="n">
        <f aca="false" t="array" ref="J3341:J3341">'Point forecasts'!C$3+F3341</f>
        <v>-0.0418818441748442</v>
      </c>
      <c r="K3341" s="0" t="n">
        <f aca="false" t="array" ref="K3341:K3341">'Point forecasts'!D$3+G3341</f>
        <v>0.0257427031303316</v>
      </c>
      <c r="L3341" s="0" t="n">
        <f aca="false" t="array" ref="L3341:L3341">'Point forecasts'!E$3+H3341</f>
        <v>0.002024629064629</v>
      </c>
      <c r="M3341" s="0" t="n">
        <f aca="false" t="array" ref="M3341:M3341">'Point forecasts'!F$2+I3341</f>
        <v>0.159913236115924</v>
      </c>
      <c r="N3341" s="0" t="n">
        <f aca="false" t="array" ref="N3341:N3341">'Point forecasts'!G$2+J3341</f>
        <v>-0.030847803882627</v>
      </c>
      <c r="O3341" s="0" t="n">
        <f aca="false" t="array" ref="O3341:O3341">'Point forecasts'!H$2+K3341</f>
        <v>2.41245043762258</v>
      </c>
      <c r="P3341" s="0" t="n">
        <f aca="false" t="array" ref="P3341:P3341">'Point forecasts'!I$2+L3341</f>
        <v>1.73556313290642</v>
      </c>
      <c r="Q3341" s="0" t="n">
        <f aca="false" t="array" ref="Q3341:S3341">MMULT(M3341:P3341,'input - gretl'!$B$19:$D$22)+MMULT('Point forecasts'!$J$3:$O$3,'input - gretl'!$B$23:$D$28)</f>
        <v>14.051193068163</v>
      </c>
      <c r="R3341" s="0" t="n">
        <v>6.794920070704</v>
      </c>
      <c r="S3341" s="0" t="n">
        <v>10.1597140945076</v>
      </c>
      <c r="U3341" s="4" t="n">
        <f aca="false">NORMSDIST(-M3341/'rhos computation'!$B$11)-EXP(M3341+'rhos computation'!$B$11^2/2)*NORMSDIST(-M3341/'rhos computation'!$B$11-'rhos computation'!$B$11)</f>
        <v>0.00752724628975789</v>
      </c>
      <c r="V3341" s="4" t="n">
        <f aca="false">NORMSDIST(-N3341/'rhos computation'!$B$23)-EXP(N3341+'rhos computation'!$B$23^2/2)*NORMSDIST(-N3341/'rhos computation'!$B$23-'rhos computation'!$B$23)</f>
        <v>0.0395174768591926</v>
      </c>
      <c r="W3341" s="0" t="n">
        <f aca="false">NORMSDIST(-O3341)</f>
        <v>0.00792284582442117</v>
      </c>
      <c r="X3341" s="0" t="n">
        <f aca="false">NORMSDIST(-P3341)</f>
        <v>0.0413205547183398</v>
      </c>
    </row>
    <row r="3342" customFormat="false" ht="13" hidden="false" customHeight="false" outlineLevel="0" collapsed="false">
      <c r="A3342" s="0" t="n">
        <v>-0.830015862259913</v>
      </c>
      <c r="B3342" s="0" t="n">
        <v>0.177016585865142</v>
      </c>
      <c r="C3342" s="0" t="n">
        <v>0.954781657257773</v>
      </c>
      <c r="D3342" s="0" t="n">
        <v>0.211340257949216</v>
      </c>
      <c r="E3342" s="0" t="n">
        <f aca="false" t="array" ref="E3342:H3342">MMULT(A3342:D3342,'Root matrix of resiudals'!$B$19:E$22)</f>
        <v>-0.0341120932220855</v>
      </c>
      <c r="F3342" s="0" t="n">
        <v>0.00662034245292464</v>
      </c>
      <c r="G3342" s="0" t="n">
        <v>0.0152390874158447</v>
      </c>
      <c r="H3342" s="0" t="n">
        <v>0.00485232657083192</v>
      </c>
      <c r="I3342" s="0" t="n">
        <f aca="false" t="array" ref="I3342:I3342">'Point forecasts'!B$3+E3342</f>
        <v>-0.046813884789116</v>
      </c>
      <c r="J3342" s="0" t="n">
        <f aca="false" t="array" ref="J3342:J3342">'Point forecasts'!C$3+F3342</f>
        <v>-0.0230902434853661</v>
      </c>
      <c r="K3342" s="0" t="n">
        <f aca="false" t="array" ref="K3342:K3342">'Point forecasts'!D$3+G3342</f>
        <v>0.0372407934285178</v>
      </c>
      <c r="L3342" s="0" t="n">
        <f aca="false" t="array" ref="L3342:L3342">'Point forecasts'!E$3+H3342</f>
        <v>0.0160685987464644</v>
      </c>
      <c r="M3342" s="0" t="n">
        <f aca="false" t="array" ref="M3342:M3342">'Point forecasts'!F$2+I3342</f>
        <v>0.081718861160917</v>
      </c>
      <c r="N3342" s="0" t="n">
        <f aca="false" t="array" ref="N3342:N3342">'Point forecasts'!G$2+J3342</f>
        <v>-0.0120562031931489</v>
      </c>
      <c r="O3342" s="0" t="n">
        <f aca="false" t="array" ref="O3342:O3342">'Point forecasts'!H$2+K3342</f>
        <v>2.42394852792077</v>
      </c>
      <c r="P3342" s="0" t="n">
        <f aca="false" t="array" ref="P3342:P3342">'Point forecasts'!I$2+L3342</f>
        <v>1.74960710258826</v>
      </c>
      <c r="Q3342" s="0" t="n">
        <f aca="false" t="array" ref="Q3342:S3342">MMULT(M3342:P3342,'input - gretl'!$B$19:$D$22)+MMULT('Point forecasts'!$J$3:$O$3,'input - gretl'!$B$23:$D$28)</f>
        <v>13.972998693208</v>
      </c>
      <c r="R3342" s="0" t="n">
        <v>6.81371167139348</v>
      </c>
      <c r="S3342" s="0" t="n">
        <v>10.1578556674399</v>
      </c>
      <c r="U3342" s="4" t="n">
        <f aca="false">NORMSDIST(-M3342/'rhos computation'!$B$11)-EXP(M3342+'rhos computation'!$B$11^2/2)*NORMSDIST(-M3342/'rhos computation'!$B$11-'rhos computation'!$B$11)</f>
        <v>0.0213292930750504</v>
      </c>
      <c r="V3342" s="4" t="n">
        <f aca="false">NORMSDIST(-N3342/'rhos computation'!$B$23)-EXP(N3342+'rhos computation'!$B$23^2/2)*NORMSDIST(-N3342/'rhos computation'!$B$23-'rhos computation'!$B$23)</f>
        <v>0.0279822766591554</v>
      </c>
      <c r="W3342" s="0" t="n">
        <f aca="false">NORMSDIST(-O3342)</f>
        <v>0.00767639067170998</v>
      </c>
      <c r="X3342" s="0" t="n">
        <f aca="false">NORMSDIST(-P3342)</f>
        <v>0.0400930666545531</v>
      </c>
    </row>
    <row r="3343" customFormat="false" ht="13" hidden="false" customHeight="false" outlineLevel="0" collapsed="false">
      <c r="A3343" s="0" t="n">
        <v>-0.335297918150045</v>
      </c>
      <c r="B3343" s="0" t="n">
        <v>0.484988472653066</v>
      </c>
      <c r="C3343" s="0" t="n">
        <v>-0.709162187712279</v>
      </c>
      <c r="D3343" s="0" t="n">
        <v>-0.462529976587037</v>
      </c>
      <c r="E3343" s="0" t="n">
        <f aca="false" t="array" ref="E3343:H3343">MMULT(A3343:D3343,'Root matrix of resiudals'!$B$19:E$22)</f>
        <v>-0.0139866360904267</v>
      </c>
      <c r="F3343" s="0" t="n">
        <v>0.0105214109521439</v>
      </c>
      <c r="G3343" s="0" t="n">
        <v>-0.0106311496148943</v>
      </c>
      <c r="H3343" s="0" t="n">
        <v>-0.00815743710534712</v>
      </c>
      <c r="I3343" s="0" t="n">
        <f aca="false" t="array" ref="I3343:I3343">'Point forecasts'!B$3+E3343</f>
        <v>-0.0266884276574571</v>
      </c>
      <c r="J3343" s="0" t="n">
        <f aca="false" t="array" ref="J3343:J3343">'Point forecasts'!C$3+F3343</f>
        <v>-0.0191891749861469</v>
      </c>
      <c r="K3343" s="0" t="n">
        <f aca="false" t="array" ref="K3343:K3343">'Point forecasts'!D$3+G3343</f>
        <v>0.0113705563977788</v>
      </c>
      <c r="L3343" s="0" t="n">
        <f aca="false" t="array" ref="L3343:L3343">'Point forecasts'!E$3+H3343</f>
        <v>0.00305883507028537</v>
      </c>
      <c r="M3343" s="0" t="n">
        <f aca="false" t="array" ref="M3343:M3343">'Point forecasts'!F$2+I3343</f>
        <v>0.101844318292576</v>
      </c>
      <c r="N3343" s="0" t="n">
        <f aca="false" t="array" ref="N3343:N3343">'Point forecasts'!G$2+J3343</f>
        <v>-0.00815513469392966</v>
      </c>
      <c r="O3343" s="0" t="n">
        <f aca="false" t="array" ref="O3343:O3343">'Point forecasts'!H$2+K3343</f>
        <v>2.39807829089003</v>
      </c>
      <c r="P3343" s="0" t="n">
        <f aca="false" t="array" ref="P3343:P3343">'Point forecasts'!I$2+L3343</f>
        <v>1.73659733891208</v>
      </c>
      <c r="Q3343" s="0" t="n">
        <f aca="false" t="array" ref="Q3343:S3343">MMULT(M3343:P3343,'input - gretl'!$B$19:$D$22)+MMULT('Point forecasts'!$J$3:$O$3,'input - gretl'!$B$23:$D$28)</f>
        <v>13.9931241503396</v>
      </c>
      <c r="R3343" s="0" t="n">
        <v>6.8176127398927</v>
      </c>
      <c r="S3343" s="0" t="n">
        <v>10.1443583661534</v>
      </c>
      <c r="U3343" s="4" t="n">
        <f aca="false">NORMSDIST(-M3343/'rhos computation'!$B$11)-EXP(M3343+'rhos computation'!$B$11^2/2)*NORMSDIST(-M3343/'rhos computation'!$B$11-'rhos computation'!$B$11)</f>
        <v>0.0166851912944919</v>
      </c>
      <c r="V3343" s="4" t="n">
        <f aca="false">NORMSDIST(-N3343/'rhos computation'!$B$23)-EXP(N3343+'rhos computation'!$B$23^2/2)*NORMSDIST(-N3343/'rhos computation'!$B$23-'rhos computation'!$B$23)</f>
        <v>0.0258595823032057</v>
      </c>
      <c r="W3343" s="0" t="n">
        <f aca="false">NORMSDIST(-O3343)</f>
        <v>0.0082406710663299</v>
      </c>
      <c r="X3343" s="0" t="n">
        <f aca="false">NORMSDIST(-P3343)</f>
        <v>0.0412291347861835</v>
      </c>
    </row>
    <row r="3344" customFormat="false" ht="13" hidden="false" customHeight="false" outlineLevel="0" collapsed="false">
      <c r="A3344" s="0" t="n">
        <v>-0.378549576996335</v>
      </c>
      <c r="B3344" s="0" t="n">
        <v>0.825808203487743</v>
      </c>
      <c r="C3344" s="0" t="n">
        <v>-2.15281833347201</v>
      </c>
      <c r="D3344" s="0" t="n">
        <v>0.23479432134128</v>
      </c>
      <c r="E3344" s="0" t="n">
        <f aca="false" t="array" ref="E3344:H3344">MMULT(A3344:D3344,'Root matrix of resiudals'!$B$19:E$22)</f>
        <v>-0.0171210473401517</v>
      </c>
      <c r="F3344" s="0" t="n">
        <v>0.0150238852102696</v>
      </c>
      <c r="G3344" s="0" t="n">
        <v>-0.0319276104730312</v>
      </c>
      <c r="H3344" s="0" t="n">
        <v>0.00154368421247101</v>
      </c>
      <c r="I3344" s="0" t="n">
        <f aca="false" t="array" ref="I3344:I3344">'Point forecasts'!B$3+E3344</f>
        <v>-0.0298228389071822</v>
      </c>
      <c r="J3344" s="0" t="n">
        <f aca="false" t="array" ref="J3344:J3344">'Point forecasts'!C$3+F3344</f>
        <v>-0.0146867007280212</v>
      </c>
      <c r="K3344" s="0" t="n">
        <f aca="false" t="array" ref="K3344:K3344">'Point forecasts'!D$3+G3344</f>
        <v>-0.00992590446035807</v>
      </c>
      <c r="L3344" s="0" t="n">
        <f aca="false" t="array" ref="L3344:L3344">'Point forecasts'!E$3+H3344</f>
        <v>0.0127599563881035</v>
      </c>
      <c r="M3344" s="0" t="n">
        <f aca="false" t="array" ref="M3344:M3344">'Point forecasts'!F$2+I3344</f>
        <v>0.0987099070428508</v>
      </c>
      <c r="N3344" s="0" t="n">
        <f aca="false" t="array" ref="N3344:N3344">'Point forecasts'!G$2+J3344</f>
        <v>-0.00365266043580397</v>
      </c>
      <c r="O3344" s="0" t="n">
        <f aca="false" t="array" ref="O3344:O3344">'Point forecasts'!H$2+K3344</f>
        <v>2.37678183003189</v>
      </c>
      <c r="P3344" s="0" t="n">
        <f aca="false" t="array" ref="P3344:P3344">'Point forecasts'!I$2+L3344</f>
        <v>1.7462984602299</v>
      </c>
      <c r="Q3344" s="0" t="n">
        <f aca="false" t="array" ref="Q3344:S3344">MMULT(M3344:P3344,'input - gretl'!$B$19:$D$22)+MMULT('Point forecasts'!$J$3:$O$3,'input - gretl'!$B$23:$D$28)</f>
        <v>13.9899897390899</v>
      </c>
      <c r="R3344" s="0" t="n">
        <v>6.82211521415082</v>
      </c>
      <c r="S3344" s="0" t="n">
        <v>10.1138356538659</v>
      </c>
      <c r="U3344" s="4" t="n">
        <f aca="false">NORMSDIST(-M3344/'rhos computation'!$B$11)-EXP(M3344+'rhos computation'!$B$11^2/2)*NORMSDIST(-M3344/'rhos computation'!$B$11-'rhos computation'!$B$11)</f>
        <v>0.0173529680071193</v>
      </c>
      <c r="V3344" s="4" t="n">
        <f aca="false">NORMSDIST(-N3344/'rhos computation'!$B$23)-EXP(N3344+'rhos computation'!$B$23^2/2)*NORMSDIST(-N3344/'rhos computation'!$B$23-'rhos computation'!$B$23)</f>
        <v>0.0235319668596414</v>
      </c>
      <c r="W3344" s="0" t="n">
        <f aca="false">NORMSDIST(-O3344)</f>
        <v>0.00873220713016147</v>
      </c>
      <c r="X3344" s="0" t="n">
        <f aca="false">NORMSDIST(-P3344)</f>
        <v>0.0403795516497139</v>
      </c>
    </row>
    <row r="3345" customFormat="false" ht="13" hidden="false" customHeight="false" outlineLevel="0" collapsed="false">
      <c r="A3345" s="0" t="n">
        <v>1.25532049106495</v>
      </c>
      <c r="B3345" s="0" t="n">
        <v>-1.89935957289176</v>
      </c>
      <c r="C3345" s="0" t="n">
        <v>0.572426761572215</v>
      </c>
      <c r="D3345" s="0" t="n">
        <v>1.13097959574779</v>
      </c>
      <c r="E3345" s="0" t="n">
        <f aca="false" t="array" ref="E3345:H3345">MMULT(A3345:D3345,'Root matrix of resiudals'!$B$19:E$22)</f>
        <v>0.0498324662472083</v>
      </c>
      <c r="F3345" s="0" t="n">
        <v>-0.0492969392814884</v>
      </c>
      <c r="G3345" s="0" t="n">
        <v>0.00525147486883971</v>
      </c>
      <c r="H3345" s="0" t="n">
        <v>0.0184026690373345</v>
      </c>
      <c r="I3345" s="0" t="n">
        <f aca="false" t="array" ref="I3345:I3345">'Point forecasts'!B$3+E3345</f>
        <v>0.0371306746801779</v>
      </c>
      <c r="J3345" s="0" t="n">
        <f aca="false" t="array" ref="J3345:J3345">'Point forecasts'!C$3+F3345</f>
        <v>-0.0790075252197792</v>
      </c>
      <c r="K3345" s="0" t="n">
        <f aca="false" t="array" ref="K3345:K3345">'Point forecasts'!D$3+G3345</f>
        <v>0.0272531808815128</v>
      </c>
      <c r="L3345" s="0" t="n">
        <f aca="false" t="array" ref="L3345:L3345">'Point forecasts'!E$3+H3345</f>
        <v>0.029618941212967</v>
      </c>
      <c r="M3345" s="0" t="n">
        <f aca="false" t="array" ref="M3345:M3345">'Point forecasts'!F$2+I3345</f>
        <v>0.165663420630211</v>
      </c>
      <c r="N3345" s="0" t="n">
        <f aca="false" t="array" ref="N3345:N3345">'Point forecasts'!G$2+J3345</f>
        <v>-0.067973484927562</v>
      </c>
      <c r="O3345" s="0" t="n">
        <f aca="false" t="array" ref="O3345:O3345">'Point forecasts'!H$2+K3345</f>
        <v>2.41396091537376</v>
      </c>
      <c r="P3345" s="0" t="n">
        <f aca="false" t="array" ref="P3345:P3345">'Point forecasts'!I$2+L3345</f>
        <v>1.76315744505476</v>
      </c>
      <c r="Q3345" s="0" t="n">
        <f aca="false" t="array" ref="Q3345:S3345">MMULT(M3345:P3345,'input - gretl'!$B$19:$D$22)+MMULT('Point forecasts'!$J$3:$O$3,'input - gretl'!$B$23:$D$28)</f>
        <v>14.0569432526772</v>
      </c>
      <c r="R3345" s="0" t="n">
        <v>6.75779438965906</v>
      </c>
      <c r="S3345" s="0" t="n">
        <v>10.1349810016901</v>
      </c>
      <c r="U3345" s="4" t="n">
        <f aca="false">NORMSDIST(-M3345/'rhos computation'!$B$11)-EXP(M3345+'rhos computation'!$B$11^2/2)*NORMSDIST(-M3345/'rhos computation'!$B$11-'rhos computation'!$B$11)</f>
        <v>0.00690596163500537</v>
      </c>
      <c r="V3345" s="4" t="n">
        <f aca="false">NORMSDIST(-N3345/'rhos computation'!$B$23)-EXP(N3345+'rhos computation'!$B$23^2/2)*NORMSDIST(-N3345/'rhos computation'!$B$23-'rhos computation'!$B$23)</f>
        <v>0.0674398913884845</v>
      </c>
      <c r="W3345" s="0" t="n">
        <f aca="false">NORMSDIST(-O3345)</f>
        <v>0.00789007749842174</v>
      </c>
      <c r="X3345" s="0" t="n">
        <f aca="false">NORMSDIST(-P3345)</f>
        <v>0.0389369694053755</v>
      </c>
    </row>
    <row r="3346" customFormat="false" ht="13" hidden="false" customHeight="false" outlineLevel="0" collapsed="false">
      <c r="A3346" s="0" t="n">
        <v>0.392014546190527</v>
      </c>
      <c r="B3346" s="0" t="n">
        <v>-0.173703226230046</v>
      </c>
      <c r="C3346" s="0" t="n">
        <v>0.300323950560154</v>
      </c>
      <c r="D3346" s="0" t="n">
        <v>-0.428869930473543</v>
      </c>
      <c r="E3346" s="0" t="n">
        <f aca="false" t="array" ref="E3346:H3346">MMULT(A3346:D3346,'Root matrix of resiudals'!$B$19:E$22)</f>
        <v>0.0169611207393411</v>
      </c>
      <c r="F3346" s="0" t="n">
        <v>-0.00302533392616285</v>
      </c>
      <c r="G3346" s="0" t="n">
        <v>0.00420933040627345</v>
      </c>
      <c r="H3346" s="0" t="n">
        <v>-0.00677686091315621</v>
      </c>
      <c r="I3346" s="0" t="n">
        <f aca="false" t="array" ref="I3346:I3346">'Point forecasts'!B$3+E3346</f>
        <v>0.00425932917231067</v>
      </c>
      <c r="J3346" s="0" t="n">
        <f aca="false" t="array" ref="J3346:J3346">'Point forecasts'!C$3+F3346</f>
        <v>-0.0327359198644536</v>
      </c>
      <c r="K3346" s="0" t="n">
        <f aca="false" t="array" ref="K3346:K3346">'Point forecasts'!D$3+G3346</f>
        <v>0.0262110364189465</v>
      </c>
      <c r="L3346" s="0" t="n">
        <f aca="false" t="array" ref="L3346:L3346">'Point forecasts'!E$3+H3346</f>
        <v>0.00443941126247628</v>
      </c>
      <c r="M3346" s="0" t="n">
        <f aca="false" t="array" ref="M3346:M3346">'Point forecasts'!F$2+I3346</f>
        <v>0.132792075122344</v>
      </c>
      <c r="N3346" s="0" t="n">
        <f aca="false" t="array" ref="N3346:N3346">'Point forecasts'!G$2+J3346</f>
        <v>-0.0217018795722364</v>
      </c>
      <c r="O3346" s="0" t="n">
        <f aca="false" t="array" ref="O3346:O3346">'Point forecasts'!H$2+K3346</f>
        <v>2.4129187709112</v>
      </c>
      <c r="P3346" s="0" t="n">
        <f aca="false" t="array" ref="P3346:P3346">'Point forecasts'!I$2+L3346</f>
        <v>1.73797791510427</v>
      </c>
      <c r="Q3346" s="0" t="n">
        <f aca="false" t="array" ref="Q3346:S3346">MMULT(M3346:P3346,'input - gretl'!$B$19:$D$22)+MMULT('Point forecasts'!$J$3:$O$3,'input - gretl'!$B$23:$D$28)</f>
        <v>14.0240719071694</v>
      </c>
      <c r="R3346" s="0" t="n">
        <v>6.80406599501439</v>
      </c>
      <c r="S3346" s="0" t="n">
        <v>10.157885849187</v>
      </c>
      <c r="U3346" s="4" t="n">
        <f aca="false">NORMSDIST(-M3346/'rhos computation'!$B$11)-EXP(M3346+'rhos computation'!$B$11^2/2)*NORMSDIST(-M3346/'rhos computation'!$B$11-'rhos computation'!$B$11)</f>
        <v>0.0110987080591466</v>
      </c>
      <c r="V3346" s="4" t="n">
        <f aca="false">NORMSDIST(-N3346/'rhos computation'!$B$23)-EXP(N3346+'rhos computation'!$B$23^2/2)*NORMSDIST(-N3346/'rhos computation'!$B$23-'rhos computation'!$B$23)</f>
        <v>0.0336410303954191</v>
      </c>
      <c r="W3346" s="0" t="n">
        <f aca="false">NORMSDIST(-O3346)</f>
        <v>0.00791267301712826</v>
      </c>
      <c r="X3346" s="0" t="n">
        <f aca="false">NORMSDIST(-P3346)</f>
        <v>0.0411073526475867</v>
      </c>
    </row>
    <row r="3347" customFormat="false" ht="13" hidden="false" customHeight="false" outlineLevel="0" collapsed="false">
      <c r="A3347" s="0" t="n">
        <v>-0.065704700003096</v>
      </c>
      <c r="B3347" s="0" t="n">
        <v>0.280761868478553</v>
      </c>
      <c r="C3347" s="0" t="n">
        <v>0.361220960235528</v>
      </c>
      <c r="D3347" s="0" t="n">
        <v>0.154028770865855</v>
      </c>
      <c r="E3347" s="0" t="n">
        <f aca="false" t="array" ref="E3347:H3347">MMULT(A3347:D3347,'Root matrix of resiudals'!$B$19:E$22)</f>
        <v>-0.00179606742859495</v>
      </c>
      <c r="F3347" s="0" t="n">
        <v>0.00918024905190513</v>
      </c>
      <c r="G3347" s="0" t="n">
        <v>0.00692456397177906</v>
      </c>
      <c r="H3347" s="0" t="n">
        <v>0.00295671443299122</v>
      </c>
      <c r="I3347" s="0" t="n">
        <f aca="false" t="array" ref="I3347:I3347">'Point forecasts'!B$3+E3347</f>
        <v>-0.0144978589956254</v>
      </c>
      <c r="J3347" s="0" t="n">
        <f aca="false" t="array" ref="J3347:J3347">'Point forecasts'!C$3+F3347</f>
        <v>-0.0205303368863856</v>
      </c>
      <c r="K3347" s="0" t="n">
        <f aca="false" t="array" ref="K3347:K3347">'Point forecasts'!D$3+G3347</f>
        <v>0.0289262699844522</v>
      </c>
      <c r="L3347" s="0" t="n">
        <f aca="false" t="array" ref="L3347:L3347">'Point forecasts'!E$3+H3347</f>
        <v>0.0141729866086237</v>
      </c>
      <c r="M3347" s="0" t="n">
        <f aca="false" t="array" ref="M3347:M3347">'Point forecasts'!F$2+I3347</f>
        <v>0.114034886954408</v>
      </c>
      <c r="N3347" s="0" t="n">
        <f aca="false" t="array" ref="N3347:N3347">'Point forecasts'!G$2+J3347</f>
        <v>-0.00949629659416843</v>
      </c>
      <c r="O3347" s="0" t="n">
        <f aca="false" t="array" ref="O3347:O3347">'Point forecasts'!H$2+K3347</f>
        <v>2.4156340044767</v>
      </c>
      <c r="P3347" s="0" t="n">
        <f aca="false" t="array" ref="P3347:P3347">'Point forecasts'!I$2+L3347</f>
        <v>1.74771149045042</v>
      </c>
      <c r="Q3347" s="0" t="n">
        <f aca="false" t="array" ref="Q3347:S3347">MMULT(M3347:P3347,'input - gretl'!$B$19:$D$22)+MMULT('Point forecasts'!$J$3:$O$3,'input - gretl'!$B$23:$D$28)</f>
        <v>14.0053147190014</v>
      </c>
      <c r="R3347" s="0" t="n">
        <v>6.81627157799246</v>
      </c>
      <c r="S3347" s="0" t="n">
        <v>10.1513439659195</v>
      </c>
      <c r="U3347" s="4" t="n">
        <f aca="false">NORMSDIST(-M3347/'rhos computation'!$B$11)-EXP(M3347+'rhos computation'!$B$11^2/2)*NORMSDIST(-M3347/'rhos computation'!$B$11-'rhos computation'!$B$11)</f>
        <v>0.0142726504219214</v>
      </c>
      <c r="V3347" s="4" t="n">
        <f aca="false">NORMSDIST(-N3347/'rhos computation'!$B$23)-EXP(N3347+'rhos computation'!$B$23^2/2)*NORMSDIST(-N3347/'rhos computation'!$B$23-'rhos computation'!$B$23)</f>
        <v>0.0265783341576855</v>
      </c>
      <c r="W3347" s="0" t="n">
        <f aca="false">NORMSDIST(-O3347)</f>
        <v>0.00785392067792197</v>
      </c>
      <c r="X3347" s="0" t="n">
        <f aca="false">NORMSDIST(-P3347)</f>
        <v>0.0402569990632016</v>
      </c>
    </row>
    <row r="3348" customFormat="false" ht="13" hidden="false" customHeight="false" outlineLevel="0" collapsed="false">
      <c r="A3348" s="0" t="n">
        <v>-0.53325600272363</v>
      </c>
      <c r="B3348" s="0" t="n">
        <v>-1.24366739841659</v>
      </c>
      <c r="C3348" s="0" t="n">
        <v>-0.552046299476843</v>
      </c>
      <c r="D3348" s="0" t="n">
        <v>-1.31155542660155</v>
      </c>
      <c r="E3348" s="0" t="n">
        <f aca="false" t="array" ref="E3348:H3348">MMULT(A3348:D3348,'Root matrix of resiudals'!$B$19:E$22)</f>
        <v>-0.0258748319223871</v>
      </c>
      <c r="F3348" s="0" t="n">
        <v>-0.0388098642187465</v>
      </c>
      <c r="G3348" s="0" t="n">
        <v>-0.0155226311929436</v>
      </c>
      <c r="H3348" s="0" t="n">
        <v>-0.0217923950511796</v>
      </c>
      <c r="I3348" s="0" t="n">
        <f aca="false" t="array" ref="I3348:I3348">'Point forecasts'!B$3+E3348</f>
        <v>-0.0385766234894175</v>
      </c>
      <c r="J3348" s="0" t="n">
        <f aca="false" t="array" ref="J3348:J3348">'Point forecasts'!C$3+F3348</f>
        <v>-0.0685204501570373</v>
      </c>
      <c r="K3348" s="0" t="n">
        <f aca="false" t="array" ref="K3348:K3348">'Point forecasts'!D$3+G3348</f>
        <v>0.00647907481972949</v>
      </c>
      <c r="L3348" s="0" t="n">
        <f aca="false" t="array" ref="L3348:L3348">'Point forecasts'!E$3+H3348</f>
        <v>-0.0105761228755471</v>
      </c>
      <c r="M3348" s="0" t="n">
        <f aca="false" t="array" ref="M3348:M3348">'Point forecasts'!F$2+I3348</f>
        <v>0.0899561224606155</v>
      </c>
      <c r="N3348" s="0" t="n">
        <f aca="false" t="array" ref="N3348:N3348">'Point forecasts'!G$2+J3348</f>
        <v>-0.0574864098648201</v>
      </c>
      <c r="O3348" s="0" t="n">
        <f aca="false" t="array" ref="O3348:O3348">'Point forecasts'!H$2+K3348</f>
        <v>2.39318680931198</v>
      </c>
      <c r="P3348" s="0" t="n">
        <f aca="false" t="array" ref="P3348:P3348">'Point forecasts'!I$2+L3348</f>
        <v>1.72296238096625</v>
      </c>
      <c r="Q3348" s="0" t="n">
        <f aca="false" t="array" ref="Q3348:S3348">MMULT(M3348:P3348,'input - gretl'!$B$19:$D$22)+MMULT('Point forecasts'!$J$3:$O$3,'input - gretl'!$B$23:$D$28)</f>
        <v>13.9812359545076</v>
      </c>
      <c r="R3348" s="0" t="n">
        <v>6.7682814647218</v>
      </c>
      <c r="S3348" s="0" t="n">
        <v>10.1524344113297</v>
      </c>
      <c r="U3348" s="4" t="n">
        <f aca="false">NORMSDIST(-M3348/'rhos computation'!$B$11)-EXP(M3348+'rhos computation'!$B$11^2/2)*NORMSDIST(-M3348/'rhos computation'!$B$11-'rhos computation'!$B$11)</f>
        <v>0.0193250337713985</v>
      </c>
      <c r="V3348" s="4" t="n">
        <f aca="false">NORMSDIST(-N3348/'rhos computation'!$B$23)-EXP(N3348+'rhos computation'!$B$23^2/2)*NORMSDIST(-N3348/'rhos computation'!$B$23-'rhos computation'!$B$23)</f>
        <v>0.0590157166660343</v>
      </c>
      <c r="W3348" s="0" t="n">
        <f aca="false">NORMSDIST(-O3348)</f>
        <v>0.00835136721534912</v>
      </c>
      <c r="X3348" s="0" t="n">
        <f aca="false">NORMSDIST(-P3348)</f>
        <v>0.0424476640967566</v>
      </c>
    </row>
    <row r="3349" customFormat="false" ht="13" hidden="false" customHeight="false" outlineLevel="0" collapsed="false">
      <c r="A3349" s="0" t="n">
        <v>-1.40636396746751</v>
      </c>
      <c r="B3349" s="0" t="n">
        <v>1.06243430534263</v>
      </c>
      <c r="C3349" s="0" t="n">
        <v>0.781682998932262</v>
      </c>
      <c r="D3349" s="0" t="n">
        <v>-0.316920450663858</v>
      </c>
      <c r="E3349" s="0" t="n">
        <f aca="false" t="array" ref="E3349:H3349">MMULT(A3349:D3349,'Root matrix of resiudals'!$B$19:E$22)</f>
        <v>-0.0568468258120135</v>
      </c>
      <c r="F3349" s="0" t="n">
        <v>0.0299574631312961</v>
      </c>
      <c r="G3349" s="0" t="n">
        <v>0.014311553457946</v>
      </c>
      <c r="H3349" s="0" t="n">
        <v>-0.0036392119400501</v>
      </c>
      <c r="I3349" s="0" t="n">
        <f aca="false" t="array" ref="I3349:I3349">'Point forecasts'!B$3+E3349</f>
        <v>-0.0695486173790439</v>
      </c>
      <c r="J3349" s="0" t="n">
        <f aca="false" t="array" ref="J3349:J3349">'Point forecasts'!C$3+F3349</f>
        <v>0.000246877193005372</v>
      </c>
      <c r="K3349" s="0" t="n">
        <f aca="false" t="array" ref="K3349:K3349">'Point forecasts'!D$3+G3349</f>
        <v>0.0363132594706191</v>
      </c>
      <c r="L3349" s="0" t="n">
        <f aca="false" t="array" ref="L3349:L3349">'Point forecasts'!E$3+H3349</f>
        <v>0.00757706023558239</v>
      </c>
      <c r="M3349" s="0" t="n">
        <f aca="false" t="array" ref="M3349:M3349">'Point forecasts'!F$2+I3349</f>
        <v>0.0589841285709891</v>
      </c>
      <c r="N3349" s="0" t="n">
        <f aca="false" t="array" ref="N3349:N3349">'Point forecasts'!G$2+J3349</f>
        <v>0.0112809174852226</v>
      </c>
      <c r="O3349" s="0" t="n">
        <f aca="false" t="array" ref="O3349:O3349">'Point forecasts'!H$2+K3349</f>
        <v>2.42302099396287</v>
      </c>
      <c r="P3349" s="0" t="n">
        <f aca="false" t="array" ref="P3349:P3349">'Point forecasts'!I$2+L3349</f>
        <v>1.74111556407738</v>
      </c>
      <c r="Q3349" s="0" t="n">
        <f aca="false" t="array" ref="Q3349:S3349">MMULT(M3349:P3349,'input - gretl'!$B$19:$D$22)+MMULT('Point forecasts'!$J$3:$O$3,'input - gretl'!$B$23:$D$28)</f>
        <v>13.950263960618</v>
      </c>
      <c r="R3349" s="0" t="n">
        <v>6.83704879207185</v>
      </c>
      <c r="S3349" s="0" t="n">
        <v>10.1650040111828</v>
      </c>
      <c r="U3349" s="4" t="n">
        <f aca="false">NORMSDIST(-M3349/'rhos computation'!$B$11)-EXP(M3349+'rhos computation'!$B$11^2/2)*NORMSDIST(-M3349/'rhos computation'!$B$11-'rhos computation'!$B$11)</f>
        <v>0.027648963451868</v>
      </c>
      <c r="V3349" s="4" t="n">
        <f aca="false">NORMSDIST(-N3349/'rhos computation'!$B$23)-EXP(N3349+'rhos computation'!$B$23^2/2)*NORMSDIST(-N3349/'rhos computation'!$B$23-'rhos computation'!$B$23)</f>
        <v>0.0167654139080825</v>
      </c>
      <c r="W3349" s="0" t="n">
        <f aca="false">NORMSDIST(-O3349)</f>
        <v>0.00769601856839043</v>
      </c>
      <c r="X3349" s="0" t="n">
        <f aca="false">NORMSDIST(-P3349)</f>
        <v>0.0408316618519496</v>
      </c>
    </row>
    <row r="3350" customFormat="false" ht="13" hidden="false" customHeight="false" outlineLevel="0" collapsed="false">
      <c r="A3350" s="0" t="n">
        <v>-1.55797855440778</v>
      </c>
      <c r="B3350" s="0" t="n">
        <v>0.428147196599578</v>
      </c>
      <c r="C3350" s="0" t="n">
        <v>0.130484962610174</v>
      </c>
      <c r="D3350" s="0" t="n">
        <v>0.551244931013546</v>
      </c>
      <c r="E3350" s="0" t="n">
        <f aca="false" t="array" ref="E3350:H3350">MMULT(A3350:D3350,'Root matrix of resiudals'!$B$19:E$22)</f>
        <v>-0.0659248255685799</v>
      </c>
      <c r="F3350" s="0" t="n">
        <v>0.00921015475659286</v>
      </c>
      <c r="G3350" s="0" t="n">
        <v>0.0023467429613308</v>
      </c>
      <c r="H3350" s="0" t="n">
        <v>0.00971918328478387</v>
      </c>
      <c r="I3350" s="0" t="n">
        <f aca="false" t="array" ref="I3350:I3350">'Point forecasts'!B$3+E3350</f>
        <v>-0.0786266171356103</v>
      </c>
      <c r="J3350" s="0" t="n">
        <f aca="false" t="array" ref="J3350:J3350">'Point forecasts'!C$3+F3350</f>
        <v>-0.0205004311816979</v>
      </c>
      <c r="K3350" s="0" t="n">
        <f aca="false" t="array" ref="K3350:K3350">'Point forecasts'!D$3+G3350</f>
        <v>0.0243484489740039</v>
      </c>
      <c r="L3350" s="0" t="n">
        <f aca="false" t="array" ref="L3350:L3350">'Point forecasts'!E$3+H3350</f>
        <v>0.0209354554604164</v>
      </c>
      <c r="M3350" s="0" t="n">
        <f aca="false" t="array" ref="M3350:M3350">'Point forecasts'!F$2+I3350</f>
        <v>0.0499061288144227</v>
      </c>
      <c r="N3350" s="0" t="n">
        <f aca="false" t="array" ref="N3350:N3350">'Point forecasts'!G$2+J3350</f>
        <v>-0.00946639088948071</v>
      </c>
      <c r="O3350" s="0" t="n">
        <f aca="false" t="array" ref="O3350:O3350">'Point forecasts'!H$2+K3350</f>
        <v>2.41105618346625</v>
      </c>
      <c r="P3350" s="0" t="n">
        <f aca="false" t="array" ref="P3350:P3350">'Point forecasts'!I$2+L3350</f>
        <v>1.75447395930221</v>
      </c>
      <c r="Q3350" s="0" t="n">
        <f aca="false" t="array" ref="Q3350:S3350">MMULT(M3350:P3350,'input - gretl'!$B$19:$D$22)+MMULT('Point forecasts'!$J$3:$O$3,'input - gretl'!$B$23:$D$28)</f>
        <v>13.9411859608615</v>
      </c>
      <c r="R3350" s="0" t="n">
        <v>6.81630148369714</v>
      </c>
      <c r="S3350" s="0" t="n">
        <v>10.1403346989076</v>
      </c>
      <c r="U3350" s="4" t="n">
        <f aca="false">NORMSDIST(-M3350/'rhos computation'!$B$11)-EXP(M3350+'rhos computation'!$B$11^2/2)*NORMSDIST(-M3350/'rhos computation'!$B$11-'rhos computation'!$B$11)</f>
        <v>0.0305099565929679</v>
      </c>
      <c r="V3350" s="4" t="n">
        <f aca="false">NORMSDIST(-N3350/'rhos computation'!$B$23)-EXP(N3350+'rhos computation'!$B$23^2/2)*NORMSDIST(-N3350/'rhos computation'!$B$23-'rhos computation'!$B$23)</f>
        <v>0.0265621808722508</v>
      </c>
      <c r="W3350" s="0" t="n">
        <f aca="false">NORMSDIST(-O3350)</f>
        <v>0.00795319895731813</v>
      </c>
      <c r="X3350" s="0" t="n">
        <f aca="false">NORMSDIST(-P3350)</f>
        <v>0.0396746640794293</v>
      </c>
    </row>
    <row r="3351" customFormat="false" ht="13" hidden="false" customHeight="false" outlineLevel="0" collapsed="false">
      <c r="A3351" s="0" t="n">
        <v>-0.694724950946067</v>
      </c>
      <c r="B3351" s="0" t="n">
        <v>0.325347413025588</v>
      </c>
      <c r="C3351" s="0" t="n">
        <v>-0.207406863069526</v>
      </c>
      <c r="D3351" s="0" t="n">
        <v>-1.07128522494465</v>
      </c>
      <c r="E3351" s="0" t="n">
        <f aca="false" t="array" ref="E3351:H3351">MMULT(A3351:D3351,'Root matrix of resiudals'!$B$19:E$22)</f>
        <v>-0.0289162252461553</v>
      </c>
      <c r="F3351" s="0" t="n">
        <v>0.00690783834900354</v>
      </c>
      <c r="G3351" s="0" t="n">
        <v>-0.00425945074900963</v>
      </c>
      <c r="H3351" s="0" t="n">
        <v>-0.0173339697782003</v>
      </c>
      <c r="I3351" s="0" t="n">
        <f aca="false" t="array" ref="I3351:I3351">'Point forecasts'!B$3+E3351</f>
        <v>-0.0416180168131858</v>
      </c>
      <c r="J3351" s="0" t="n">
        <f aca="false" t="array" ref="J3351:J3351">'Point forecasts'!C$3+F3351</f>
        <v>-0.0228027475892872</v>
      </c>
      <c r="K3351" s="0" t="n">
        <f aca="false" t="array" ref="K3351:K3351">'Point forecasts'!D$3+G3351</f>
        <v>0.0177422552636635</v>
      </c>
      <c r="L3351" s="0" t="n">
        <f aca="false" t="array" ref="L3351:L3351">'Point forecasts'!E$3+H3351</f>
        <v>-0.00611769760256781</v>
      </c>
      <c r="M3351" s="0" t="n">
        <f aca="false" t="array" ref="M3351:M3351">'Point forecasts'!F$2+I3351</f>
        <v>0.0869147291368472</v>
      </c>
      <c r="N3351" s="0" t="n">
        <f aca="false" t="array" ref="N3351:N3351">'Point forecasts'!G$2+J3351</f>
        <v>-0.01176870729707</v>
      </c>
      <c r="O3351" s="0" t="n">
        <f aca="false" t="array" ref="O3351:O3351">'Point forecasts'!H$2+K3351</f>
        <v>2.40444998975591</v>
      </c>
      <c r="P3351" s="0" t="n">
        <f aca="false" t="array" ref="P3351:P3351">'Point forecasts'!I$2+L3351</f>
        <v>1.72742080623923</v>
      </c>
      <c r="Q3351" s="0" t="n">
        <f aca="false" t="array" ref="Q3351:S3351">MMULT(M3351:P3351,'input - gretl'!$B$19:$D$22)+MMULT('Point forecasts'!$J$3:$O$3,'input - gretl'!$B$23:$D$28)</f>
        <v>13.9781945611839</v>
      </c>
      <c r="R3351" s="0" t="n">
        <v>6.81399916728955</v>
      </c>
      <c r="S3351" s="0" t="n">
        <v>10.1594574064178</v>
      </c>
      <c r="U3351" s="4" t="n">
        <f aca="false">NORMSDIST(-M3351/'rhos computation'!$B$11)-EXP(M3351+'rhos computation'!$B$11^2/2)*NORMSDIST(-M3351/'rhos computation'!$B$11-'rhos computation'!$B$11)</f>
        <v>0.0200479907840601</v>
      </c>
      <c r="V3351" s="4" t="n">
        <f aca="false">NORMSDIST(-N3351/'rhos computation'!$B$23)-EXP(N3351+'rhos computation'!$B$23^2/2)*NORMSDIST(-N3351/'rhos computation'!$B$23-'rhos computation'!$B$23)</f>
        <v>0.0278225189166645</v>
      </c>
      <c r="W3351" s="0" t="n">
        <f aca="false">NORMSDIST(-O3351)</f>
        <v>0.00809841108981414</v>
      </c>
      <c r="X3351" s="0" t="n">
        <f aca="false">NORMSDIST(-P3351)</f>
        <v>0.0420460583045268</v>
      </c>
    </row>
    <row r="3352" customFormat="false" ht="13" hidden="false" customHeight="false" outlineLevel="0" collapsed="false">
      <c r="A3352" s="0" t="n">
        <v>0.115136534786333</v>
      </c>
      <c r="B3352" s="0" t="n">
        <v>-1.98376875462069</v>
      </c>
      <c r="C3352" s="0" t="n">
        <v>1.21714482794412</v>
      </c>
      <c r="D3352" s="0" t="n">
        <v>-0.168379404637186</v>
      </c>
      <c r="E3352" s="0" t="n">
        <f aca="false" t="array" ref="E3352:H3352">MMULT(A3352:D3352,'Root matrix of resiudals'!$B$19:E$22)</f>
        <v>0.00201623273424594</v>
      </c>
      <c r="F3352" s="0" t="n">
        <v>-0.0520608382713975</v>
      </c>
      <c r="G3352" s="0" t="n">
        <v>0.0124417997854378</v>
      </c>
      <c r="H3352" s="0" t="n">
        <v>-0.00151271395813698</v>
      </c>
      <c r="I3352" s="0" t="n">
        <f aca="false" t="array" ref="I3352:I3352">'Point forecasts'!B$3+E3352</f>
        <v>-0.0106855588327845</v>
      </c>
      <c r="J3352" s="0" t="n">
        <f aca="false" t="array" ref="J3352:J3352">'Point forecasts'!C$3+F3352</f>
        <v>-0.0817714242096883</v>
      </c>
      <c r="K3352" s="0" t="n">
        <f aca="false" t="array" ref="K3352:K3352">'Point forecasts'!D$3+G3352</f>
        <v>0.034443505798111</v>
      </c>
      <c r="L3352" s="0" t="n">
        <f aca="false" t="array" ref="L3352:L3352">'Point forecasts'!E$3+H3352</f>
        <v>0.00970355821749551</v>
      </c>
      <c r="M3352" s="0" t="n">
        <f aca="false" t="array" ref="M3352:M3352">'Point forecasts'!F$2+I3352</f>
        <v>0.117847187117248</v>
      </c>
      <c r="N3352" s="0" t="n">
        <f aca="false" t="array" ref="N3352:N3352">'Point forecasts'!G$2+J3352</f>
        <v>-0.0707373839174711</v>
      </c>
      <c r="O3352" s="0" t="n">
        <f aca="false" t="array" ref="O3352:O3352">'Point forecasts'!H$2+K3352</f>
        <v>2.42115124029036</v>
      </c>
      <c r="P3352" s="0" t="n">
        <f aca="false" t="array" ref="P3352:P3352">'Point forecasts'!I$2+L3352</f>
        <v>1.74324206205929</v>
      </c>
      <c r="Q3352" s="0" t="n">
        <f aca="false" t="array" ref="Q3352:S3352">MMULT(M3352:P3352,'input - gretl'!$B$19:$D$22)+MMULT('Point forecasts'!$J$3:$O$3,'input - gretl'!$B$23:$D$28)</f>
        <v>14.0091270191643</v>
      </c>
      <c r="R3352" s="0" t="n">
        <v>6.75503049066915</v>
      </c>
      <c r="S3352" s="0" t="n">
        <v>10.1611118516046</v>
      </c>
      <c r="U3352" s="4" t="n">
        <f aca="false">NORMSDIST(-M3352/'rhos computation'!$B$11)-EXP(M3352+'rhos computation'!$B$11^2/2)*NORMSDIST(-M3352/'rhos computation'!$B$11-'rhos computation'!$B$11)</f>
        <v>0.0135764148377791</v>
      </c>
      <c r="V3352" s="4" t="n">
        <f aca="false">NORMSDIST(-N3352/'rhos computation'!$B$23)-EXP(N3352+'rhos computation'!$B$23^2/2)*NORMSDIST(-N3352/'rhos computation'!$B$23-'rhos computation'!$B$23)</f>
        <v>0.0697114259727525</v>
      </c>
      <c r="W3352" s="0" t="n">
        <f aca="false">NORMSDIST(-O3352)</f>
        <v>0.00773571945703869</v>
      </c>
      <c r="X3352" s="0" t="n">
        <f aca="false">NORMSDIST(-P3352)</f>
        <v>0.0406456705130486</v>
      </c>
    </row>
    <row r="3353" customFormat="false" ht="13" hidden="false" customHeight="false" outlineLevel="0" collapsed="false">
      <c r="A3353" s="0" t="n">
        <v>-0.00236095056679657</v>
      </c>
      <c r="B3353" s="0" t="n">
        <v>-1.65479786972985</v>
      </c>
      <c r="C3353" s="0" t="n">
        <v>1.4297595211295</v>
      </c>
      <c r="D3353" s="0" t="n">
        <v>1.40389066072495</v>
      </c>
      <c r="E3353" s="0" t="n">
        <f aca="false" t="array" ref="E3353:H3353">MMULT(A3353:D3353,'Root matrix of resiudals'!$B$19:E$22)</f>
        <v>-0.0026194473632508</v>
      </c>
      <c r="F3353" s="0" t="n">
        <v>-0.0420608608709283</v>
      </c>
      <c r="G3353" s="0" t="n">
        <v>0.0187048351641502</v>
      </c>
      <c r="H3353" s="0" t="n">
        <v>0.0243106936686619</v>
      </c>
      <c r="I3353" s="0" t="n">
        <f aca="false" t="array" ref="I3353:I3353">'Point forecasts'!B$3+E3353</f>
        <v>-0.0153212389302813</v>
      </c>
      <c r="J3353" s="0" t="n">
        <f aca="false" t="array" ref="J3353:J3353">'Point forecasts'!C$3+F3353</f>
        <v>-0.0717714468092191</v>
      </c>
      <c r="K3353" s="0" t="n">
        <f aca="false" t="array" ref="K3353:K3353">'Point forecasts'!D$3+G3353</f>
        <v>0.0407065411768233</v>
      </c>
      <c r="L3353" s="0" t="n">
        <f aca="false" t="array" ref="L3353:L3353">'Point forecasts'!E$3+H3353</f>
        <v>0.0355269658442943</v>
      </c>
      <c r="M3353" s="0" t="n">
        <f aca="false" t="array" ref="M3353:M3353">'Point forecasts'!F$2+I3353</f>
        <v>0.113211507019752</v>
      </c>
      <c r="N3353" s="0" t="n">
        <f aca="false" t="array" ref="N3353:N3353">'Point forecasts'!G$2+J3353</f>
        <v>-0.0607374065170019</v>
      </c>
      <c r="O3353" s="0" t="n">
        <f aca="false" t="array" ref="O3353:O3353">'Point forecasts'!H$2+K3353</f>
        <v>2.42741427566907</v>
      </c>
      <c r="P3353" s="0" t="n">
        <f aca="false" t="array" ref="P3353:P3353">'Point forecasts'!I$2+L3353</f>
        <v>1.76906546968609</v>
      </c>
      <c r="Q3353" s="0" t="n">
        <f aca="false" t="array" ref="Q3353:S3353">MMULT(M3353:P3353,'input - gretl'!$B$19:$D$22)+MMULT('Point forecasts'!$J$3:$O$3,'input - gretl'!$B$23:$D$28)</f>
        <v>14.0044913390668</v>
      </c>
      <c r="R3353" s="0" t="n">
        <v>6.76503046806962</v>
      </c>
      <c r="S3353" s="0" t="n">
        <v>10.1428155351598</v>
      </c>
      <c r="U3353" s="4" t="n">
        <f aca="false">NORMSDIST(-M3353/'rhos computation'!$B$11)-EXP(M3353+'rhos computation'!$B$11^2/2)*NORMSDIST(-M3353/'rhos computation'!$B$11-'rhos computation'!$B$11)</f>
        <v>0.0144265882132791</v>
      </c>
      <c r="V3353" s="4" t="n">
        <f aca="false">NORMSDIST(-N3353/'rhos computation'!$B$23)-EXP(N3353+'rhos computation'!$B$23^2/2)*NORMSDIST(-N3353/'rhos computation'!$B$23-'rhos computation'!$B$23)</f>
        <v>0.0615912167793896</v>
      </c>
      <c r="W3353" s="0" t="n">
        <f aca="false">NORMSDIST(-O3353)</f>
        <v>0.00760344007400464</v>
      </c>
      <c r="X3353" s="0" t="n">
        <f aca="false">NORMSDIST(-P3353)</f>
        <v>0.0384414747726536</v>
      </c>
    </row>
    <row r="3354" customFormat="false" ht="13" hidden="false" customHeight="false" outlineLevel="0" collapsed="false">
      <c r="A3354" s="0" t="n">
        <v>1.14473439497228</v>
      </c>
      <c r="B3354" s="0" t="n">
        <v>-0.559483128202839</v>
      </c>
      <c r="C3354" s="0" t="n">
        <v>0.0742050676841993</v>
      </c>
      <c r="D3354" s="0" t="n">
        <v>-0.173807073862856</v>
      </c>
      <c r="E3354" s="0" t="n">
        <f aca="false" t="array" ref="E3354:H3354">MMULT(A3354:D3354,'Root matrix of resiudals'!$B$19:E$22)</f>
        <v>0.0480057366080223</v>
      </c>
      <c r="F3354" s="0" t="n">
        <v>-0.0131386786150887</v>
      </c>
      <c r="G3354" s="0" t="n">
        <v>0.000402161567162644</v>
      </c>
      <c r="H3354" s="0" t="n">
        <v>-0.00321044873104684</v>
      </c>
      <c r="I3354" s="0" t="n">
        <f aca="false" t="array" ref="I3354:I3354">'Point forecasts'!B$3+E3354</f>
        <v>0.0353039450409919</v>
      </c>
      <c r="J3354" s="0" t="n">
        <f aca="false" t="array" ref="J3354:J3354">'Point forecasts'!C$3+F3354</f>
        <v>-0.0428492645533795</v>
      </c>
      <c r="K3354" s="0" t="n">
        <f aca="false" t="array" ref="K3354:K3354">'Point forecasts'!D$3+G3354</f>
        <v>0.0224038675798358</v>
      </c>
      <c r="L3354" s="0" t="n">
        <f aca="false" t="array" ref="L3354:L3354">'Point forecasts'!E$3+H3354</f>
        <v>0.00800582344458565</v>
      </c>
      <c r="M3354" s="0" t="n">
        <f aca="false" t="array" ref="M3354:M3354">'Point forecasts'!F$2+I3354</f>
        <v>0.163836690991025</v>
      </c>
      <c r="N3354" s="0" t="n">
        <f aca="false" t="array" ref="N3354:N3354">'Point forecasts'!G$2+J3354</f>
        <v>-0.0318152242611622</v>
      </c>
      <c r="O3354" s="0" t="n">
        <f aca="false" t="array" ref="O3354:O3354">'Point forecasts'!H$2+K3354</f>
        <v>2.40911160207209</v>
      </c>
      <c r="P3354" s="0" t="n">
        <f aca="false" t="array" ref="P3354:P3354">'Point forecasts'!I$2+L3354</f>
        <v>1.74154432728638</v>
      </c>
      <c r="Q3354" s="0" t="n">
        <f aca="false" t="array" ref="Q3354:S3354">MMULT(M3354:P3354,'input - gretl'!$B$19:$D$22)+MMULT('Point forecasts'!$J$3:$O$3,'input - gretl'!$B$23:$D$28)</f>
        <v>14.0551165230381</v>
      </c>
      <c r="R3354" s="0" t="n">
        <v>6.79395265032546</v>
      </c>
      <c r="S3354" s="0" t="n">
        <v>10.1506868440421</v>
      </c>
      <c r="U3354" s="4" t="n">
        <f aca="false">NORMSDIST(-M3354/'rhos computation'!$B$11)-EXP(M3354+'rhos computation'!$B$11^2/2)*NORMSDIST(-M3354/'rhos computation'!$B$11-'rhos computation'!$B$11)</f>
        <v>0.00709860245824943</v>
      </c>
      <c r="V3354" s="4" t="n">
        <f aca="false">NORMSDIST(-N3354/'rhos computation'!$B$23)-EXP(N3354+'rhos computation'!$B$23^2/2)*NORMSDIST(-N3354/'rhos computation'!$B$23-'rhos computation'!$B$23)</f>
        <v>0.0401663952407632</v>
      </c>
      <c r="W3354" s="0" t="n">
        <f aca="false">NORMSDIST(-O3354)</f>
        <v>0.00799570354649374</v>
      </c>
      <c r="X3354" s="0" t="n">
        <f aca="false">NORMSDIST(-P3354)</f>
        <v>0.0407941051704418</v>
      </c>
    </row>
    <row r="3355" customFormat="false" ht="13" hidden="false" customHeight="false" outlineLevel="0" collapsed="false">
      <c r="A3355" s="0" t="n">
        <v>-1.03221628709155</v>
      </c>
      <c r="B3355" s="0" t="n">
        <v>-1.188385338872</v>
      </c>
      <c r="C3355" s="0" t="n">
        <v>-1.39014043616654</v>
      </c>
      <c r="D3355" s="0" t="n">
        <v>1.01516479750303</v>
      </c>
      <c r="E3355" s="0" t="n">
        <f aca="false" t="array" ref="E3355:H3355">MMULT(A3355:D3355,'Root matrix of resiudals'!$B$19:E$22)</f>
        <v>-0.0490835593010072</v>
      </c>
      <c r="F3355" s="0" t="n">
        <v>-0.0412164346194763</v>
      </c>
      <c r="G3355" s="0" t="n">
        <v>-0.0267822188991739</v>
      </c>
      <c r="H3355" s="0" t="n">
        <v>0.0151982916720823</v>
      </c>
      <c r="I3355" s="0" t="n">
        <f aca="false" t="array" ref="I3355:I3355">'Point forecasts'!B$3+E3355</f>
        <v>-0.0617853508680376</v>
      </c>
      <c r="J3355" s="0" t="n">
        <f aca="false" t="array" ref="J3355:J3355">'Point forecasts'!C$3+F3355</f>
        <v>-0.0709270205577671</v>
      </c>
      <c r="K3355" s="0" t="n">
        <f aca="false" t="array" ref="K3355:K3355">'Point forecasts'!D$3+G3355</f>
        <v>-0.00478051288650076</v>
      </c>
      <c r="L3355" s="0" t="n">
        <f aca="false" t="array" ref="L3355:L3355">'Point forecasts'!E$3+H3355</f>
        <v>0.0264145638477148</v>
      </c>
      <c r="M3355" s="0" t="n">
        <f aca="false" t="array" ref="M3355:M3355">'Point forecasts'!F$2+I3355</f>
        <v>0.0667473950819954</v>
      </c>
      <c r="N3355" s="0" t="n">
        <f aca="false" t="array" ref="N3355:N3355">'Point forecasts'!G$2+J3355</f>
        <v>-0.0598929802655499</v>
      </c>
      <c r="O3355" s="0" t="n">
        <f aca="false" t="array" ref="O3355:O3355">'Point forecasts'!H$2+K3355</f>
        <v>2.38192722160575</v>
      </c>
      <c r="P3355" s="0" t="n">
        <f aca="false" t="array" ref="P3355:P3355">'Point forecasts'!I$2+L3355</f>
        <v>1.75995306768951</v>
      </c>
      <c r="Q3355" s="0" t="n">
        <f aca="false" t="array" ref="Q3355:S3355">MMULT(M3355:P3355,'input - gretl'!$B$19:$D$22)+MMULT('Point forecasts'!$J$3:$O$3,'input - gretl'!$B$23:$D$28)</f>
        <v>13.958027227129</v>
      </c>
      <c r="R3355" s="0" t="n">
        <v>6.76587489432107</v>
      </c>
      <c r="S3355" s="0" t="n">
        <v>10.1059948310153</v>
      </c>
      <c r="U3355" s="4" t="n">
        <f aca="false">NORMSDIST(-M3355/'rhos computation'!$B$11)-EXP(M3355+'rhos computation'!$B$11^2/2)*NORMSDIST(-M3355/'rhos computation'!$B$11-'rhos computation'!$B$11)</f>
        <v>0.025357353239834</v>
      </c>
      <c r="V3355" s="4" t="n">
        <f aca="false">NORMSDIST(-N3355/'rhos computation'!$B$23)-EXP(N3355+'rhos computation'!$B$23^2/2)*NORMSDIST(-N3355/'rhos computation'!$B$23-'rhos computation'!$B$23)</f>
        <v>0.0609189223654077</v>
      </c>
      <c r="W3355" s="0" t="n">
        <f aca="false">NORMSDIST(-O3355)</f>
        <v>0.00861115038764716</v>
      </c>
      <c r="X3355" s="0" t="n">
        <f aca="false">NORMSDIST(-P3355)</f>
        <v>0.039207882202321</v>
      </c>
    </row>
    <row r="3356" customFormat="false" ht="13" hidden="false" customHeight="false" outlineLevel="0" collapsed="false">
      <c r="A3356" s="0" t="n">
        <v>-0.31641682407957</v>
      </c>
      <c r="B3356" s="0" t="n">
        <v>0.980157853173004</v>
      </c>
      <c r="C3356" s="0" t="n">
        <v>-0.396852447287364</v>
      </c>
      <c r="D3356" s="0" t="n">
        <v>-0.436557537599014</v>
      </c>
      <c r="E3356" s="0" t="n">
        <f aca="false" t="array" ref="E3356:H3356">MMULT(A3356:D3356,'Root matrix of resiudals'!$B$19:E$22)</f>
        <v>-0.0116795092370723</v>
      </c>
      <c r="F3356" s="0" t="n">
        <v>0.0258352454257388</v>
      </c>
      <c r="G3356" s="0" t="n">
        <v>-0.00376716766637861</v>
      </c>
      <c r="H3356" s="0" t="n">
        <v>-0.00735302552701288</v>
      </c>
      <c r="I3356" s="0" t="n">
        <f aca="false" t="array" ref="I3356:I3356">'Point forecasts'!B$3+E3356</f>
        <v>-0.0243813008041027</v>
      </c>
      <c r="J3356" s="0" t="n">
        <f aca="false" t="array" ref="J3356:J3356">'Point forecasts'!C$3+F3356</f>
        <v>-0.00387534051255196</v>
      </c>
      <c r="K3356" s="0" t="n">
        <f aca="false" t="array" ref="K3356:K3356">'Point forecasts'!D$3+G3356</f>
        <v>0.0182345383462945</v>
      </c>
      <c r="L3356" s="0" t="n">
        <f aca="false" t="array" ref="L3356:L3356">'Point forecasts'!E$3+H3356</f>
        <v>0.00386324664861961</v>
      </c>
      <c r="M3356" s="0" t="n">
        <f aca="false" t="array" ref="M3356:M3356">'Point forecasts'!F$2+I3356</f>
        <v>0.10415144514593</v>
      </c>
      <c r="N3356" s="0" t="n">
        <f aca="false" t="array" ref="N3356:N3356">'Point forecasts'!G$2+J3356</f>
        <v>0.00715869977966524</v>
      </c>
      <c r="O3356" s="0" t="n">
        <f aca="false" t="array" ref="O3356:O3356">'Point forecasts'!H$2+K3356</f>
        <v>2.40494227283854</v>
      </c>
      <c r="P3356" s="0" t="n">
        <f aca="false" t="array" ref="P3356:P3356">'Point forecasts'!I$2+L3356</f>
        <v>1.73740175049042</v>
      </c>
      <c r="Q3356" s="0" t="n">
        <f aca="false" t="array" ref="Q3356:S3356">MMULT(M3356:P3356,'input - gretl'!$B$19:$D$22)+MMULT('Point forecasts'!$J$3:$O$3,'input - gretl'!$B$23:$D$28)</f>
        <v>13.995431277193</v>
      </c>
      <c r="R3356" s="0" t="n">
        <v>6.83292657436629</v>
      </c>
      <c r="S3356" s="0" t="n">
        <v>10.1504573124703</v>
      </c>
      <c r="U3356" s="4" t="n">
        <f aca="false">NORMSDIST(-M3356/'rhos computation'!$B$11)-EXP(M3356+'rhos computation'!$B$11^2/2)*NORMSDIST(-M3356/'rhos computation'!$B$11-'rhos computation'!$B$11)</f>
        <v>0.0162062870012909</v>
      </c>
      <c r="V3356" s="4" t="n">
        <f aca="false">NORMSDIST(-N3356/'rhos computation'!$B$23)-EXP(N3356+'rhos computation'!$B$23^2/2)*NORMSDIST(-N3356/'rhos computation'!$B$23-'rhos computation'!$B$23)</f>
        <v>0.0184864826196093</v>
      </c>
      <c r="W3356" s="0" t="n">
        <f aca="false">NORMSDIST(-O3356)</f>
        <v>0.00808751031690976</v>
      </c>
      <c r="X3356" s="0" t="n">
        <f aca="false">NORMSDIST(-P3356)</f>
        <v>0.041158141247845</v>
      </c>
    </row>
    <row r="3357" customFormat="false" ht="13" hidden="false" customHeight="false" outlineLevel="0" collapsed="false">
      <c r="A3357" s="0" t="n">
        <v>-0.47069287921899</v>
      </c>
      <c r="B3357" s="0" t="n">
        <v>-0.245116460849672</v>
      </c>
      <c r="C3357" s="0" t="n">
        <v>0.190704782672136</v>
      </c>
      <c r="D3357" s="0" t="n">
        <v>0.586148704953043</v>
      </c>
      <c r="E3357" s="0" t="n">
        <f aca="false" t="array" ref="E3357:H3357">MMULT(A3357:D3357,'Root matrix of resiudals'!$B$19:E$22)</f>
        <v>-0.0207387176603629</v>
      </c>
      <c r="F3357" s="0" t="n">
        <v>-0.00734606429001777</v>
      </c>
      <c r="G3357" s="0" t="n">
        <v>0.00228306095285424</v>
      </c>
      <c r="H3357" s="0" t="n">
        <v>0.009894007661941</v>
      </c>
      <c r="I3357" s="0" t="n">
        <f aca="false" t="array" ref="I3357:I3357">'Point forecasts'!B$3+E3357</f>
        <v>-0.0334405092273934</v>
      </c>
      <c r="J3357" s="0" t="n">
        <f aca="false" t="array" ref="J3357:J3357">'Point forecasts'!C$3+F3357</f>
        <v>-0.0370566502283085</v>
      </c>
      <c r="K3357" s="0" t="n">
        <f aca="false" t="array" ref="K3357:K3357">'Point forecasts'!D$3+G3357</f>
        <v>0.0242847669655273</v>
      </c>
      <c r="L3357" s="0" t="n">
        <f aca="false" t="array" ref="L3357:L3357">'Point forecasts'!E$3+H3357</f>
        <v>0.0211102798375735</v>
      </c>
      <c r="M3357" s="0" t="n">
        <f aca="false" t="array" ref="M3357:M3357">'Point forecasts'!F$2+I3357</f>
        <v>0.0950922367226396</v>
      </c>
      <c r="N3357" s="0" t="n">
        <f aca="false" t="array" ref="N3357:N3357">'Point forecasts'!G$2+J3357</f>
        <v>-0.0260226099360913</v>
      </c>
      <c r="O3357" s="0" t="n">
        <f aca="false" t="array" ref="O3357:O3357">'Point forecasts'!H$2+K3357</f>
        <v>2.41099250145778</v>
      </c>
      <c r="P3357" s="0" t="n">
        <f aca="false" t="array" ref="P3357:P3357">'Point forecasts'!I$2+L3357</f>
        <v>1.75464878367937</v>
      </c>
      <c r="Q3357" s="0" t="n">
        <f aca="false" t="array" ref="Q3357:S3357">MMULT(M3357:P3357,'input - gretl'!$B$19:$D$22)+MMULT('Point forecasts'!$J$3:$O$3,'input - gretl'!$B$23:$D$28)</f>
        <v>13.9863720687697</v>
      </c>
      <c r="R3357" s="0" t="n">
        <v>6.79974526465053</v>
      </c>
      <c r="S3357" s="0" t="n">
        <v>10.1401047501752</v>
      </c>
      <c r="U3357" s="4" t="n">
        <f aca="false">NORMSDIST(-M3357/'rhos computation'!$B$11)-EXP(M3357+'rhos computation'!$B$11^2/2)*NORMSDIST(-M3357/'rhos computation'!$B$11-'rhos computation'!$B$11)</f>
        <v>0.0181486335010668</v>
      </c>
      <c r="V3357" s="4" t="n">
        <f aca="false">NORMSDIST(-N3357/'rhos computation'!$B$23)-EXP(N3357+'rhos computation'!$B$23^2/2)*NORMSDIST(-N3357/'rhos computation'!$B$23-'rhos computation'!$B$23)</f>
        <v>0.0363577451264465</v>
      </c>
      <c r="W3357" s="0" t="n">
        <f aca="false">NORMSDIST(-O3357)</f>
        <v>0.00795458776328152</v>
      </c>
      <c r="X3357" s="0" t="n">
        <f aca="false">NORMSDIST(-P3357)</f>
        <v>0.0396597007788197</v>
      </c>
    </row>
    <row r="3358" customFormat="false" ht="13" hidden="false" customHeight="false" outlineLevel="0" collapsed="false">
      <c r="A3358" s="0" t="n">
        <v>-0.12722006442644</v>
      </c>
      <c r="B3358" s="0" t="n">
        <v>-0.363971129492709</v>
      </c>
      <c r="C3358" s="0" t="n">
        <v>0.946611160929498</v>
      </c>
      <c r="D3358" s="0" t="n">
        <v>-0.870039989784433</v>
      </c>
      <c r="E3358" s="0" t="n">
        <f aca="false" t="array" ref="E3358:H3358">MMULT(A3358:D3358,'Root matrix of resiudals'!$B$19:E$22)</f>
        <v>-0.0047799092146291</v>
      </c>
      <c r="F3358" s="0" t="n">
        <v>-0.00734588840619819</v>
      </c>
      <c r="G3358" s="0" t="n">
        <v>0.0127947874457137</v>
      </c>
      <c r="H3358" s="0" t="n">
        <v>-0.013009274823146</v>
      </c>
      <c r="I3358" s="0" t="n">
        <f aca="false" t="array" ref="I3358:I3358">'Point forecasts'!B$3+E3358</f>
        <v>-0.0174817007816596</v>
      </c>
      <c r="J3358" s="0" t="n">
        <f aca="false" t="array" ref="J3358:J3358">'Point forecasts'!C$3+F3358</f>
        <v>-0.037056474344489</v>
      </c>
      <c r="K3358" s="0" t="n">
        <f aca="false" t="array" ref="K3358:K3358">'Point forecasts'!D$3+G3358</f>
        <v>0.0347964934583868</v>
      </c>
      <c r="L3358" s="0" t="n">
        <f aca="false" t="array" ref="L3358:L3358">'Point forecasts'!E$3+H3358</f>
        <v>-0.00179300264751348</v>
      </c>
      <c r="M3358" s="0" t="n">
        <f aca="false" t="array" ref="M3358:M3358">'Point forecasts'!F$2+I3358</f>
        <v>0.111051045168373</v>
      </c>
      <c r="N3358" s="0" t="n">
        <f aca="false" t="array" ref="N3358:N3358">'Point forecasts'!G$2+J3358</f>
        <v>-0.0260224340522718</v>
      </c>
      <c r="O3358" s="0" t="n">
        <f aca="false" t="array" ref="O3358:O3358">'Point forecasts'!H$2+K3358</f>
        <v>2.42150422795064</v>
      </c>
      <c r="P3358" s="0" t="n">
        <f aca="false" t="array" ref="P3358:P3358">'Point forecasts'!I$2+L3358</f>
        <v>1.73174550119428</v>
      </c>
      <c r="Q3358" s="0" t="n">
        <f aca="false" t="array" ref="Q3358:S3358">MMULT(M3358:P3358,'input - gretl'!$B$19:$D$22)+MMULT('Point forecasts'!$J$3:$O$3,'input - gretl'!$B$23:$D$28)</f>
        <v>14.0023308772154</v>
      </c>
      <c r="R3358" s="0" t="n">
        <v>6.79974544053435</v>
      </c>
      <c r="S3358" s="0" t="n">
        <v>10.1723986434755</v>
      </c>
      <c r="U3358" s="4" t="n">
        <f aca="false">NORMSDIST(-M3358/'rhos computation'!$B$11)-EXP(M3358+'rhos computation'!$B$11^2/2)*NORMSDIST(-M3358/'rhos computation'!$B$11-'rhos computation'!$B$11)</f>
        <v>0.0148366051763585</v>
      </c>
      <c r="V3358" s="4" t="n">
        <f aca="false">NORMSDIST(-N3358/'rhos computation'!$B$23)-EXP(N3358+'rhos computation'!$B$23^2/2)*NORMSDIST(-N3358/'rhos computation'!$B$23-'rhos computation'!$B$23)</f>
        <v>0.0363576323351912</v>
      </c>
      <c r="W3358" s="0" t="n">
        <f aca="false">NORMSDIST(-O3358)</f>
        <v>0.00772821062003847</v>
      </c>
      <c r="X3358" s="0" t="n">
        <f aca="false">NORMSDIST(-P3358)</f>
        <v>0.0416594426873539</v>
      </c>
    </row>
    <row r="3359" customFormat="false" ht="13" hidden="false" customHeight="false" outlineLevel="0" collapsed="false">
      <c r="A3359" s="0" t="n">
        <v>2.50148864310732</v>
      </c>
      <c r="B3359" s="0" t="n">
        <v>1.06698690885524</v>
      </c>
      <c r="C3359" s="0" t="n">
        <v>-0.336800287755473</v>
      </c>
      <c r="D3359" s="0" t="n">
        <v>-2.15116508167295</v>
      </c>
      <c r="E3359" s="0" t="n">
        <f aca="false" t="array" ref="E3359:H3359">MMULT(A3359:D3359,'Root matrix of resiudals'!$B$19:E$22)</f>
        <v>0.11014876993188</v>
      </c>
      <c r="F3359" s="0" t="n">
        <v>0.0347995563426007</v>
      </c>
      <c r="G3359" s="0" t="n">
        <v>-0.00097021384483562</v>
      </c>
      <c r="H3359" s="0" t="n">
        <v>-0.0361805633348485</v>
      </c>
      <c r="I3359" s="0" t="n">
        <f aca="false" t="array" ref="I3359:I3359">'Point forecasts'!B$3+E3359</f>
        <v>0.0974469783648495</v>
      </c>
      <c r="J3359" s="0" t="n">
        <f aca="false" t="array" ref="J3359:J3359">'Point forecasts'!C$3+F3359</f>
        <v>0.00508897040430993</v>
      </c>
      <c r="K3359" s="0" t="n">
        <f aca="false" t="array" ref="K3359:K3359">'Point forecasts'!D$3+G3359</f>
        <v>0.0210314921678375</v>
      </c>
      <c r="L3359" s="0" t="n">
        <f aca="false" t="array" ref="L3359:L3359">'Point forecasts'!E$3+H3359</f>
        <v>-0.024964291159216</v>
      </c>
      <c r="M3359" s="0" t="n">
        <f aca="false" t="array" ref="M3359:M3359">'Point forecasts'!F$2+I3359</f>
        <v>0.225979724314883</v>
      </c>
      <c r="N3359" s="0" t="n">
        <f aca="false" t="array" ref="N3359:N3359">'Point forecasts'!G$2+J3359</f>
        <v>0.0161230106965271</v>
      </c>
      <c r="O3359" s="0" t="n">
        <f aca="false" t="array" ref="O3359:O3359">'Point forecasts'!H$2+K3359</f>
        <v>2.40773922666009</v>
      </c>
      <c r="P3359" s="0" t="n">
        <f aca="false" t="array" ref="P3359:P3359">'Point forecasts'!I$2+L3359</f>
        <v>1.70857421268258</v>
      </c>
      <c r="Q3359" s="0" t="n">
        <f aca="false" t="array" ref="Q3359:S3359">MMULT(M3359:P3359,'input - gretl'!$B$19:$D$22)+MMULT('Point forecasts'!$J$3:$O$3,'input - gretl'!$B$23:$D$28)</f>
        <v>14.1172595563619</v>
      </c>
      <c r="R3359" s="0" t="n">
        <v>6.84189088528315</v>
      </c>
      <c r="S3359" s="0" t="n">
        <v>10.180670696124</v>
      </c>
      <c r="U3359" s="4" t="n">
        <f aca="false">NORMSDIST(-M3359/'rhos computation'!$B$11)-EXP(M3359+'rhos computation'!$B$11^2/2)*NORMSDIST(-M3359/'rhos computation'!$B$11-'rhos computation'!$B$11)</f>
        <v>0.00257451742063235</v>
      </c>
      <c r="V3359" s="4" t="n">
        <f aca="false">NORMSDIST(-N3359/'rhos computation'!$B$23)-EXP(N3359+'rhos computation'!$B$23^2/2)*NORMSDIST(-N3359/'rhos computation'!$B$23-'rhos computation'!$B$23)</f>
        <v>0.0148852363657405</v>
      </c>
      <c r="W3359" s="0" t="n">
        <f aca="false">NORMSDIST(-O3359)</f>
        <v>0.0080258209667379</v>
      </c>
      <c r="X3359" s="0" t="n">
        <f aca="false">NORMSDIST(-P3359)</f>
        <v>0.0437649243732796</v>
      </c>
    </row>
    <row r="3360" customFormat="false" ht="13" hidden="false" customHeight="false" outlineLevel="0" collapsed="false">
      <c r="A3360" s="0" t="n">
        <v>1.0065421170901</v>
      </c>
      <c r="B3360" s="0" t="n">
        <v>-0.601741932706067</v>
      </c>
      <c r="C3360" s="0" t="n">
        <v>0.0886440016048529</v>
      </c>
      <c r="D3360" s="0" t="n">
        <v>0.996028847725489</v>
      </c>
      <c r="E3360" s="0" t="n">
        <f aca="false" t="array" ref="E3360:H3360">MMULT(A3360:D3360,'Root matrix of resiudals'!$B$19:E$22)</f>
        <v>0.0415508830448609</v>
      </c>
      <c r="F3360" s="0" t="n">
        <v>-0.0145303484553472</v>
      </c>
      <c r="G3360" s="0" t="n">
        <v>0.00165216166002582</v>
      </c>
      <c r="H3360" s="0" t="n">
        <v>0.0158392244684069</v>
      </c>
      <c r="I3360" s="0" t="n">
        <f aca="false" t="array" ref="I3360:I3360">'Point forecasts'!B$3+E3360</f>
        <v>0.0288490914778305</v>
      </c>
      <c r="J3360" s="0" t="n">
        <f aca="false" t="array" ref="J3360:J3360">'Point forecasts'!C$3+F3360</f>
        <v>-0.044240934393638</v>
      </c>
      <c r="K3360" s="0" t="n">
        <f aca="false" t="array" ref="K3360:K3360">'Point forecasts'!D$3+G3360</f>
        <v>0.0236538676726989</v>
      </c>
      <c r="L3360" s="0" t="n">
        <f aca="false" t="array" ref="L3360:L3360">'Point forecasts'!E$3+H3360</f>
        <v>0.0270554966440394</v>
      </c>
      <c r="M3360" s="0" t="n">
        <f aca="false" t="array" ref="M3360:M3360">'Point forecasts'!F$2+I3360</f>
        <v>0.157381837427864</v>
      </c>
      <c r="N3360" s="0" t="n">
        <f aca="false" t="array" ref="N3360:N3360">'Point forecasts'!G$2+J3360</f>
        <v>-0.0332068941014208</v>
      </c>
      <c r="O3360" s="0" t="n">
        <f aca="false" t="array" ref="O3360:O3360">'Point forecasts'!H$2+K3360</f>
        <v>2.41036160216495</v>
      </c>
      <c r="P3360" s="0" t="n">
        <f aca="false" t="array" ref="P3360:P3360">'Point forecasts'!I$2+L3360</f>
        <v>1.76059400048583</v>
      </c>
      <c r="Q3360" s="0" t="n">
        <f aca="false" t="array" ref="Q3360:S3360">MMULT(M3360:P3360,'input - gretl'!$B$19:$D$22)+MMULT('Point forecasts'!$J$3:$O$3,'input - gretl'!$B$23:$D$28)</f>
        <v>14.0486616694749</v>
      </c>
      <c r="R3360" s="0" t="n">
        <v>6.7925609804852</v>
      </c>
      <c r="S3360" s="0" t="n">
        <v>10.1338196524386</v>
      </c>
      <c r="U3360" s="4" t="n">
        <f aca="false">NORMSDIST(-M3360/'rhos computation'!$B$11)-EXP(M3360+'rhos computation'!$B$11^2/2)*NORMSDIST(-M3360/'rhos computation'!$B$11-'rhos computation'!$B$11)</f>
        <v>0.00781484543417957</v>
      </c>
      <c r="V3360" s="4" t="n">
        <f aca="false">NORMSDIST(-N3360/'rhos computation'!$B$23)-EXP(N3360+'rhos computation'!$B$23^2/2)*NORMSDIST(-N3360/'rhos computation'!$B$23-'rhos computation'!$B$23)</f>
        <v>0.0411086666425761</v>
      </c>
      <c r="W3360" s="0" t="n">
        <f aca="false">NORMSDIST(-O3360)</f>
        <v>0.00796835822541416</v>
      </c>
      <c r="X3360" s="0" t="n">
        <f aca="false">NORMSDIST(-P3360)</f>
        <v>0.0391535724042038</v>
      </c>
    </row>
    <row r="3361" customFormat="false" ht="13" hidden="false" customHeight="false" outlineLevel="0" collapsed="false">
      <c r="A3361" s="0" t="n">
        <v>1.74087100640681</v>
      </c>
      <c r="B3361" s="0" t="n">
        <v>-0.586987147716411</v>
      </c>
      <c r="C3361" s="0" t="n">
        <v>0.723603841610745</v>
      </c>
      <c r="D3361" s="0" t="n">
        <v>1.05777166963946</v>
      </c>
      <c r="E3361" s="0" t="n">
        <f aca="false" t="array" ref="E3361:H3361">MMULT(A3361:D3361,'Root matrix of resiudals'!$B$19:E$22)</f>
        <v>0.0738510940325508</v>
      </c>
      <c r="F3361" s="0" t="n">
        <v>-0.0101622550510164</v>
      </c>
      <c r="G3361" s="0" t="n">
        <v>0.0129157272853012</v>
      </c>
      <c r="H3361" s="0" t="n">
        <v>0.0172881092465823</v>
      </c>
      <c r="I3361" s="0" t="n">
        <f aca="false" t="array" ref="I3361:I3361">'Point forecasts'!B$3+E3361</f>
        <v>0.0611493024655204</v>
      </c>
      <c r="J3361" s="0" t="n">
        <f aca="false" t="array" ref="J3361:J3361">'Point forecasts'!C$3+F3361</f>
        <v>-0.0398728409893072</v>
      </c>
      <c r="K3361" s="0" t="n">
        <f aca="false" t="array" ref="K3361:K3361">'Point forecasts'!D$3+G3361</f>
        <v>0.0349174332979743</v>
      </c>
      <c r="L3361" s="0" t="n">
        <f aca="false" t="array" ref="L3361:L3361">'Point forecasts'!E$3+H3361</f>
        <v>0.0285043814222147</v>
      </c>
      <c r="M3361" s="0" t="n">
        <f aca="false" t="array" ref="M3361:M3361">'Point forecasts'!F$2+I3361</f>
        <v>0.189682048415553</v>
      </c>
      <c r="N3361" s="0" t="n">
        <f aca="false" t="array" ref="N3361:N3361">'Point forecasts'!G$2+J3361</f>
        <v>-0.02883880069709</v>
      </c>
      <c r="O3361" s="0" t="n">
        <f aca="false" t="array" ref="O3361:O3361">'Point forecasts'!H$2+K3361</f>
        <v>2.42162516779022</v>
      </c>
      <c r="P3361" s="0" t="n">
        <f aca="false" t="array" ref="P3361:P3361">'Point forecasts'!I$2+L3361</f>
        <v>1.76204288526401</v>
      </c>
      <c r="Q3361" s="0" t="n">
        <f aca="false" t="array" ref="Q3361:S3361">MMULT(M3361:P3361,'input - gretl'!$B$19:$D$22)+MMULT('Point forecasts'!$J$3:$O$3,'input - gretl'!$B$23:$D$28)</f>
        <v>14.0809618804626</v>
      </c>
      <c r="R3361" s="0" t="n">
        <v>6.79692907388953</v>
      </c>
      <c r="S3361" s="0" t="n">
        <v>10.1437052561956</v>
      </c>
      <c r="U3361" s="4" t="n">
        <f aca="false">NORMSDIST(-M3361/'rhos computation'!$B$11)-EXP(M3361+'rhos computation'!$B$11^2/2)*NORMSDIST(-M3361/'rhos computation'!$B$11-'rhos computation'!$B$11)</f>
        <v>0.00474845991770445</v>
      </c>
      <c r="V3361" s="4" t="n">
        <f aca="false">NORMSDIST(-N3361/'rhos computation'!$B$23)-EXP(N3361+'rhos computation'!$B$23^2/2)*NORMSDIST(-N3361/'rhos computation'!$B$23-'rhos computation'!$B$23)</f>
        <v>0.0381861646936812</v>
      </c>
      <c r="W3361" s="0" t="n">
        <f aca="false">NORMSDIST(-O3361)</f>
        <v>0.00772563943497905</v>
      </c>
      <c r="X3361" s="0" t="n">
        <f aca="false">NORMSDIST(-P3361)</f>
        <v>0.0390310260030659</v>
      </c>
    </row>
    <row r="3362" customFormat="false" ht="13" hidden="false" customHeight="false" outlineLevel="0" collapsed="false">
      <c r="A3362" s="0" t="n">
        <v>0.523763726139902</v>
      </c>
      <c r="B3362" s="0" t="n">
        <v>0.736131822924679</v>
      </c>
      <c r="C3362" s="0" t="n">
        <v>0.264401958723236</v>
      </c>
      <c r="D3362" s="0" t="n">
        <v>-1.77397414474421</v>
      </c>
      <c r="E3362" s="0" t="n">
        <f aca="false" t="array" ref="E3362:H3362">MMULT(A3362:D3362,'Root matrix of resiudals'!$B$19:E$22)</f>
        <v>0.025144500013835</v>
      </c>
      <c r="F3362" s="0" t="n">
        <v>0.0230516253715222</v>
      </c>
      <c r="G3362" s="0" t="n">
        <v>0.00551939831933869</v>
      </c>
      <c r="H3362" s="0" t="n">
        <v>-0.0286357937940579</v>
      </c>
      <c r="I3362" s="0" t="n">
        <f aca="false" t="array" ref="I3362:I3362">'Point forecasts'!B$3+E3362</f>
        <v>0.0124427084468046</v>
      </c>
      <c r="J3362" s="0" t="n">
        <f aca="false" t="array" ref="J3362:J3362">'Point forecasts'!C$3+F3362</f>
        <v>-0.00665896056676861</v>
      </c>
      <c r="K3362" s="0" t="n">
        <f aca="false" t="array" ref="K3362:K3362">'Point forecasts'!D$3+G3362</f>
        <v>0.0275211043320118</v>
      </c>
      <c r="L3362" s="0" t="n">
        <f aca="false" t="array" ref="L3362:L3362">'Point forecasts'!E$3+H3362</f>
        <v>-0.0174195216184255</v>
      </c>
      <c r="M3362" s="0" t="n">
        <f aca="false" t="array" ref="M3362:M3362">'Point forecasts'!F$2+I3362</f>
        <v>0.140975454396838</v>
      </c>
      <c r="N3362" s="0" t="n">
        <f aca="false" t="array" ref="N3362:N3362">'Point forecasts'!G$2+J3362</f>
        <v>0.00437507972544859</v>
      </c>
      <c r="O3362" s="0" t="n">
        <f aca="false" t="array" ref="O3362:O3362">'Point forecasts'!H$2+K3362</f>
        <v>2.41422883882426</v>
      </c>
      <c r="P3362" s="0" t="n">
        <f aca="false" t="array" ref="P3362:P3362">'Point forecasts'!I$2+L3362</f>
        <v>1.71611898222337</v>
      </c>
      <c r="Q3362" s="0" t="n">
        <f aca="false" t="array" ref="Q3362:S3362">MMULT(M3362:P3362,'input - gretl'!$B$19:$D$22)+MMULT('Point forecasts'!$J$3:$O$3,'input - gretl'!$B$23:$D$28)</f>
        <v>14.0322552864439</v>
      </c>
      <c r="R3362" s="0" t="n">
        <v>6.83014295431207</v>
      </c>
      <c r="S3362" s="0" t="n">
        <v>10.1799848552164</v>
      </c>
      <c r="U3362" s="4" t="n">
        <f aca="false">NORMSDIST(-M3362/'rhos computation'!$B$11)-EXP(M3362+'rhos computation'!$B$11^2/2)*NORMSDIST(-M3362/'rhos computation'!$B$11-'rhos computation'!$B$11)</f>
        <v>0.00990229390691128</v>
      </c>
      <c r="V3362" s="4" t="n">
        <f aca="false">NORMSDIST(-N3362/'rhos computation'!$B$23)-EXP(N3362+'rhos computation'!$B$23^2/2)*NORMSDIST(-N3362/'rhos computation'!$B$23-'rhos computation'!$B$23)</f>
        <v>0.0197118687525283</v>
      </c>
      <c r="W3362" s="0" t="n">
        <f aca="false">NORMSDIST(-O3362)</f>
        <v>0.00788427762698829</v>
      </c>
      <c r="X3362" s="0" t="n">
        <f aca="false">NORMSDIST(-P3362)</f>
        <v>0.0430701338181405</v>
      </c>
    </row>
    <row r="3363" customFormat="false" ht="13" hidden="false" customHeight="false" outlineLevel="0" collapsed="false">
      <c r="A3363" s="0" t="n">
        <v>-0.0467641399358688</v>
      </c>
      <c r="B3363" s="0" t="n">
        <v>-0.624281368472249</v>
      </c>
      <c r="C3363" s="0" t="n">
        <v>2.60596091567382</v>
      </c>
      <c r="D3363" s="0" t="n">
        <v>0.453533174177298</v>
      </c>
      <c r="E3363" s="0" t="n">
        <f aca="false" t="array" ref="E3363:H3363">MMULT(A3363:D3363,'Root matrix of resiudals'!$B$19:E$22)</f>
        <v>-0.000374318177831637</v>
      </c>
      <c r="F3363" s="0" t="n">
        <v>-0.00855666941747576</v>
      </c>
      <c r="G3363" s="0" t="n">
        <v>0.0402167193045467</v>
      </c>
      <c r="H3363" s="0" t="n">
        <v>0.0103208920928961</v>
      </c>
      <c r="I3363" s="0" t="n">
        <f aca="false" t="array" ref="I3363:I3363">'Point forecasts'!B$3+E3363</f>
        <v>-0.0130761097448621</v>
      </c>
      <c r="J3363" s="0" t="n">
        <f aca="false" t="array" ref="J3363:J3363">'Point forecasts'!C$3+F3363</f>
        <v>-0.0382672553557665</v>
      </c>
      <c r="K3363" s="0" t="n">
        <f aca="false" t="array" ref="K3363:K3363">'Point forecasts'!D$3+G3363</f>
        <v>0.0622184253172198</v>
      </c>
      <c r="L3363" s="0" t="n">
        <f aca="false" t="array" ref="L3363:L3363">'Point forecasts'!E$3+H3363</f>
        <v>0.0215371642685286</v>
      </c>
      <c r="M3363" s="0" t="n">
        <f aca="false" t="array" ref="M3363:M3363">'Point forecasts'!F$2+I3363</f>
        <v>0.115456636205171</v>
      </c>
      <c r="N3363" s="0" t="n">
        <f aca="false" t="array" ref="N3363:N3363">'Point forecasts'!G$2+J3363</f>
        <v>-0.0272332150635493</v>
      </c>
      <c r="O3363" s="0" t="n">
        <f aca="false" t="array" ref="O3363:O3363">'Point forecasts'!H$2+K3363</f>
        <v>2.44892615980947</v>
      </c>
      <c r="P3363" s="0" t="n">
        <f aca="false" t="array" ref="P3363:P3363">'Point forecasts'!I$2+L3363</f>
        <v>1.75507566811032</v>
      </c>
      <c r="Q3363" s="0" t="n">
        <f aca="false" t="array" ref="Q3363:S3363">MMULT(M3363:P3363,'input - gretl'!$B$19:$D$22)+MMULT('Point forecasts'!$J$3:$O$3,'input - gretl'!$B$23:$D$28)</f>
        <v>14.0067364682522</v>
      </c>
      <c r="R3363" s="0" t="n">
        <v>6.79853465952308</v>
      </c>
      <c r="S3363" s="0" t="n">
        <v>10.1776324200888</v>
      </c>
      <c r="U3363" s="4" t="n">
        <f aca="false">NORMSDIST(-M3363/'rhos computation'!$B$11)-EXP(M3363+'rhos computation'!$B$11^2/2)*NORMSDIST(-M3363/'rhos computation'!$B$11-'rhos computation'!$B$11)</f>
        <v>0.0140098376720344</v>
      </c>
      <c r="V3363" s="4" t="n">
        <f aca="false">NORMSDIST(-N3363/'rhos computation'!$B$23)-EXP(N3363+'rhos computation'!$B$23^2/2)*NORMSDIST(-N3363/'rhos computation'!$B$23-'rhos computation'!$B$23)</f>
        <v>0.0371382564741345</v>
      </c>
      <c r="W3363" s="0" t="n">
        <f aca="false">NORMSDIST(-O3363)</f>
        <v>0.00716414092618093</v>
      </c>
      <c r="X3363" s="0" t="n">
        <f aca="false">NORMSDIST(-P3363)</f>
        <v>0.0396231828226401</v>
      </c>
    </row>
    <row r="3364" customFormat="false" ht="13" hidden="false" customHeight="false" outlineLevel="0" collapsed="false">
      <c r="A3364" s="0" t="n">
        <v>0.550681820964757</v>
      </c>
      <c r="B3364" s="0" t="n">
        <v>-0.390629883631152</v>
      </c>
      <c r="C3364" s="0" t="n">
        <v>1.32076977457124</v>
      </c>
      <c r="D3364" s="0" t="n">
        <v>1.43653321394226</v>
      </c>
      <c r="E3364" s="0" t="n">
        <f aca="false" t="array" ref="E3364:H3364">MMULT(A3364:D3364,'Root matrix of resiudals'!$B$19:E$22)</f>
        <v>0.0238238346211309</v>
      </c>
      <c r="F3364" s="0" t="n">
        <v>-0.0050778214076711</v>
      </c>
      <c r="G3364" s="0" t="n">
        <v>0.0222078805032308</v>
      </c>
      <c r="H3364" s="0" t="n">
        <v>0.0245868130583763</v>
      </c>
      <c r="I3364" s="0" t="n">
        <f aca="false" t="array" ref="I3364:I3364">'Point forecasts'!B$3+E3364</f>
        <v>0.0111220430541004</v>
      </c>
      <c r="J3364" s="0" t="n">
        <f aca="false" t="array" ref="J3364:J3364">'Point forecasts'!C$3+F3364</f>
        <v>-0.0347884073459619</v>
      </c>
      <c r="K3364" s="0" t="n">
        <f aca="false" t="array" ref="K3364:K3364">'Point forecasts'!D$3+G3364</f>
        <v>0.0442095865159039</v>
      </c>
      <c r="L3364" s="0" t="n">
        <f aca="false" t="array" ref="L3364:L3364">'Point forecasts'!E$3+H3364</f>
        <v>0.0358030852340088</v>
      </c>
      <c r="M3364" s="0" t="n">
        <f aca="false" t="array" ref="M3364:M3364">'Point forecasts'!F$2+I3364</f>
        <v>0.139654789004133</v>
      </c>
      <c r="N3364" s="0" t="n">
        <f aca="false" t="array" ref="N3364:N3364">'Point forecasts'!G$2+J3364</f>
        <v>-0.0237543670537447</v>
      </c>
      <c r="O3364" s="0" t="n">
        <f aca="false" t="array" ref="O3364:O3364">'Point forecasts'!H$2+K3364</f>
        <v>2.43091732100815</v>
      </c>
      <c r="P3364" s="0" t="n">
        <f aca="false" t="array" ref="P3364:P3364">'Point forecasts'!I$2+L3364</f>
        <v>1.7693415890758</v>
      </c>
      <c r="Q3364" s="0" t="n">
        <f aca="false" t="array" ref="Q3364:S3364">MMULT(M3364:P3364,'input - gretl'!$B$19:$D$22)+MMULT('Point forecasts'!$J$3:$O$3,'input - gretl'!$B$23:$D$28)</f>
        <v>14.0309346210512</v>
      </c>
      <c r="R3364" s="0" t="n">
        <v>6.80201350753288</v>
      </c>
      <c r="S3364" s="0" t="n">
        <v>10.1460559771533</v>
      </c>
      <c r="U3364" s="4" t="n">
        <f aca="false">NORMSDIST(-M3364/'rhos computation'!$B$11)-EXP(M3364+'rhos computation'!$B$11^2/2)*NORMSDIST(-M3364/'rhos computation'!$B$11-'rhos computation'!$B$11)</f>
        <v>0.0100880763532795</v>
      </c>
      <c r="V3364" s="4" t="n">
        <f aca="false">NORMSDIST(-N3364/'rhos computation'!$B$23)-EXP(N3364+'rhos computation'!$B$23^2/2)*NORMSDIST(-N3364/'rhos computation'!$B$23-'rhos computation'!$B$23)</f>
        <v>0.0349179707587937</v>
      </c>
      <c r="W3364" s="0" t="n">
        <f aca="false">NORMSDIST(-O3364)</f>
        <v>0.00753032542812232</v>
      </c>
      <c r="X3364" s="0" t="n">
        <f aca="false">NORMSDIST(-P3364)</f>
        <v>0.03841844347052</v>
      </c>
    </row>
    <row r="3365" customFormat="false" ht="13" hidden="false" customHeight="false" outlineLevel="0" collapsed="false">
      <c r="A3365" s="0" t="n">
        <v>0.0430337084561316</v>
      </c>
      <c r="B3365" s="0" t="n">
        <v>1.00000920512978</v>
      </c>
      <c r="C3365" s="0" t="n">
        <v>2.48198468029213</v>
      </c>
      <c r="D3365" s="0" t="n">
        <v>-1.33201869004052</v>
      </c>
      <c r="E3365" s="0" t="n">
        <f aca="false" t="array" ref="E3365:H3365">MMULT(A3365:D3365,'Root matrix of resiudals'!$B$19:E$22)</f>
        <v>0.00768672012760229</v>
      </c>
      <c r="F3365" s="0" t="n">
        <v>0.0374937616255394</v>
      </c>
      <c r="G3365" s="0" t="n">
        <v>0.0421166950729524</v>
      </c>
      <c r="H3365" s="0" t="n">
        <v>-0.0187230802743567</v>
      </c>
      <c r="I3365" s="0" t="n">
        <f aca="false" t="array" ref="I3365:I3365">'Point forecasts'!B$3+E3365</f>
        <v>-0.00501507143942817</v>
      </c>
      <c r="J3365" s="0" t="n">
        <f aca="false" t="array" ref="J3365:J3365">'Point forecasts'!C$3+F3365</f>
        <v>0.00778317568724862</v>
      </c>
      <c r="K3365" s="0" t="n">
        <f aca="false" t="array" ref="K3365:K3365">'Point forecasts'!D$3+G3365</f>
        <v>0.0641184010856255</v>
      </c>
      <c r="L3365" s="0" t="n">
        <f aca="false" t="array" ref="L3365:L3365">'Point forecasts'!E$3+H3365</f>
        <v>-0.00750680809872416</v>
      </c>
      <c r="M3365" s="0" t="n">
        <f aca="false" t="array" ref="M3365:M3365">'Point forecasts'!F$2+I3365</f>
        <v>0.123517674510605</v>
      </c>
      <c r="N3365" s="0" t="n">
        <f aca="false" t="array" ref="N3365:N3365">'Point forecasts'!G$2+J3365</f>
        <v>0.0188172159794658</v>
      </c>
      <c r="O3365" s="0" t="n">
        <f aca="false" t="array" ref="O3365:O3365">'Point forecasts'!H$2+K3365</f>
        <v>2.45082613557788</v>
      </c>
      <c r="P3365" s="0" t="n">
        <f aca="false" t="array" ref="P3365:P3365">'Point forecasts'!I$2+L3365</f>
        <v>1.72603169574307</v>
      </c>
      <c r="Q3365" s="0" t="n">
        <f aca="false" t="array" ref="Q3365:S3365">MMULT(M3365:P3365,'input - gretl'!$B$19:$D$22)+MMULT('Point forecasts'!$J$3:$O$3,'input - gretl'!$B$23:$D$28)</f>
        <v>14.0147975065576</v>
      </c>
      <c r="R3365" s="0" t="n">
        <v>6.84458509056609</v>
      </c>
      <c r="S3365" s="0" t="n">
        <v>10.2071546657771</v>
      </c>
      <c r="U3365" s="4" t="n">
        <f aca="false">NORMSDIST(-M3365/'rhos computation'!$B$11)-EXP(M3365+'rhos computation'!$B$11^2/2)*NORMSDIST(-M3365/'rhos computation'!$B$11-'rhos computation'!$B$11)</f>
        <v>0.0125900247456806</v>
      </c>
      <c r="V3365" s="4" t="n">
        <f aca="false">NORMSDIST(-N3365/'rhos computation'!$B$23)-EXP(N3365+'rhos computation'!$B$23^2/2)*NORMSDIST(-N3365/'rhos computation'!$B$23-'rhos computation'!$B$23)</f>
        <v>0.0139043672882403</v>
      </c>
      <c r="W3365" s="0" t="n">
        <f aca="false">NORMSDIST(-O3365)</f>
        <v>0.00712643896698268</v>
      </c>
      <c r="X3365" s="0" t="n">
        <f aca="false">NORMSDIST(-P3365)</f>
        <v>0.042170855345268</v>
      </c>
    </row>
    <row r="3366" customFormat="false" ht="13" hidden="false" customHeight="false" outlineLevel="0" collapsed="false">
      <c r="A3366" s="0" t="n">
        <v>-0.179296975244524</v>
      </c>
      <c r="B3366" s="0" t="n">
        <v>0.887170703631287</v>
      </c>
      <c r="C3366" s="0" t="n">
        <v>0.736684978133309</v>
      </c>
      <c r="D3366" s="0" t="n">
        <v>-0.91327617298915</v>
      </c>
      <c r="E3366" s="0" t="n">
        <f aca="false" t="array" ref="E3366:H3366">MMULT(A3366:D3366,'Root matrix of resiudals'!$B$19:E$22)</f>
        <v>-0.00442414734007981</v>
      </c>
      <c r="F3366" s="0" t="n">
        <v>0.0275274486804213</v>
      </c>
      <c r="G3366" s="0" t="n">
        <v>0.0137899873033269</v>
      </c>
      <c r="H3366" s="0" t="n">
        <v>-0.0138491968659096</v>
      </c>
      <c r="I3366" s="0" t="n">
        <f aca="false" t="array" ref="I3366:I3366">'Point forecasts'!B$3+E3366</f>
        <v>-0.0171259389071103</v>
      </c>
      <c r="J3366" s="0" t="n">
        <f aca="false" t="array" ref="J3366:J3366">'Point forecasts'!C$3+F3366</f>
        <v>-0.00218313725786948</v>
      </c>
      <c r="K3366" s="0" t="n">
        <f aca="false" t="array" ref="K3366:K3366">'Point forecasts'!D$3+G3366</f>
        <v>0.035791693316</v>
      </c>
      <c r="L3366" s="0" t="n">
        <f aca="false" t="array" ref="L3366:L3366">'Point forecasts'!E$3+H3366</f>
        <v>-0.00263292469027715</v>
      </c>
      <c r="M3366" s="0" t="n">
        <f aca="false" t="array" ref="M3366:M3366">'Point forecasts'!F$2+I3366</f>
        <v>0.111406807042923</v>
      </c>
      <c r="N3366" s="0" t="n">
        <f aca="false" t="array" ref="N3366:N3366">'Point forecasts'!G$2+J3366</f>
        <v>0.00885090303434772</v>
      </c>
      <c r="O3366" s="0" t="n">
        <f aca="false" t="array" ref="O3366:O3366">'Point forecasts'!H$2+K3366</f>
        <v>2.42249942780825</v>
      </c>
      <c r="P3366" s="0" t="n">
        <f aca="false" t="array" ref="P3366:P3366">'Point forecasts'!I$2+L3366</f>
        <v>1.73090557915152</v>
      </c>
      <c r="Q3366" s="0" t="n">
        <f aca="false" t="array" ref="Q3366:S3366">MMULT(M3366:P3366,'input - gretl'!$B$19:$D$22)+MMULT('Point forecasts'!$J$3:$O$3,'input - gretl'!$B$23:$D$28)</f>
        <v>14.00268663909</v>
      </c>
      <c r="R3366" s="0" t="n">
        <v>6.83461877762097</v>
      </c>
      <c r="S3366" s="0" t="n">
        <v>10.1741926511919</v>
      </c>
      <c r="U3366" s="4" t="n">
        <f aca="false">NORMSDIST(-M3366/'rhos computation'!$B$11)-EXP(M3366+'rhos computation'!$B$11^2/2)*NORMSDIST(-M3366/'rhos computation'!$B$11-'rhos computation'!$B$11)</f>
        <v>0.0147684773164196</v>
      </c>
      <c r="V3366" s="4" t="n">
        <f aca="false">NORMSDIST(-N3366/'rhos computation'!$B$23)-EXP(N3366+'rhos computation'!$B$23^2/2)*NORMSDIST(-N3366/'rhos computation'!$B$23-'rhos computation'!$B$23)</f>
        <v>0.0177664850159884</v>
      </c>
      <c r="W3366" s="0" t="n">
        <f aca="false">NORMSDIST(-O3366)</f>
        <v>0.00770707502010506</v>
      </c>
      <c r="X3366" s="0" t="n">
        <f aca="false">NORMSDIST(-P3366)</f>
        <v>0.0417343031994957</v>
      </c>
    </row>
    <row r="3367" customFormat="false" ht="13" hidden="false" customHeight="false" outlineLevel="0" collapsed="false">
      <c r="A3367" s="0" t="n">
        <v>1.30594418136547</v>
      </c>
      <c r="B3367" s="0" t="n">
        <v>1.3815503450974</v>
      </c>
      <c r="C3367" s="0" t="n">
        <v>-0.907857160151704</v>
      </c>
      <c r="D3367" s="0" t="n">
        <v>1.64977802921714</v>
      </c>
      <c r="E3367" s="0" t="n">
        <f aca="false" t="array" ref="E3367:H3367">MMULT(A3367:D3367,'Root matrix of resiudals'!$B$19:E$22)</f>
        <v>0.0574058868765917</v>
      </c>
      <c r="F3367" s="0" t="n">
        <v>0.0392795604035253</v>
      </c>
      <c r="G3367" s="0" t="n">
        <v>-0.0061675885374373</v>
      </c>
      <c r="H3367" s="0" t="n">
        <v>0.0253219966709448</v>
      </c>
      <c r="I3367" s="0" t="n">
        <f aca="false" t="array" ref="I3367:I3367">'Point forecasts'!B$3+E3367</f>
        <v>0.0447040953095613</v>
      </c>
      <c r="J3367" s="0" t="n">
        <f aca="false" t="array" ref="J3367:J3367">'Point forecasts'!C$3+F3367</f>
        <v>0.00956897446523454</v>
      </c>
      <c r="K3367" s="0" t="n">
        <f aca="false" t="array" ref="K3367:K3367">'Point forecasts'!D$3+G3367</f>
        <v>0.0158341174752358</v>
      </c>
      <c r="L3367" s="0" t="n">
        <f aca="false" t="array" ref="L3367:L3367">'Point forecasts'!E$3+H3367</f>
        <v>0.0365382688465773</v>
      </c>
      <c r="M3367" s="0" t="n">
        <f aca="false" t="array" ref="M3367:M3367">'Point forecasts'!F$2+I3367</f>
        <v>0.173236841259594</v>
      </c>
      <c r="N3367" s="0" t="n">
        <f aca="false" t="array" ref="N3367:N3367">'Point forecasts'!G$2+J3367</f>
        <v>0.0206030147574517</v>
      </c>
      <c r="O3367" s="0" t="n">
        <f aca="false" t="array" ref="O3367:O3367">'Point forecasts'!H$2+K3367</f>
        <v>2.40254185196749</v>
      </c>
      <c r="P3367" s="0" t="n">
        <f aca="false" t="array" ref="P3367:P3367">'Point forecasts'!I$2+L3367</f>
        <v>1.77007677268837</v>
      </c>
      <c r="Q3367" s="0" t="n">
        <f aca="false" t="array" ref="Q3367:S3367">MMULT(M3367:P3367,'input - gretl'!$B$19:$D$22)+MMULT('Point forecasts'!$J$3:$O$3,'input - gretl'!$B$23:$D$28)</f>
        <v>14.0645166733066</v>
      </c>
      <c r="R3367" s="0" t="n">
        <v>6.84637088934408</v>
      </c>
      <c r="S3367" s="0" t="n">
        <v>10.1169813117379</v>
      </c>
      <c r="U3367" s="4" t="n">
        <f aca="false">NORMSDIST(-M3367/'rhos computation'!$B$11)-EXP(M3367+'rhos computation'!$B$11^2/2)*NORMSDIST(-M3367/'rhos computation'!$B$11-'rhos computation'!$B$11)</f>
        <v>0.00615249939117397</v>
      </c>
      <c r="V3367" s="4" t="n">
        <f aca="false">NORMSDIST(-N3367/'rhos computation'!$B$23)-EXP(N3367+'rhos computation'!$B$23^2/2)*NORMSDIST(-N3367/'rhos computation'!$B$23-'rhos computation'!$B$23)</f>
        <v>0.0132795816691567</v>
      </c>
      <c r="W3367" s="0" t="n">
        <f aca="false">NORMSDIST(-O3367)</f>
        <v>0.00814078568176733</v>
      </c>
      <c r="X3367" s="0" t="n">
        <f aca="false">NORMSDIST(-P3367)</f>
        <v>0.0383571761555177</v>
      </c>
    </row>
    <row r="3368" customFormat="false" ht="13" hidden="false" customHeight="false" outlineLevel="0" collapsed="false">
      <c r="A3368" s="0" t="n">
        <v>0.770577058759035</v>
      </c>
      <c r="B3368" s="0" t="n">
        <v>-2.00086651565214</v>
      </c>
      <c r="C3368" s="0" t="n">
        <v>-0.176387770564479</v>
      </c>
      <c r="D3368" s="0" t="n">
        <v>0.872983331163081</v>
      </c>
      <c r="E3368" s="0" t="n">
        <f aca="false" t="array" ref="E3368:H3368">MMULT(A3368:D3368,'Root matrix of resiudals'!$B$19:E$22)</f>
        <v>0.0279786764501447</v>
      </c>
      <c r="F3368" s="0" t="n">
        <v>-0.0560002818833838</v>
      </c>
      <c r="G3368" s="0" t="n">
        <v>-0.00807483479725149</v>
      </c>
      <c r="H3368" s="0" t="n">
        <v>0.0135375138759037</v>
      </c>
      <c r="I3368" s="0" t="n">
        <f aca="false" t="array" ref="I3368:I3368">'Point forecasts'!B$3+E3368</f>
        <v>0.0152768848831142</v>
      </c>
      <c r="J3368" s="0" t="n">
        <f aca="false" t="array" ref="J3368:J3368">'Point forecasts'!C$3+F3368</f>
        <v>-0.0857108678216746</v>
      </c>
      <c r="K3368" s="0" t="n">
        <f aca="false" t="array" ref="K3368:K3368">'Point forecasts'!D$3+G3368</f>
        <v>0.0139268712154216</v>
      </c>
      <c r="L3368" s="0" t="n">
        <f aca="false" t="array" ref="L3368:L3368">'Point forecasts'!E$3+H3368</f>
        <v>0.0247537860515362</v>
      </c>
      <c r="M3368" s="0" t="n">
        <f aca="false" t="array" ref="M3368:M3368">'Point forecasts'!F$2+I3368</f>
        <v>0.143809630833147</v>
      </c>
      <c r="N3368" s="0" t="n">
        <f aca="false" t="array" ref="N3368:N3368">'Point forecasts'!G$2+J3368</f>
        <v>-0.0746768275294574</v>
      </c>
      <c r="O3368" s="0" t="n">
        <f aca="false" t="array" ref="O3368:O3368">'Point forecasts'!H$2+K3368</f>
        <v>2.40063460570767</v>
      </c>
      <c r="P3368" s="0" t="n">
        <f aca="false" t="array" ref="P3368:P3368">'Point forecasts'!I$2+L3368</f>
        <v>1.75829228989333</v>
      </c>
      <c r="Q3368" s="0" t="n">
        <f aca="false" t="array" ref="Q3368:S3368">MMULT(M3368:P3368,'input - gretl'!$B$19:$D$22)+MMULT('Point forecasts'!$J$3:$O$3,'input - gretl'!$B$23:$D$28)</f>
        <v>14.0350894628802</v>
      </c>
      <c r="R3368" s="0" t="n">
        <v>6.75109104705717</v>
      </c>
      <c r="S3368" s="0" t="n">
        <v>10.1262816978403</v>
      </c>
      <c r="U3368" s="4" t="n">
        <f aca="false">NORMSDIST(-M3368/'rhos computation'!$B$11)-EXP(M3368+'rhos computation'!$B$11^2/2)*NORMSDIST(-M3368/'rhos computation'!$B$11-'rhos computation'!$B$11)</f>
        <v>0.00951283544226356</v>
      </c>
      <c r="V3368" s="4" t="n">
        <f aca="false">NORMSDIST(-N3368/'rhos computation'!$B$23)-EXP(N3368+'rhos computation'!$B$23^2/2)*NORMSDIST(-N3368/'rhos computation'!$B$23-'rhos computation'!$B$23)</f>
        <v>0.0729803716765215</v>
      </c>
      <c r="W3368" s="0" t="n">
        <f aca="false">NORMSDIST(-O3368)</f>
        <v>0.00818333504589948</v>
      </c>
      <c r="X3368" s="0" t="n">
        <f aca="false">NORMSDIST(-P3368)</f>
        <v>0.039348894447453</v>
      </c>
    </row>
    <row r="3369" customFormat="false" ht="13" hidden="false" customHeight="false" outlineLevel="0" collapsed="false">
      <c r="A3369" s="0" t="n">
        <v>-0.225080756217165</v>
      </c>
      <c r="B3369" s="0" t="n">
        <v>0.463048257033054</v>
      </c>
      <c r="C3369" s="0" t="n">
        <v>-0.937765494492217</v>
      </c>
      <c r="D3369" s="0" t="n">
        <v>-0.700701908250971</v>
      </c>
      <c r="E3369" s="0" t="n">
        <f aca="false" t="array" ref="E3369:H3369">MMULT(A3369:D3369,'Root matrix of resiudals'!$B$19:E$22)</f>
        <v>-0.00949870310446486</v>
      </c>
      <c r="F3369" s="0" t="n">
        <v>0.00930766811261481</v>
      </c>
      <c r="G3369" s="0" t="n">
        <v>-0.0145306038430784</v>
      </c>
      <c r="H3369" s="0" t="n">
        <v>-0.0123277171500479</v>
      </c>
      <c r="I3369" s="0" t="n">
        <f aca="false" t="array" ref="I3369:I3369">'Point forecasts'!B$3+E3369</f>
        <v>-0.0222004946714953</v>
      </c>
      <c r="J3369" s="0" t="n">
        <f aca="false" t="array" ref="J3369:J3369">'Point forecasts'!C$3+F3369</f>
        <v>-0.020402917825676</v>
      </c>
      <c r="K3369" s="0" t="n">
        <f aca="false" t="array" ref="K3369:K3369">'Point forecasts'!D$3+G3369</f>
        <v>0.00747110216959468</v>
      </c>
      <c r="L3369" s="0" t="n">
        <f aca="false" t="array" ref="L3369:L3369">'Point forecasts'!E$3+H3369</f>
        <v>-0.00111144497441542</v>
      </c>
      <c r="M3369" s="0" t="n">
        <f aca="false" t="array" ref="M3369:M3369">'Point forecasts'!F$2+I3369</f>
        <v>0.106332251278538</v>
      </c>
      <c r="N3369" s="0" t="n">
        <f aca="false" t="array" ref="N3369:N3369">'Point forecasts'!G$2+J3369</f>
        <v>-0.00936887753345875</v>
      </c>
      <c r="O3369" s="0" t="n">
        <f aca="false" t="array" ref="O3369:O3369">'Point forecasts'!H$2+K3369</f>
        <v>2.39417883666184</v>
      </c>
      <c r="P3369" s="0" t="n">
        <f aca="false" t="array" ref="P3369:P3369">'Point forecasts'!I$2+L3369</f>
        <v>1.73242705886738</v>
      </c>
      <c r="Q3369" s="0" t="n">
        <f aca="false" t="array" ref="Q3369:S3369">MMULT(M3369:P3369,'input - gretl'!$B$19:$D$22)+MMULT('Point forecasts'!$J$3:$O$3,'input - gretl'!$B$23:$D$28)</f>
        <v>13.9976120833256</v>
      </c>
      <c r="R3369" s="0" t="n">
        <v>6.81639899705317</v>
      </c>
      <c r="S3369" s="0" t="n">
        <v>10.1444250567617</v>
      </c>
      <c r="U3369" s="4" t="n">
        <f aca="false">NORMSDIST(-M3369/'rhos computation'!$B$11)-EXP(M3369+'rhos computation'!$B$11^2/2)*NORMSDIST(-M3369/'rhos computation'!$B$11-'rhos computation'!$B$11)</f>
        <v>0.015763315838603</v>
      </c>
      <c r="V3369" s="4" t="n">
        <f aca="false">NORMSDIST(-N3369/'rhos computation'!$B$23)-EXP(N3369+'rhos computation'!$B$23^2/2)*NORMSDIST(-N3369/'rhos computation'!$B$23-'rhos computation'!$B$23)</f>
        <v>0.026509549901495</v>
      </c>
      <c r="W3369" s="0" t="n">
        <f aca="false">NORMSDIST(-O3369)</f>
        <v>0.00832881228665261</v>
      </c>
      <c r="X3369" s="0" t="n">
        <f aca="false">NORMSDIST(-P3369)</f>
        <v>0.0415987768372173</v>
      </c>
    </row>
    <row r="3370" customFormat="false" ht="13" hidden="false" customHeight="false" outlineLevel="0" collapsed="false">
      <c r="A3370" s="0" t="n">
        <v>1.12344374982944</v>
      </c>
      <c r="B3370" s="0" t="n">
        <v>0.825119611787464</v>
      </c>
      <c r="C3370" s="0" t="n">
        <v>-1.03641234984657</v>
      </c>
      <c r="D3370" s="0" t="n">
        <v>0.368572334053588</v>
      </c>
      <c r="E3370" s="0" t="n">
        <f aca="false" t="array" ref="E3370:H3370">MMULT(A3370:D3370,'Root matrix of resiudals'!$B$19:E$22)</f>
        <v>0.0486476630633088</v>
      </c>
      <c r="F3370" s="0" t="n">
        <v>0.0224222219076228</v>
      </c>
      <c r="G3370" s="0" t="n">
        <v>-0.0119298941931588</v>
      </c>
      <c r="H3370" s="0" t="n">
        <v>0.00441791069469254</v>
      </c>
      <c r="I3370" s="0" t="n">
        <f aca="false" t="array" ref="I3370:I3370">'Point forecasts'!B$3+E3370</f>
        <v>0.0359458714962783</v>
      </c>
      <c r="J3370" s="0" t="n">
        <f aca="false" t="array" ref="J3370:J3370">'Point forecasts'!C$3+F3370</f>
        <v>-0.007288364030668</v>
      </c>
      <c r="K3370" s="0" t="n">
        <f aca="false" t="array" ref="K3370:K3370">'Point forecasts'!D$3+G3370</f>
        <v>0.0100718118195143</v>
      </c>
      <c r="L3370" s="0" t="n">
        <f aca="false" t="array" ref="L3370:L3370">'Point forecasts'!E$3+H3370</f>
        <v>0.015634182870325</v>
      </c>
      <c r="M3370" s="0" t="n">
        <f aca="false" t="array" ref="M3370:M3370">'Point forecasts'!F$2+I3370</f>
        <v>0.164478617446311</v>
      </c>
      <c r="N3370" s="0" t="n">
        <f aca="false" t="array" ref="N3370:N3370">'Point forecasts'!G$2+J3370</f>
        <v>0.0037456762615492</v>
      </c>
      <c r="O3370" s="0" t="n">
        <f aca="false" t="array" ref="O3370:O3370">'Point forecasts'!H$2+K3370</f>
        <v>2.39677954631176</v>
      </c>
      <c r="P3370" s="0" t="n">
        <f aca="false" t="array" ref="P3370:P3370">'Point forecasts'!I$2+L3370</f>
        <v>1.74917268671212</v>
      </c>
      <c r="Q3370" s="0" t="n">
        <f aca="false" t="array" ref="Q3370:S3370">MMULT(M3370:P3370,'input - gretl'!$B$19:$D$22)+MMULT('Point forecasts'!$J$3:$O$3,'input - gretl'!$B$23:$D$28)</f>
        <v>14.0557584494933</v>
      </c>
      <c r="R3370" s="0" t="n">
        <v>6.82951355084817</v>
      </c>
      <c r="S3370" s="0" t="n">
        <v>10.1310998370499</v>
      </c>
      <c r="U3370" s="4" t="n">
        <f aca="false">NORMSDIST(-M3370/'rhos computation'!$B$11)-EXP(M3370+'rhos computation'!$B$11^2/2)*NORMSDIST(-M3370/'rhos computation'!$B$11-'rhos computation'!$B$11)</f>
        <v>0.00703041163048562</v>
      </c>
      <c r="V3370" s="4" t="n">
        <f aca="false">NORMSDIST(-N3370/'rhos computation'!$B$23)-EXP(N3370+'rhos computation'!$B$23^2/2)*NORMSDIST(-N3370/'rhos computation'!$B$23-'rhos computation'!$B$23)</f>
        <v>0.0199960241681076</v>
      </c>
      <c r="W3370" s="0" t="n">
        <f aca="false">NORMSDIST(-O3370)</f>
        <v>0.00826993577940772</v>
      </c>
      <c r="X3370" s="0" t="n">
        <f aca="false">NORMSDIST(-P3370)</f>
        <v>0.0401305869236603</v>
      </c>
    </row>
    <row r="3371" customFormat="false" ht="13" hidden="false" customHeight="false" outlineLevel="0" collapsed="false">
      <c r="A3371" s="0" t="n">
        <v>-0.471583867216466</v>
      </c>
      <c r="B3371" s="0" t="n">
        <v>-1.29323640827533</v>
      </c>
      <c r="C3371" s="0" t="n">
        <v>-2.10083659840353</v>
      </c>
      <c r="D3371" s="0" t="n">
        <v>0.101788757286514</v>
      </c>
      <c r="E3371" s="0" t="n">
        <f aca="false" t="array" ref="E3371:H3371">MMULT(A3371:D3371,'Root matrix of resiudals'!$B$19:E$22)</f>
        <v>-0.0257955048762012</v>
      </c>
      <c r="F3371" s="0" t="n">
        <v>-0.0455545258096617</v>
      </c>
      <c r="G3371" s="0" t="n">
        <v>-0.0389654119504714</v>
      </c>
      <c r="H3371" s="0" t="n">
        <v>-0.000658588803681456</v>
      </c>
      <c r="I3371" s="0" t="n">
        <f aca="false" t="array" ref="I3371:I3371">'Point forecasts'!B$3+E3371</f>
        <v>-0.0384972964432317</v>
      </c>
      <c r="J3371" s="0" t="n">
        <f aca="false" t="array" ref="J3371:J3371">'Point forecasts'!C$3+F3371</f>
        <v>-0.0752651117479524</v>
      </c>
      <c r="K3371" s="0" t="n">
        <f aca="false" t="array" ref="K3371:K3371">'Point forecasts'!D$3+G3371</f>
        <v>-0.0169637059377983</v>
      </c>
      <c r="L3371" s="0" t="n">
        <f aca="false" t="array" ref="L3371:L3371">'Point forecasts'!E$3+H3371</f>
        <v>0.010557683371951</v>
      </c>
      <c r="M3371" s="0" t="n">
        <f aca="false" t="array" ref="M3371:M3371">'Point forecasts'!F$2+I3371</f>
        <v>0.0900354495068013</v>
      </c>
      <c r="N3371" s="0" t="n">
        <f aca="false" t="array" ref="N3371:N3371">'Point forecasts'!G$2+J3371</f>
        <v>-0.0642310714557352</v>
      </c>
      <c r="O3371" s="0" t="n">
        <f aca="false" t="array" ref="O3371:O3371">'Point forecasts'!H$2+K3371</f>
        <v>2.36974402855445</v>
      </c>
      <c r="P3371" s="0" t="n">
        <f aca="false" t="array" ref="P3371:P3371">'Point forecasts'!I$2+L3371</f>
        <v>1.74409618721375</v>
      </c>
      <c r="Q3371" s="0" t="n">
        <f aca="false" t="array" ref="Q3371:S3371">MMULT(M3371:P3371,'input - gretl'!$B$19:$D$22)+MMULT('Point forecasts'!$J$3:$O$3,'input - gretl'!$B$23:$D$28)</f>
        <v>13.9813152815538</v>
      </c>
      <c r="R3371" s="0" t="n">
        <v>6.76153680313089</v>
      </c>
      <c r="S3371" s="0" t="n">
        <v>10.1088923241405</v>
      </c>
      <c r="U3371" s="4" t="n">
        <f aca="false">NORMSDIST(-M3371/'rhos computation'!$B$11)-EXP(M3371+'rhos computation'!$B$11^2/2)*NORMSDIST(-M3371/'rhos computation'!$B$11-'rhos computation'!$B$11)</f>
        <v>0.0193064414320674</v>
      </c>
      <c r="V3371" s="4" t="n">
        <f aca="false">NORMSDIST(-N3371/'rhos computation'!$B$23)-EXP(N3371+'rhos computation'!$B$23^2/2)*NORMSDIST(-N3371/'rhos computation'!$B$23-'rhos computation'!$B$23)</f>
        <v>0.0643961670915988</v>
      </c>
      <c r="W3371" s="0" t="n">
        <f aca="false">NORMSDIST(-O3371)</f>
        <v>0.00890020203849552</v>
      </c>
      <c r="X3371" s="0" t="n">
        <f aca="false">NORMSDIST(-P3371)</f>
        <v>0.0405711594020901</v>
      </c>
    </row>
    <row r="3372" customFormat="false" ht="13" hidden="false" customHeight="false" outlineLevel="0" collapsed="false">
      <c r="A3372" s="0" t="n">
        <v>-0.988563136663728</v>
      </c>
      <c r="B3372" s="0" t="n">
        <v>1.14560152536465</v>
      </c>
      <c r="C3372" s="0" t="n">
        <v>1.0279075307947</v>
      </c>
      <c r="D3372" s="0" t="n">
        <v>-2.83741982009795</v>
      </c>
      <c r="E3372" s="0" t="n">
        <f aca="false" t="array" ref="E3372:H3372">MMULT(A3372:D3372,'Root matrix of resiudals'!$B$19:E$22)</f>
        <v>-0.0374636903410012</v>
      </c>
      <c r="F3372" s="0" t="n">
        <v>0.0339982785934966</v>
      </c>
      <c r="G3372" s="0" t="n">
        <v>0.0162077388671327</v>
      </c>
      <c r="H3372" s="0" t="n">
        <v>-0.0444120343798315</v>
      </c>
      <c r="I3372" s="0" t="n">
        <f aca="false" t="array" ref="I3372:I3372">'Point forecasts'!B$3+E3372</f>
        <v>-0.0501654819080317</v>
      </c>
      <c r="J3372" s="0" t="n">
        <f aca="false" t="array" ref="J3372:J3372">'Point forecasts'!C$3+F3372</f>
        <v>0.00428769265520585</v>
      </c>
      <c r="K3372" s="0" t="n">
        <f aca="false" t="array" ref="K3372:K3372">'Point forecasts'!D$3+G3372</f>
        <v>0.0382094448798058</v>
      </c>
      <c r="L3372" s="0" t="n">
        <f aca="false" t="array" ref="L3372:L3372">'Point forecasts'!E$3+H3372</f>
        <v>-0.033195762204199</v>
      </c>
      <c r="M3372" s="0" t="n">
        <f aca="false" t="array" ref="M3372:M3372">'Point forecasts'!F$2+I3372</f>
        <v>0.0783672640420013</v>
      </c>
      <c r="N3372" s="0" t="n">
        <f aca="false" t="array" ref="N3372:N3372">'Point forecasts'!G$2+J3372</f>
        <v>0.015321732947423</v>
      </c>
      <c r="O3372" s="0" t="n">
        <f aca="false" t="array" ref="O3372:O3372">'Point forecasts'!H$2+K3372</f>
        <v>2.42491717937206</v>
      </c>
      <c r="P3372" s="0" t="n">
        <f aca="false" t="array" ref="P3372:P3372">'Point forecasts'!I$2+L3372</f>
        <v>1.7003427416376</v>
      </c>
      <c r="Q3372" s="0" t="n">
        <f aca="false" t="array" ref="Q3372:S3372">MMULT(M3372:P3372,'input - gretl'!$B$19:$D$22)+MMULT('Point forecasts'!$J$3:$O$3,'input - gretl'!$B$23:$D$28)</f>
        <v>13.969647096089</v>
      </c>
      <c r="R3372" s="0" t="n">
        <v>6.84108960753405</v>
      </c>
      <c r="S3372" s="0" t="n">
        <v>10.2056771893733</v>
      </c>
      <c r="U3372" s="4" t="n">
        <f aca="false">NORMSDIST(-M3372/'rhos computation'!$B$11)-EXP(M3372+'rhos computation'!$B$11^2/2)*NORMSDIST(-M3372/'rhos computation'!$B$11-'rhos computation'!$B$11)</f>
        <v>0.0221872231551737</v>
      </c>
      <c r="V3372" s="4" t="n">
        <f aca="false">NORMSDIST(-N3372/'rhos computation'!$B$23)-EXP(N3372+'rhos computation'!$B$23^2/2)*NORMSDIST(-N3372/'rhos computation'!$B$23-'rhos computation'!$B$23)</f>
        <v>0.0151859105127045</v>
      </c>
      <c r="W3372" s="0" t="n">
        <f aca="false">NORMSDIST(-O3372)</f>
        <v>0.00765593972501916</v>
      </c>
      <c r="X3372" s="0" t="n">
        <f aca="false">NORMSDIST(-P3372)</f>
        <v>0.0445332376134554</v>
      </c>
    </row>
    <row r="3373" customFormat="false" ht="13" hidden="false" customHeight="false" outlineLevel="0" collapsed="false">
      <c r="A3373" s="0" t="n">
        <v>-1.77568358141899</v>
      </c>
      <c r="B3373" s="0" t="n">
        <v>-1.18350979917903</v>
      </c>
      <c r="C3373" s="0" t="n">
        <v>0.637324180391976</v>
      </c>
      <c r="D3373" s="0" t="n">
        <v>-0.0752931805294668</v>
      </c>
      <c r="E3373" s="0" t="n">
        <f aca="false" t="array" ref="E3373:H3373">MMULT(A3373:D3373,'Root matrix of resiudals'!$B$19:E$22)</f>
        <v>-0.0780485052497775</v>
      </c>
      <c r="F3373" s="0" t="n">
        <v>-0.0355526596830947</v>
      </c>
      <c r="G3373" s="0" t="n">
        <v>0.00374173189894036</v>
      </c>
      <c r="H3373" s="0" t="n">
        <v>0.000110303457326756</v>
      </c>
      <c r="I3373" s="0" t="n">
        <f aca="false" t="array" ref="I3373:I3373">'Point forecasts'!B$3+E3373</f>
        <v>-0.0907502968168079</v>
      </c>
      <c r="J3373" s="0" t="n">
        <f aca="false" t="array" ref="J3373:J3373">'Point forecasts'!C$3+F3373</f>
        <v>-0.0652632456213854</v>
      </c>
      <c r="K3373" s="0" t="n">
        <f aca="false" t="array" ref="K3373:K3373">'Point forecasts'!D$3+G3373</f>
        <v>0.0257434379116135</v>
      </c>
      <c r="L3373" s="0" t="n">
        <f aca="false" t="array" ref="L3373:L3373">'Point forecasts'!E$3+H3373</f>
        <v>0.0113265756329592</v>
      </c>
      <c r="M3373" s="0" t="n">
        <f aca="false" t="array" ref="M3373:M3373">'Point forecasts'!F$2+I3373</f>
        <v>0.0377824491332251</v>
      </c>
      <c r="N3373" s="0" t="n">
        <f aca="false" t="array" ref="N3373:N3373">'Point forecasts'!G$2+J3373</f>
        <v>-0.0542292053291682</v>
      </c>
      <c r="O3373" s="0" t="n">
        <f aca="false" t="array" ref="O3373:O3373">'Point forecasts'!H$2+K3373</f>
        <v>2.41245117240386</v>
      </c>
      <c r="P3373" s="0" t="n">
        <f aca="false" t="array" ref="P3373:P3373">'Point forecasts'!I$2+L3373</f>
        <v>1.74486507947475</v>
      </c>
      <c r="Q3373" s="0" t="n">
        <f aca="false" t="array" ref="Q3373:S3373">MMULT(M3373:P3373,'input - gretl'!$B$19:$D$22)+MMULT('Point forecasts'!$J$3:$O$3,'input - gretl'!$B$23:$D$28)</f>
        <v>13.9290622811803</v>
      </c>
      <c r="R3373" s="0" t="n">
        <v>6.77153866925746</v>
      </c>
      <c r="S3373" s="0" t="n">
        <v>10.1508682130051</v>
      </c>
      <c r="U3373" s="4" t="n">
        <f aca="false">NORMSDIST(-M3373/'rhos computation'!$B$11)-EXP(M3373+'rhos computation'!$B$11^2/2)*NORMSDIST(-M3373/'rhos computation'!$B$11-'rhos computation'!$B$11)</f>
        <v>0.0346423934883423</v>
      </c>
      <c r="V3373" s="4" t="n">
        <f aca="false">NORMSDIST(-N3373/'rhos computation'!$B$23)-EXP(N3373+'rhos computation'!$B$23^2/2)*NORMSDIST(-N3373/'rhos computation'!$B$23-'rhos computation'!$B$23)</f>
        <v>0.0564715608657428</v>
      </c>
      <c r="W3373" s="0" t="n">
        <f aca="false">NORMSDIST(-O3373)</f>
        <v>0.007922829855013</v>
      </c>
      <c r="X3373" s="0" t="n">
        <f aca="false">NORMSDIST(-P3373)</f>
        <v>0.0405041786005575</v>
      </c>
    </row>
    <row r="3374" customFormat="false" ht="13" hidden="false" customHeight="false" outlineLevel="0" collapsed="false">
      <c r="A3374" s="0" t="n">
        <v>1.65346994041076</v>
      </c>
      <c r="B3374" s="0" t="n">
        <v>1.37652299663443</v>
      </c>
      <c r="C3374" s="0" t="n">
        <v>-1.82315883558246</v>
      </c>
      <c r="D3374" s="0" t="n">
        <v>-4.02721422237108</v>
      </c>
      <c r="E3374" s="0" t="n">
        <f aca="false" t="array" ref="E3374:H3374">MMULT(A3374:D3374,'Root matrix of resiudals'!$B$19:E$22)</f>
        <v>0.0733479461781043</v>
      </c>
      <c r="F3374" s="0" t="n">
        <v>0.0362637217938128</v>
      </c>
      <c r="G3374" s="0" t="n">
        <v>-0.0270084771946962</v>
      </c>
      <c r="H3374" s="0" t="n">
        <v>-0.0679805424454385</v>
      </c>
      <c r="I3374" s="0" t="n">
        <f aca="false" t="array" ref="I3374:I3374">'Point forecasts'!B$3+E3374</f>
        <v>0.0606461546110739</v>
      </c>
      <c r="J3374" s="0" t="n">
        <f aca="false" t="array" ref="J3374:J3374">'Point forecasts'!C$3+F3374</f>
        <v>0.00655313585552203</v>
      </c>
      <c r="K3374" s="0" t="n">
        <f aca="false" t="array" ref="K3374:K3374">'Point forecasts'!D$3+G3374</f>
        <v>-0.00500677118202312</v>
      </c>
      <c r="L3374" s="0" t="n">
        <f aca="false" t="array" ref="L3374:L3374">'Point forecasts'!E$3+H3374</f>
        <v>-0.056764270269806</v>
      </c>
      <c r="M3374" s="0" t="n">
        <f aca="false" t="array" ref="M3374:M3374">'Point forecasts'!F$2+I3374</f>
        <v>0.189178900561107</v>
      </c>
      <c r="N3374" s="0" t="n">
        <f aca="false" t="array" ref="N3374:N3374">'Point forecasts'!G$2+J3374</f>
        <v>0.0175871761477392</v>
      </c>
      <c r="O3374" s="0" t="n">
        <f aca="false" t="array" ref="O3374:O3374">'Point forecasts'!H$2+K3374</f>
        <v>2.38170096331023</v>
      </c>
      <c r="P3374" s="0" t="n">
        <f aca="false" t="array" ref="P3374:P3374">'Point forecasts'!I$2+L3374</f>
        <v>1.67677423357199</v>
      </c>
      <c r="Q3374" s="0" t="n">
        <f aca="false" t="array" ref="Q3374:S3374">MMULT(M3374:P3374,'input - gretl'!$B$19:$D$22)+MMULT('Point forecasts'!$J$3:$O$3,'input - gretl'!$B$23:$D$28)</f>
        <v>14.0804587326081</v>
      </c>
      <c r="R3374" s="0" t="n">
        <v>6.84335505073436</v>
      </c>
      <c r="S3374" s="0" t="n">
        <v>10.1848758029073</v>
      </c>
      <c r="U3374" s="4" t="n">
        <f aca="false">NORMSDIST(-M3374/'rhos computation'!$B$11)-EXP(M3374+'rhos computation'!$B$11^2/2)*NORMSDIST(-M3374/'rhos computation'!$B$11-'rhos computation'!$B$11)</f>
        <v>0.00478704403492791</v>
      </c>
      <c r="V3374" s="4" t="n">
        <f aca="false">NORMSDIST(-N3374/'rhos computation'!$B$23)-EXP(N3374+'rhos computation'!$B$23^2/2)*NORMSDIST(-N3374/'rhos computation'!$B$23-'rhos computation'!$B$23)</f>
        <v>0.0143464445206999</v>
      </c>
      <c r="W3374" s="0" t="n">
        <f aca="false">NORMSDIST(-O3374)</f>
        <v>0.00861644251091089</v>
      </c>
      <c r="X3374" s="0" t="n">
        <f aca="false">NORMSDIST(-P3374)</f>
        <v>0.0467933190468308</v>
      </c>
    </row>
    <row r="3375" customFormat="false" ht="13" hidden="false" customHeight="false" outlineLevel="0" collapsed="false">
      <c r="A3375" s="0" t="n">
        <v>-0.416937959729892</v>
      </c>
      <c r="B3375" s="0" t="n">
        <v>-0.980970485878195</v>
      </c>
      <c r="C3375" s="0" t="n">
        <v>-0.389050579399831</v>
      </c>
      <c r="D3375" s="0" t="n">
        <v>-0.469597072382733</v>
      </c>
      <c r="E3375" s="0" t="n">
        <f aca="false" t="array" ref="E3375:H3375">MMULT(A3375:D3375,'Root matrix of resiudals'!$B$19:E$22)</f>
        <v>-0.0204104817588886</v>
      </c>
      <c r="F3375" s="0" t="n">
        <v>-0.0304001704026789</v>
      </c>
      <c r="G3375" s="0" t="n">
        <v>-0.0108447295090049</v>
      </c>
      <c r="H3375" s="0" t="n">
        <v>-0.0079705049488878</v>
      </c>
      <c r="I3375" s="0" t="n">
        <f aca="false" t="array" ref="I3375:I3375">'Point forecasts'!B$3+E3375</f>
        <v>-0.0331122733259191</v>
      </c>
      <c r="J3375" s="0" t="n">
        <f aca="false" t="array" ref="J3375:J3375">'Point forecasts'!C$3+F3375</f>
        <v>-0.0601107563409697</v>
      </c>
      <c r="K3375" s="0" t="n">
        <f aca="false" t="array" ref="K3375:K3375">'Point forecasts'!D$3+G3375</f>
        <v>0.0111569765036682</v>
      </c>
      <c r="L3375" s="0" t="n">
        <f aca="false" t="array" ref="L3375:L3375">'Point forecasts'!E$3+H3375</f>
        <v>0.00324576722674468</v>
      </c>
      <c r="M3375" s="0" t="n">
        <f aca="false" t="array" ref="M3375:M3375">'Point forecasts'!F$2+I3375</f>
        <v>0.0954204726241139</v>
      </c>
      <c r="N3375" s="0" t="n">
        <f aca="false" t="array" ref="N3375:N3375">'Point forecasts'!G$2+J3375</f>
        <v>-0.0490767160487525</v>
      </c>
      <c r="O3375" s="0" t="n">
        <f aca="false" t="array" ref="O3375:O3375">'Point forecasts'!H$2+K3375</f>
        <v>2.39786471099592</v>
      </c>
      <c r="P3375" s="0" t="n">
        <f aca="false" t="array" ref="P3375:P3375">'Point forecasts'!I$2+L3375</f>
        <v>1.73678427106854</v>
      </c>
      <c r="Q3375" s="0" t="n">
        <f aca="false" t="array" ref="Q3375:S3375">MMULT(M3375:P3375,'input - gretl'!$B$19:$D$22)+MMULT('Point forecasts'!$J$3:$O$3,'input - gretl'!$B$23:$D$28)</f>
        <v>13.9867003046711</v>
      </c>
      <c r="R3375" s="0" t="n">
        <v>6.77669115853787</v>
      </c>
      <c r="S3375" s="0" t="n">
        <v>10.1439670044319</v>
      </c>
      <c r="U3375" s="4" t="n">
        <f aca="false">NORMSDIST(-M3375/'rhos computation'!$B$11)-EXP(M3375+'rhos computation'!$B$11^2/2)*NORMSDIST(-M3375/'rhos computation'!$B$11-'rhos computation'!$B$11)</f>
        <v>0.0180753281716269</v>
      </c>
      <c r="V3375" s="4" t="n">
        <f aca="false">NORMSDIST(-N3375/'rhos computation'!$B$23)-EXP(N3375+'rhos computation'!$B$23^2/2)*NORMSDIST(-N3375/'rhos computation'!$B$23-'rhos computation'!$B$23)</f>
        <v>0.0525278375844065</v>
      </c>
      <c r="W3375" s="0" t="n">
        <f aca="false">NORMSDIST(-O3375)</f>
        <v>0.00824547742031831</v>
      </c>
      <c r="X3375" s="0" t="n">
        <f aca="false">NORMSDIST(-P3375)</f>
        <v>0.0412126281953599</v>
      </c>
    </row>
    <row r="3376" customFormat="false" ht="13" hidden="false" customHeight="false" outlineLevel="0" collapsed="false">
      <c r="A3376" s="0" t="n">
        <v>-0.192856846221207</v>
      </c>
      <c r="B3376" s="0" t="n">
        <v>1.09245574182957</v>
      </c>
      <c r="C3376" s="0" t="n">
        <v>0.0130886950577531</v>
      </c>
      <c r="D3376" s="0" t="n">
        <v>-1.55397186410176</v>
      </c>
      <c r="E3376" s="0" t="n">
        <f aca="false" t="array" ref="E3376:H3376">MMULT(A3376:D3376,'Root matrix of resiudals'!$B$19:E$22)</f>
        <v>-0.00518968131082406</v>
      </c>
      <c r="F3376" s="0" t="n">
        <v>0.0307220969853096</v>
      </c>
      <c r="G3376" s="0" t="n">
        <v>0.00211538365595151</v>
      </c>
      <c r="H3376" s="0" t="n">
        <v>-0.0250558291502786</v>
      </c>
      <c r="I3376" s="0" t="n">
        <f aca="false" t="array" ref="I3376:I3376">'Point forecasts'!B$3+E3376</f>
        <v>-0.0178914728778545</v>
      </c>
      <c r="J3376" s="0" t="n">
        <f aca="false" t="array" ref="J3376:J3376">'Point forecasts'!C$3+F3376</f>
        <v>0.00101151104701879</v>
      </c>
      <c r="K3376" s="0" t="n">
        <f aca="false" t="array" ref="K3376:K3376">'Point forecasts'!D$3+G3376</f>
        <v>0.0241170896686246</v>
      </c>
      <c r="L3376" s="0" t="n">
        <f aca="false" t="array" ref="L3376:L3376">'Point forecasts'!E$3+H3376</f>
        <v>-0.0138395569746462</v>
      </c>
      <c r="M3376" s="0" t="n">
        <f aca="false" t="array" ref="M3376:M3376">'Point forecasts'!F$2+I3376</f>
        <v>0.110641273072178</v>
      </c>
      <c r="N3376" s="0" t="n">
        <f aca="false" t="array" ref="N3376:N3376">'Point forecasts'!G$2+J3376</f>
        <v>0.012045551339236</v>
      </c>
      <c r="O3376" s="0" t="n">
        <f aca="false" t="array" ref="O3376:O3376">'Point forecasts'!H$2+K3376</f>
        <v>2.41082482416087</v>
      </c>
      <c r="P3376" s="0" t="n">
        <f aca="false" t="array" ref="P3376:P3376">'Point forecasts'!I$2+L3376</f>
        <v>1.71969894686715</v>
      </c>
      <c r="Q3376" s="0" t="n">
        <f aca="false" t="array" ref="Q3376:S3376">MMULT(M3376:P3376,'input - gretl'!$B$19:$D$22)+MMULT('Point forecasts'!$J$3:$O$3,'input - gretl'!$B$23:$D$28)</f>
        <v>14.0019211051192</v>
      </c>
      <c r="R3376" s="0" t="n">
        <v>6.83781342592586</v>
      </c>
      <c r="S3376" s="0" t="n">
        <v>10.1731761151786</v>
      </c>
      <c r="U3376" s="4" t="n">
        <f aca="false">NORMSDIST(-M3376/'rhos computation'!$B$11)-EXP(M3376+'rhos computation'!$B$11^2/2)*NORMSDIST(-M3376/'rhos computation'!$B$11-'rhos computation'!$B$11)</f>
        <v>0.0149153757066819</v>
      </c>
      <c r="V3376" s="4" t="n">
        <f aca="false">NORMSDIST(-N3376/'rhos computation'!$B$23)-EXP(N3376+'rhos computation'!$B$23^2/2)*NORMSDIST(-N3376/'rhos computation'!$B$23-'rhos computation'!$B$23)</f>
        <v>0.0164583955943962</v>
      </c>
      <c r="W3376" s="0" t="n">
        <f aca="false">NORMSDIST(-O3376)</f>
        <v>0.0079582455654355</v>
      </c>
      <c r="X3376" s="0" t="n">
        <f aca="false">NORMSDIST(-P3376)</f>
        <v>0.042743589686035</v>
      </c>
    </row>
    <row r="3377" customFormat="false" ht="13" hidden="false" customHeight="false" outlineLevel="0" collapsed="false">
      <c r="A3377" s="0" t="n">
        <v>-0.100890173452533</v>
      </c>
      <c r="B3377" s="0" t="n">
        <v>-0.972172347693267</v>
      </c>
      <c r="C3377" s="0" t="n">
        <v>0.0031028013566489</v>
      </c>
      <c r="D3377" s="0" t="n">
        <v>-0.262645797233615</v>
      </c>
      <c r="E3377" s="0" t="n">
        <f aca="false" t="array" ref="E3377:H3377">MMULT(A3377:D3377,'Root matrix of resiudals'!$B$19:E$22)</f>
        <v>-0.00642547031685559</v>
      </c>
      <c r="F3377" s="0" t="n">
        <v>-0.0280115991034894</v>
      </c>
      <c r="G3377" s="0" t="n">
        <v>-0.00386593283159181</v>
      </c>
      <c r="H3377" s="0" t="n">
        <v>-0.00428361866807541</v>
      </c>
      <c r="I3377" s="0" t="n">
        <f aca="false" t="array" ref="I3377:I3377">'Point forecasts'!B$3+E3377</f>
        <v>-0.019127261883886</v>
      </c>
      <c r="J3377" s="0" t="n">
        <f aca="false" t="array" ref="J3377:J3377">'Point forecasts'!C$3+F3377</f>
        <v>-0.0577221850417802</v>
      </c>
      <c r="K3377" s="0" t="n">
        <f aca="false" t="array" ref="K3377:K3377">'Point forecasts'!D$3+G3377</f>
        <v>0.0181357731810813</v>
      </c>
      <c r="L3377" s="0" t="n">
        <f aca="false" t="array" ref="L3377:L3377">'Point forecasts'!E$3+H3377</f>
        <v>0.00693265350755708</v>
      </c>
      <c r="M3377" s="0" t="n">
        <f aca="false" t="array" ref="M3377:M3377">'Point forecasts'!F$2+I3377</f>
        <v>0.109405484066147</v>
      </c>
      <c r="N3377" s="0" t="n">
        <f aca="false" t="array" ref="N3377:N3377">'Point forecasts'!G$2+J3377</f>
        <v>-0.046688144749563</v>
      </c>
      <c r="O3377" s="0" t="n">
        <f aca="false" t="array" ref="O3377:O3377">'Point forecasts'!H$2+K3377</f>
        <v>2.40484350767333</v>
      </c>
      <c r="P3377" s="0" t="n">
        <f aca="false" t="array" ref="P3377:P3377">'Point forecasts'!I$2+L3377</f>
        <v>1.74047115734935</v>
      </c>
      <c r="Q3377" s="0" t="n">
        <f aca="false" t="array" ref="Q3377:S3377">MMULT(M3377:P3377,'input - gretl'!$B$19:$D$22)+MMULT('Point forecasts'!$J$3:$O$3,'input - gretl'!$B$23:$D$28)</f>
        <v>14.0006853161132</v>
      </c>
      <c r="R3377" s="0" t="n">
        <v>6.77907972983706</v>
      </c>
      <c r="S3377" s="0" t="n">
        <v>10.1474393879119</v>
      </c>
      <c r="U3377" s="4" t="n">
        <f aca="false">NORMSDIST(-M3377/'rhos computation'!$B$11)-EXP(M3377+'rhos computation'!$B$11^2/2)*NORMSDIST(-M3377/'rhos computation'!$B$11-'rhos computation'!$B$11)</f>
        <v>0.0151548822934167</v>
      </c>
      <c r="V3377" s="4" t="n">
        <f aca="false">NORMSDIST(-N3377/'rhos computation'!$B$23)-EXP(N3377+'rhos computation'!$B$23^2/2)*NORMSDIST(-N3377/'rhos computation'!$B$23-'rhos computation'!$B$23)</f>
        <v>0.0507357833407421</v>
      </c>
      <c r="W3377" s="0" t="n">
        <f aca="false">NORMSDIST(-O3377)</f>
        <v>0.00808969626911547</v>
      </c>
      <c r="X3377" s="0" t="n">
        <f aca="false">NORMSDIST(-P3377)</f>
        <v>0.0408881601679035</v>
      </c>
    </row>
    <row r="3378" customFormat="false" ht="13" hidden="false" customHeight="false" outlineLevel="0" collapsed="false">
      <c r="A3378" s="0" t="n">
        <v>-1.36926088124485</v>
      </c>
      <c r="B3378" s="0" t="n">
        <v>-1.14011145653487</v>
      </c>
      <c r="C3378" s="0" t="n">
        <v>-0.579198016090708</v>
      </c>
      <c r="D3378" s="0" t="n">
        <v>-0.0168630689945494</v>
      </c>
      <c r="E3378" s="0" t="n">
        <f aca="false" t="array" ref="E3378:H3378">MMULT(A3378:D3378,'Root matrix of resiudals'!$B$19:E$22)</f>
        <v>-0.06203805030823</v>
      </c>
      <c r="F3378" s="0" t="n">
        <v>-0.0377564315767783</v>
      </c>
      <c r="G3378" s="0" t="n">
        <v>-0.0151383965483533</v>
      </c>
      <c r="H3378" s="0" t="n">
        <v>-0.000487534320708309</v>
      </c>
      <c r="I3378" s="0" t="n">
        <f aca="false" t="array" ref="I3378:I3378">'Point forecasts'!B$3+E3378</f>
        <v>-0.0747398418752605</v>
      </c>
      <c r="J3378" s="0" t="n">
        <f aca="false" t="array" ref="J3378:J3378">'Point forecasts'!C$3+F3378</f>
        <v>-0.0674670175150691</v>
      </c>
      <c r="K3378" s="0" t="n">
        <f aca="false" t="array" ref="K3378:K3378">'Point forecasts'!D$3+G3378</f>
        <v>0.00686330946431985</v>
      </c>
      <c r="L3378" s="0" t="n">
        <f aca="false" t="array" ref="L3378:L3378">'Point forecasts'!E$3+H3378</f>
        <v>0.0107287378549242</v>
      </c>
      <c r="M3378" s="0" t="n">
        <f aca="false" t="array" ref="M3378:M3378">'Point forecasts'!F$2+I3378</f>
        <v>0.0537929040747726</v>
      </c>
      <c r="N3378" s="0" t="n">
        <f aca="false" t="array" ref="N3378:N3378">'Point forecasts'!G$2+J3378</f>
        <v>-0.0564329772228519</v>
      </c>
      <c r="O3378" s="0" t="n">
        <f aca="false" t="array" ref="O3378:O3378">'Point forecasts'!H$2+K3378</f>
        <v>2.39357104395657</v>
      </c>
      <c r="P3378" s="0" t="n">
        <f aca="false" t="array" ref="P3378:P3378">'Point forecasts'!I$2+L3378</f>
        <v>1.74426724169672</v>
      </c>
      <c r="Q3378" s="0" t="n">
        <f aca="false" t="array" ref="Q3378:S3378">MMULT(M3378:P3378,'input - gretl'!$B$19:$D$22)+MMULT('Point forecasts'!$J$3:$O$3,'input - gretl'!$B$23:$D$28)</f>
        <v>13.9450727361218</v>
      </c>
      <c r="R3378" s="0" t="n">
        <v>6.76933489736377</v>
      </c>
      <c r="S3378" s="0" t="n">
        <v>10.1325566581766</v>
      </c>
      <c r="U3378" s="4" t="n">
        <f aca="false">NORMSDIST(-M3378/'rhos computation'!$B$11)-EXP(M3378+'rhos computation'!$B$11^2/2)*NORMSDIST(-M3378/'rhos computation'!$B$11-'rhos computation'!$B$11)</f>
        <v>0.0292608263821212</v>
      </c>
      <c r="V3378" s="4" t="n">
        <f aca="false">NORMSDIST(-N3378/'rhos computation'!$B$23)-EXP(N3378+'rhos computation'!$B$23^2/2)*NORMSDIST(-N3378/'rhos computation'!$B$23-'rhos computation'!$B$23)</f>
        <v>0.0581887921096036</v>
      </c>
      <c r="W3378" s="0" t="n">
        <f aca="false">NORMSDIST(-O3378)</f>
        <v>0.00834262482565877</v>
      </c>
      <c r="X3378" s="0" t="n">
        <f aca="false">NORMSDIST(-P3378)</f>
        <v>0.0405562504974335</v>
      </c>
    </row>
    <row r="3379" customFormat="false" ht="13" hidden="false" customHeight="false" outlineLevel="0" collapsed="false">
      <c r="A3379" s="0" t="n">
        <v>-0.00191586289396439</v>
      </c>
      <c r="B3379" s="0" t="n">
        <v>-1.49526776835155</v>
      </c>
      <c r="C3379" s="0" t="n">
        <v>1.35533173529445</v>
      </c>
      <c r="D3379" s="0" t="n">
        <v>-0.372231245467659</v>
      </c>
      <c r="E3379" s="0" t="n">
        <f aca="false" t="array" ref="E3379:H3379">MMULT(A3379:D3379,'Root matrix of resiudals'!$B$19:E$22)</f>
        <v>-0.0016510063497696</v>
      </c>
      <c r="F3379" s="0" t="n">
        <v>-0.0378855837491143</v>
      </c>
      <c r="G3379" s="0" t="n">
        <v>0.0160446231090702</v>
      </c>
      <c r="H3379" s="0" t="n">
        <v>-0.00458547739416342</v>
      </c>
      <c r="I3379" s="0" t="n">
        <f aca="false" t="array" ref="I3379:I3379">'Point forecasts'!B$3+E3379</f>
        <v>-0.0143527979168001</v>
      </c>
      <c r="J3379" s="0" t="n">
        <f aca="false" t="array" ref="J3379:J3379">'Point forecasts'!C$3+F3379</f>
        <v>-0.0675961696874051</v>
      </c>
      <c r="K3379" s="0" t="n">
        <f aca="false" t="array" ref="K3379:K3379">'Point forecasts'!D$3+G3379</f>
        <v>0.0380463291217433</v>
      </c>
      <c r="L3379" s="0" t="n">
        <f aca="false" t="array" ref="L3379:L3379">'Point forecasts'!E$3+H3379</f>
        <v>0.00663079478146907</v>
      </c>
      <c r="M3379" s="0" t="n">
        <f aca="false" t="array" ref="M3379:M3379">'Point forecasts'!F$2+I3379</f>
        <v>0.114179948033233</v>
      </c>
      <c r="N3379" s="0" t="n">
        <f aca="false" t="array" ref="N3379:N3379">'Point forecasts'!G$2+J3379</f>
        <v>-0.0565621293951879</v>
      </c>
      <c r="O3379" s="0" t="n">
        <f aca="false" t="array" ref="O3379:O3379">'Point forecasts'!H$2+K3379</f>
        <v>2.42475406361399</v>
      </c>
      <c r="P3379" s="0" t="n">
        <f aca="false" t="array" ref="P3379:P3379">'Point forecasts'!I$2+L3379</f>
        <v>1.74016929862326</v>
      </c>
      <c r="Q3379" s="0" t="n">
        <f aca="false" t="array" ref="Q3379:S3379">MMULT(M3379:P3379,'input - gretl'!$B$19:$D$22)+MMULT('Point forecasts'!$J$3:$O$3,'input - gretl'!$B$23:$D$28)</f>
        <v>14.0054597800803</v>
      </c>
      <c r="R3379" s="0" t="n">
        <v>6.76920574519144</v>
      </c>
      <c r="S3379" s="0" t="n">
        <v>10.167637026594</v>
      </c>
      <c r="U3379" s="4" t="n">
        <f aca="false">NORMSDIST(-M3379/'rhos computation'!$B$11)-EXP(M3379+'rhos computation'!$B$11^2/2)*NORMSDIST(-M3379/'rhos computation'!$B$11-'rhos computation'!$B$11)</f>
        <v>0.0142456621830885</v>
      </c>
      <c r="V3379" s="4" t="n">
        <f aca="false">NORMSDIST(-N3379/'rhos computation'!$B$23)-EXP(N3379+'rhos computation'!$B$23^2/2)*NORMSDIST(-N3379/'rhos computation'!$B$23-'rhos computation'!$B$23)</f>
        <v>0.0582899667967741</v>
      </c>
      <c r="W3379" s="0" t="n">
        <f aca="false">NORMSDIST(-O3379)</f>
        <v>0.00765938019366888</v>
      </c>
      <c r="X3379" s="0" t="n">
        <f aca="false">NORMSDIST(-P3379)</f>
        <v>0.0409146474140604</v>
      </c>
    </row>
    <row r="3380" customFormat="false" ht="13" hidden="false" customHeight="false" outlineLevel="0" collapsed="false">
      <c r="A3380" s="0" t="n">
        <v>1.37025676961358</v>
      </c>
      <c r="B3380" s="0" t="n">
        <v>0.932027726602167</v>
      </c>
      <c r="C3380" s="0" t="n">
        <v>0.935948830119645</v>
      </c>
      <c r="D3380" s="0" t="n">
        <v>1.48332027039196</v>
      </c>
      <c r="E3380" s="0" t="n">
        <f aca="false" t="array" ref="E3380:H3380">MMULT(A3380:D3380,'Root matrix of resiudals'!$B$19:E$22)</f>
        <v>0.0614888327036672</v>
      </c>
      <c r="F3380" s="0" t="n">
        <v>0.0331904613054975</v>
      </c>
      <c r="G3380" s="0" t="n">
        <v>0.0218212116032462</v>
      </c>
      <c r="H3380" s="0" t="n">
        <v>0.0246783470763876</v>
      </c>
      <c r="I3380" s="0" t="n">
        <f aca="false" t="array" ref="I3380:I3380">'Point forecasts'!B$3+E3380</f>
        <v>0.0487870411366368</v>
      </c>
      <c r="J3380" s="0" t="n">
        <f aca="false" t="array" ref="J3380:J3380">'Point forecasts'!C$3+F3380</f>
        <v>0.00347987536720671</v>
      </c>
      <c r="K3380" s="0" t="n">
        <f aca="false" t="array" ref="K3380:K3380">'Point forecasts'!D$3+G3380</f>
        <v>0.0438229176159193</v>
      </c>
      <c r="L3380" s="0" t="n">
        <f aca="false" t="array" ref="L3380:L3380">'Point forecasts'!E$3+H3380</f>
        <v>0.0358946192520201</v>
      </c>
      <c r="M3380" s="0" t="n">
        <f aca="false" t="array" ref="M3380:M3380">'Point forecasts'!F$2+I3380</f>
        <v>0.17731978708667</v>
      </c>
      <c r="N3380" s="0" t="n">
        <f aca="false" t="array" ref="N3380:N3380">'Point forecasts'!G$2+J3380</f>
        <v>0.0145139156594239</v>
      </c>
      <c r="O3380" s="0" t="n">
        <f aca="false" t="array" ref="O3380:O3380">'Point forecasts'!H$2+K3380</f>
        <v>2.43053065210817</v>
      </c>
      <c r="P3380" s="0" t="n">
        <f aca="false" t="array" ref="P3380:P3380">'Point forecasts'!I$2+L3380</f>
        <v>1.76943312309382</v>
      </c>
      <c r="Q3380" s="0" t="n">
        <f aca="false" t="array" ref="Q3380:S3380">MMULT(M3380:P3380,'input - gretl'!$B$19:$D$22)+MMULT('Point forecasts'!$J$3:$O$3,'input - gretl'!$B$23:$D$28)</f>
        <v>14.0685996191337</v>
      </c>
      <c r="R3380" s="0" t="n">
        <v>6.84028179024605</v>
      </c>
      <c r="S3380" s="0" t="n">
        <v>10.1455822548255</v>
      </c>
      <c r="U3380" s="4" t="n">
        <f aca="false">NORMSDIST(-M3380/'rhos computation'!$B$11)-EXP(M3380+'rhos computation'!$B$11^2/2)*NORMSDIST(-M3380/'rhos computation'!$B$11-'rhos computation'!$B$11)</f>
        <v>0.00577532667118132</v>
      </c>
      <c r="V3380" s="4" t="n">
        <f aca="false">NORMSDIST(-N3380/'rhos computation'!$B$23)-EXP(N3380+'rhos computation'!$B$23^2/2)*NORMSDIST(-N3380/'rhos computation'!$B$23-'rhos computation'!$B$23)</f>
        <v>0.0154932211653692</v>
      </c>
      <c r="W3380" s="0" t="n">
        <f aca="false">NORMSDIST(-O3380)</f>
        <v>0.00753836536087609</v>
      </c>
      <c r="X3380" s="0" t="n">
        <f aca="false">NORMSDIST(-P3380)</f>
        <v>0.0384108110399853</v>
      </c>
    </row>
    <row r="3381" customFormat="false" ht="13" hidden="false" customHeight="false" outlineLevel="0" collapsed="false">
      <c r="A3381" s="0" t="n">
        <v>0.756455755300377</v>
      </c>
      <c r="B3381" s="0" t="n">
        <v>-0.50773752765212</v>
      </c>
      <c r="C3381" s="0" t="n">
        <v>0.154331599979104</v>
      </c>
      <c r="D3381" s="0" t="n">
        <v>2.31582983221355</v>
      </c>
      <c r="E3381" s="0" t="n">
        <f aca="false" t="array" ref="E3381:H3381">MMULT(A3381:D3381,'Root matrix of resiudals'!$B$19:E$22)</f>
        <v>0.0306096833841743</v>
      </c>
      <c r="F3381" s="0" t="n">
        <v>-0.0120881881585048</v>
      </c>
      <c r="G3381" s="0" t="n">
        <v>0.00425082447315879</v>
      </c>
      <c r="H3381" s="0" t="n">
        <v>0.0374328734399232</v>
      </c>
      <c r="I3381" s="0" t="n">
        <f aca="false" t="array" ref="I3381:I3381">'Point forecasts'!B$3+E3381</f>
        <v>0.0179078918171438</v>
      </c>
      <c r="J3381" s="0" t="n">
        <f aca="false" t="array" ref="J3381:J3381">'Point forecasts'!C$3+F3381</f>
        <v>-0.0417987740967956</v>
      </c>
      <c r="K3381" s="0" t="n">
        <f aca="false" t="array" ref="K3381:K3381">'Point forecasts'!D$3+G3381</f>
        <v>0.0262525304858319</v>
      </c>
      <c r="L3381" s="0" t="n">
        <f aca="false" t="array" ref="L3381:L3381">'Point forecasts'!E$3+H3381</f>
        <v>0.0486491456155557</v>
      </c>
      <c r="M3381" s="0" t="n">
        <f aca="false" t="array" ref="M3381:M3381">'Point forecasts'!F$2+I3381</f>
        <v>0.146440637767177</v>
      </c>
      <c r="N3381" s="0" t="n">
        <f aca="false" t="array" ref="N3381:N3381">'Point forecasts'!G$2+J3381</f>
        <v>-0.0307647338045784</v>
      </c>
      <c r="O3381" s="0" t="n">
        <f aca="false" t="array" ref="O3381:O3381">'Point forecasts'!H$2+K3381</f>
        <v>2.41296026497808</v>
      </c>
      <c r="P3381" s="0" t="n">
        <f aca="false" t="array" ref="P3381:P3381">'Point forecasts'!I$2+L3381</f>
        <v>1.78218764945735</v>
      </c>
      <c r="Q3381" s="0" t="n">
        <f aca="false" t="array" ref="Q3381:S3381">MMULT(M3381:P3381,'input - gretl'!$B$19:$D$22)+MMULT('Point forecasts'!$J$3:$O$3,'input - gretl'!$B$23:$D$28)</f>
        <v>14.0377204698142</v>
      </c>
      <c r="R3381" s="0" t="n">
        <v>6.79500314078205</v>
      </c>
      <c r="S3381" s="0" t="n">
        <v>10.1158816753974</v>
      </c>
      <c r="U3381" s="4" t="n">
        <f aca="false">NORMSDIST(-M3381/'rhos computation'!$B$11)-EXP(M3381+'rhos computation'!$B$11^2/2)*NORMSDIST(-M3381/'rhos computation'!$B$11-'rhos computation'!$B$11)</f>
        <v>0.00916238416225323</v>
      </c>
      <c r="V3381" s="4" t="n">
        <f aca="false">NORMSDIST(-N3381/'rhos computation'!$B$23)-EXP(N3381+'rhos computation'!$B$23^2/2)*NORMSDIST(-N3381/'rhos computation'!$B$23-'rhos computation'!$B$23)</f>
        <v>0.0394619914408933</v>
      </c>
      <c r="W3381" s="0" t="n">
        <f aca="false">NORMSDIST(-O3381)</f>
        <v>0.00791177226632815</v>
      </c>
      <c r="X3381" s="0" t="n">
        <f aca="false">NORMSDIST(-P3381)</f>
        <v>0.0373593180840386</v>
      </c>
    </row>
    <row r="3382" customFormat="false" ht="13" hidden="false" customHeight="false" outlineLevel="0" collapsed="false">
      <c r="A3382" s="0" t="n">
        <v>0.747020737169134</v>
      </c>
      <c r="B3382" s="0" t="n">
        <v>-0.338222129459909</v>
      </c>
      <c r="C3382" s="0" t="n">
        <v>-3.01737043587447</v>
      </c>
      <c r="D3382" s="0" t="n">
        <v>-0.436259498922798</v>
      </c>
      <c r="E3382" s="0" t="n">
        <f aca="false" t="array" ref="E3382:H3382">MMULT(A3382:D3382,'Root matrix of resiudals'!$B$19:E$22)</f>
        <v>0.0277243385796372</v>
      </c>
      <c r="F3382" s="0" t="n">
        <v>-0.0188345828469964</v>
      </c>
      <c r="G3382" s="0" t="n">
        <v>-0.0494177680685018</v>
      </c>
      <c r="H3382" s="0" t="n">
        <v>-0.0108430827532985</v>
      </c>
      <c r="I3382" s="0" t="n">
        <f aca="false" t="array" ref="I3382:I3382">'Point forecasts'!B$3+E3382</f>
        <v>0.0150225470126068</v>
      </c>
      <c r="J3382" s="0" t="n">
        <f aca="false" t="array" ref="J3382:J3382">'Point forecasts'!C$3+F3382</f>
        <v>-0.0485451687852872</v>
      </c>
      <c r="K3382" s="0" t="n">
        <f aca="false" t="array" ref="K3382:K3382">'Point forecasts'!D$3+G3382</f>
        <v>-0.0274160620558287</v>
      </c>
      <c r="L3382" s="0" t="n">
        <f aca="false" t="array" ref="L3382:L3382">'Point forecasts'!E$3+H3382</f>
        <v>0.00037318942233399</v>
      </c>
      <c r="M3382" s="0" t="n">
        <f aca="false" t="array" ref="M3382:M3382">'Point forecasts'!F$2+I3382</f>
        <v>0.14355529296264</v>
      </c>
      <c r="N3382" s="0" t="n">
        <f aca="false" t="array" ref="N3382:N3382">'Point forecasts'!G$2+J3382</f>
        <v>-0.03751112849307</v>
      </c>
      <c r="O3382" s="0" t="n">
        <f aca="false" t="array" ref="O3382:O3382">'Point forecasts'!H$2+K3382</f>
        <v>2.35929167243642</v>
      </c>
      <c r="P3382" s="0" t="n">
        <f aca="false" t="array" ref="P3382:P3382">'Point forecasts'!I$2+L3382</f>
        <v>1.73391169326413</v>
      </c>
      <c r="Q3382" s="0" t="n">
        <f aca="false" t="array" ref="Q3382:S3382">MMULT(M3382:P3382,'input - gretl'!$B$19:$D$22)+MMULT('Point forecasts'!$J$3:$O$3,'input - gretl'!$B$23:$D$28)</f>
        <v>14.0348351250097</v>
      </c>
      <c r="R3382" s="0" t="n">
        <v>6.78825674609355</v>
      </c>
      <c r="S3382" s="0" t="n">
        <v>10.1081259309933</v>
      </c>
      <c r="U3382" s="4" t="n">
        <f aca="false">NORMSDIST(-M3382/'rhos computation'!$B$11)-EXP(M3382+'rhos computation'!$B$11^2/2)*NORMSDIST(-M3382/'rhos computation'!$B$11-'rhos computation'!$B$11)</f>
        <v>0.0095472756433661</v>
      </c>
      <c r="V3382" s="4" t="n">
        <f aca="false">NORMSDIST(-N3382/'rhos computation'!$B$23)-EXP(N3382+'rhos computation'!$B$23^2/2)*NORMSDIST(-N3382/'rhos computation'!$B$23-'rhos computation'!$B$23)</f>
        <v>0.0440866950436735</v>
      </c>
      <c r="W3382" s="0" t="n">
        <f aca="false">NORMSDIST(-O3382)</f>
        <v>0.00915492912688787</v>
      </c>
      <c r="X3382" s="0" t="n">
        <f aca="false">NORMSDIST(-P3382)</f>
        <v>0.041466876392517</v>
      </c>
    </row>
    <row r="3383" customFormat="false" ht="13" hidden="false" customHeight="false" outlineLevel="0" collapsed="false">
      <c r="A3383" s="0" t="n">
        <v>-1.02325157854238</v>
      </c>
      <c r="B3383" s="0" t="n">
        <v>-0.273258380435572</v>
      </c>
      <c r="C3383" s="0" t="n">
        <v>1.93668701493704</v>
      </c>
      <c r="D3383" s="0" t="n">
        <v>-1.96832693178981</v>
      </c>
      <c r="E3383" s="0" t="n">
        <f aca="false" t="array" ref="E3383:H3383">MMULT(A3383:D3383,'Root matrix of resiudals'!$B$19:E$22)</f>
        <v>-0.0413747307502431</v>
      </c>
      <c r="F3383" s="0" t="n">
        <v>-0.00330017712674119</v>
      </c>
      <c r="G3383" s="0" t="n">
        <v>0.0267113959949455</v>
      </c>
      <c r="H3383" s="0" t="n">
        <v>-0.0293483167892412</v>
      </c>
      <c r="I3383" s="0" t="n">
        <f aca="false" t="array" ref="I3383:I3383">'Point forecasts'!B$3+E3383</f>
        <v>-0.0540765223172736</v>
      </c>
      <c r="J3383" s="0" t="n">
        <f aca="false" t="array" ref="J3383:J3383">'Point forecasts'!C$3+F3383</f>
        <v>-0.033010763065032</v>
      </c>
      <c r="K3383" s="0" t="n">
        <f aca="false" t="array" ref="K3383:K3383">'Point forecasts'!D$3+G3383</f>
        <v>0.0487131020076186</v>
      </c>
      <c r="L3383" s="0" t="n">
        <f aca="false" t="array" ref="L3383:L3383">'Point forecasts'!E$3+H3383</f>
        <v>-0.0181320446136087</v>
      </c>
      <c r="M3383" s="0" t="n">
        <f aca="false" t="array" ref="M3383:M3383">'Point forecasts'!F$2+I3383</f>
        <v>0.0744562236327594</v>
      </c>
      <c r="N3383" s="0" t="n">
        <f aca="false" t="array" ref="N3383:N3383">'Point forecasts'!G$2+J3383</f>
        <v>-0.0219767227728148</v>
      </c>
      <c r="O3383" s="0" t="n">
        <f aca="false" t="array" ref="O3383:O3383">'Point forecasts'!H$2+K3383</f>
        <v>2.43542083649987</v>
      </c>
      <c r="P3383" s="0" t="n">
        <f aca="false" t="array" ref="P3383:P3383">'Point forecasts'!I$2+L3383</f>
        <v>1.71540645922819</v>
      </c>
      <c r="Q3383" s="0" t="n">
        <f aca="false" t="array" ref="Q3383:S3383">MMULT(M3383:P3383,'input - gretl'!$B$19:$D$22)+MMULT('Point forecasts'!$J$3:$O$3,'input - gretl'!$B$23:$D$28)</f>
        <v>13.9657360556798</v>
      </c>
      <c r="R3383" s="0" t="n">
        <v>6.80379115181381</v>
      </c>
      <c r="S3383" s="0" t="n">
        <v>10.2018544978866</v>
      </c>
      <c r="U3383" s="4" t="n">
        <f aca="false">NORMSDIST(-M3383/'rhos computation'!$B$11)-EXP(M3383+'rhos computation'!$B$11^2/2)*NORMSDIST(-M3383/'rhos computation'!$B$11-'rhos computation'!$B$11)</f>
        <v>0.0232200199313385</v>
      </c>
      <c r="V3383" s="4" t="n">
        <f aca="false">NORMSDIST(-N3383/'rhos computation'!$B$23)-EXP(N3383+'rhos computation'!$B$23^2/2)*NORMSDIST(-N3383/'rhos computation'!$B$23-'rhos computation'!$B$23)</f>
        <v>0.0338105785771476</v>
      </c>
      <c r="W3383" s="0" t="n">
        <f aca="false">NORMSDIST(-O3383)</f>
        <v>0.0074372394713145</v>
      </c>
      <c r="X3383" s="0" t="n">
        <f aca="false">NORMSDIST(-P3383)</f>
        <v>0.0431353659936464</v>
      </c>
    </row>
    <row r="3384" customFormat="false" ht="13" hidden="false" customHeight="false" outlineLevel="0" collapsed="false">
      <c r="A3384" s="0" t="n">
        <v>-0.707729374257101</v>
      </c>
      <c r="B3384" s="0" t="n">
        <v>-0.229583358129263</v>
      </c>
      <c r="C3384" s="0" t="n">
        <v>0.872181682841926</v>
      </c>
      <c r="D3384" s="0" t="n">
        <v>-1.35920701269387</v>
      </c>
      <c r="E3384" s="0" t="n">
        <f aca="false" t="array" ref="E3384:H3384">MMULT(A3384:D3384,'Root matrix of resiudals'!$B$19:E$22)</f>
        <v>-0.0292867603339228</v>
      </c>
      <c r="F3384" s="0" t="n">
        <v>-0.00511990001434958</v>
      </c>
      <c r="G3384" s="0" t="n">
        <v>0.0108004798597284</v>
      </c>
      <c r="H3384" s="0" t="n">
        <v>-0.0208011571975411</v>
      </c>
      <c r="I3384" s="0" t="n">
        <f aca="false" t="array" ref="I3384:I3384">'Point forecasts'!B$3+E3384</f>
        <v>-0.0419885519009533</v>
      </c>
      <c r="J3384" s="0" t="n">
        <f aca="false" t="array" ref="J3384:J3384">'Point forecasts'!C$3+F3384</f>
        <v>-0.0348304859526403</v>
      </c>
      <c r="K3384" s="0" t="n">
        <f aca="false" t="array" ref="K3384:K3384">'Point forecasts'!D$3+G3384</f>
        <v>0.0328021858724015</v>
      </c>
      <c r="L3384" s="0" t="n">
        <f aca="false" t="array" ref="L3384:L3384">'Point forecasts'!E$3+H3384</f>
        <v>-0.00958488502190863</v>
      </c>
      <c r="M3384" s="0" t="n">
        <f aca="false" t="array" ref="M3384:M3384">'Point forecasts'!F$2+I3384</f>
        <v>0.0865441940490797</v>
      </c>
      <c r="N3384" s="0" t="n">
        <f aca="false" t="array" ref="N3384:N3384">'Point forecasts'!G$2+J3384</f>
        <v>-0.0237964456604231</v>
      </c>
      <c r="O3384" s="0" t="n">
        <f aca="false" t="array" ref="O3384:O3384">'Point forecasts'!H$2+K3384</f>
        <v>2.41950992036465</v>
      </c>
      <c r="P3384" s="0" t="n">
        <f aca="false" t="array" ref="P3384:P3384">'Point forecasts'!I$2+L3384</f>
        <v>1.72395361881989</v>
      </c>
      <c r="Q3384" s="0" t="n">
        <f aca="false" t="array" ref="Q3384:S3384">MMULT(M3384:P3384,'input - gretl'!$B$19:$D$22)+MMULT('Point forecasts'!$J$3:$O$3,'input - gretl'!$B$23:$D$28)</f>
        <v>13.9778240260961</v>
      </c>
      <c r="R3384" s="0" t="n">
        <v>6.8019714289262</v>
      </c>
      <c r="S3384" s="0" t="n">
        <v>10.1778148056217</v>
      </c>
      <c r="U3384" s="4" t="n">
        <f aca="false">NORMSDIST(-M3384/'rhos computation'!$B$11)-EXP(M3384+'rhos computation'!$B$11^2/2)*NORMSDIST(-M3384/'rhos computation'!$B$11-'rhos computation'!$B$11)</f>
        <v>0.0201374250046225</v>
      </c>
      <c r="V3384" s="4" t="n">
        <f aca="false">NORMSDIST(-N3384/'rhos computation'!$B$23)-EXP(N3384+'rhos computation'!$B$23^2/2)*NORMSDIST(-N3384/'rhos computation'!$B$23-'rhos computation'!$B$23)</f>
        <v>0.0349444086663695</v>
      </c>
      <c r="W3384" s="0" t="n">
        <f aca="false">NORMSDIST(-O3384)</f>
        <v>0.00777071840430463</v>
      </c>
      <c r="X3384" s="0" t="n">
        <f aca="false">NORMSDIST(-P3384)</f>
        <v>0.0423581082579467</v>
      </c>
    </row>
    <row r="3385" customFormat="false" ht="13" hidden="false" customHeight="false" outlineLevel="0" collapsed="false">
      <c r="A3385" s="0" t="n">
        <v>-0.317715029156786</v>
      </c>
      <c r="B3385" s="0" t="n">
        <v>0.0753531166369588</v>
      </c>
      <c r="C3385" s="0" t="n">
        <v>-0.568823031845472</v>
      </c>
      <c r="D3385" s="0" t="n">
        <v>-0.536462292761201</v>
      </c>
      <c r="E3385" s="0" t="n">
        <f aca="false" t="array" ref="E3385:H3385">MMULT(A3385:D3385,'Root matrix of resiudals'!$B$19:E$22)</f>
        <v>-0.013958083715349</v>
      </c>
      <c r="F3385" s="0" t="n">
        <v>-0.000643918412186448</v>
      </c>
      <c r="G3385" s="0" t="n">
        <v>-0.00990321912498682</v>
      </c>
      <c r="H3385" s="0" t="n">
        <v>-0.00923004786851951</v>
      </c>
      <c r="I3385" s="0" t="n">
        <f aca="false" t="array" ref="I3385:I3385">'Point forecasts'!B$3+E3385</f>
        <v>-0.0266598752823794</v>
      </c>
      <c r="J3385" s="0" t="n">
        <f aca="false" t="array" ref="J3385:J3385">'Point forecasts'!C$3+F3385</f>
        <v>-0.0303545043504772</v>
      </c>
      <c r="K3385" s="0" t="n">
        <f aca="false" t="array" ref="K3385:K3385">'Point forecasts'!D$3+G3385</f>
        <v>0.0120984868876863</v>
      </c>
      <c r="L3385" s="0" t="n">
        <f aca="false" t="array" ref="L3385:L3385">'Point forecasts'!E$3+H3385</f>
        <v>0.00198622430711298</v>
      </c>
      <c r="M3385" s="0" t="n">
        <f aca="false" t="array" ref="M3385:M3385">'Point forecasts'!F$2+I3385</f>
        <v>0.101872870667654</v>
      </c>
      <c r="N3385" s="0" t="n">
        <f aca="false" t="array" ref="N3385:N3385">'Point forecasts'!G$2+J3385</f>
        <v>-0.01932046405826</v>
      </c>
      <c r="O3385" s="0" t="n">
        <f aca="false" t="array" ref="O3385:O3385">'Point forecasts'!H$2+K3385</f>
        <v>2.39880622137994</v>
      </c>
      <c r="P3385" s="0" t="n">
        <f aca="false" t="array" ref="P3385:P3385">'Point forecasts'!I$2+L3385</f>
        <v>1.73552472814891</v>
      </c>
      <c r="Q3385" s="0" t="n">
        <f aca="false" t="array" ref="Q3385:S3385">MMULT(M3385:P3385,'input - gretl'!$B$19:$D$22)+MMULT('Point forecasts'!$J$3:$O$3,'input - gretl'!$B$23:$D$28)</f>
        <v>13.9931527027147</v>
      </c>
      <c r="R3385" s="0" t="n">
        <v>6.80644741052836</v>
      </c>
      <c r="S3385" s="0" t="n">
        <v>10.1461064031096</v>
      </c>
      <c r="U3385" s="4" t="n">
        <f aca="false">NORMSDIST(-M3385/'rhos computation'!$B$11)-EXP(M3385+'rhos computation'!$B$11^2/2)*NORMSDIST(-M3385/'rhos computation'!$B$11-'rhos computation'!$B$11)</f>
        <v>0.0166791994465795</v>
      </c>
      <c r="V3385" s="4" t="n">
        <f aca="false">NORMSDIST(-N3385/'rhos computation'!$B$23)-EXP(N3385+'rhos computation'!$B$23^2/2)*NORMSDIST(-N3385/'rhos computation'!$B$23-'rhos computation'!$B$23)</f>
        <v>0.0321908842180489</v>
      </c>
      <c r="W3385" s="0" t="n">
        <f aca="false">NORMSDIST(-O3385)</f>
        <v>0.00822430836383908</v>
      </c>
      <c r="X3385" s="0" t="n">
        <f aca="false">NORMSDIST(-P3385)</f>
        <v>0.0413239527163752</v>
      </c>
    </row>
    <row r="3386" customFormat="false" ht="13" hidden="false" customHeight="false" outlineLevel="0" collapsed="false">
      <c r="A3386" s="0" t="n">
        <v>1.24800061464462</v>
      </c>
      <c r="B3386" s="0" t="n">
        <v>1.510381891447</v>
      </c>
      <c r="C3386" s="0" t="n">
        <v>1.94758153169931</v>
      </c>
      <c r="D3386" s="0" t="n">
        <v>1.06983476271279</v>
      </c>
      <c r="E3386" s="0" t="n">
        <f aca="false" t="array" ref="E3386:H3386">MMULT(A3386:D3386,'Root matrix of resiudals'!$B$19:E$22)</f>
        <v>0.0589610491550804</v>
      </c>
      <c r="F3386" s="0" t="n">
        <v>0.0530435055939523</v>
      </c>
      <c r="G3386" s="0" t="n">
        <v>0.0395762017069862</v>
      </c>
      <c r="H3386" s="0" t="n">
        <v>0.0192120482956637</v>
      </c>
      <c r="I3386" s="0" t="n">
        <f aca="false" t="array" ref="I3386:I3386">'Point forecasts'!B$3+E3386</f>
        <v>0.0462592575880499</v>
      </c>
      <c r="J3386" s="0" t="n">
        <f aca="false" t="array" ref="J3386:J3386">'Point forecasts'!C$3+F3386</f>
        <v>0.0233329196556615</v>
      </c>
      <c r="K3386" s="0" t="n">
        <f aca="false" t="array" ref="K3386:K3386">'Point forecasts'!D$3+G3386</f>
        <v>0.0615779077196593</v>
      </c>
      <c r="L3386" s="0" t="n">
        <f aca="false" t="array" ref="L3386:L3386">'Point forecasts'!E$3+H3386</f>
        <v>0.0304283204712961</v>
      </c>
      <c r="M3386" s="0" t="n">
        <f aca="false" t="array" ref="M3386:M3386">'Point forecasts'!F$2+I3386</f>
        <v>0.174792003538083</v>
      </c>
      <c r="N3386" s="0" t="n">
        <f aca="false" t="array" ref="N3386:N3386">'Point forecasts'!G$2+J3386</f>
        <v>0.0343669599478787</v>
      </c>
      <c r="O3386" s="0" t="n">
        <f aca="false" t="array" ref="O3386:O3386">'Point forecasts'!H$2+K3386</f>
        <v>2.44828564221191</v>
      </c>
      <c r="P3386" s="0" t="n">
        <f aca="false" t="array" ref="P3386:P3386">'Point forecasts'!I$2+L3386</f>
        <v>1.76396682431309</v>
      </c>
      <c r="Q3386" s="0" t="n">
        <f aca="false" t="array" ref="Q3386:S3386">MMULT(M3386:P3386,'input - gretl'!$B$19:$D$22)+MMULT('Point forecasts'!$J$3:$O$3,'input - gretl'!$B$23:$D$28)</f>
        <v>14.0660718355851</v>
      </c>
      <c r="R3386" s="0" t="n">
        <v>6.8601348345345</v>
      </c>
      <c r="S3386" s="0" t="n">
        <v>10.1685359683846</v>
      </c>
      <c r="U3386" s="4" t="n">
        <f aca="false">NORMSDIST(-M3386/'rhos computation'!$B$11)-EXP(M3386+'rhos computation'!$B$11^2/2)*NORMSDIST(-M3386/'rhos computation'!$B$11-'rhos computation'!$B$11)</f>
        <v>0.00600650540438642</v>
      </c>
      <c r="V3386" s="4" t="n">
        <f aca="false">NORMSDIST(-N3386/'rhos computation'!$B$23)-EXP(N3386+'rhos computation'!$B$23^2/2)*NORMSDIST(-N3386/'rhos computation'!$B$23-'rhos computation'!$B$23)</f>
        <v>0.00911677082139595</v>
      </c>
      <c r="W3386" s="0" t="n">
        <f aca="false">NORMSDIST(-O3386)</f>
        <v>0.00717689056213588</v>
      </c>
      <c r="X3386" s="0" t="n">
        <f aca="false">NORMSDIST(-P3386)</f>
        <v>0.0388687824395894</v>
      </c>
    </row>
    <row r="3387" customFormat="false" ht="13" hidden="false" customHeight="false" outlineLevel="0" collapsed="false">
      <c r="A3387" s="0" t="n">
        <v>0.858920329741297</v>
      </c>
      <c r="B3387" s="0" t="n">
        <v>-0.162099994854208</v>
      </c>
      <c r="C3387" s="0" t="n">
        <v>-0.588932752771602</v>
      </c>
      <c r="D3387" s="0" t="n">
        <v>0.728458755179919</v>
      </c>
      <c r="E3387" s="0" t="n">
        <f aca="false" t="array" ref="E3387:H3387">MMULT(A3387:D3387,'Root matrix of resiudals'!$B$19:E$22)</f>
        <v>0.0354781010671639</v>
      </c>
      <c r="F3387" s="0" t="n">
        <v>-0.00475343724159871</v>
      </c>
      <c r="G3387" s="0" t="n">
        <v>-0.00817766311500088</v>
      </c>
      <c r="H3387" s="0" t="n">
        <v>0.0108067477525553</v>
      </c>
      <c r="I3387" s="0" t="n">
        <f aca="false" t="array" ref="I3387:I3387">'Point forecasts'!B$3+E3387</f>
        <v>0.0227763095001335</v>
      </c>
      <c r="J3387" s="0" t="n">
        <f aca="false" t="array" ref="J3387:J3387">'Point forecasts'!C$3+F3387</f>
        <v>-0.0344640231798895</v>
      </c>
      <c r="K3387" s="0" t="n">
        <f aca="false" t="array" ref="K3387:K3387">'Point forecasts'!D$3+G3387</f>
        <v>0.0138240428976722</v>
      </c>
      <c r="L3387" s="0" t="n">
        <f aca="false" t="array" ref="L3387:L3387">'Point forecasts'!E$3+H3387</f>
        <v>0.0220230199281878</v>
      </c>
      <c r="M3387" s="0" t="n">
        <f aca="false" t="array" ref="M3387:M3387">'Point forecasts'!F$2+I3387</f>
        <v>0.151309055450166</v>
      </c>
      <c r="N3387" s="0" t="n">
        <f aca="false" t="array" ref="N3387:N3387">'Point forecasts'!G$2+J3387</f>
        <v>-0.0234299828876723</v>
      </c>
      <c r="O3387" s="0" t="n">
        <f aca="false" t="array" ref="O3387:O3387">'Point forecasts'!H$2+K3387</f>
        <v>2.40053177738992</v>
      </c>
      <c r="P3387" s="0" t="n">
        <f aca="false" t="array" ref="P3387:P3387">'Point forecasts'!I$2+L3387</f>
        <v>1.75556152376998</v>
      </c>
      <c r="Q3387" s="0" t="n">
        <f aca="false" t="array" ref="Q3387:S3387">MMULT(M3387:P3387,'input - gretl'!$B$19:$D$22)+MMULT('Point forecasts'!$J$3:$O$3,'input - gretl'!$B$23:$D$28)</f>
        <v>14.0425888874972</v>
      </c>
      <c r="R3387" s="0" t="n">
        <v>6.80233789169895</v>
      </c>
      <c r="S3387" s="0" t="n">
        <v>10.1287759646442</v>
      </c>
      <c r="U3387" s="4" t="n">
        <f aca="false">NORMSDIST(-M3387/'rhos computation'!$B$11)-EXP(M3387+'rhos computation'!$B$11^2/2)*NORMSDIST(-M3387/'rhos computation'!$B$11-'rhos computation'!$B$11)</f>
        <v>0.00854133896797239</v>
      </c>
      <c r="V3387" s="4" t="n">
        <f aca="false">NORMSDIST(-N3387/'rhos computation'!$B$23)-EXP(N3387+'rhos computation'!$B$23^2/2)*NORMSDIST(-N3387/'rhos computation'!$B$23-'rhos computation'!$B$23)</f>
        <v>0.0347145083263277</v>
      </c>
      <c r="W3387" s="0" t="n">
        <f aca="false">NORMSDIST(-O3387)</f>
        <v>0.00818563461651982</v>
      </c>
      <c r="X3387" s="0" t="n">
        <f aca="false">NORMSDIST(-P3387)</f>
        <v>0.0395816534320387</v>
      </c>
    </row>
    <row r="3388" customFormat="false" ht="13" hidden="false" customHeight="false" outlineLevel="0" collapsed="false">
      <c r="A3388" s="0" t="n">
        <v>1.26771133193813</v>
      </c>
      <c r="B3388" s="0" t="n">
        <v>1.25104080252551</v>
      </c>
      <c r="C3388" s="0" t="n">
        <v>0.926011872816443</v>
      </c>
      <c r="D3388" s="0" t="n">
        <v>-0.530604325147257</v>
      </c>
      <c r="E3388" s="0" t="n">
        <f aca="false" t="array" ref="E3388:H3388">MMULT(A3388:D3388,'Root matrix of resiudals'!$B$19:E$22)</f>
        <v>0.058570340229136</v>
      </c>
      <c r="F3388" s="0" t="n">
        <v>0.0419052506877899</v>
      </c>
      <c r="G3388" s="0" t="n">
        <v>0.0203733452654045</v>
      </c>
      <c r="H3388" s="0" t="n">
        <v>-0.00795289793410748</v>
      </c>
      <c r="I3388" s="0" t="n">
        <f aca="false" t="array" ref="I3388:I3388">'Point forecasts'!B$3+E3388</f>
        <v>0.0458685486621055</v>
      </c>
      <c r="J3388" s="0" t="n">
        <f aca="false" t="array" ref="J3388:J3388">'Point forecasts'!C$3+F3388</f>
        <v>0.0121946647494991</v>
      </c>
      <c r="K3388" s="0" t="n">
        <f aca="false" t="array" ref="K3388:K3388">'Point forecasts'!D$3+G3388</f>
        <v>0.0423750512780776</v>
      </c>
      <c r="L3388" s="0" t="n">
        <f aca="false" t="array" ref="L3388:L3388">'Point forecasts'!E$3+H3388</f>
        <v>0.003263374241525</v>
      </c>
      <c r="M3388" s="0" t="n">
        <f aca="false" t="array" ref="M3388:M3388">'Point forecasts'!F$2+I3388</f>
        <v>0.174401294612138</v>
      </c>
      <c r="N3388" s="0" t="n">
        <f aca="false" t="array" ref="N3388:N3388">'Point forecasts'!G$2+J3388</f>
        <v>0.0232287050417163</v>
      </c>
      <c r="O3388" s="0" t="n">
        <f aca="false" t="array" ref="O3388:O3388">'Point forecasts'!H$2+K3388</f>
        <v>2.42908278577033</v>
      </c>
      <c r="P3388" s="0" t="n">
        <f aca="false" t="array" ref="P3388:P3388">'Point forecasts'!I$2+L3388</f>
        <v>1.73680187808332</v>
      </c>
      <c r="Q3388" s="0" t="n">
        <f aca="false" t="array" ref="Q3388:S3388">MMULT(M3388:P3388,'input - gretl'!$B$19:$D$22)+MMULT('Point forecasts'!$J$3:$O$3,'input - gretl'!$B$23:$D$28)</f>
        <v>14.0656811266592</v>
      </c>
      <c r="R3388" s="0" t="n">
        <v>6.84899657962834</v>
      </c>
      <c r="S3388" s="0" t="n">
        <v>10.1751683340549</v>
      </c>
      <c r="U3388" s="4" t="n">
        <f aca="false">NORMSDIST(-M3388/'rhos computation'!$B$11)-EXP(M3388+'rhos computation'!$B$11^2/2)*NORMSDIST(-M3388/'rhos computation'!$B$11-'rhos computation'!$B$11)</f>
        <v>0.00604291169086532</v>
      </c>
      <c r="V3388" s="4" t="n">
        <f aca="false">NORMSDIST(-N3388/'rhos computation'!$B$23)-EXP(N3388+'rhos computation'!$B$23^2/2)*NORMSDIST(-N3388/'rhos computation'!$B$23-'rhos computation'!$B$23)</f>
        <v>0.0123971931722006</v>
      </c>
      <c r="W3388" s="0" t="n">
        <f aca="false">NORMSDIST(-O3388)</f>
        <v>0.00756853776723567</v>
      </c>
      <c r="X3388" s="0" t="n">
        <f aca="false">NORMSDIST(-P3388)</f>
        <v>0.0412110737267386</v>
      </c>
    </row>
    <row r="3389" customFormat="false" ht="13" hidden="false" customHeight="false" outlineLevel="0" collapsed="false">
      <c r="A3389" s="0" t="n">
        <v>0.492585648267594</v>
      </c>
      <c r="B3389" s="0" t="n">
        <v>-1.48829906549361</v>
      </c>
      <c r="C3389" s="0" t="n">
        <v>-0.781261020689197</v>
      </c>
      <c r="D3389" s="0" t="n">
        <v>-0.5243490399975</v>
      </c>
      <c r="E3389" s="0" t="n">
        <f aca="false" t="array" ref="E3389:H3389">MMULT(A3389:D3389,'Root matrix of resiudals'!$B$19:E$22)</f>
        <v>0.0169999629763066</v>
      </c>
      <c r="F3389" s="0" t="n">
        <v>-0.0442480637830917</v>
      </c>
      <c r="G3389" s="0" t="n">
        <v>-0.0179260756078287</v>
      </c>
      <c r="H3389" s="0" t="n">
        <v>-0.00968971335728879</v>
      </c>
      <c r="I3389" s="0" t="n">
        <f aca="false" t="array" ref="I3389:I3389">'Point forecasts'!B$3+E3389</f>
        <v>0.00429817140927612</v>
      </c>
      <c r="J3389" s="0" t="n">
        <f aca="false" t="array" ref="J3389:J3389">'Point forecasts'!C$3+F3389</f>
        <v>-0.0739586497213825</v>
      </c>
      <c r="K3389" s="0" t="n">
        <f aca="false" t="array" ref="K3389:K3389">'Point forecasts'!D$3+G3389</f>
        <v>0.00407563040484439</v>
      </c>
      <c r="L3389" s="0" t="n">
        <f aca="false" t="array" ref="L3389:L3389">'Point forecasts'!E$3+H3389</f>
        <v>0.00152655881834369</v>
      </c>
      <c r="M3389" s="0" t="n">
        <f aca="false" t="array" ref="M3389:M3389">'Point forecasts'!F$2+I3389</f>
        <v>0.132830917359309</v>
      </c>
      <c r="N3389" s="0" t="n">
        <f aca="false" t="array" ref="N3389:N3389">'Point forecasts'!G$2+J3389</f>
        <v>-0.0629246094291653</v>
      </c>
      <c r="O3389" s="0" t="n">
        <f aca="false" t="array" ref="O3389:O3389">'Point forecasts'!H$2+K3389</f>
        <v>2.39078336489709</v>
      </c>
      <c r="P3389" s="0" t="n">
        <f aca="false" t="array" ref="P3389:P3389">'Point forecasts'!I$2+L3389</f>
        <v>1.73506506266014</v>
      </c>
      <c r="Q3389" s="0" t="n">
        <f aca="false" t="array" ref="Q3389:S3389">MMULT(M3389:P3389,'input - gretl'!$B$19:$D$22)+MMULT('Point forecasts'!$J$3:$O$3,'input - gretl'!$B$23:$D$28)</f>
        <v>14.0241107494063</v>
      </c>
      <c r="R3389" s="0" t="n">
        <v>6.76284326515746</v>
      </c>
      <c r="S3389" s="0" t="n">
        <v>10.1385207114899</v>
      </c>
      <c r="U3389" s="4" t="n">
        <f aca="false">NORMSDIST(-M3389/'rhos computation'!$B$11)-EXP(M3389+'rhos computation'!$B$11^2/2)*NORMSDIST(-M3389/'rhos computation'!$B$11-'rhos computation'!$B$11)</f>
        <v>0.0110927703808836</v>
      </c>
      <c r="V3389" s="4" t="n">
        <f aca="false">NORMSDIST(-N3389/'rhos computation'!$B$23)-EXP(N3389+'rhos computation'!$B$23^2/2)*NORMSDIST(-N3389/'rhos computation'!$B$23-'rhos computation'!$B$23)</f>
        <v>0.063342942793963</v>
      </c>
      <c r="W3389" s="0" t="n">
        <f aca="false">NORMSDIST(-O3389)</f>
        <v>0.00840623489352066</v>
      </c>
      <c r="X3389" s="0" t="n">
        <f aca="false">NORMSDIST(-P3389)</f>
        <v>0.0413646408431361</v>
      </c>
    </row>
    <row r="3390" customFormat="false" ht="13" hidden="false" customHeight="false" outlineLevel="0" collapsed="false">
      <c r="A3390" s="0" t="n">
        <v>-1.47407679655586</v>
      </c>
      <c r="B3390" s="0" t="n">
        <v>-1.58548045753068</v>
      </c>
      <c r="C3390" s="0" t="n">
        <v>0.57269619682244</v>
      </c>
      <c r="D3390" s="0" t="n">
        <v>-1.20720032975265</v>
      </c>
      <c r="E3390" s="0" t="n">
        <f aca="false" t="array" ref="E3390:H3390">MMULT(A3390:D3390,'Root matrix of resiudals'!$B$19:E$22)</f>
        <v>-0.0656647869624975</v>
      </c>
      <c r="F3390" s="0" t="n">
        <v>-0.0466612824636853</v>
      </c>
      <c r="G3390" s="0" t="n">
        <v>0.000333246766511775</v>
      </c>
      <c r="H3390" s="0" t="n">
        <v>-0.0184731158454778</v>
      </c>
      <c r="I3390" s="0" t="n">
        <f aca="false" t="array" ref="I3390:I3390">'Point forecasts'!B$3+E3390</f>
        <v>-0.0783665785295279</v>
      </c>
      <c r="J3390" s="0" t="n">
        <f aca="false" t="array" ref="J3390:J3390">'Point forecasts'!C$3+F3390</f>
        <v>-0.076371868401976</v>
      </c>
      <c r="K3390" s="0" t="n">
        <f aca="false" t="array" ref="K3390:K3390">'Point forecasts'!D$3+G3390</f>
        <v>0.0223349527791849</v>
      </c>
      <c r="L3390" s="0" t="n">
        <f aca="false" t="array" ref="L3390:L3390">'Point forecasts'!E$3+H3390</f>
        <v>-0.00725684366984531</v>
      </c>
      <c r="M3390" s="0" t="n">
        <f aca="false" t="array" ref="M3390:M3390">'Point forecasts'!F$2+I3390</f>
        <v>0.0501661674205051</v>
      </c>
      <c r="N3390" s="0" t="n">
        <f aca="false" t="array" ref="N3390:N3390">'Point forecasts'!G$2+J3390</f>
        <v>-0.0653378281097588</v>
      </c>
      <c r="O3390" s="0" t="n">
        <f aca="false" t="array" ref="O3390:O3390">'Point forecasts'!H$2+K3390</f>
        <v>2.40904268727143</v>
      </c>
      <c r="P3390" s="0" t="n">
        <f aca="false" t="array" ref="P3390:P3390">'Point forecasts'!I$2+L3390</f>
        <v>1.72628166017195</v>
      </c>
      <c r="Q3390" s="0" t="n">
        <f aca="false" t="array" ref="Q3390:S3390">MMULT(M3390:P3390,'input - gretl'!$B$19:$D$22)+MMULT('Point forecasts'!$J$3:$O$3,'input - gretl'!$B$23:$D$28)</f>
        <v>13.9414459994675</v>
      </c>
      <c r="R3390" s="0" t="n">
        <v>6.76043004647687</v>
      </c>
      <c r="S3390" s="0" t="n">
        <v>10.1651334888006</v>
      </c>
      <c r="U3390" s="4" t="n">
        <f aca="false">NORMSDIST(-M3390/'rhos computation'!$B$11)-EXP(M3390+'rhos computation'!$B$11^2/2)*NORMSDIST(-M3390/'rhos computation'!$B$11-'rhos computation'!$B$11)</f>
        <v>0.0304252474375735</v>
      </c>
      <c r="V3390" s="4" t="n">
        <f aca="false">NORMSDIST(-N3390/'rhos computation'!$B$23)-EXP(N3390+'rhos computation'!$B$23^2/2)*NORMSDIST(-N3390/'rhos computation'!$B$23-'rhos computation'!$B$23)</f>
        <v>0.0652922633092218</v>
      </c>
      <c r="W3390" s="0" t="n">
        <f aca="false">NORMSDIST(-O3390)</f>
        <v>0.0079972135411195</v>
      </c>
      <c r="X3390" s="0" t="n">
        <f aca="false">NORMSDIST(-P3390)</f>
        <v>0.0421483765674331</v>
      </c>
    </row>
    <row r="3391" customFormat="false" ht="13" hidden="false" customHeight="false" outlineLevel="0" collapsed="false">
      <c r="A3391" s="0" t="n">
        <v>-0.99041686213783</v>
      </c>
      <c r="B3391" s="0" t="n">
        <v>0.439624299694709</v>
      </c>
      <c r="C3391" s="0" t="n">
        <v>-0.534251393758376</v>
      </c>
      <c r="D3391" s="0" t="n">
        <v>-0.328402828453279</v>
      </c>
      <c r="E3391" s="0" t="n">
        <f aca="false" t="array" ref="E3391:H3391">MMULT(A3391:D3391,'Root matrix of resiudals'!$B$19:E$22)</f>
        <v>-0.0420322184840603</v>
      </c>
      <c r="F3391" s="0" t="n">
        <v>0.00837872886353623</v>
      </c>
      <c r="G3391" s="0" t="n">
        <v>-0.0086309278095329</v>
      </c>
      <c r="H3391" s="0" t="n">
        <v>-0.00553276605285482</v>
      </c>
      <c r="I3391" s="0" t="n">
        <f aca="false" t="array" ref="I3391:I3391">'Point forecasts'!B$3+E3391</f>
        <v>-0.0547340100510908</v>
      </c>
      <c r="J3391" s="0" t="n">
        <f aca="false" t="array" ref="J3391:J3391">'Point forecasts'!C$3+F3391</f>
        <v>-0.0213318570747545</v>
      </c>
      <c r="K3391" s="0" t="n">
        <f aca="false" t="array" ref="K3391:K3391">'Point forecasts'!D$3+G3391</f>
        <v>0.0133707782031402</v>
      </c>
      <c r="L3391" s="0" t="n">
        <f aca="false" t="array" ref="L3391:L3391">'Point forecasts'!E$3+H3391</f>
        <v>0.00568350612277766</v>
      </c>
      <c r="M3391" s="0" t="n">
        <f aca="false" t="array" ref="M3391:M3391">'Point forecasts'!F$2+I3391</f>
        <v>0.0737987358989422</v>
      </c>
      <c r="N3391" s="0" t="n">
        <f aca="false" t="array" ref="N3391:N3391">'Point forecasts'!G$2+J3391</f>
        <v>-0.0102978167825373</v>
      </c>
      <c r="O3391" s="0" t="n">
        <f aca="false" t="array" ref="O3391:O3391">'Point forecasts'!H$2+K3391</f>
        <v>2.40007851269539</v>
      </c>
      <c r="P3391" s="0" t="n">
        <f aca="false" t="array" ref="P3391:P3391">'Point forecasts'!I$2+L3391</f>
        <v>1.73922200996457</v>
      </c>
      <c r="Q3391" s="0" t="n">
        <f aca="false" t="array" ref="Q3391:S3391">MMULT(M3391:P3391,'input - gretl'!$B$19:$D$22)+MMULT('Point forecasts'!$J$3:$O$3,'input - gretl'!$B$23:$D$28)</f>
        <v>13.965078567946</v>
      </c>
      <c r="R3391" s="0" t="n">
        <v>6.81547005780409</v>
      </c>
      <c r="S3391" s="0" t="n">
        <v>10.1438623945543</v>
      </c>
      <c r="U3391" s="4" t="n">
        <f aca="false">NORMSDIST(-M3391/'rhos computation'!$B$11)-EXP(M3391+'rhos computation'!$B$11^2/2)*NORMSDIST(-M3391/'rhos computation'!$B$11-'rhos computation'!$B$11)</f>
        <v>0.0233970249868185</v>
      </c>
      <c r="V3391" s="4" t="n">
        <f aca="false">NORMSDIST(-N3391/'rhos computation'!$B$23)-EXP(N3391+'rhos computation'!$B$23^2/2)*NORMSDIST(-N3391/'rhos computation'!$B$23-'rhos computation'!$B$23)</f>
        <v>0.0270134077187845</v>
      </c>
      <c r="W3391" s="0" t="n">
        <f aca="false">NORMSDIST(-O3391)</f>
        <v>0.00819577783530649</v>
      </c>
      <c r="X3391" s="0" t="n">
        <f aca="false">NORMSDIST(-P3391)</f>
        <v>0.0409978596928335</v>
      </c>
    </row>
    <row r="3392" customFormat="false" ht="13" hidden="false" customHeight="false" outlineLevel="0" collapsed="false">
      <c r="A3392" s="0" t="n">
        <v>0.500807258289797</v>
      </c>
      <c r="B3392" s="0" t="n">
        <v>0.815591412416604</v>
      </c>
      <c r="C3392" s="0" t="n">
        <v>-0.0247210091783373</v>
      </c>
      <c r="D3392" s="0" t="n">
        <v>-0.0996539560843229</v>
      </c>
      <c r="E3392" s="0" t="n">
        <f aca="false" t="array" ref="E3392:H3392">MMULT(A3392:D3392,'Root matrix of resiudals'!$B$19:E$22)</f>
        <v>0.0233412166924961</v>
      </c>
      <c r="F3392" s="0" t="n">
        <v>0.0243418421003325</v>
      </c>
      <c r="G3392" s="0" t="n">
        <v>0.0030344634388912</v>
      </c>
      <c r="H3392" s="0" t="n">
        <v>-0.0017836086028821</v>
      </c>
      <c r="I3392" s="0" t="n">
        <f aca="false" t="array" ref="I3392:I3392">'Point forecasts'!B$3+E3392</f>
        <v>0.0106394251254656</v>
      </c>
      <c r="J3392" s="0" t="n">
        <f aca="false" t="array" ref="J3392:J3392">'Point forecasts'!C$3+F3392</f>
        <v>-0.00536874383795826</v>
      </c>
      <c r="K3392" s="0" t="n">
        <f aca="false" t="array" ref="K3392:K3392">'Point forecasts'!D$3+G3392</f>
        <v>0.0250361694515643</v>
      </c>
      <c r="L3392" s="0" t="n">
        <f aca="false" t="array" ref="L3392:L3392">'Point forecasts'!E$3+H3392</f>
        <v>0.00943266357275038</v>
      </c>
      <c r="M3392" s="0" t="n">
        <f aca="false" t="array" ref="M3392:M3392">'Point forecasts'!F$2+I3392</f>
        <v>0.139172171075499</v>
      </c>
      <c r="N3392" s="0" t="n">
        <f aca="false" t="array" ref="N3392:N3392">'Point forecasts'!G$2+J3392</f>
        <v>0.00566529645425894</v>
      </c>
      <c r="O3392" s="0" t="n">
        <f aca="false" t="array" ref="O3392:O3392">'Point forecasts'!H$2+K3392</f>
        <v>2.41174390394381</v>
      </c>
      <c r="P3392" s="0" t="n">
        <f aca="false" t="array" ref="P3392:P3392">'Point forecasts'!I$2+L3392</f>
        <v>1.74297116741455</v>
      </c>
      <c r="Q3392" s="0" t="n">
        <f aca="false" t="array" ref="Q3392:S3392">MMULT(M3392:P3392,'input - gretl'!$B$19:$D$22)+MMULT('Point forecasts'!$J$3:$O$3,'input - gretl'!$B$23:$D$28)</f>
        <v>14.0304520031225</v>
      </c>
      <c r="R3392" s="0" t="n">
        <v>6.83143317104088</v>
      </c>
      <c r="S3392" s="0" t="n">
        <v>10.1519621496099</v>
      </c>
      <c r="U3392" s="4" t="n">
        <f aca="false">NORMSDIST(-M3392/'rhos computation'!$B$11)-EXP(M3392+'rhos computation'!$B$11^2/2)*NORMSDIST(-M3392/'rhos computation'!$B$11-'rhos computation'!$B$11)</f>
        <v>0.0101566581088891</v>
      </c>
      <c r="V3392" s="4" t="n">
        <f aca="false">NORMSDIST(-N3392/'rhos computation'!$B$23)-EXP(N3392+'rhos computation'!$B$23^2/2)*NORMSDIST(-N3392/'rhos computation'!$B$23-'rhos computation'!$B$23)</f>
        <v>0.0191375476534165</v>
      </c>
      <c r="W3392" s="0" t="n">
        <f aca="false">NORMSDIST(-O3392)</f>
        <v>0.00793821441812553</v>
      </c>
      <c r="X3392" s="0" t="n">
        <f aca="false">NORMSDIST(-P3392)</f>
        <v>0.0406693256693918</v>
      </c>
    </row>
    <row r="3393" customFormat="false" ht="13" hidden="false" customHeight="false" outlineLevel="0" collapsed="false">
      <c r="A3393" s="0" t="n">
        <v>0.216768324967565</v>
      </c>
      <c r="B3393" s="0" t="n">
        <v>-0.763461494366677</v>
      </c>
      <c r="C3393" s="0" t="n">
        <v>-0.336045990016763</v>
      </c>
      <c r="D3393" s="0" t="n">
        <v>0.751476836176167</v>
      </c>
      <c r="E3393" s="0" t="n">
        <f aca="false" t="array" ref="E3393:H3393">MMULT(A3393:D3393,'Root matrix of resiudals'!$B$19:E$22)</f>
        <v>0.00686882365561039</v>
      </c>
      <c r="F3393" s="0" t="n">
        <v>-0.0224801277926261</v>
      </c>
      <c r="G3393" s="0" t="n">
        <v>-0.007028308339113</v>
      </c>
      <c r="H3393" s="0" t="n">
        <v>0.0116762746448918</v>
      </c>
      <c r="I3393" s="0" t="n">
        <f aca="false" t="array" ref="I3393:I3393">'Point forecasts'!B$3+E3393</f>
        <v>-0.00583296791142007</v>
      </c>
      <c r="J3393" s="0" t="n">
        <f aca="false" t="array" ref="J3393:J3393">'Point forecasts'!C$3+F3393</f>
        <v>-0.0521907137309169</v>
      </c>
      <c r="K3393" s="0" t="n">
        <f aca="false" t="array" ref="K3393:K3393">'Point forecasts'!D$3+G3393</f>
        <v>0.0149733976735601</v>
      </c>
      <c r="L3393" s="0" t="n">
        <f aca="false" t="array" ref="L3393:L3393">'Point forecasts'!E$3+H3393</f>
        <v>0.0228925468205243</v>
      </c>
      <c r="M3393" s="0" t="n">
        <f aca="false" t="array" ref="M3393:M3393">'Point forecasts'!F$2+I3393</f>
        <v>0.122699778038613</v>
      </c>
      <c r="N3393" s="0" t="n">
        <f aca="false" t="array" ref="N3393:N3393">'Point forecasts'!G$2+J3393</f>
        <v>-0.0411566734386997</v>
      </c>
      <c r="O3393" s="0" t="n">
        <f aca="false" t="array" ref="O3393:O3393">'Point forecasts'!H$2+K3393</f>
        <v>2.40168113216581</v>
      </c>
      <c r="P3393" s="0" t="n">
        <f aca="false" t="array" ref="P3393:P3393">'Point forecasts'!I$2+L3393</f>
        <v>1.75643105066232</v>
      </c>
      <c r="Q3393" s="0" t="n">
        <f aca="false" t="array" ref="Q3393:S3393">MMULT(M3393:P3393,'input - gretl'!$B$19:$D$22)+MMULT('Point forecasts'!$J$3:$O$3,'input - gretl'!$B$23:$D$28)</f>
        <v>14.0139796100856</v>
      </c>
      <c r="R3393" s="0" t="n">
        <v>6.78461120114793</v>
      </c>
      <c r="S3393" s="0" t="n">
        <v>10.1290983558691</v>
      </c>
      <c r="U3393" s="4" t="n">
        <f aca="false">NORMSDIST(-M3393/'rhos computation'!$B$11)-EXP(M3393+'rhos computation'!$B$11^2/2)*NORMSDIST(-M3393/'rhos computation'!$B$11-'rhos computation'!$B$11)</f>
        <v>0.0127287310678343</v>
      </c>
      <c r="V3393" s="4" t="n">
        <f aca="false">NORMSDIST(-N3393/'rhos computation'!$B$23)-EXP(N3393+'rhos computation'!$B$23^2/2)*NORMSDIST(-N3393/'rhos computation'!$B$23-'rhos computation'!$B$23)</f>
        <v>0.0466811460349792</v>
      </c>
      <c r="W3393" s="0" t="n">
        <f aca="false">NORMSDIST(-O3393)</f>
        <v>0.00815996362486665</v>
      </c>
      <c r="X3393" s="0" t="n">
        <f aca="false">NORMSDIST(-P3393)</f>
        <v>0.0395074174241562</v>
      </c>
    </row>
    <row r="3394" customFormat="false" ht="13" hidden="false" customHeight="false" outlineLevel="0" collapsed="false">
      <c r="A3394" s="0" t="n">
        <v>0.407540461568328</v>
      </c>
      <c r="B3394" s="0" t="n">
        <v>0.47213597724122</v>
      </c>
      <c r="C3394" s="0" t="n">
        <v>-0.0594887041561186</v>
      </c>
      <c r="D3394" s="0" t="n">
        <v>-1.31261341649946</v>
      </c>
      <c r="E3394" s="0" t="n">
        <f aca="false" t="array" ref="E3394:H3394">MMULT(A3394:D3394,'Root matrix of resiudals'!$B$19:E$22)</f>
        <v>0.0189834753427526</v>
      </c>
      <c r="F3394" s="0" t="n">
        <v>0.0141129292835357</v>
      </c>
      <c r="G3394" s="0" t="n">
        <v>-0.000263340607702676</v>
      </c>
      <c r="H3394" s="0" t="n">
        <v>-0.0214930323704707</v>
      </c>
      <c r="I3394" s="0" t="n">
        <f aca="false" t="array" ref="I3394:I3394">'Point forecasts'!B$3+E3394</f>
        <v>0.00628168377572213</v>
      </c>
      <c r="J3394" s="0" t="n">
        <f aca="false" t="array" ref="J3394:J3394">'Point forecasts'!C$3+F3394</f>
        <v>-0.015597656654755</v>
      </c>
      <c r="K3394" s="0" t="n">
        <f aca="false" t="array" ref="K3394:K3394">'Point forecasts'!D$3+G3394</f>
        <v>0.0217383654049704</v>
      </c>
      <c r="L3394" s="0" t="n">
        <f aca="false" t="array" ref="L3394:L3394">'Point forecasts'!E$3+H3394</f>
        <v>-0.0102767601948382</v>
      </c>
      <c r="M3394" s="0" t="n">
        <f aca="false" t="array" ref="M3394:M3394">'Point forecasts'!F$2+I3394</f>
        <v>0.134814429725755</v>
      </c>
      <c r="N3394" s="0" t="n">
        <f aca="false" t="array" ref="N3394:N3394">'Point forecasts'!G$2+J3394</f>
        <v>-0.00456361636253782</v>
      </c>
      <c r="O3394" s="0" t="n">
        <f aca="false" t="array" ref="O3394:O3394">'Point forecasts'!H$2+K3394</f>
        <v>2.40844609989722</v>
      </c>
      <c r="P3394" s="0" t="n">
        <f aca="false" t="array" ref="P3394:P3394">'Point forecasts'!I$2+L3394</f>
        <v>1.72326174364696</v>
      </c>
      <c r="Q3394" s="0" t="n">
        <f aca="false" t="array" ref="Q3394:S3394">MMULT(M3394:P3394,'input - gretl'!$B$19:$D$22)+MMULT('Point forecasts'!$J$3:$O$3,'input - gretl'!$B$23:$D$28)</f>
        <v>14.0260942617728</v>
      </c>
      <c r="R3394" s="0" t="n">
        <v>6.82120425822409</v>
      </c>
      <c r="S3394" s="0" t="n">
        <v>10.1674089930375</v>
      </c>
      <c r="U3394" s="4" t="n">
        <f aca="false">NORMSDIST(-M3394/'rhos computation'!$B$11)-EXP(M3394+'rhos computation'!$B$11^2/2)*NORMSDIST(-M3394/'rhos computation'!$B$11-'rhos computation'!$B$11)</f>
        <v>0.0107928882058818</v>
      </c>
      <c r="V3394" s="4" t="n">
        <f aca="false">NORMSDIST(-N3394/'rhos computation'!$B$23)-EXP(N3394+'rhos computation'!$B$23^2/2)*NORMSDIST(-N3394/'rhos computation'!$B$23-'rhos computation'!$B$23)</f>
        <v>0.0239922304128863</v>
      </c>
      <c r="W3394" s="0" t="n">
        <f aca="false">NORMSDIST(-O3394)</f>
        <v>0.00801029587119058</v>
      </c>
      <c r="X3394" s="0" t="n">
        <f aca="false">NORMSDIST(-P3394)</f>
        <v>0.0424206013072935</v>
      </c>
    </row>
    <row r="3395" customFormat="false" ht="13" hidden="false" customHeight="false" outlineLevel="0" collapsed="false">
      <c r="A3395" s="0" t="n">
        <v>0.194982100692935</v>
      </c>
      <c r="B3395" s="0" t="n">
        <v>0.288649012589536</v>
      </c>
      <c r="C3395" s="0" t="n">
        <v>-0.514900516504223</v>
      </c>
      <c r="D3395" s="0" t="n">
        <v>-0.48163766553048</v>
      </c>
      <c r="E3395" s="0" t="n">
        <f aca="false" t="array" ref="E3395:H3395">MMULT(A3395:D3395,'Root matrix of resiudals'!$B$19:E$22)</f>
        <v>0.0085675284574793</v>
      </c>
      <c r="F3395" s="0" t="n">
        <v>0.00680847313946405</v>
      </c>
      <c r="G3395" s="0" t="n">
        <v>-0.00757226199150253</v>
      </c>
      <c r="H3395" s="0" t="n">
        <v>-0.00846095685137718</v>
      </c>
      <c r="I3395" s="0" t="n">
        <f aca="false" t="array" ref="I3395:I3395">'Point forecasts'!B$3+E3395</f>
        <v>-0.00413426310955115</v>
      </c>
      <c r="J3395" s="0" t="n">
        <f aca="false" t="array" ref="J3395:J3395">'Point forecasts'!C$3+F3395</f>
        <v>-0.0229021127988267</v>
      </c>
      <c r="K3395" s="0" t="n">
        <f aca="false" t="array" ref="K3395:K3395">'Point forecasts'!D$3+G3395</f>
        <v>0.0144294440211706</v>
      </c>
      <c r="L3395" s="0" t="n">
        <f aca="false" t="array" ref="L3395:L3395">'Point forecasts'!E$3+H3395</f>
        <v>0.00275531532425531</v>
      </c>
      <c r="M3395" s="0" t="n">
        <f aca="false" t="array" ref="M3395:M3395">'Point forecasts'!F$2+I3395</f>
        <v>0.124398482840482</v>
      </c>
      <c r="N3395" s="0" t="n">
        <f aca="false" t="array" ref="N3395:N3395">'Point forecasts'!G$2+J3395</f>
        <v>-0.0118680725066095</v>
      </c>
      <c r="O3395" s="0" t="n">
        <f aca="false" t="array" ref="O3395:O3395">'Point forecasts'!H$2+K3395</f>
        <v>2.40113717851342</v>
      </c>
      <c r="P3395" s="0" t="n">
        <f aca="false" t="array" ref="P3395:P3395">'Point forecasts'!I$2+L3395</f>
        <v>1.73629381916605</v>
      </c>
      <c r="Q3395" s="0" t="n">
        <f aca="false" t="array" ref="Q3395:S3395">MMULT(M3395:P3395,'input - gretl'!$B$19:$D$22)+MMULT('Point forecasts'!$J$3:$O$3,'input - gretl'!$B$23:$D$28)</f>
        <v>14.0156783148875</v>
      </c>
      <c r="R3395" s="0" t="n">
        <v>6.81389980208002</v>
      </c>
      <c r="S3395" s="0" t="n">
        <v>10.1477059162312</v>
      </c>
      <c r="U3395" s="4" t="n">
        <f aca="false">NORMSDIST(-M3395/'rhos computation'!$B$11)-EXP(M3395+'rhos computation'!$B$11^2/2)*NORMSDIST(-M3395/'rhos computation'!$B$11-'rhos computation'!$B$11)</f>
        <v>0.0124419760651186</v>
      </c>
      <c r="V3395" s="4" t="n">
        <f aca="false">NORMSDIST(-N3395/'rhos computation'!$B$23)-EXP(N3395+'rhos computation'!$B$23^2/2)*NORMSDIST(-N3395/'rhos computation'!$B$23-'rhos computation'!$B$23)</f>
        <v>0.0278776754468243</v>
      </c>
      <c r="W3395" s="0" t="n">
        <f aca="false">NORMSDIST(-O3395)</f>
        <v>0.00817210407186567</v>
      </c>
      <c r="X3395" s="0" t="n">
        <f aca="false">NORMSDIST(-P3395)</f>
        <v>0.0412559477774681</v>
      </c>
    </row>
    <row r="3396" customFormat="false" ht="13" hidden="false" customHeight="false" outlineLevel="0" collapsed="false">
      <c r="A3396" s="0" t="n">
        <v>-1.27313063290226</v>
      </c>
      <c r="B3396" s="0" t="n">
        <v>-1.10651901776488</v>
      </c>
      <c r="C3396" s="0" t="n">
        <v>-0.0475289229425068</v>
      </c>
      <c r="D3396" s="0" t="n">
        <v>0.919857630147219</v>
      </c>
      <c r="E3396" s="0" t="n">
        <f aca="false" t="array" ref="E3396:H3396">MMULT(A3396:D3396,'Root matrix of resiudals'!$B$19:E$22)</f>
        <v>-0.0575394408383151</v>
      </c>
      <c r="F3396" s="0" t="n">
        <v>-0.034608540326528</v>
      </c>
      <c r="G3396" s="0" t="n">
        <v>-0.00525811182719633</v>
      </c>
      <c r="H3396" s="0" t="n">
        <v>0.0152869785368844</v>
      </c>
      <c r="I3396" s="0" t="n">
        <f aca="false" t="array" ref="I3396:I3396">'Point forecasts'!B$3+E3396</f>
        <v>-0.0702412324053455</v>
      </c>
      <c r="J3396" s="0" t="n">
        <f aca="false" t="array" ref="J3396:J3396">'Point forecasts'!C$3+F3396</f>
        <v>-0.0643191262648187</v>
      </c>
      <c r="K3396" s="0" t="n">
        <f aca="false" t="array" ref="K3396:K3396">'Point forecasts'!D$3+G3396</f>
        <v>0.0167435941854768</v>
      </c>
      <c r="L3396" s="0" t="n">
        <f aca="false" t="array" ref="L3396:L3396">'Point forecasts'!E$3+H3396</f>
        <v>0.0265032507125169</v>
      </c>
      <c r="M3396" s="0" t="n">
        <f aca="false" t="array" ref="M3396:M3396">'Point forecasts'!F$2+I3396</f>
        <v>0.0582915135446875</v>
      </c>
      <c r="N3396" s="0" t="n">
        <f aca="false" t="array" ref="N3396:N3396">'Point forecasts'!G$2+J3396</f>
        <v>-0.0532850859726015</v>
      </c>
      <c r="O3396" s="0" t="n">
        <f aca="false" t="array" ref="O3396:O3396">'Point forecasts'!H$2+K3396</f>
        <v>2.40345132867773</v>
      </c>
      <c r="P3396" s="0" t="n">
        <f aca="false" t="array" ref="P3396:P3396">'Point forecasts'!I$2+L3396</f>
        <v>1.76004175455431</v>
      </c>
      <c r="Q3396" s="0" t="n">
        <f aca="false" t="array" ref="Q3396:S3396">MMULT(M3396:P3396,'input - gretl'!$B$19:$D$22)+MMULT('Point forecasts'!$J$3:$O$3,'input - gretl'!$B$23:$D$28)</f>
        <v>13.9495713455917</v>
      </c>
      <c r="R3396" s="0" t="n">
        <v>6.77248278861402</v>
      </c>
      <c r="S3396" s="0" t="n">
        <v>10.1274345924445</v>
      </c>
      <c r="U3396" s="4" t="n">
        <f aca="false">NORMSDIST(-M3396/'rhos computation'!$B$11)-EXP(M3396+'rhos computation'!$B$11^2/2)*NORMSDIST(-M3396/'rhos computation'!$B$11-'rhos computation'!$B$11)</f>
        <v>0.0278603087007805</v>
      </c>
      <c r="V3396" s="4" t="n">
        <f aca="false">NORMSDIST(-N3396/'rhos computation'!$B$23)-EXP(N3396+'rhos computation'!$B$23^2/2)*NORMSDIST(-N3396/'rhos computation'!$B$23-'rhos computation'!$B$23)</f>
        <v>0.0557412993315971</v>
      </c>
      <c r="W3396" s="0" t="n">
        <f aca="false">NORMSDIST(-O3396)</f>
        <v>0.00812056441794512</v>
      </c>
      <c r="X3396" s="0" t="n">
        <f aca="false">NORMSDIST(-P3396)</f>
        <v>0.0392003636183643</v>
      </c>
    </row>
    <row r="3397" customFormat="false" ht="13" hidden="false" customHeight="false" outlineLevel="0" collapsed="false">
      <c r="A3397" s="0" t="n">
        <v>-1.74545271393639</v>
      </c>
      <c r="B3397" s="0" t="n">
        <v>0.263372383240194</v>
      </c>
      <c r="C3397" s="0" t="n">
        <v>1.21761901454514</v>
      </c>
      <c r="D3397" s="0" t="n">
        <v>-0.502382032831819</v>
      </c>
      <c r="E3397" s="0" t="n">
        <f aca="false" t="array" ref="E3397:H3397">MMULT(A3397:D3397,'Root matrix of resiudals'!$B$19:E$22)</f>
        <v>-0.072594994323326</v>
      </c>
      <c r="F3397" s="0" t="n">
        <v>0.00791178633772928</v>
      </c>
      <c r="G3397" s="0" t="n">
        <v>0.0178366472980795</v>
      </c>
      <c r="H3397" s="0" t="n">
        <v>-0.00607208449918829</v>
      </c>
      <c r="I3397" s="0" t="n">
        <f aca="false" t="array" ref="I3397:I3397">'Point forecasts'!B$3+E3397</f>
        <v>-0.0852967858903564</v>
      </c>
      <c r="J3397" s="0" t="n">
        <f aca="false" t="array" ref="J3397:J3397">'Point forecasts'!C$3+F3397</f>
        <v>-0.0217987996005615</v>
      </c>
      <c r="K3397" s="0" t="n">
        <f aca="false" t="array" ref="K3397:K3397">'Point forecasts'!D$3+G3397</f>
        <v>0.0398383533107526</v>
      </c>
      <c r="L3397" s="0" t="n">
        <f aca="false" t="array" ref="L3397:L3397">'Point forecasts'!E$3+H3397</f>
        <v>0.0051441876764442</v>
      </c>
      <c r="M3397" s="0" t="n">
        <f aca="false" t="array" ref="M3397:M3397">'Point forecasts'!F$2+I3397</f>
        <v>0.0432359600596766</v>
      </c>
      <c r="N3397" s="0" t="n">
        <f aca="false" t="array" ref="N3397:N3397">'Point forecasts'!G$2+J3397</f>
        <v>-0.0107647593083443</v>
      </c>
      <c r="O3397" s="0" t="n">
        <f aca="false" t="array" ref="O3397:O3397">'Point forecasts'!H$2+K3397</f>
        <v>2.426546087803</v>
      </c>
      <c r="P3397" s="0" t="n">
        <f aca="false" t="array" ref="P3397:P3397">'Point forecasts'!I$2+L3397</f>
        <v>1.73868269151824</v>
      </c>
      <c r="Q3397" s="0" t="n">
        <f aca="false" t="array" ref="Q3397:S3397">MMULT(M3397:P3397,'input - gretl'!$B$19:$D$22)+MMULT('Point forecasts'!$J$3:$O$3,'input - gretl'!$B$23:$D$28)</f>
        <v>13.9345157921067</v>
      </c>
      <c r="R3397" s="0" t="n">
        <v>6.81500311527828</v>
      </c>
      <c r="S3397" s="0" t="n">
        <v>10.1708428884703</v>
      </c>
      <c r="U3397" s="4" t="n">
        <f aca="false">NORMSDIST(-M3397/'rhos computation'!$B$11)-EXP(M3397+'rhos computation'!$B$11^2/2)*NORMSDIST(-M3397/'rhos computation'!$B$11-'rhos computation'!$B$11)</f>
        <v>0.0327389874990492</v>
      </c>
      <c r="V3397" s="4" t="n">
        <f aca="false">NORMSDIST(-N3397/'rhos computation'!$B$23)-EXP(N3397+'rhos computation'!$B$23^2/2)*NORMSDIST(-N3397/'rhos computation'!$B$23-'rhos computation'!$B$23)</f>
        <v>0.0272687673861675</v>
      </c>
      <c r="W3397" s="0" t="n">
        <f aca="false">NORMSDIST(-O3397)</f>
        <v>0.00762165703979074</v>
      </c>
      <c r="X3397" s="0" t="n">
        <f aca="false">NORMSDIST(-P3397)</f>
        <v>0.0410452961019291</v>
      </c>
    </row>
    <row r="3398" customFormat="false" ht="13" hidden="false" customHeight="false" outlineLevel="0" collapsed="false">
      <c r="A3398" s="0" t="n">
        <v>0.65357232813103</v>
      </c>
      <c r="B3398" s="0" t="n">
        <v>-1.07613061786201</v>
      </c>
      <c r="C3398" s="0" t="n">
        <v>0.958243352758519</v>
      </c>
      <c r="D3398" s="0" t="n">
        <v>0.366573554880343</v>
      </c>
      <c r="E3398" s="0" t="n">
        <f aca="false" t="array" ref="E3398:H3398">MMULT(A3398:D3398,'Root matrix of resiudals'!$B$19:E$22)</f>
        <v>0.0266480166989046</v>
      </c>
      <c r="F3398" s="0" t="n">
        <v>-0.0258029612544033</v>
      </c>
      <c r="G3398" s="0" t="n">
        <v>0.0128060660333305</v>
      </c>
      <c r="H3398" s="0" t="n">
        <v>0.00672492381623297</v>
      </c>
      <c r="I3398" s="0" t="n">
        <f aca="false" t="array" ref="I3398:I3398">'Point forecasts'!B$3+E3398</f>
        <v>0.0139462251318742</v>
      </c>
      <c r="J3398" s="0" t="n">
        <f aca="false" t="array" ref="J3398:J3398">'Point forecasts'!C$3+F3398</f>
        <v>-0.0555135471926941</v>
      </c>
      <c r="K3398" s="0" t="n">
        <f aca="false" t="array" ref="K3398:K3398">'Point forecasts'!D$3+G3398</f>
        <v>0.0348077720460036</v>
      </c>
      <c r="L3398" s="0" t="n">
        <f aca="false" t="array" ref="L3398:L3398">'Point forecasts'!E$3+H3398</f>
        <v>0.0179411959918655</v>
      </c>
      <c r="M3398" s="0" t="n">
        <f aca="false" t="array" ref="M3398:M3398">'Point forecasts'!F$2+I3398</f>
        <v>0.142478971081907</v>
      </c>
      <c r="N3398" s="0" t="n">
        <f aca="false" t="array" ref="N3398:N3398">'Point forecasts'!G$2+J3398</f>
        <v>-0.0444795069004768</v>
      </c>
      <c r="O3398" s="0" t="n">
        <f aca="false" t="array" ref="O3398:O3398">'Point forecasts'!H$2+K3398</f>
        <v>2.42151550653825</v>
      </c>
      <c r="P3398" s="0" t="n">
        <f aca="false" t="array" ref="P3398:P3398">'Point forecasts'!I$2+L3398</f>
        <v>1.75147969983366</v>
      </c>
      <c r="Q3398" s="0" t="n">
        <f aca="false" t="array" ref="Q3398:S3398">MMULT(M3398:P3398,'input - gretl'!$B$19:$D$22)+MMULT('Point forecasts'!$J$3:$O$3,'input - gretl'!$B$23:$D$28)</f>
        <v>14.0337588031289</v>
      </c>
      <c r="R3398" s="0" t="n">
        <v>6.78128836768615</v>
      </c>
      <c r="S3398" s="0" t="n">
        <v>10.1536417124471</v>
      </c>
      <c r="U3398" s="4" t="n">
        <f aca="false">NORMSDIST(-M3398/'rhos computation'!$B$11)-EXP(M3398+'rhos computation'!$B$11^2/2)*NORMSDIST(-M3398/'rhos computation'!$B$11-'rhos computation'!$B$11)</f>
        <v>0.00969412999601693</v>
      </c>
      <c r="V3398" s="4" t="n">
        <f aca="false">NORMSDIST(-N3398/'rhos computation'!$B$23)-EXP(N3398+'rhos computation'!$B$23^2/2)*NORMSDIST(-N3398/'rhos computation'!$B$23-'rhos computation'!$B$23)</f>
        <v>0.0491004062016634</v>
      </c>
      <c r="W3398" s="0" t="n">
        <f aca="false">NORMSDIST(-O3398)</f>
        <v>0.00772797080504772</v>
      </c>
      <c r="X3398" s="0" t="n">
        <f aca="false">NORMSDIST(-P3398)</f>
        <v>0.0399316575254581</v>
      </c>
    </row>
    <row r="3399" customFormat="false" ht="13" hidden="false" customHeight="false" outlineLevel="0" collapsed="false">
      <c r="A3399" s="0" t="n">
        <v>2.76019489455034</v>
      </c>
      <c r="B3399" s="0" t="n">
        <v>-0.50445337991426</v>
      </c>
      <c r="C3399" s="0" t="n">
        <v>0.714215212210209</v>
      </c>
      <c r="D3399" s="0" t="n">
        <v>0.829280336289533</v>
      </c>
      <c r="E3399" s="0" t="n">
        <f aca="false" t="array" ref="E3399:H3399">MMULT(A3399:D3399,'Root matrix of resiudals'!$B$19:E$22)</f>
        <v>0.1178474952233</v>
      </c>
      <c r="F3399" s="0" t="n">
        <v>-0.00554481538706392</v>
      </c>
      <c r="G3399" s="0" t="n">
        <v>0.0140582892073495</v>
      </c>
      <c r="H3399" s="0" t="n">
        <v>0.0131847353357856</v>
      </c>
      <c r="I3399" s="0" t="n">
        <f aca="false" t="array" ref="I3399:I3399">'Point forecasts'!B$3+E3399</f>
        <v>0.10514570365627</v>
      </c>
      <c r="J3399" s="0" t="n">
        <f aca="false" t="array" ref="J3399:J3399">'Point forecasts'!C$3+F3399</f>
        <v>-0.0352554013253547</v>
      </c>
      <c r="K3399" s="0" t="n">
        <f aca="false" t="array" ref="K3399:K3399">'Point forecasts'!D$3+G3399</f>
        <v>0.0360599952200226</v>
      </c>
      <c r="L3399" s="0" t="n">
        <f aca="false" t="array" ref="L3399:L3399">'Point forecasts'!E$3+H3399</f>
        <v>0.0244010075114181</v>
      </c>
      <c r="M3399" s="0" t="n">
        <f aca="false" t="array" ref="M3399:M3399">'Point forecasts'!F$2+I3399</f>
        <v>0.233678449606303</v>
      </c>
      <c r="N3399" s="0" t="n">
        <f aca="false" t="array" ref="N3399:N3399">'Point forecasts'!G$2+J3399</f>
        <v>-0.0242213610331375</v>
      </c>
      <c r="O3399" s="0" t="n">
        <f aca="false" t="array" ref="O3399:O3399">'Point forecasts'!H$2+K3399</f>
        <v>2.42276772971227</v>
      </c>
      <c r="P3399" s="0" t="n">
        <f aca="false" t="array" ref="P3399:P3399">'Point forecasts'!I$2+L3399</f>
        <v>1.75793951135321</v>
      </c>
      <c r="Q3399" s="0" t="n">
        <f aca="false" t="array" ref="Q3399:S3399">MMULT(M3399:P3399,'input - gretl'!$B$19:$D$22)+MMULT('Point forecasts'!$J$3:$O$3,'input - gretl'!$B$23:$D$28)</f>
        <v>14.1249582816533</v>
      </c>
      <c r="R3399" s="0" t="n">
        <v>6.80154651355349</v>
      </c>
      <c r="S3399" s="0" t="n">
        <v>10.1487503318755</v>
      </c>
      <c r="U3399" s="4" t="n">
        <f aca="false">NORMSDIST(-M3399/'rhos computation'!$B$11)-EXP(M3399+'rhos computation'!$B$11^2/2)*NORMSDIST(-M3399/'rhos computation'!$B$11-'rhos computation'!$B$11)</f>
        <v>0.0022446400722312</v>
      </c>
      <c r="V3399" s="4" t="n">
        <f aca="false">NORMSDIST(-N3399/'rhos computation'!$B$23)-EXP(N3399+'rhos computation'!$B$23^2/2)*NORMSDIST(-N3399/'rhos computation'!$B$23-'rhos computation'!$B$23)</f>
        <v>0.0352119608518832</v>
      </c>
      <c r="W3399" s="0" t="n">
        <f aca="false">NORMSDIST(-O3399)</f>
        <v>0.00770138566099729</v>
      </c>
      <c r="X3399" s="0" t="n">
        <f aca="false">NORMSDIST(-P3399)</f>
        <v>0.0393789010130989</v>
      </c>
    </row>
    <row r="3400" customFormat="false" ht="13" hidden="false" customHeight="false" outlineLevel="0" collapsed="false">
      <c r="A3400" s="0" t="n">
        <v>0.56419357883884</v>
      </c>
      <c r="B3400" s="0" t="n">
        <v>-0.712493149371287</v>
      </c>
      <c r="C3400" s="0" t="n">
        <v>-0.0274318799238521</v>
      </c>
      <c r="D3400" s="0" t="n">
        <v>-0.925176685402799</v>
      </c>
      <c r="E3400" s="0" t="n">
        <f aca="false" t="array" ref="E3400:H3400">MMULT(A3400:D3400,'Root matrix of resiudals'!$B$19:E$22)</f>
        <v>0.0229135854455042</v>
      </c>
      <c r="F3400" s="0" t="n">
        <v>-0.0192392374667432</v>
      </c>
      <c r="G3400" s="0" t="n">
        <v>-0.00336281417794015</v>
      </c>
      <c r="H3400" s="0" t="n">
        <v>-0.015307126317475</v>
      </c>
      <c r="I3400" s="0" t="n">
        <f aca="false" t="array" ref="I3400:I3400">'Point forecasts'!B$3+E3400</f>
        <v>0.0102117938784738</v>
      </c>
      <c r="J3400" s="0" t="n">
        <f aca="false" t="array" ref="J3400:J3400">'Point forecasts'!C$3+F3400</f>
        <v>-0.048949823405034</v>
      </c>
      <c r="K3400" s="0" t="n">
        <f aca="false" t="array" ref="K3400:K3400">'Point forecasts'!D$3+G3400</f>
        <v>0.018638891834733</v>
      </c>
      <c r="L3400" s="0" t="n">
        <f aca="false" t="array" ref="L3400:L3400">'Point forecasts'!E$3+H3400</f>
        <v>-0.00409085414184252</v>
      </c>
      <c r="M3400" s="0" t="n">
        <f aca="false" t="array" ref="M3400:M3400">'Point forecasts'!F$2+I3400</f>
        <v>0.138744539828507</v>
      </c>
      <c r="N3400" s="0" t="n">
        <f aca="false" t="array" ref="N3400:N3400">'Point forecasts'!G$2+J3400</f>
        <v>-0.0379157831128168</v>
      </c>
      <c r="O3400" s="0" t="n">
        <f aca="false" t="array" ref="O3400:O3400">'Point forecasts'!H$2+K3400</f>
        <v>2.40534662632698</v>
      </c>
      <c r="P3400" s="0" t="n">
        <f aca="false" t="array" ref="P3400:P3400">'Point forecasts'!I$2+L3400</f>
        <v>1.72944764969995</v>
      </c>
      <c r="Q3400" s="0" t="n">
        <f aca="false" t="array" ref="Q3400:S3400">MMULT(M3400:P3400,'input - gretl'!$B$19:$D$22)+MMULT('Point forecasts'!$J$3:$O$3,'input - gretl'!$B$23:$D$28)</f>
        <v>14.0300243718755</v>
      </c>
      <c r="R3400" s="0" t="n">
        <v>6.78785209147381</v>
      </c>
      <c r="S3400" s="0" t="n">
        <v>10.1584264135155</v>
      </c>
      <c r="U3400" s="4" t="n">
        <f aca="false">NORMSDIST(-M3400/'rhos computation'!$B$11)-EXP(M3400+'rhos computation'!$B$11^2/2)*NORMSDIST(-M3400/'rhos computation'!$B$11-'rhos computation'!$B$11)</f>
        <v>0.0102177364568811</v>
      </c>
      <c r="V3400" s="4" t="n">
        <f aca="false">NORMSDIST(-N3400/'rhos computation'!$B$23)-EXP(N3400+'rhos computation'!$B$23^2/2)*NORMSDIST(-N3400/'rhos computation'!$B$23-'rhos computation'!$B$23)</f>
        <v>0.0443714869141381</v>
      </c>
      <c r="W3400" s="0" t="n">
        <f aca="false">NORMSDIST(-O3400)</f>
        <v>0.00807856624412248</v>
      </c>
      <c r="X3400" s="0" t="n">
        <f aca="false">NORMSDIST(-P3400)</f>
        <v>0.0418645040951825</v>
      </c>
    </row>
    <row r="3401" customFormat="false" ht="13" hidden="false" customHeight="false" outlineLevel="0" collapsed="false">
      <c r="A3401" s="0" t="n">
        <v>1.62886527905895</v>
      </c>
      <c r="B3401" s="0" t="n">
        <v>-0.0440900760941198</v>
      </c>
      <c r="C3401" s="0" t="n">
        <v>0.866702754815439</v>
      </c>
      <c r="D3401" s="0" t="n">
        <v>0.470869470987727</v>
      </c>
      <c r="E3401" s="0" t="n">
        <f aca="false" t="array" ref="E3401:H3401">MMULT(A3401:D3401,'Root matrix of resiudals'!$B$19:E$22)</f>
        <v>0.0706762830052307</v>
      </c>
      <c r="F3401" s="0" t="n">
        <v>0.00557112421895814</v>
      </c>
      <c r="G3401" s="0" t="n">
        <v>0.0163605625862678</v>
      </c>
      <c r="H3401" s="0" t="n">
        <v>0.00800682931653903</v>
      </c>
      <c r="I3401" s="0" t="n">
        <f aca="false" t="array" ref="I3401:I3401">'Point forecasts'!B$3+E3401</f>
        <v>0.0579744914382002</v>
      </c>
      <c r="J3401" s="0" t="n">
        <f aca="false" t="array" ref="J3401:J3401">'Point forecasts'!C$3+F3401</f>
        <v>-0.0241394617193326</v>
      </c>
      <c r="K3401" s="0" t="n">
        <f aca="false" t="array" ref="K3401:K3401">'Point forecasts'!D$3+G3401</f>
        <v>0.0383622685989409</v>
      </c>
      <c r="L3401" s="0" t="n">
        <f aca="false" t="array" ref="L3401:L3401">'Point forecasts'!E$3+H3401</f>
        <v>0.0192231014921715</v>
      </c>
      <c r="M3401" s="0" t="n">
        <f aca="false" t="array" ref="M3401:M3401">'Point forecasts'!F$2+I3401</f>
        <v>0.186507237388233</v>
      </c>
      <c r="N3401" s="0" t="n">
        <f aca="false" t="array" ref="N3401:N3401">'Point forecasts'!G$2+J3401</f>
        <v>-0.0131054214271154</v>
      </c>
      <c r="O3401" s="0" t="n">
        <f aca="false" t="array" ref="O3401:O3401">'Point forecasts'!H$2+K3401</f>
        <v>2.42507000309119</v>
      </c>
      <c r="P3401" s="0" t="n">
        <f aca="false" t="array" ref="P3401:P3401">'Point forecasts'!I$2+L3401</f>
        <v>1.75276160533397</v>
      </c>
      <c r="Q3401" s="0" t="n">
        <f aca="false" t="array" ref="Q3401:S3401">MMULT(M3401:P3401,'input - gretl'!$B$19:$D$22)+MMULT('Point forecasts'!$J$3:$O$3,'input - gretl'!$B$23:$D$28)</f>
        <v>14.0777870694353</v>
      </c>
      <c r="R3401" s="0" t="n">
        <v>6.81266245315951</v>
      </c>
      <c r="S3401" s="0" t="n">
        <v>10.155977052774</v>
      </c>
      <c r="U3401" s="4" t="n">
        <f aca="false">NORMSDIST(-M3401/'rhos computation'!$B$11)-EXP(M3401+'rhos computation'!$B$11^2/2)*NORMSDIST(-M3401/'rhos computation'!$B$11-'rhos computation'!$B$11)</f>
        <v>0.00499634736465789</v>
      </c>
      <c r="V3401" s="4" t="n">
        <f aca="false">NORMSDIST(-N3401/'rhos computation'!$B$23)-EXP(N3401+'rhos computation'!$B$23^2/2)*NORMSDIST(-N3401/'rhos computation'!$B$23-'rhos computation'!$B$23)</f>
        <v>0.0285697628231715</v>
      </c>
      <c r="W3401" s="0" t="n">
        <f aca="false">NORMSDIST(-O3401)</f>
        <v>0.00765271757254193</v>
      </c>
      <c r="X3401" s="0" t="n">
        <f aca="false">NORMSDIST(-P3401)</f>
        <v>0.0398214680773464</v>
      </c>
    </row>
    <row r="3402" customFormat="false" ht="13" hidden="false" customHeight="false" outlineLevel="0" collapsed="false">
      <c r="A3402" s="0" t="n">
        <v>0.330395340187273</v>
      </c>
      <c r="B3402" s="0" t="n">
        <v>2.49604337522598</v>
      </c>
      <c r="C3402" s="0" t="n">
        <v>0.224936998765957</v>
      </c>
      <c r="D3402" s="0" t="n">
        <v>-0.383325717460039</v>
      </c>
      <c r="E3402" s="0" t="n">
        <f aca="false" t="array" ref="E3402:H3402">MMULT(A3402:D3402,'Root matrix of resiudals'!$B$19:E$22)</f>
        <v>0.0202517311108718</v>
      </c>
      <c r="F3402" s="0" t="n">
        <v>0.0728478690211892</v>
      </c>
      <c r="G3402" s="0" t="n">
        <v>0.0125559813062867</v>
      </c>
      <c r="H3402" s="0" t="n">
        <v>-0.00592525699469034</v>
      </c>
      <c r="I3402" s="0" t="n">
        <f aca="false" t="array" ref="I3402:I3402">'Point forecasts'!B$3+E3402</f>
        <v>0.00754993954384132</v>
      </c>
      <c r="J3402" s="0" t="n">
        <f aca="false" t="array" ref="J3402:J3402">'Point forecasts'!C$3+F3402</f>
        <v>0.0431372830828984</v>
      </c>
      <c r="K3402" s="0" t="n">
        <f aca="false" t="array" ref="K3402:K3402">'Point forecasts'!D$3+G3402</f>
        <v>0.0345576873189598</v>
      </c>
      <c r="L3402" s="0" t="n">
        <f aca="false" t="array" ref="L3402:L3402">'Point forecasts'!E$3+H3402</f>
        <v>0.00529101518094214</v>
      </c>
      <c r="M3402" s="0" t="n">
        <f aca="false" t="array" ref="M3402:M3402">'Point forecasts'!F$2+I3402</f>
        <v>0.136082685493874</v>
      </c>
      <c r="N3402" s="0" t="n">
        <f aca="false" t="array" ref="N3402:N3402">'Point forecasts'!G$2+J3402</f>
        <v>0.0541713233751156</v>
      </c>
      <c r="O3402" s="0" t="n">
        <f aca="false" t="array" ref="O3402:O3402">'Point forecasts'!H$2+K3402</f>
        <v>2.42126542181121</v>
      </c>
      <c r="P3402" s="0" t="n">
        <f aca="false" t="array" ref="P3402:P3402">'Point forecasts'!I$2+L3402</f>
        <v>1.73882951902274</v>
      </c>
      <c r="Q3402" s="0" t="n">
        <f aca="false" t="array" ref="Q3402:S3402">MMULT(M3402:P3402,'input - gretl'!$B$19:$D$22)+MMULT('Point forecasts'!$J$3:$O$3,'input - gretl'!$B$23:$D$28)</f>
        <v>14.0273625175409</v>
      </c>
      <c r="R3402" s="0" t="n">
        <v>6.87993919796174</v>
      </c>
      <c r="S3402" s="0" t="n">
        <v>10.1654225821803</v>
      </c>
      <c r="U3402" s="4" t="n">
        <f aca="false">NORMSDIST(-M3402/'rhos computation'!$B$11)-EXP(M3402+'rhos computation'!$B$11^2/2)*NORMSDIST(-M3402/'rhos computation'!$B$11-'rhos computation'!$B$11)</f>
        <v>0.0106045419694651</v>
      </c>
      <c r="V3402" s="4" t="n">
        <f aca="false">NORMSDIST(-N3402/'rhos computation'!$B$23)-EXP(N3402+'rhos computation'!$B$23^2/2)*NORMSDIST(-N3402/'rhos computation'!$B$23-'rhos computation'!$B$23)</f>
        <v>0.00494397022912582</v>
      </c>
      <c r="W3402" s="0" t="n">
        <f aca="false">NORMSDIST(-O3402)</f>
        <v>0.00773328985846314</v>
      </c>
      <c r="X3402" s="0" t="n">
        <f aca="false">NORMSDIST(-P3402)</f>
        <v>0.0410323773030144</v>
      </c>
    </row>
    <row r="3403" customFormat="false" ht="13" hidden="false" customHeight="false" outlineLevel="0" collapsed="false">
      <c r="A3403" s="0" t="n">
        <v>-0.231588687492528</v>
      </c>
      <c r="B3403" s="0" t="n">
        <v>-0.620748764272129</v>
      </c>
      <c r="C3403" s="0" t="n">
        <v>-1.66490106465969</v>
      </c>
      <c r="D3403" s="0" t="n">
        <v>0.629338151657695</v>
      </c>
      <c r="E3403" s="0" t="n">
        <f aca="false" t="array" ref="E3403:H3403">MMULT(A3403:D3403,'Root matrix of resiudals'!$B$19:E$22)</f>
        <v>-0.0136394211196708</v>
      </c>
      <c r="F3403" s="0" t="n">
        <v>-0.0241968711356956</v>
      </c>
      <c r="G3403" s="0" t="n">
        <v>-0.0286249036239725</v>
      </c>
      <c r="H3403" s="0" t="n">
        <v>0.00835350276478741</v>
      </c>
      <c r="I3403" s="0" t="n">
        <f aca="false" t="array" ref="I3403:I3403">'Point forecasts'!B$3+E3403</f>
        <v>-0.0263412126867013</v>
      </c>
      <c r="J3403" s="0" t="n">
        <f aca="false" t="array" ref="J3403:J3403">'Point forecasts'!C$3+F3403</f>
        <v>-0.0539074570739864</v>
      </c>
      <c r="K3403" s="0" t="n">
        <f aca="false" t="array" ref="K3403:K3403">'Point forecasts'!D$3+G3403</f>
        <v>-0.00662319761129938</v>
      </c>
      <c r="L3403" s="0" t="n">
        <f aca="false" t="array" ref="L3403:L3403">'Point forecasts'!E$3+H3403</f>
        <v>0.0195697749404199</v>
      </c>
      <c r="M3403" s="0" t="n">
        <f aca="false" t="array" ref="M3403:M3403">'Point forecasts'!F$2+I3403</f>
        <v>0.102191533263332</v>
      </c>
      <c r="N3403" s="0" t="n">
        <f aca="false" t="array" ref="N3403:N3403">'Point forecasts'!G$2+J3403</f>
        <v>-0.0428734167817692</v>
      </c>
      <c r="O3403" s="0" t="n">
        <f aca="false" t="array" ref="O3403:O3403">'Point forecasts'!H$2+K3403</f>
        <v>2.38008453688095</v>
      </c>
      <c r="P3403" s="0" t="n">
        <f aca="false" t="array" ref="P3403:P3403">'Point forecasts'!I$2+L3403</f>
        <v>1.75310827878222</v>
      </c>
      <c r="Q3403" s="0" t="n">
        <f aca="false" t="array" ref="Q3403:S3403">MMULT(M3403:P3403,'input - gretl'!$B$19:$D$22)+MMULT('Point forecasts'!$J$3:$O$3,'input - gretl'!$B$23:$D$28)</f>
        <v>13.9934713653104</v>
      </c>
      <c r="R3403" s="0" t="n">
        <v>6.78289445780486</v>
      </c>
      <c r="S3403" s="0" t="n">
        <v>10.1106618827808</v>
      </c>
      <c r="U3403" s="4" t="n">
        <f aca="false">NORMSDIST(-M3403/'rhos computation'!$B$11)-EXP(M3403+'rhos computation'!$B$11^2/2)*NORMSDIST(-M3403/'rhos computation'!$B$11-'rhos computation'!$B$11)</f>
        <v>0.0166124376436032</v>
      </c>
      <c r="V3403" s="4" t="n">
        <f aca="false">NORMSDIST(-N3403/'rhos computation'!$B$23)-EXP(N3403+'rhos computation'!$B$23^2/2)*NORMSDIST(-N3403/'rhos computation'!$B$23-'rhos computation'!$B$23)</f>
        <v>0.0479247555950185</v>
      </c>
      <c r="W3403" s="0" t="n">
        <f aca="false">NORMSDIST(-O3403)</f>
        <v>0.00865433337064766</v>
      </c>
      <c r="X3403" s="0" t="n">
        <f aca="false">NORMSDIST(-P3403)</f>
        <v>0.039791711378226</v>
      </c>
    </row>
    <row r="3404" customFormat="false" ht="13" hidden="false" customHeight="false" outlineLevel="0" collapsed="false">
      <c r="A3404" s="0" t="n">
        <v>-1.4669322829273</v>
      </c>
      <c r="B3404" s="0" t="n">
        <v>0.972009705815699</v>
      </c>
      <c r="C3404" s="0" t="n">
        <v>1.11101286487084</v>
      </c>
      <c r="D3404" s="0" t="n">
        <v>-0.694049108272003</v>
      </c>
      <c r="E3404" s="0" t="n">
        <f aca="false" t="array" ref="E3404:H3404">MMULT(A3404:D3404,'Root matrix of resiudals'!$B$19:E$22)</f>
        <v>-0.0590989874429276</v>
      </c>
      <c r="F3404" s="0" t="n">
        <v>0.028394367537444</v>
      </c>
      <c r="G3404" s="0" t="n">
        <v>0.018787497998076</v>
      </c>
      <c r="H3404" s="0" t="n">
        <v>-0.00936448346286988</v>
      </c>
      <c r="I3404" s="0" t="n">
        <f aca="false" t="array" ref="I3404:I3404">'Point forecasts'!B$3+E3404</f>
        <v>-0.071800779009958</v>
      </c>
      <c r="J3404" s="0" t="n">
        <f aca="false" t="array" ref="J3404:J3404">'Point forecasts'!C$3+F3404</f>
        <v>-0.00131621840084674</v>
      </c>
      <c r="K3404" s="0" t="n">
        <f aca="false" t="array" ref="K3404:K3404">'Point forecasts'!D$3+G3404</f>
        <v>0.0407892040107491</v>
      </c>
      <c r="L3404" s="0" t="n">
        <f aca="false" t="array" ref="L3404:L3404">'Point forecasts'!E$3+H3404</f>
        <v>0.00185178871276261</v>
      </c>
      <c r="M3404" s="0" t="n">
        <f aca="false" t="array" ref="M3404:M3404">'Point forecasts'!F$2+I3404</f>
        <v>0.056731966940075</v>
      </c>
      <c r="N3404" s="0" t="n">
        <f aca="false" t="array" ref="N3404:N3404">'Point forecasts'!G$2+J3404</f>
        <v>0.00971782189137046</v>
      </c>
      <c r="O3404" s="0" t="n">
        <f aca="false" t="array" ref="O3404:O3404">'Point forecasts'!H$2+K3404</f>
        <v>2.427496938503</v>
      </c>
      <c r="P3404" s="0" t="n">
        <f aca="false" t="array" ref="P3404:P3404">'Point forecasts'!I$2+L3404</f>
        <v>1.73539029255456</v>
      </c>
      <c r="Q3404" s="0" t="n">
        <f aca="false" t="array" ref="Q3404:S3404">MMULT(M3404:P3404,'input - gretl'!$B$19:$D$22)+MMULT('Point forecasts'!$J$3:$O$3,'input - gretl'!$B$23:$D$28)</f>
        <v>13.9480117989871</v>
      </c>
      <c r="R3404" s="0" t="n">
        <v>6.83548569647799</v>
      </c>
      <c r="S3404" s="0" t="n">
        <v>10.1749249752047</v>
      </c>
      <c r="U3404" s="4" t="n">
        <f aca="false">NORMSDIST(-M3404/'rhos computation'!$B$11)-EXP(M3404+'rhos computation'!$B$11^2/2)*NORMSDIST(-M3404/'rhos computation'!$B$11-'rhos computation'!$B$11)</f>
        <v>0.0283403623773752</v>
      </c>
      <c r="V3404" s="4" t="n">
        <f aca="false">NORMSDIST(-N3404/'rhos computation'!$B$23)-EXP(N3404+'rhos computation'!$B$23^2/2)*NORMSDIST(-N3404/'rhos computation'!$B$23-'rhos computation'!$B$23)</f>
        <v>0.017404912356821</v>
      </c>
      <c r="W3404" s="0" t="n">
        <f aca="false">NORMSDIST(-O3404)</f>
        <v>0.00760170758137375</v>
      </c>
      <c r="X3404" s="0" t="n">
        <f aca="false">NORMSDIST(-P3404)</f>
        <v>0.0413358491696925</v>
      </c>
    </row>
    <row r="3405" customFormat="false" ht="13" hidden="false" customHeight="false" outlineLevel="0" collapsed="false">
      <c r="A3405" s="0" t="n">
        <v>0.263997900154696</v>
      </c>
      <c r="B3405" s="0" t="n">
        <v>3.01986583828459</v>
      </c>
      <c r="C3405" s="0" t="n">
        <v>1.29363026963894</v>
      </c>
      <c r="D3405" s="0" t="n">
        <v>-0.539506674412955</v>
      </c>
      <c r="E3405" s="0" t="n">
        <f aca="false" t="array" ref="E3405:H3405">MMULT(A3405:D3405,'Root matrix of resiudals'!$B$19:E$22)</f>
        <v>0.0199690359355534</v>
      </c>
      <c r="F3405" s="0" t="n">
        <v>0.091491068627434</v>
      </c>
      <c r="G3405" s="0" t="n">
        <v>0.0313984241807516</v>
      </c>
      <c r="H3405" s="0" t="n">
        <v>-0.00717587975000573</v>
      </c>
      <c r="I3405" s="0" t="n">
        <f aca="false" t="array" ref="I3405:I3405">'Point forecasts'!B$3+E3405</f>
        <v>0.00726724436852293</v>
      </c>
      <c r="J3405" s="0" t="n">
        <f aca="false" t="array" ref="J3405:J3405">'Point forecasts'!C$3+F3405</f>
        <v>0.0617804826891432</v>
      </c>
      <c r="K3405" s="0" t="n">
        <f aca="false" t="array" ref="K3405:K3405">'Point forecasts'!D$3+G3405</f>
        <v>0.0534001301934247</v>
      </c>
      <c r="L3405" s="0" t="n">
        <f aca="false" t="array" ref="L3405:L3405">'Point forecasts'!E$3+H3405</f>
        <v>0.00404039242562676</v>
      </c>
      <c r="M3405" s="0" t="n">
        <f aca="false" t="array" ref="M3405:M3405">'Point forecasts'!F$2+I3405</f>
        <v>0.135799990318556</v>
      </c>
      <c r="N3405" s="0" t="n">
        <f aca="false" t="array" ref="N3405:N3405">'Point forecasts'!G$2+J3405</f>
        <v>0.0728145229813604</v>
      </c>
      <c r="O3405" s="0" t="n">
        <f aca="false" t="array" ref="O3405:O3405">'Point forecasts'!H$2+K3405</f>
        <v>2.44010786468567</v>
      </c>
      <c r="P3405" s="0" t="n">
        <f aca="false" t="array" ref="P3405:P3405">'Point forecasts'!I$2+L3405</f>
        <v>1.73757889626742</v>
      </c>
      <c r="Q3405" s="0" t="n">
        <f aca="false" t="array" ref="Q3405:S3405">MMULT(M3405:P3405,'input - gretl'!$B$19:$D$22)+MMULT('Point forecasts'!$J$3:$O$3,'input - gretl'!$B$23:$D$28)</f>
        <v>14.0270798223656</v>
      </c>
      <c r="R3405" s="0" t="n">
        <v>6.89858239756799</v>
      </c>
      <c r="S3405" s="0" t="n">
        <v>10.1854544298262</v>
      </c>
      <c r="U3405" s="4" t="n">
        <f aca="false">NORMSDIST(-M3405/'rhos computation'!$B$11)-EXP(M3405+'rhos computation'!$B$11^2/2)*NORMSDIST(-M3405/'rhos computation'!$B$11-'rhos computation'!$B$11)</f>
        <v>0.0106462965028398</v>
      </c>
      <c r="V3405" s="4" t="n">
        <f aca="false">NORMSDIST(-N3405/'rhos computation'!$B$23)-EXP(N3405+'rhos computation'!$B$23^2/2)*NORMSDIST(-N3405/'rhos computation'!$B$23-'rhos computation'!$B$23)</f>
        <v>0.00256301511489507</v>
      </c>
      <c r="W3405" s="0" t="n">
        <f aca="false">NORMSDIST(-O3405)</f>
        <v>0.00734143853217501</v>
      </c>
      <c r="X3405" s="0" t="n">
        <f aca="false">NORMSDIST(-P3405)</f>
        <v>0.0411425205292208</v>
      </c>
    </row>
    <row r="3406" customFormat="false" ht="13" hidden="false" customHeight="false" outlineLevel="0" collapsed="false">
      <c r="A3406" s="0" t="n">
        <v>0.156149847129237</v>
      </c>
      <c r="B3406" s="0" t="n">
        <v>-0.277305828332087</v>
      </c>
      <c r="C3406" s="0" t="n">
        <v>0.525263535625419</v>
      </c>
      <c r="D3406" s="0" t="n">
        <v>0.583774474290345</v>
      </c>
      <c r="E3406" s="0" t="n">
        <f aca="false" t="array" ref="E3406:H3406">MMULT(A3406:D3406,'Root matrix of resiudals'!$B$19:E$22)</f>
        <v>0.00649700780443874</v>
      </c>
      <c r="F3406" s="0" t="n">
        <v>-0.00564541622752696</v>
      </c>
      <c r="G3406" s="0" t="n">
        <v>0.00833073417999779</v>
      </c>
      <c r="H3406" s="0" t="n">
        <v>0.00999650191747718</v>
      </c>
      <c r="I3406" s="0" t="n">
        <f aca="false" t="array" ref="I3406:I3406">'Point forecasts'!B$3+E3406</f>
        <v>-0.00620478376259172</v>
      </c>
      <c r="J3406" s="0" t="n">
        <f aca="false" t="array" ref="J3406:J3406">'Point forecasts'!C$3+F3406</f>
        <v>-0.0353560021658177</v>
      </c>
      <c r="K3406" s="0" t="n">
        <f aca="false" t="array" ref="K3406:K3406">'Point forecasts'!D$3+G3406</f>
        <v>0.0303324401926709</v>
      </c>
      <c r="L3406" s="0" t="n">
        <f aca="false" t="array" ref="L3406:L3406">'Point forecasts'!E$3+H3406</f>
        <v>0.0212127740931097</v>
      </c>
      <c r="M3406" s="0" t="n">
        <f aca="false" t="array" ref="M3406:M3406">'Point forecasts'!F$2+I3406</f>
        <v>0.122327962187441</v>
      </c>
      <c r="N3406" s="0" t="n">
        <f aca="false" t="array" ref="N3406:N3406">'Point forecasts'!G$2+J3406</f>
        <v>-0.0243219618736005</v>
      </c>
      <c r="O3406" s="0" t="n">
        <f aca="false" t="array" ref="O3406:O3406">'Point forecasts'!H$2+K3406</f>
        <v>2.41704017468492</v>
      </c>
      <c r="P3406" s="0" t="n">
        <f aca="false" t="array" ref="P3406:P3406">'Point forecasts'!I$2+L3406</f>
        <v>1.7547512779349</v>
      </c>
      <c r="Q3406" s="0" t="n">
        <f aca="false" t="array" ref="Q3406:S3406">MMULT(M3406:P3406,'input - gretl'!$B$19:$D$22)+MMULT('Point forecasts'!$J$3:$O$3,'input - gretl'!$B$23:$D$28)</f>
        <v>14.0136077942345</v>
      </c>
      <c r="R3406" s="0" t="n">
        <v>6.80144591271302</v>
      </c>
      <c r="S3406" s="0" t="n">
        <v>10.1460549462406</v>
      </c>
      <c r="U3406" s="4" t="n">
        <f aca="false">NORMSDIST(-M3406/'rhos computation'!$B$11)-EXP(M3406+'rhos computation'!$B$11^2/2)*NORMSDIST(-M3406/'rhos computation'!$B$11-'rhos computation'!$B$11)</f>
        <v>0.0127921809605027</v>
      </c>
      <c r="V3406" s="4" t="n">
        <f aca="false">NORMSDIST(-N3406/'rhos computation'!$B$23)-EXP(N3406+'rhos computation'!$B$23^2/2)*NORMSDIST(-N3406/'rhos computation'!$B$23-'rhos computation'!$B$23)</f>
        <v>0.0352754590708099</v>
      </c>
      <c r="W3406" s="0" t="n">
        <f aca="false">NORMSDIST(-O3406)</f>
        <v>0.00782364500477152</v>
      </c>
      <c r="X3406" s="0" t="n">
        <f aca="false">NORMSDIST(-P3406)</f>
        <v>0.0396509303813918</v>
      </c>
    </row>
    <row r="3407" customFormat="false" ht="13" hidden="false" customHeight="false" outlineLevel="0" collapsed="false">
      <c r="A3407" s="0" t="n">
        <v>0.329582008719538</v>
      </c>
      <c r="B3407" s="0" t="n">
        <v>0.842393927391409</v>
      </c>
      <c r="C3407" s="0" t="n">
        <v>-0.646411978680146</v>
      </c>
      <c r="D3407" s="0" t="n">
        <v>-0.984750741221987</v>
      </c>
      <c r="E3407" s="0" t="n">
        <f aca="false" t="array" ref="E3407:H3407">MMULT(A3407:D3407,'Root matrix of resiudals'!$B$19:E$22)</f>
        <v>0.015626463469138</v>
      </c>
      <c r="F3407" s="0" t="n">
        <v>0.0224297053980328</v>
      </c>
      <c r="G3407" s="0" t="n">
        <v>-0.00811337660109489</v>
      </c>
      <c r="H3407" s="0" t="n">
        <v>-0.016790794908633</v>
      </c>
      <c r="I3407" s="0" t="n">
        <f aca="false" t="array" ref="I3407:I3407">'Point forecasts'!B$3+E3407</f>
        <v>0.00292467190210756</v>
      </c>
      <c r="J3407" s="0" t="n">
        <f aca="false" t="array" ref="J3407:J3407">'Point forecasts'!C$3+F3407</f>
        <v>-0.00728088054025795</v>
      </c>
      <c r="K3407" s="0" t="n">
        <f aca="false" t="array" ref="K3407:K3407">'Point forecasts'!D$3+G3407</f>
        <v>0.0138883294115782</v>
      </c>
      <c r="L3407" s="0" t="n">
        <f aca="false" t="array" ref="L3407:L3407">'Point forecasts'!E$3+H3407</f>
        <v>-0.00557452273300053</v>
      </c>
      <c r="M3407" s="0" t="n">
        <f aca="false" t="array" ref="M3407:M3407">'Point forecasts'!F$2+I3407</f>
        <v>0.131457417852141</v>
      </c>
      <c r="N3407" s="0" t="n">
        <f aca="false" t="array" ref="N3407:N3407">'Point forecasts'!G$2+J3407</f>
        <v>0.00375315975195925</v>
      </c>
      <c r="O3407" s="0" t="n">
        <f aca="false" t="array" ref="O3407:O3407">'Point forecasts'!H$2+K3407</f>
        <v>2.40059606390383</v>
      </c>
      <c r="P3407" s="0" t="n">
        <f aca="false" t="array" ref="P3407:P3407">'Point forecasts'!I$2+L3407</f>
        <v>1.72796398110879</v>
      </c>
      <c r="Q3407" s="0" t="n">
        <f aca="false" t="array" ref="Q3407:S3407">MMULT(M3407:P3407,'input - gretl'!$B$19:$D$22)+MMULT('Point forecasts'!$J$3:$O$3,'input - gretl'!$B$23:$D$28)</f>
        <v>14.0227372498992</v>
      </c>
      <c r="R3407" s="0" t="n">
        <v>6.82952103433858</v>
      </c>
      <c r="S3407" s="0" t="n">
        <v>10.155086894106</v>
      </c>
      <c r="U3407" s="4" t="n">
        <f aca="false">NORMSDIST(-M3407/'rhos computation'!$B$11)-EXP(M3407+'rhos computation'!$B$11^2/2)*NORMSDIST(-M3407/'rhos computation'!$B$11-'rhos computation'!$B$11)</f>
        <v>0.0113042662446866</v>
      </c>
      <c r="V3407" s="4" t="n">
        <f aca="false">NORMSDIST(-N3407/'rhos computation'!$B$23)-EXP(N3407+'rhos computation'!$B$23^2/2)*NORMSDIST(-N3407/'rhos computation'!$B$23-'rhos computation'!$B$23)</f>
        <v>0.0199926302552387</v>
      </c>
      <c r="W3407" s="0" t="n">
        <f aca="false">NORMSDIST(-O3407)</f>
        <v>0.00818419689760419</v>
      </c>
      <c r="X3407" s="0" t="n">
        <f aca="false">NORMSDIST(-P3407)</f>
        <v>0.0419973410972863</v>
      </c>
    </row>
    <row r="3408" customFormat="false" ht="13" hidden="false" customHeight="false" outlineLevel="0" collapsed="false">
      <c r="A3408" s="0" t="n">
        <v>-0.501392941246832</v>
      </c>
      <c r="B3408" s="0" t="n">
        <v>-2.06665357681686</v>
      </c>
      <c r="C3408" s="0" t="n">
        <v>-1.688120468621</v>
      </c>
      <c r="D3408" s="0" t="n">
        <v>-0.280605029886758</v>
      </c>
      <c r="E3408" s="0" t="n">
        <f aca="false" t="array" ref="E3408:H3408">MMULT(A3408:D3408,'Root matrix of resiudals'!$B$19:E$22)</f>
        <v>-0.0281693812861137</v>
      </c>
      <c r="F3408" s="0" t="n">
        <v>-0.0662634962102424</v>
      </c>
      <c r="G3408" s="0" t="n">
        <v>-0.0355659140113276</v>
      </c>
      <c r="H3408" s="0" t="n">
        <v>-0.00643042367821501</v>
      </c>
      <c r="I3408" s="0" t="n">
        <f aca="false" t="array" ref="I3408:I3408">'Point forecasts'!B$3+E3408</f>
        <v>-0.0408711728531442</v>
      </c>
      <c r="J3408" s="0" t="n">
        <f aca="false" t="array" ref="J3408:J3408">'Point forecasts'!C$3+F3408</f>
        <v>-0.0959740821485331</v>
      </c>
      <c r="K3408" s="0" t="n">
        <f aca="false" t="array" ref="K3408:K3408">'Point forecasts'!D$3+G3408</f>
        <v>-0.0135642079986544</v>
      </c>
      <c r="L3408" s="0" t="n">
        <f aca="false" t="array" ref="L3408:L3408">'Point forecasts'!E$3+H3408</f>
        <v>0.00478584849741747</v>
      </c>
      <c r="M3408" s="0" t="n">
        <f aca="false" t="array" ref="M3408:M3408">'Point forecasts'!F$2+I3408</f>
        <v>0.0876615730968888</v>
      </c>
      <c r="N3408" s="0" t="n">
        <f aca="false" t="array" ref="N3408:N3408">'Point forecasts'!G$2+J3408</f>
        <v>-0.0849400418563159</v>
      </c>
      <c r="O3408" s="0" t="n">
        <f aca="false" t="array" ref="O3408:O3408">'Point forecasts'!H$2+K3408</f>
        <v>2.3731435264936</v>
      </c>
      <c r="P3408" s="0" t="n">
        <f aca="false" t="array" ref="P3408:P3408">'Point forecasts'!I$2+L3408</f>
        <v>1.73832435233921</v>
      </c>
      <c r="Q3408" s="0" t="n">
        <f aca="false" t="array" ref="Q3408:S3408">MMULT(M3408:P3408,'input - gretl'!$B$19:$D$22)+MMULT('Point forecasts'!$J$3:$O$3,'input - gretl'!$B$23:$D$28)</f>
        <v>13.9789414051439</v>
      </c>
      <c r="R3408" s="0" t="n">
        <v>6.74082783273031</v>
      </c>
      <c r="S3408" s="0" t="n">
        <v>10.1177811256371</v>
      </c>
      <c r="U3408" s="4" t="n">
        <f aca="false">NORMSDIST(-M3408/'rhos computation'!$B$11)-EXP(M3408+'rhos computation'!$B$11^2/2)*NORMSDIST(-M3408/'rhos computation'!$B$11-'rhos computation'!$B$11)</f>
        <v>0.0198686266773049</v>
      </c>
      <c r="V3408" s="4" t="n">
        <f aca="false">NORMSDIST(-N3408/'rhos computation'!$B$23)-EXP(N3408+'rhos computation'!$B$23^2/2)*NORMSDIST(-N3408/'rhos computation'!$B$23-'rhos computation'!$B$23)</f>
        <v>0.081640109955092</v>
      </c>
      <c r="W3408" s="0" t="n">
        <f aca="false">NORMSDIST(-O3408)</f>
        <v>0.00881870440907136</v>
      </c>
      <c r="X3408" s="0" t="n">
        <f aca="false">NORMSDIST(-P3408)</f>
        <v>0.0410768388653808</v>
      </c>
    </row>
    <row r="3409" customFormat="false" ht="13" hidden="false" customHeight="false" outlineLevel="0" collapsed="false">
      <c r="A3409" s="0" t="n">
        <v>-0.185022287669043</v>
      </c>
      <c r="B3409" s="0" t="n">
        <v>0.308890303217368</v>
      </c>
      <c r="C3409" s="0" t="n">
        <v>1.15486390648989</v>
      </c>
      <c r="D3409" s="0" t="n">
        <v>-0.443021847445643</v>
      </c>
      <c r="E3409" s="0" t="n">
        <f aca="false" t="array" ref="E3409:H3409">MMULT(A3409:D3409,'Root matrix of resiudals'!$B$19:E$22)</f>
        <v>-0.00564261586056978</v>
      </c>
      <c r="F3409" s="0" t="n">
        <v>0.0125240860829831</v>
      </c>
      <c r="G3409" s="0" t="n">
        <v>0.0189843881696379</v>
      </c>
      <c r="H3409" s="0" t="n">
        <v>-0.00577521189515917</v>
      </c>
      <c r="I3409" s="0" t="n">
        <f aca="false" t="array" ref="I3409:I3409">'Point forecasts'!B$3+E3409</f>
        <v>-0.0183444074276002</v>
      </c>
      <c r="J3409" s="0" t="n">
        <f aca="false" t="array" ref="J3409:J3409">'Point forecasts'!C$3+F3409</f>
        <v>-0.0171864998553077</v>
      </c>
      <c r="K3409" s="0" t="n">
        <f aca="false" t="array" ref="K3409:K3409">'Point forecasts'!D$3+G3409</f>
        <v>0.040986094182311</v>
      </c>
      <c r="L3409" s="0" t="n">
        <f aca="false" t="array" ref="L3409:L3409">'Point forecasts'!E$3+H3409</f>
        <v>0.00544106028047332</v>
      </c>
      <c r="M3409" s="0" t="n">
        <f aca="false" t="array" ref="M3409:M3409">'Point forecasts'!F$2+I3409</f>
        <v>0.110188338522433</v>
      </c>
      <c r="N3409" s="0" t="n">
        <f aca="false" t="array" ref="N3409:N3409">'Point forecasts'!G$2+J3409</f>
        <v>-0.00615245956309051</v>
      </c>
      <c r="O3409" s="0" t="n">
        <f aca="false" t="array" ref="O3409:O3409">'Point forecasts'!H$2+K3409</f>
        <v>2.42769382867456</v>
      </c>
      <c r="P3409" s="0" t="n">
        <f aca="false" t="array" ref="P3409:P3409">'Point forecasts'!I$2+L3409</f>
        <v>1.73897956412227</v>
      </c>
      <c r="Q3409" s="0" t="n">
        <f aca="false" t="array" ref="Q3409:S3409">MMULT(M3409:P3409,'input - gretl'!$B$19:$D$22)+MMULT('Point forecasts'!$J$3:$O$3,'input - gretl'!$B$23:$D$28)</f>
        <v>14.0014681705695</v>
      </c>
      <c r="R3409" s="0" t="n">
        <v>6.81961541502353</v>
      </c>
      <c r="S3409" s="0" t="n">
        <v>10.1717082886518</v>
      </c>
      <c r="U3409" s="4" t="n">
        <f aca="false">NORMSDIST(-M3409/'rhos computation'!$B$11)-EXP(M3409+'rhos computation'!$B$11^2/2)*NORMSDIST(-M3409/'rhos computation'!$B$11-'rhos computation'!$B$11)</f>
        <v>0.0150028176483716</v>
      </c>
      <c r="V3409" s="4" t="n">
        <f aca="false">NORMSDIST(-N3409/'rhos computation'!$B$23)-EXP(N3409+'rhos computation'!$B$23^2/2)*NORMSDIST(-N3409/'rhos computation'!$B$23-'rhos computation'!$B$23)</f>
        <v>0.0248079740646423</v>
      </c>
      <c r="W3409" s="0" t="n">
        <f aca="false">NORMSDIST(-O3409)</f>
        <v>0.00759758244998952</v>
      </c>
      <c r="X3409" s="0" t="n">
        <f aca="false">NORMSDIST(-P3409)</f>
        <v>0.0410191788070793</v>
      </c>
    </row>
    <row r="3410" customFormat="false" ht="13" hidden="false" customHeight="false" outlineLevel="0" collapsed="false">
      <c r="A3410" s="0" t="n">
        <v>-0.0801709553118487</v>
      </c>
      <c r="B3410" s="0" t="n">
        <v>-0.859226752617614</v>
      </c>
      <c r="C3410" s="0" t="n">
        <v>1.887093630718</v>
      </c>
      <c r="D3410" s="0" t="n">
        <v>0.78324421285833</v>
      </c>
      <c r="E3410" s="0" t="n">
        <f aca="false" t="array" ref="E3410:H3410">MMULT(A3410:D3410,'Root matrix of resiudals'!$B$19:E$22)</f>
        <v>-0.00335388558467964</v>
      </c>
      <c r="F3410" s="0" t="n">
        <v>-0.0179045924985387</v>
      </c>
      <c r="G3410" s="0" t="n">
        <v>0.0281245502715132</v>
      </c>
      <c r="H3410" s="0" t="n">
        <v>0.0148452177197337</v>
      </c>
      <c r="I3410" s="0" t="n">
        <f aca="false" t="array" ref="I3410:I3410">'Point forecasts'!B$3+E3410</f>
        <v>-0.0160556771517101</v>
      </c>
      <c r="J3410" s="0" t="n">
        <f aca="false" t="array" ref="J3410:J3410">'Point forecasts'!C$3+F3410</f>
        <v>-0.0476151784368295</v>
      </c>
      <c r="K3410" s="0" t="n">
        <f aca="false" t="array" ref="K3410:K3410">'Point forecasts'!D$3+G3410</f>
        <v>0.0501262562841863</v>
      </c>
      <c r="L3410" s="0" t="n">
        <f aca="false" t="array" ref="L3410:L3410">'Point forecasts'!E$3+H3410</f>
        <v>0.0260614898953661</v>
      </c>
      <c r="M3410" s="0" t="n">
        <f aca="false" t="array" ref="M3410:M3410">'Point forecasts'!F$2+I3410</f>
        <v>0.112477068798323</v>
      </c>
      <c r="N3410" s="0" t="n">
        <f aca="false" t="array" ref="N3410:N3410">'Point forecasts'!G$2+J3410</f>
        <v>-0.0365811381446123</v>
      </c>
      <c r="O3410" s="0" t="n">
        <f aca="false" t="array" ref="O3410:O3410">'Point forecasts'!H$2+K3410</f>
        <v>2.43683399077644</v>
      </c>
      <c r="P3410" s="0" t="n">
        <f aca="false" t="array" ref="P3410:P3410">'Point forecasts'!I$2+L3410</f>
        <v>1.75959999373716</v>
      </c>
      <c r="Q3410" s="0" t="n">
        <f aca="false" t="array" ref="Q3410:S3410">MMULT(M3410:P3410,'input - gretl'!$B$19:$D$22)+MMULT('Point forecasts'!$J$3:$O$3,'input - gretl'!$B$23:$D$28)</f>
        <v>14.0037569008454</v>
      </c>
      <c r="R3410" s="0" t="n">
        <v>6.78918673644201</v>
      </c>
      <c r="S3410" s="0" t="n">
        <v>10.1612373911684</v>
      </c>
      <c r="U3410" s="4" t="n">
        <f aca="false">NORMSDIST(-M3410/'rhos computation'!$B$11)-EXP(M3410+'rhos computation'!$B$11^2/2)*NORMSDIST(-M3410/'rhos computation'!$B$11-'rhos computation'!$B$11)</f>
        <v>0.0145649773716059</v>
      </c>
      <c r="V3410" s="4" t="n">
        <f aca="false">NORMSDIST(-N3410/'rhos computation'!$B$23)-EXP(N3410+'rhos computation'!$B$23^2/2)*NORMSDIST(-N3410/'rhos computation'!$B$23-'rhos computation'!$B$23)</f>
        <v>0.0434352663298366</v>
      </c>
      <c r="W3410" s="0" t="n">
        <f aca="false">NORMSDIST(-O3410)</f>
        <v>0.00740823984192911</v>
      </c>
      <c r="X3410" s="0" t="n">
        <f aca="false">NORMSDIST(-P3410)</f>
        <v>0.0392378263017289</v>
      </c>
    </row>
    <row r="3411" customFormat="false" ht="13" hidden="false" customHeight="false" outlineLevel="0" collapsed="false">
      <c r="A3411" s="0" t="n">
        <v>2.15660265234088</v>
      </c>
      <c r="B3411" s="0" t="n">
        <v>0.381160436170845</v>
      </c>
      <c r="C3411" s="0" t="n">
        <v>-0.925168947613142</v>
      </c>
      <c r="D3411" s="0" t="n">
        <v>-0.798876271196485</v>
      </c>
      <c r="E3411" s="0" t="n">
        <f aca="false" t="array" ref="E3411:H3411">MMULT(A3411:D3411,'Root matrix of resiudals'!$B$19:E$22)</f>
        <v>0.0925540954646623</v>
      </c>
      <c r="F3411" s="0" t="n">
        <v>0.0123994183243938</v>
      </c>
      <c r="G3411" s="0" t="n">
        <v>-0.0117918575030658</v>
      </c>
      <c r="H3411" s="0" t="n">
        <v>-0.0148236935760034</v>
      </c>
      <c r="I3411" s="0" t="n">
        <f aca="false" t="array" ref="I3411:I3411">'Point forecasts'!B$3+E3411</f>
        <v>0.0798523038976319</v>
      </c>
      <c r="J3411" s="0" t="n">
        <f aca="false" t="array" ref="J3411:J3411">'Point forecasts'!C$3+F3411</f>
        <v>-0.017311167613897</v>
      </c>
      <c r="K3411" s="0" t="n">
        <f aca="false" t="array" ref="K3411:K3411">'Point forecasts'!D$3+G3411</f>
        <v>0.0102098485096073</v>
      </c>
      <c r="L3411" s="0" t="n">
        <f aca="false" t="array" ref="L3411:L3411">'Point forecasts'!E$3+H3411</f>
        <v>-0.00360742140037089</v>
      </c>
      <c r="M3411" s="0" t="n">
        <f aca="false" t="array" ref="M3411:M3411">'Point forecasts'!F$2+I3411</f>
        <v>0.208385049847665</v>
      </c>
      <c r="N3411" s="0" t="n">
        <f aca="false" t="array" ref="N3411:N3411">'Point forecasts'!G$2+J3411</f>
        <v>-0.00627712732167976</v>
      </c>
      <c r="O3411" s="0" t="n">
        <f aca="false" t="array" ref="O3411:O3411">'Point forecasts'!H$2+K3411</f>
        <v>2.39691758300186</v>
      </c>
      <c r="P3411" s="0" t="n">
        <f aca="false" t="array" ref="P3411:P3411">'Point forecasts'!I$2+L3411</f>
        <v>1.72993108244142</v>
      </c>
      <c r="Q3411" s="0" t="n">
        <f aca="false" t="array" ref="Q3411:S3411">MMULT(M3411:P3411,'input - gretl'!$B$19:$D$22)+MMULT('Point forecasts'!$J$3:$O$3,'input - gretl'!$B$23:$D$28)</f>
        <v>14.0996648818947</v>
      </c>
      <c r="R3411" s="0" t="n">
        <v>6.81949074726494</v>
      </c>
      <c r="S3411" s="0" t="n">
        <v>10.1495376014816</v>
      </c>
      <c r="U3411" s="4" t="n">
        <f aca="false">NORMSDIST(-M3411/'rhos computation'!$B$11)-EXP(M3411+'rhos computation'!$B$11^2/2)*NORMSDIST(-M3411/'rhos computation'!$B$11-'rhos computation'!$B$11)</f>
        <v>0.00348830487352942</v>
      </c>
      <c r="V3411" s="4" t="n">
        <f aca="false">NORMSDIST(-N3411/'rhos computation'!$B$23)-EXP(N3411+'rhos computation'!$B$23^2/2)*NORMSDIST(-N3411/'rhos computation'!$B$23-'rhos computation'!$B$23)</f>
        <v>0.0248726771565436</v>
      </c>
      <c r="W3411" s="0" t="n">
        <f aca="false">NORMSDIST(-O3411)</f>
        <v>0.00826682105875639</v>
      </c>
      <c r="X3411" s="0" t="n">
        <f aca="false">NORMSDIST(-P3411)</f>
        <v>0.0418212945669334</v>
      </c>
    </row>
    <row r="3412" customFormat="false" ht="13" hidden="false" customHeight="false" outlineLevel="0" collapsed="false">
      <c r="A3412" s="0" t="n">
        <v>-0.445189379561932</v>
      </c>
      <c r="B3412" s="0" t="n">
        <v>-0.732799365339772</v>
      </c>
      <c r="C3412" s="0" t="n">
        <v>0.202570205765072</v>
      </c>
      <c r="D3412" s="0" t="n">
        <v>0.930141020849819</v>
      </c>
      <c r="E3412" s="0" t="n">
        <f aca="false" t="array" ref="E3412:H3412">MMULT(A3412:D3412,'Root matrix of resiudals'!$B$19:E$22)</f>
        <v>-0.0208657845451339</v>
      </c>
      <c r="F3412" s="0" t="n">
        <v>-0.0211572794492584</v>
      </c>
      <c r="G3412" s="0" t="n">
        <v>0.00114875318450011</v>
      </c>
      <c r="H3412" s="0" t="n">
        <v>0.0154477936130121</v>
      </c>
      <c r="I3412" s="0" t="n">
        <f aca="false" t="array" ref="I3412:I3412">'Point forecasts'!B$3+E3412</f>
        <v>-0.0335675761121644</v>
      </c>
      <c r="J3412" s="0" t="n">
        <f aca="false" t="array" ref="J3412:J3412">'Point forecasts'!C$3+F3412</f>
        <v>-0.0508678653875492</v>
      </c>
      <c r="K3412" s="0" t="n">
        <f aca="false" t="array" ref="K3412:K3412">'Point forecasts'!D$3+G3412</f>
        <v>0.0231504591971732</v>
      </c>
      <c r="L3412" s="0" t="n">
        <f aca="false" t="array" ref="L3412:L3412">'Point forecasts'!E$3+H3412</f>
        <v>0.0266640657886446</v>
      </c>
      <c r="M3412" s="0" t="n">
        <f aca="false" t="array" ref="M3412:M3412">'Point forecasts'!F$2+I3412</f>
        <v>0.0949651698378687</v>
      </c>
      <c r="N3412" s="0" t="n">
        <f aca="false" t="array" ref="N3412:N3412">'Point forecasts'!G$2+J3412</f>
        <v>-0.039833825095332</v>
      </c>
      <c r="O3412" s="0" t="n">
        <f aca="false" t="array" ref="O3412:O3412">'Point forecasts'!H$2+K3412</f>
        <v>2.40985819368942</v>
      </c>
      <c r="P3412" s="0" t="n">
        <f aca="false" t="array" ref="P3412:P3412">'Point forecasts'!I$2+L3412</f>
        <v>1.76020256963044</v>
      </c>
      <c r="Q3412" s="0" t="n">
        <f aca="false" t="array" ref="Q3412:S3412">MMULT(M3412:P3412,'input - gretl'!$B$19:$D$22)+MMULT('Point forecasts'!$J$3:$O$3,'input - gretl'!$B$23:$D$28)</f>
        <v>13.9862450018849</v>
      </c>
      <c r="R3412" s="0" t="n">
        <v>6.78593404949129</v>
      </c>
      <c r="S3412" s="0" t="n">
        <v>10.1336885142781</v>
      </c>
      <c r="U3412" s="4" t="n">
        <f aca="false">NORMSDIST(-M3412/'rhos computation'!$B$11)-EXP(M3412+'rhos computation'!$B$11^2/2)*NORMSDIST(-M3412/'rhos computation'!$B$11-'rhos computation'!$B$11)</f>
        <v>0.0181770715296316</v>
      </c>
      <c r="V3412" s="4" t="n">
        <f aca="false">NORMSDIST(-N3412/'rhos computation'!$B$23)-EXP(N3412+'rhos computation'!$B$23^2/2)*NORMSDIST(-N3412/'rhos computation'!$B$23-'rhos computation'!$B$23)</f>
        <v>0.0457322993920494</v>
      </c>
      <c r="W3412" s="0" t="n">
        <f aca="false">NORMSDIST(-O3412)</f>
        <v>0.00797936101210944</v>
      </c>
      <c r="X3412" s="0" t="n">
        <f aca="false">NORMSDIST(-P3412)</f>
        <v>0.0391867332323577</v>
      </c>
    </row>
    <row r="3413" customFormat="false" ht="13" hidden="false" customHeight="false" outlineLevel="0" collapsed="false">
      <c r="A3413" s="0" t="n">
        <v>-1.10163371284878</v>
      </c>
      <c r="B3413" s="0" t="n">
        <v>-1.07168392247908</v>
      </c>
      <c r="C3413" s="0" t="n">
        <v>1.42471746879523</v>
      </c>
      <c r="D3413" s="0" t="n">
        <v>-1.34857450667662</v>
      </c>
      <c r="E3413" s="0" t="n">
        <f aca="false" t="array" ref="E3413:H3413">MMULT(A3413:D3413,'Root matrix of resiudals'!$B$19:E$22)</f>
        <v>-0.0474152604358574</v>
      </c>
      <c r="F3413" s="0" t="n">
        <v>-0.0280878805361359</v>
      </c>
      <c r="G3413" s="0" t="n">
        <v>0.016206977283859</v>
      </c>
      <c r="H3413" s="0" t="n">
        <v>-0.0199003008217278</v>
      </c>
      <c r="I3413" s="0" t="n">
        <f aca="false" t="array" ref="I3413:I3413">'Point forecasts'!B$3+E3413</f>
        <v>-0.0601170520028879</v>
      </c>
      <c r="J3413" s="0" t="n">
        <f aca="false" t="array" ref="J3413:J3413">'Point forecasts'!C$3+F3413</f>
        <v>-0.0577984664744267</v>
      </c>
      <c r="K3413" s="0" t="n">
        <f aca="false" t="array" ref="K3413:K3413">'Point forecasts'!D$3+G3413</f>
        <v>0.0382086832965321</v>
      </c>
      <c r="L3413" s="0" t="n">
        <f aca="false" t="array" ref="L3413:L3413">'Point forecasts'!E$3+H3413</f>
        <v>-0.00868402864609535</v>
      </c>
      <c r="M3413" s="0" t="n">
        <f aca="false" t="array" ref="M3413:M3413">'Point forecasts'!F$2+I3413</f>
        <v>0.0684156939471451</v>
      </c>
      <c r="N3413" s="0" t="n">
        <f aca="false" t="array" ref="N3413:N3413">'Point forecasts'!G$2+J3413</f>
        <v>-0.0467644261822095</v>
      </c>
      <c r="O3413" s="0" t="n">
        <f aca="false" t="array" ref="O3413:O3413">'Point forecasts'!H$2+K3413</f>
        <v>2.42491641778878</v>
      </c>
      <c r="P3413" s="0" t="n">
        <f aca="false" t="array" ref="P3413:P3413">'Point forecasts'!I$2+L3413</f>
        <v>1.7248544751957</v>
      </c>
      <c r="Q3413" s="0" t="n">
        <f aca="false" t="array" ref="Q3413:S3413">MMULT(M3413:P3413,'input - gretl'!$B$19:$D$22)+MMULT('Point forecasts'!$J$3:$O$3,'input - gretl'!$B$23:$D$28)</f>
        <v>13.9596955259942</v>
      </c>
      <c r="R3413" s="0" t="n">
        <v>6.77900344840442</v>
      </c>
      <c r="S3413" s="0" t="n">
        <v>10.1823645435896</v>
      </c>
      <c r="U3413" s="4" t="n">
        <f aca="false">NORMSDIST(-M3413/'rhos computation'!$B$11)-EXP(M3413+'rhos computation'!$B$11^2/2)*NORMSDIST(-M3413/'rhos computation'!$B$11-'rhos computation'!$B$11)</f>
        <v>0.0248832402921549</v>
      </c>
      <c r="V3413" s="4" t="n">
        <f aca="false">NORMSDIST(-N3413/'rhos computation'!$B$23)-EXP(N3413+'rhos computation'!$B$23^2/2)*NORMSDIST(-N3413/'rhos computation'!$B$23-'rhos computation'!$B$23)</f>
        <v>0.0507926430150804</v>
      </c>
      <c r="W3413" s="0" t="n">
        <f aca="false">NORMSDIST(-O3413)</f>
        <v>0.00765595578531689</v>
      </c>
      <c r="X3413" s="0" t="n">
        <f aca="false">NORMSDIST(-P3413)</f>
        <v>0.0422768507912778</v>
      </c>
    </row>
    <row r="3414" customFormat="false" ht="13" hidden="false" customHeight="false" outlineLevel="0" collapsed="false">
      <c r="A3414" s="0" t="n">
        <v>0.592103440796256</v>
      </c>
      <c r="B3414" s="0" t="n">
        <v>-0.147819543734125</v>
      </c>
      <c r="C3414" s="0" t="n">
        <v>-0.575463218552329</v>
      </c>
      <c r="D3414" s="0" t="n">
        <v>0.0764589202461727</v>
      </c>
      <c r="E3414" s="0" t="n">
        <f aca="false" t="array" ref="E3414:H3414">MMULT(A3414:D3414,'Root matrix of resiudals'!$B$19:E$22)</f>
        <v>0.0243290658447265</v>
      </c>
      <c r="F3414" s="0" t="n">
        <v>-0.00494399860572304</v>
      </c>
      <c r="G3414" s="0" t="n">
        <v>-0.00898563142857016</v>
      </c>
      <c r="H3414" s="0" t="n">
        <v>0.000345234619435849</v>
      </c>
      <c r="I3414" s="0" t="n">
        <f aca="false" t="array" ref="I3414:I3414">'Point forecasts'!B$3+E3414</f>
        <v>0.011627274277696</v>
      </c>
      <c r="J3414" s="0" t="n">
        <f aca="false" t="array" ref="J3414:J3414">'Point forecasts'!C$3+F3414</f>
        <v>-0.0346545845440138</v>
      </c>
      <c r="K3414" s="0" t="n">
        <f aca="false" t="array" ref="K3414:K3414">'Point forecasts'!D$3+G3414</f>
        <v>0.013016074584103</v>
      </c>
      <c r="L3414" s="0" t="n">
        <f aca="false" t="array" ref="L3414:L3414">'Point forecasts'!E$3+H3414</f>
        <v>0.0115615067950683</v>
      </c>
      <c r="M3414" s="0" t="n">
        <f aca="false" t="array" ref="M3414:M3414">'Point forecasts'!F$2+I3414</f>
        <v>0.140160020227729</v>
      </c>
      <c r="N3414" s="0" t="n">
        <f aca="false" t="array" ref="N3414:N3414">'Point forecasts'!G$2+J3414</f>
        <v>-0.0236205442517966</v>
      </c>
      <c r="O3414" s="0" t="n">
        <f aca="false" t="array" ref="O3414:O3414">'Point forecasts'!H$2+K3414</f>
        <v>2.39972380907635</v>
      </c>
      <c r="P3414" s="0" t="n">
        <f aca="false" t="array" ref="P3414:P3414">'Point forecasts'!I$2+L3414</f>
        <v>1.74510001063686</v>
      </c>
      <c r="Q3414" s="0" t="n">
        <f aca="false" t="array" ref="Q3414:S3414">MMULT(M3414:P3414,'input - gretl'!$B$19:$D$22)+MMULT('Point forecasts'!$J$3:$O$3,'input - gretl'!$B$23:$D$28)</f>
        <v>14.0314398522748</v>
      </c>
      <c r="R3414" s="0" t="n">
        <v>6.80214733033483</v>
      </c>
      <c r="S3414" s="0" t="n">
        <v>10.1379174183958</v>
      </c>
      <c r="U3414" s="4" t="n">
        <f aca="false">NORMSDIST(-M3414/'rhos computation'!$B$11)-EXP(M3414+'rhos computation'!$B$11^2/2)*NORMSDIST(-M3414/'rhos computation'!$B$11-'rhos computation'!$B$11)</f>
        <v>0.0100166777985692</v>
      </c>
      <c r="V3414" s="4" t="n">
        <f aca="false">NORMSDIST(-N3414/'rhos computation'!$B$23)-EXP(N3414+'rhos computation'!$B$23^2/2)*NORMSDIST(-N3414/'rhos computation'!$B$23-'rhos computation'!$B$23)</f>
        <v>0.0348339589246051</v>
      </c>
      <c r="W3414" s="0" t="n">
        <f aca="false">NORMSDIST(-O3414)</f>
        <v>0.0082037231409213</v>
      </c>
      <c r="X3414" s="0" t="n">
        <f aca="false">NORMSDIST(-P3414)</f>
        <v>0.040483730868505</v>
      </c>
    </row>
    <row r="3415" customFormat="false" ht="13" hidden="false" customHeight="false" outlineLevel="0" collapsed="false">
      <c r="A3415" s="0" t="n">
        <v>0.698376561641892</v>
      </c>
      <c r="B3415" s="0" t="n">
        <v>1.95265639645697</v>
      </c>
      <c r="C3415" s="0" t="n">
        <v>0.254171344048403</v>
      </c>
      <c r="D3415" s="0" t="n">
        <v>-0.48164877358646</v>
      </c>
      <c r="E3415" s="0" t="n">
        <f aca="false" t="array" ref="E3415:H3415">MMULT(A3415:D3415,'Root matrix of resiudals'!$B$19:E$22)</f>
        <v>0.034883209266409</v>
      </c>
      <c r="F3415" s="0" t="n">
        <v>0.0582538361384856</v>
      </c>
      <c r="G3415" s="0" t="n">
        <v>0.0114180991508946</v>
      </c>
      <c r="H3415" s="0" t="n">
        <v>-0.00766384958363815</v>
      </c>
      <c r="I3415" s="0" t="n">
        <f aca="false" t="array" ref="I3415:I3415">'Point forecasts'!B$3+E3415</f>
        <v>0.0221814176993786</v>
      </c>
      <c r="J3415" s="0" t="n">
        <f aca="false" t="array" ref="J3415:J3415">'Point forecasts'!C$3+F3415</f>
        <v>0.0285432502001948</v>
      </c>
      <c r="K3415" s="0" t="n">
        <f aca="false" t="array" ref="K3415:K3415">'Point forecasts'!D$3+G3415</f>
        <v>0.0334198051635677</v>
      </c>
      <c r="L3415" s="0" t="n">
        <f aca="false" t="array" ref="L3415:L3415">'Point forecasts'!E$3+H3415</f>
        <v>0.00355242259199433</v>
      </c>
      <c r="M3415" s="0" t="n">
        <f aca="false" t="array" ref="M3415:M3415">'Point forecasts'!F$2+I3415</f>
        <v>0.150714163649412</v>
      </c>
      <c r="N3415" s="0" t="n">
        <f aca="false" t="array" ref="N3415:N3415">'Point forecasts'!G$2+J3415</f>
        <v>0.039577290492412</v>
      </c>
      <c r="O3415" s="0" t="n">
        <f aca="false" t="array" ref="O3415:O3415">'Point forecasts'!H$2+K3415</f>
        <v>2.42012753965582</v>
      </c>
      <c r="P3415" s="0" t="n">
        <f aca="false" t="array" ref="P3415:P3415">'Point forecasts'!I$2+L3415</f>
        <v>1.73709092643379</v>
      </c>
      <c r="Q3415" s="0" t="n">
        <f aca="false" t="array" ref="Q3415:S3415">MMULT(M3415:P3415,'input - gretl'!$B$19:$D$22)+MMULT('Point forecasts'!$J$3:$O$3,'input - gretl'!$B$23:$D$28)</f>
        <v>14.0419939956964</v>
      </c>
      <c r="R3415" s="0" t="n">
        <v>6.86534516507904</v>
      </c>
      <c r="S3415" s="0" t="n">
        <v>10.1659381885066</v>
      </c>
      <c r="U3415" s="4" t="n">
        <f aca="false">NORMSDIST(-M3415/'rhos computation'!$B$11)-EXP(M3415+'rhos computation'!$B$11^2/2)*NORMSDIST(-M3415/'rhos computation'!$B$11-'rhos computation'!$B$11)</f>
        <v>0.008615350729393</v>
      </c>
      <c r="V3415" s="4" t="n">
        <f aca="false">NORMSDIST(-N3415/'rhos computation'!$B$23)-EXP(N3415+'rhos computation'!$B$23^2/2)*NORMSDIST(-N3415/'rhos computation'!$B$23-'rhos computation'!$B$23)</f>
        <v>0.00782561593877892</v>
      </c>
      <c r="W3415" s="0" t="n">
        <f aca="false">NORMSDIST(-O3415)</f>
        <v>0.00775753218311893</v>
      </c>
      <c r="X3415" s="0" t="n">
        <f aca="false">NORMSDIST(-P3415)</f>
        <v>0.0411855613410267</v>
      </c>
    </row>
    <row r="3416" customFormat="false" ht="13" hidden="false" customHeight="false" outlineLevel="0" collapsed="false">
      <c r="A3416" s="0" t="n">
        <v>0.908597622483652</v>
      </c>
      <c r="B3416" s="0" t="n">
        <v>-0.129457415741273</v>
      </c>
      <c r="C3416" s="0" t="n">
        <v>-1.17525438169834</v>
      </c>
      <c r="D3416" s="0" t="n">
        <v>1.60525565414436</v>
      </c>
      <c r="E3416" s="0" t="n">
        <f aca="false" t="array" ref="E3416:H3416">MMULT(A3416:D3416,'Root matrix of resiudals'!$B$19:E$22)</f>
        <v>0.0366233614000216</v>
      </c>
      <c r="F3416" s="0" t="n">
        <v>-0.00575585810794423</v>
      </c>
      <c r="G3416" s="0" t="n">
        <v>-0.0164438461609076</v>
      </c>
      <c r="H3416" s="0" t="n">
        <v>0.0243462232971688</v>
      </c>
      <c r="I3416" s="0" t="n">
        <f aca="false" t="array" ref="I3416:I3416">'Point forecasts'!B$3+E3416</f>
        <v>0.0239215698329912</v>
      </c>
      <c r="J3416" s="0" t="n">
        <f aca="false" t="array" ref="J3416:J3416">'Point forecasts'!C$3+F3416</f>
        <v>-0.035466444046235</v>
      </c>
      <c r="K3416" s="0" t="n">
        <f aca="false" t="array" ref="K3416:K3416">'Point forecasts'!D$3+G3416</f>
        <v>0.00555785985176555</v>
      </c>
      <c r="L3416" s="0" t="n">
        <f aca="false" t="array" ref="L3416:L3416">'Point forecasts'!E$3+H3416</f>
        <v>0.0355624954728013</v>
      </c>
      <c r="M3416" s="0" t="n">
        <f aca="false" t="array" ref="M3416:M3416">'Point forecasts'!F$2+I3416</f>
        <v>0.152454315783024</v>
      </c>
      <c r="N3416" s="0" t="n">
        <f aca="false" t="array" ref="N3416:N3416">'Point forecasts'!G$2+J3416</f>
        <v>-0.0244324037540178</v>
      </c>
      <c r="O3416" s="0" t="n">
        <f aca="false" t="array" ref="O3416:O3416">'Point forecasts'!H$2+K3416</f>
        <v>2.39226559434402</v>
      </c>
      <c r="P3416" s="0" t="n">
        <f aca="false" t="array" ref="P3416:P3416">'Point forecasts'!I$2+L3416</f>
        <v>1.7691009993146</v>
      </c>
      <c r="Q3416" s="0" t="n">
        <f aca="false" t="array" ref="Q3416:S3416">MMULT(M3416:P3416,'input - gretl'!$B$19:$D$22)+MMULT('Point forecasts'!$J$3:$O$3,'input - gretl'!$B$23:$D$28)</f>
        <v>14.0437341478301</v>
      </c>
      <c r="R3416" s="0" t="n">
        <v>6.80133547083261</v>
      </c>
      <c r="S3416" s="0" t="n">
        <v>10.1076330633816</v>
      </c>
      <c r="U3416" s="4" t="n">
        <f aca="false">NORMSDIST(-M3416/'rhos computation'!$B$11)-EXP(M3416+'rhos computation'!$B$11^2/2)*NORMSDIST(-M3416/'rhos computation'!$B$11-'rhos computation'!$B$11)</f>
        <v>0.0084003025138529</v>
      </c>
      <c r="V3416" s="4" t="n">
        <f aca="false">NORMSDIST(-N3416/'rhos computation'!$B$23)-EXP(N3416+'rhos computation'!$B$23^2/2)*NORMSDIST(-N3416/'rhos computation'!$B$23-'rhos computation'!$B$23)</f>
        <v>0.0353452365688318</v>
      </c>
      <c r="W3416" s="0" t="n">
        <f aca="false">NORMSDIST(-O3416)</f>
        <v>0.00837236014529022</v>
      </c>
      <c r="X3416" s="0" t="n">
        <f aca="false">NORMSDIST(-P3416)</f>
        <v>0.0384385105919378</v>
      </c>
    </row>
    <row r="3417" customFormat="false" ht="13" hidden="false" customHeight="false" outlineLevel="0" collapsed="false">
      <c r="A3417" s="0" t="n">
        <v>-0.209167647263731</v>
      </c>
      <c r="B3417" s="0" t="n">
        <v>1.45811402302442</v>
      </c>
      <c r="C3417" s="0" t="n">
        <v>-0.861260763406838</v>
      </c>
      <c r="D3417" s="0" t="n">
        <v>-1.13910750606578</v>
      </c>
      <c r="E3417" s="0" t="n">
        <f aca="false" t="array" ref="E3417:H3417">MMULT(A3417:D3417,'Root matrix of resiudals'!$B$19:E$22)</f>
        <v>-0.00630052527726353</v>
      </c>
      <c r="F3417" s="0" t="n">
        <v>0.0380207666773315</v>
      </c>
      <c r="G3417" s="0" t="n">
        <v>-0.0102074062728135</v>
      </c>
      <c r="H3417" s="0" t="n">
        <v>-0.0192948907216119</v>
      </c>
      <c r="I3417" s="0" t="n">
        <f aca="false" t="array" ref="I3417:I3417">'Point forecasts'!B$3+E3417</f>
        <v>-0.019002316844294</v>
      </c>
      <c r="J3417" s="0" t="n">
        <f aca="false" t="array" ref="J3417:J3417">'Point forecasts'!C$3+F3417</f>
        <v>0.00831018073904076</v>
      </c>
      <c r="K3417" s="0" t="n">
        <f aca="false" t="array" ref="K3417:K3417">'Point forecasts'!D$3+G3417</f>
        <v>0.0117942997398596</v>
      </c>
      <c r="L3417" s="0" t="n">
        <f aca="false" t="array" ref="L3417:L3417">'Point forecasts'!E$3+H3417</f>
        <v>-0.00807861854597941</v>
      </c>
      <c r="M3417" s="0" t="n">
        <f aca="false" t="array" ref="M3417:M3417">'Point forecasts'!F$2+I3417</f>
        <v>0.109530429105739</v>
      </c>
      <c r="N3417" s="0" t="n">
        <f aca="false" t="array" ref="N3417:N3417">'Point forecasts'!G$2+J3417</f>
        <v>0.019344221031258</v>
      </c>
      <c r="O3417" s="0" t="n">
        <f aca="false" t="array" ref="O3417:O3417">'Point forecasts'!H$2+K3417</f>
        <v>2.39850203423211</v>
      </c>
      <c r="P3417" s="0" t="n">
        <f aca="false" t="array" ref="P3417:P3417">'Point forecasts'!I$2+L3417</f>
        <v>1.72545988529582</v>
      </c>
      <c r="Q3417" s="0" t="n">
        <f aca="false" t="array" ref="Q3417:S3417">MMULT(M3417:P3417,'input - gretl'!$B$19:$D$22)+MMULT('Point forecasts'!$J$3:$O$3,'input - gretl'!$B$23:$D$28)</f>
        <v>14.0008102611528</v>
      </c>
      <c r="R3417" s="0" t="n">
        <v>6.84511209561788</v>
      </c>
      <c r="S3417" s="0" t="n">
        <v>10.1553743847572</v>
      </c>
      <c r="U3417" s="4" t="n">
        <f aca="false">NORMSDIST(-M3417/'rhos computation'!$B$11)-EXP(M3417+'rhos computation'!$B$11^2/2)*NORMSDIST(-M3417/'rhos computation'!$B$11-'rhos computation'!$B$11)</f>
        <v>0.0151305333465189</v>
      </c>
      <c r="V3417" s="4" t="n">
        <f aca="false">NORMSDIST(-N3417/'rhos computation'!$B$23)-EXP(N3417+'rhos computation'!$B$23^2/2)*NORMSDIST(-N3417/'rhos computation'!$B$23-'rhos computation'!$B$23)</f>
        <v>0.013717896136127</v>
      </c>
      <c r="W3417" s="0" t="n">
        <f aca="false">NORMSDIST(-O3417)</f>
        <v>0.00823114252545723</v>
      </c>
      <c r="X3417" s="0" t="n">
        <f aca="false">NORMSDIST(-P3417)</f>
        <v>0.0422223135426911</v>
      </c>
    </row>
    <row r="3418" customFormat="false" ht="13" hidden="false" customHeight="false" outlineLevel="0" collapsed="false">
      <c r="A3418" s="0" t="n">
        <v>-0.591145640633159</v>
      </c>
      <c r="B3418" s="0" t="n">
        <v>0.805794181545971</v>
      </c>
      <c r="C3418" s="0" t="n">
        <v>-0.829614932468225</v>
      </c>
      <c r="D3418" s="0" t="n">
        <v>-0.00691759872349423</v>
      </c>
      <c r="E3418" s="0" t="n">
        <f aca="false" t="array" ref="E3418:H3418">MMULT(A3418:D3418,'Root matrix of resiudals'!$B$19:E$22)</f>
        <v>-0.0245605436614677</v>
      </c>
      <c r="F3418" s="0" t="n">
        <v>0.0187056616996419</v>
      </c>
      <c r="G3418" s="0" t="n">
        <v>-0.0112147560660072</v>
      </c>
      <c r="H3418" s="0" t="n">
        <v>-0.000783107346777004</v>
      </c>
      <c r="I3418" s="0" t="n">
        <f aca="false" t="array" ref="I3418:I3418">'Point forecasts'!B$3+E3418</f>
        <v>-0.0372623352284982</v>
      </c>
      <c r="J3418" s="0" t="n">
        <f aca="false" t="array" ref="J3418:J3418">'Point forecasts'!C$3+F3418</f>
        <v>-0.0110049242386489</v>
      </c>
      <c r="K3418" s="0" t="n">
        <f aca="false" t="array" ref="K3418:K3418">'Point forecasts'!D$3+G3418</f>
        <v>0.0107869499466659</v>
      </c>
      <c r="L3418" s="0" t="n">
        <f aca="false" t="array" ref="L3418:L3418">'Point forecasts'!E$3+H3418</f>
        <v>0.0104331648288555</v>
      </c>
      <c r="M3418" s="0" t="n">
        <f aca="false" t="array" ref="M3418:M3418">'Point forecasts'!F$2+I3418</f>
        <v>0.0912704107215348</v>
      </c>
      <c r="N3418" s="0" t="n">
        <f aca="false" t="array" ref="N3418:N3418">'Point forecasts'!G$2+J3418</f>
        <v>2.91160535683017E-005</v>
      </c>
      <c r="O3418" s="0" t="n">
        <f aca="false" t="array" ref="O3418:O3418">'Point forecasts'!H$2+K3418</f>
        <v>2.39749468443892</v>
      </c>
      <c r="P3418" s="0" t="n">
        <f aca="false" t="array" ref="P3418:P3418">'Point forecasts'!I$2+L3418</f>
        <v>1.74397166867065</v>
      </c>
      <c r="Q3418" s="0" t="n">
        <f aca="false" t="array" ref="Q3418:S3418">MMULT(M3418:P3418,'input - gretl'!$B$19:$D$22)+MMULT('Point forecasts'!$J$3:$O$3,'input - gretl'!$B$23:$D$28)</f>
        <v>13.9825502427686</v>
      </c>
      <c r="R3418" s="0" t="n">
        <v>6.82579699064019</v>
      </c>
      <c r="S3418" s="0" t="n">
        <v>10.1367614033854</v>
      </c>
      <c r="U3418" s="4" t="n">
        <f aca="false">NORMSDIST(-M3418/'rhos computation'!$B$11)-EXP(M3418+'rhos computation'!$B$11^2/2)*NORMSDIST(-M3418/'rhos computation'!$B$11-'rhos computation'!$B$11)</f>
        <v>0.0190187173693287</v>
      </c>
      <c r="V3418" s="4" t="n">
        <f aca="false">NORMSDIST(-N3418/'rhos computation'!$B$23)-EXP(N3418+'rhos computation'!$B$23^2/2)*NORMSDIST(-N3418/'rhos computation'!$B$23-'rhos computation'!$B$23)</f>
        <v>0.0217272299413466</v>
      </c>
      <c r="W3418" s="0" t="n">
        <f aca="false">NORMSDIST(-O3418)</f>
        <v>0.00825381024341734</v>
      </c>
      <c r="X3418" s="0" t="n">
        <f aca="false">NORMSDIST(-P3418)</f>
        <v>0.0405820150874879</v>
      </c>
    </row>
    <row r="3419" customFormat="false" ht="13" hidden="false" customHeight="false" outlineLevel="0" collapsed="false">
      <c r="A3419" s="0" t="n">
        <v>0.638993257186426</v>
      </c>
      <c r="B3419" s="0" t="n">
        <v>-0.765536774712363</v>
      </c>
      <c r="C3419" s="0" t="n">
        <v>1.02920378872607</v>
      </c>
      <c r="D3419" s="0" t="n">
        <v>-0.854293545368001</v>
      </c>
      <c r="E3419" s="0" t="n">
        <f aca="false" t="array" ref="E3419:H3419">MMULT(A3419:D3419,'Root matrix of resiudals'!$B$19:E$22)</f>
        <v>0.0272808935707191</v>
      </c>
      <c r="F3419" s="0" t="n">
        <v>-0.016787022737831</v>
      </c>
      <c r="G3419" s="0" t="n">
        <v>0.0136485923068608</v>
      </c>
      <c r="H3419" s="0" t="n">
        <v>-0.0129789169705734</v>
      </c>
      <c r="I3419" s="0" t="n">
        <f aca="false" t="array" ref="I3419:I3419">'Point forecasts'!B$3+E3419</f>
        <v>0.0145791020036887</v>
      </c>
      <c r="J3419" s="0" t="n">
        <f aca="false" t="array" ref="J3419:J3419">'Point forecasts'!C$3+F3419</f>
        <v>-0.0464976086761217</v>
      </c>
      <c r="K3419" s="0" t="n">
        <f aca="false" t="array" ref="K3419:K3419">'Point forecasts'!D$3+G3419</f>
        <v>0.0356502983195339</v>
      </c>
      <c r="L3419" s="0" t="n">
        <f aca="false" t="array" ref="L3419:L3419">'Point forecasts'!E$3+H3419</f>
        <v>-0.00176264479494088</v>
      </c>
      <c r="M3419" s="0" t="n">
        <f aca="false" t="array" ref="M3419:M3419">'Point forecasts'!F$2+I3419</f>
        <v>0.143111847953722</v>
      </c>
      <c r="N3419" s="0" t="n">
        <f aca="false" t="array" ref="N3419:N3419">'Point forecasts'!G$2+J3419</f>
        <v>-0.0354635683839045</v>
      </c>
      <c r="O3419" s="0" t="n">
        <f aca="false" t="array" ref="O3419:O3419">'Point forecasts'!H$2+K3419</f>
        <v>2.42235803281178</v>
      </c>
      <c r="P3419" s="0" t="n">
        <f aca="false" t="array" ref="P3419:P3419">'Point forecasts'!I$2+L3419</f>
        <v>1.73177585904685</v>
      </c>
      <c r="Q3419" s="0" t="n">
        <f aca="false" t="array" ref="Q3419:S3419">MMULT(M3419:P3419,'input - gretl'!$B$19:$D$22)+MMULT('Point forecasts'!$J$3:$O$3,'input - gretl'!$B$23:$D$28)</f>
        <v>14.0343916800008</v>
      </c>
      <c r="R3419" s="0" t="n">
        <v>6.79030430620272</v>
      </c>
      <c r="S3419" s="0" t="n">
        <v>10.173223576501</v>
      </c>
      <c r="U3419" s="4" t="n">
        <f aca="false">NORMSDIST(-M3419/'rhos computation'!$B$11)-EXP(M3419+'rhos computation'!$B$11^2/2)*NORMSDIST(-M3419/'rhos computation'!$B$11-'rhos computation'!$B$11)</f>
        <v>0.00960756214110692</v>
      </c>
      <c r="V3419" s="4" t="n">
        <f aca="false">NORMSDIST(-N3419/'rhos computation'!$B$23)-EXP(N3419+'rhos computation'!$B$23^2/2)*NORMSDIST(-N3419/'rhos computation'!$B$23-'rhos computation'!$B$23)</f>
        <v>0.042658205924769</v>
      </c>
      <c r="W3419" s="0" t="n">
        <f aca="false">NORMSDIST(-O3419)</f>
        <v>0.00771007479833115</v>
      </c>
      <c r="X3419" s="0" t="n">
        <f aca="false">NORMSDIST(-P3419)</f>
        <v>0.0416567389928887</v>
      </c>
    </row>
    <row r="3420" customFormat="false" ht="13" hidden="false" customHeight="false" outlineLevel="0" collapsed="false">
      <c r="A3420" s="0" t="n">
        <v>1.20286596156466</v>
      </c>
      <c r="B3420" s="0" t="n">
        <v>0.606515069571084</v>
      </c>
      <c r="C3420" s="0" t="n">
        <v>0.418308980215187</v>
      </c>
      <c r="D3420" s="0" t="n">
        <v>-2.36582257400599</v>
      </c>
      <c r="E3420" s="0" t="n">
        <f aca="false" t="array" ref="E3420:H3420">MMULT(A3420:D3420,'Root matrix of resiudals'!$B$19:E$22)</f>
        <v>0.0544043408430386</v>
      </c>
      <c r="F3420" s="0" t="n">
        <v>0.0213995698001222</v>
      </c>
      <c r="G3420" s="0" t="n">
        <v>0.00769542792118729</v>
      </c>
      <c r="H3420" s="0" t="n">
        <v>-0.0383320309368957</v>
      </c>
      <c r="I3420" s="0" t="n">
        <f aca="false" t="array" ref="I3420:I3420">'Point forecasts'!B$3+E3420</f>
        <v>0.0417025492760081</v>
      </c>
      <c r="J3420" s="0" t="n">
        <f aca="false" t="array" ref="J3420:J3420">'Point forecasts'!C$3+F3420</f>
        <v>-0.0083110161381686</v>
      </c>
      <c r="K3420" s="0" t="n">
        <f aca="false" t="array" ref="K3420:K3420">'Point forecasts'!D$3+G3420</f>
        <v>0.0296971339338604</v>
      </c>
      <c r="L3420" s="0" t="n">
        <f aca="false" t="array" ref="L3420:L3420">'Point forecasts'!E$3+H3420</f>
        <v>-0.0271157587612632</v>
      </c>
      <c r="M3420" s="0" t="n">
        <f aca="false" t="array" ref="M3420:M3420">'Point forecasts'!F$2+I3420</f>
        <v>0.170235295226041</v>
      </c>
      <c r="N3420" s="0" t="n">
        <f aca="false" t="array" ref="N3420:N3420">'Point forecasts'!G$2+J3420</f>
        <v>0.0027230241540486</v>
      </c>
      <c r="O3420" s="0" t="n">
        <f aca="false" t="array" ref="O3420:O3420">'Point forecasts'!H$2+K3420</f>
        <v>2.41640486842611</v>
      </c>
      <c r="P3420" s="0" t="n">
        <f aca="false" t="array" ref="P3420:P3420">'Point forecasts'!I$2+L3420</f>
        <v>1.70642274508053</v>
      </c>
      <c r="Q3420" s="0" t="n">
        <f aca="false" t="array" ref="Q3420:S3420">MMULT(M3420:P3420,'input - gretl'!$B$19:$D$22)+MMULT('Point forecasts'!$J$3:$O$3,'input - gretl'!$B$23:$D$28)</f>
        <v>14.0615151272731</v>
      </c>
      <c r="R3420" s="0" t="n">
        <v>6.82849089874067</v>
      </c>
      <c r="S3420" s="0" t="n">
        <v>10.191382491153</v>
      </c>
      <c r="U3420" s="4" t="n">
        <f aca="false">NORMSDIST(-M3420/'rhos computation'!$B$11)-EXP(M3420+'rhos computation'!$B$11^2/2)*NORMSDIST(-M3420/'rhos computation'!$B$11-'rhos computation'!$B$11)</f>
        <v>0.00644256625660272</v>
      </c>
      <c r="V3420" s="4" t="n">
        <f aca="false">NORMSDIST(-N3420/'rhos computation'!$B$23)-EXP(N3420+'rhos computation'!$B$23^2/2)*NORMSDIST(-N3420/'rhos computation'!$B$23-'rhos computation'!$B$23)</f>
        <v>0.0204632940625389</v>
      </c>
      <c r="W3420" s="0" t="n">
        <f aca="false">NORMSDIST(-O3420)</f>
        <v>0.00783731078418641</v>
      </c>
      <c r="X3420" s="0" t="n">
        <f aca="false">NORMSDIST(-P3420)</f>
        <v>0.0439646993870932</v>
      </c>
    </row>
    <row r="3421" customFormat="false" ht="13" hidden="false" customHeight="false" outlineLevel="0" collapsed="false">
      <c r="A3421" s="0" t="n">
        <v>-0.367725466356346</v>
      </c>
      <c r="B3421" s="0" t="n">
        <v>2.86268301576002</v>
      </c>
      <c r="C3421" s="0" t="n">
        <v>1.80331896232193</v>
      </c>
      <c r="D3421" s="0" t="n">
        <v>-0.83538734462201</v>
      </c>
      <c r="E3421" s="0" t="n">
        <f aca="false" t="array" ref="E3421:H3421">MMULT(A3421:D3421,'Root matrix of resiudals'!$B$19:E$22)</f>
        <v>-0.00674773838374315</v>
      </c>
      <c r="F3421" s="0" t="n">
        <v>0.0873802191788555</v>
      </c>
      <c r="G3421" s="0" t="n">
        <v>0.0379287393582787</v>
      </c>
      <c r="H3421" s="0" t="n">
        <v>-0.011161868665954</v>
      </c>
      <c r="I3421" s="0" t="n">
        <f aca="false" t="array" ref="I3421:I3421">'Point forecasts'!B$3+E3421</f>
        <v>-0.0194495299507736</v>
      </c>
      <c r="J3421" s="0" t="n">
        <f aca="false" t="array" ref="J3421:J3421">'Point forecasts'!C$3+F3421</f>
        <v>0.0576696332405648</v>
      </c>
      <c r="K3421" s="0" t="n">
        <f aca="false" t="array" ref="K3421:K3421">'Point forecasts'!D$3+G3421</f>
        <v>0.0599304453709518</v>
      </c>
      <c r="L3421" s="0" t="n">
        <f aca="false" t="array" ref="L3421:L3421">'Point forecasts'!E$3+H3421</f>
        <v>5.44035096784797E-005</v>
      </c>
      <c r="M3421" s="0" t="n">
        <f aca="false" t="array" ref="M3421:M3421">'Point forecasts'!F$2+I3421</f>
        <v>0.109083215999259</v>
      </c>
      <c r="N3421" s="0" t="n">
        <f aca="false" t="array" ref="N3421:N3421">'Point forecasts'!G$2+J3421</f>
        <v>0.068703673532782</v>
      </c>
      <c r="O3421" s="0" t="n">
        <f aca="false" t="array" ref="O3421:O3421">'Point forecasts'!H$2+K3421</f>
        <v>2.4466381798632</v>
      </c>
      <c r="P3421" s="0" t="n">
        <f aca="false" t="array" ref="P3421:P3421">'Point forecasts'!I$2+L3421</f>
        <v>1.73359290735147</v>
      </c>
      <c r="Q3421" s="0" t="n">
        <f aca="false" t="array" ref="Q3421:S3421">MMULT(M3421:P3421,'input - gretl'!$B$19:$D$22)+MMULT('Point forecasts'!$J$3:$O$3,'input - gretl'!$B$23:$D$28)</f>
        <v>14.0003630480463</v>
      </c>
      <c r="R3421" s="0" t="n">
        <v>6.89447154811941</v>
      </c>
      <c r="S3421" s="0" t="n">
        <v>10.1957756197623</v>
      </c>
      <c r="U3421" s="4" t="n">
        <f aca="false">NORMSDIST(-M3421/'rhos computation'!$B$11)-EXP(M3421+'rhos computation'!$B$11^2/2)*NORMSDIST(-M3421/'rhos computation'!$B$11-'rhos computation'!$B$11)</f>
        <v>0.015217824055467</v>
      </c>
      <c r="V3421" s="4" t="n">
        <f aca="false">NORMSDIST(-N3421/'rhos computation'!$B$23)-EXP(N3421+'rhos computation'!$B$23^2/2)*NORMSDIST(-N3421/'rhos computation'!$B$23-'rhos computation'!$B$23)</f>
        <v>0.00298328290472545</v>
      </c>
      <c r="W3421" s="0" t="n">
        <f aca="false">NORMSDIST(-O3421)</f>
        <v>0.00720977562507444</v>
      </c>
      <c r="X3421" s="0" t="n">
        <f aca="false">NORMSDIST(-P3421)</f>
        <v>0.0414951699099704</v>
      </c>
    </row>
    <row r="3422" customFormat="false" ht="13" hidden="false" customHeight="false" outlineLevel="0" collapsed="false">
      <c r="A3422" s="0" t="n">
        <v>0.610083265014513</v>
      </c>
      <c r="B3422" s="0" t="n">
        <v>-0.299103297246732</v>
      </c>
      <c r="C3422" s="0" t="n">
        <v>-0.182134101874101</v>
      </c>
      <c r="D3422" s="0" t="n">
        <v>0.873859121764293</v>
      </c>
      <c r="E3422" s="0" t="n">
        <f aca="false" t="array" ref="E3422:H3422">MMULT(A3422:D3422,'Root matrix of resiudals'!$B$19:E$22)</f>
        <v>0.0249385126552552</v>
      </c>
      <c r="F3422" s="0" t="n">
        <v>-0.00776121516720674</v>
      </c>
      <c r="G3422" s="0" t="n">
        <v>-0.00225465478572533</v>
      </c>
      <c r="H3422" s="0" t="n">
        <v>0.0137183366148064</v>
      </c>
      <c r="I3422" s="0" t="n">
        <f aca="false" t="array" ref="I3422:I3422">'Point forecasts'!B$3+E3422</f>
        <v>0.0122367210882247</v>
      </c>
      <c r="J3422" s="0" t="n">
        <f aca="false" t="array" ref="J3422:J3422">'Point forecasts'!C$3+F3422</f>
        <v>-0.0374718011054975</v>
      </c>
      <c r="K3422" s="0" t="n">
        <f aca="false" t="array" ref="K3422:K3422">'Point forecasts'!D$3+G3422</f>
        <v>0.0197470512269478</v>
      </c>
      <c r="L3422" s="0" t="n">
        <f aca="false" t="array" ref="L3422:L3422">'Point forecasts'!E$3+H3422</f>
        <v>0.0249346087904388</v>
      </c>
      <c r="M3422" s="0" t="n">
        <f aca="false" t="array" ref="M3422:M3422">'Point forecasts'!F$2+I3422</f>
        <v>0.140769467038258</v>
      </c>
      <c r="N3422" s="0" t="n">
        <f aca="false" t="array" ref="N3422:N3422">'Point forecasts'!G$2+J3422</f>
        <v>-0.0264377608132803</v>
      </c>
      <c r="O3422" s="0" t="n">
        <f aca="false" t="array" ref="O3422:O3422">'Point forecasts'!H$2+K3422</f>
        <v>2.4064547857192</v>
      </c>
      <c r="P3422" s="0" t="n">
        <f aca="false" t="array" ref="P3422:P3422">'Point forecasts'!I$2+L3422</f>
        <v>1.75847311263223</v>
      </c>
      <c r="Q3422" s="0" t="n">
        <f aca="false" t="array" ref="Q3422:S3422">MMULT(M3422:P3422,'input - gretl'!$B$19:$D$22)+MMULT('Point forecasts'!$J$3:$O$3,'input - gretl'!$B$23:$D$28)</f>
        <v>14.0320492990853</v>
      </c>
      <c r="R3422" s="0" t="n">
        <v>6.79933011377334</v>
      </c>
      <c r="S3422" s="0" t="n">
        <v>10.131929906386</v>
      </c>
      <c r="U3422" s="4" t="n">
        <f aca="false">NORMSDIST(-M3422/'rhos computation'!$B$11)-EXP(M3422+'rhos computation'!$B$11^2/2)*NORMSDIST(-M3422/'rhos computation'!$B$11-'rhos computation'!$B$11)</f>
        <v>0.00993108943443</v>
      </c>
      <c r="V3422" s="4" t="n">
        <f aca="false">NORMSDIST(-N3422/'rhos computation'!$B$23)-EXP(N3422+'rhos computation'!$B$23^2/2)*NORMSDIST(-N3422/'rhos computation'!$B$23-'rhos computation'!$B$23)</f>
        <v>0.0366244662128153</v>
      </c>
      <c r="W3422" s="0" t="n">
        <f aca="false">NORMSDIST(-O3422)</f>
        <v>0.00805409892482373</v>
      </c>
      <c r="X3422" s="0" t="n">
        <f aca="false">NORMSDIST(-P3422)</f>
        <v>0.0393335212769351</v>
      </c>
    </row>
    <row r="3423" customFormat="false" ht="13" hidden="false" customHeight="false" outlineLevel="0" collapsed="false">
      <c r="A3423" s="0" t="n">
        <v>0.827747562570992</v>
      </c>
      <c r="B3423" s="0" t="n">
        <v>0.278607525069813</v>
      </c>
      <c r="C3423" s="0" t="n">
        <v>-1.50403483060343</v>
      </c>
      <c r="D3423" s="0" t="n">
        <v>-0.0854201157483581</v>
      </c>
      <c r="E3423" s="0" t="n">
        <f aca="false" t="array" ref="E3423:H3423">MMULT(A3423:D3423,'Root matrix of resiudals'!$B$19:E$22)</f>
        <v>0.0343196811818223</v>
      </c>
      <c r="F3423" s="0" t="n">
        <v>0.00442890029221044</v>
      </c>
      <c r="G3423" s="0" t="n">
        <v>-0.0223133189703584</v>
      </c>
      <c r="H3423" s="0" t="n">
        <v>-0.0034072577180425</v>
      </c>
      <c r="I3423" s="0" t="n">
        <f aca="false" t="array" ref="I3423:I3423">'Point forecasts'!B$3+E3423</f>
        <v>0.0216178896147918</v>
      </c>
      <c r="J3423" s="0" t="n">
        <f aca="false" t="array" ref="J3423:J3423">'Point forecasts'!C$3+F3423</f>
        <v>-0.0252816856460803</v>
      </c>
      <c r="K3423" s="0" t="n">
        <f aca="false" t="array" ref="K3423:K3423">'Point forecasts'!D$3+G3423</f>
        <v>-0.000311612957685344</v>
      </c>
      <c r="L3423" s="0" t="n">
        <f aca="false" t="array" ref="L3423:L3423">'Point forecasts'!E$3+H3423</f>
        <v>0.00780901445758998</v>
      </c>
      <c r="M3423" s="0" t="n">
        <f aca="false" t="array" ref="M3423:M3423">'Point forecasts'!F$2+I3423</f>
        <v>0.150150635564825</v>
      </c>
      <c r="N3423" s="0" t="n">
        <f aca="false" t="array" ref="N3423:N3423">'Point forecasts'!G$2+J3423</f>
        <v>-0.0142476453538631</v>
      </c>
      <c r="O3423" s="0" t="n">
        <f aca="false" t="array" ref="O3423:O3423">'Point forecasts'!H$2+K3423</f>
        <v>2.38639612153456</v>
      </c>
      <c r="P3423" s="0" t="n">
        <f aca="false" t="array" ref="P3423:P3423">'Point forecasts'!I$2+L3423</f>
        <v>1.74134751829939</v>
      </c>
      <c r="Q3423" s="0" t="n">
        <f aca="false" t="array" ref="Q3423:S3423">MMULT(M3423:P3423,'input - gretl'!$B$19:$D$22)+MMULT('Point forecasts'!$J$3:$O$3,'input - gretl'!$B$23:$D$28)</f>
        <v>14.0414304676119</v>
      </c>
      <c r="R3423" s="0" t="n">
        <v>6.81152022923276</v>
      </c>
      <c r="S3423" s="0" t="n">
        <v>10.1281585386916</v>
      </c>
      <c r="U3423" s="4" t="n">
        <f aca="false">NORMSDIST(-M3423/'rhos computation'!$B$11)-EXP(M3423+'rhos computation'!$B$11^2/2)*NORMSDIST(-M3423/'rhos computation'!$B$11-'rhos computation'!$B$11)</f>
        <v>0.00868593760032035</v>
      </c>
      <c r="V3423" s="4" t="n">
        <f aca="false">NORMSDIST(-N3423/'rhos computation'!$B$23)-EXP(N3423+'rhos computation'!$B$23^2/2)*NORMSDIST(-N3423/'rhos computation'!$B$23-'rhos computation'!$B$23)</f>
        <v>0.0292172309558781</v>
      </c>
      <c r="W3423" s="0" t="n">
        <f aca="false">NORMSDIST(-O3423)</f>
        <v>0.00850720667969048</v>
      </c>
      <c r="X3423" s="0" t="n">
        <f aca="false">NORMSDIST(-P3423)</f>
        <v>0.0408113407903667</v>
      </c>
    </row>
    <row r="3424" customFormat="false" ht="13" hidden="false" customHeight="false" outlineLevel="0" collapsed="false">
      <c r="A3424" s="0" t="n">
        <v>0.637408829815087</v>
      </c>
      <c r="B3424" s="0" t="n">
        <v>-0.953996819583604</v>
      </c>
      <c r="C3424" s="0" t="n">
        <v>-0.292690905409068</v>
      </c>
      <c r="D3424" s="0" t="n">
        <v>0.659920407682156</v>
      </c>
      <c r="E3424" s="0" t="n">
        <f aca="false" t="array" ref="E3424:H3424">MMULT(A3424:D3424,'Root matrix of resiudals'!$B$19:E$22)</f>
        <v>0.0245734153168392</v>
      </c>
      <c r="F3424" s="0" t="n">
        <v>-0.0268220534153735</v>
      </c>
      <c r="G3424" s="0" t="n">
        <v>-0.00659893916238643</v>
      </c>
      <c r="H3424" s="0" t="n">
        <v>0.0100666616110528</v>
      </c>
      <c r="I3424" s="0" t="n">
        <f aca="false" t="array" ref="I3424:I3424">'Point forecasts'!B$3+E3424</f>
        <v>0.0118716237498087</v>
      </c>
      <c r="J3424" s="0" t="n">
        <f aca="false" t="array" ref="J3424:J3424">'Point forecasts'!C$3+F3424</f>
        <v>-0.0565326393536643</v>
      </c>
      <c r="K3424" s="0" t="n">
        <f aca="false" t="array" ref="K3424:K3424">'Point forecasts'!D$3+G3424</f>
        <v>0.0154027668502867</v>
      </c>
      <c r="L3424" s="0" t="n">
        <f aca="false" t="array" ref="L3424:L3424">'Point forecasts'!E$3+H3424</f>
        <v>0.0212829337866853</v>
      </c>
      <c r="M3424" s="0" t="n">
        <f aca="false" t="array" ref="M3424:M3424">'Point forecasts'!F$2+I3424</f>
        <v>0.140404369699842</v>
      </c>
      <c r="N3424" s="0" t="n">
        <f aca="false" t="array" ref="N3424:N3424">'Point forecasts'!G$2+J3424</f>
        <v>-0.0454985990614471</v>
      </c>
      <c r="O3424" s="0" t="n">
        <f aca="false" t="array" ref="O3424:O3424">'Point forecasts'!H$2+K3424</f>
        <v>2.40211050134254</v>
      </c>
      <c r="P3424" s="0" t="n">
        <f aca="false" t="array" ref="P3424:P3424">'Point forecasts'!I$2+L3424</f>
        <v>1.75482143762848</v>
      </c>
      <c r="Q3424" s="0" t="n">
        <f aca="false" t="array" ref="Q3424:S3424">MMULT(M3424:P3424,'input - gretl'!$B$19:$D$22)+MMULT('Point forecasts'!$J$3:$O$3,'input - gretl'!$B$23:$D$28)</f>
        <v>14.0316842017469</v>
      </c>
      <c r="R3424" s="0" t="n">
        <v>6.78026927552518</v>
      </c>
      <c r="S3424" s="0" t="n">
        <v>10.1310585475217</v>
      </c>
      <c r="U3424" s="4" t="n">
        <f aca="false">NORMSDIST(-M3424/'rhos computation'!$B$11)-EXP(M3424+'rhos computation'!$B$11^2/2)*NORMSDIST(-M3424/'rhos computation'!$B$11-'rhos computation'!$B$11)</f>
        <v>0.00998229180478691</v>
      </c>
      <c r="V3424" s="4" t="n">
        <f aca="false">NORMSDIST(-N3424/'rhos computation'!$B$23)-EXP(N3424+'rhos computation'!$B$23^2/2)*NORMSDIST(-N3424/'rhos computation'!$B$23-'rhos computation'!$B$23)</f>
        <v>0.0498523443370482</v>
      </c>
      <c r="W3424" s="0" t="n">
        <f aca="false">NORMSDIST(-O3424)</f>
        <v>0.00815039177153931</v>
      </c>
      <c r="X3424" s="0" t="n">
        <f aca="false">NORMSDIST(-P3424)</f>
        <v>0.0396449277504282</v>
      </c>
    </row>
    <row r="3425" customFormat="false" ht="13" hidden="false" customHeight="false" outlineLevel="0" collapsed="false">
      <c r="A3425" s="0" t="n">
        <v>-1.42712725458269</v>
      </c>
      <c r="B3425" s="0" t="n">
        <v>-0.58544299937717</v>
      </c>
      <c r="C3425" s="0" t="n">
        <v>0.543760666848393</v>
      </c>
      <c r="D3425" s="0" t="n">
        <v>0.0259802617772909</v>
      </c>
      <c r="E3425" s="0" t="n">
        <f aca="false" t="array" ref="E3425:H3425">MMULT(A3425:D3425,'Root matrix of resiudals'!$B$19:E$22)</f>
        <v>-0.0618940513655395</v>
      </c>
      <c r="F3425" s="0" t="n">
        <v>-0.018004675458933</v>
      </c>
      <c r="G3425" s="0" t="n">
        <v>0.00492778443613095</v>
      </c>
      <c r="H3425" s="0" t="n">
        <v>0.00155232814877423</v>
      </c>
      <c r="I3425" s="0" t="n">
        <f aca="false" t="array" ref="I3425:I3425">'Point forecasts'!B$3+E3425</f>
        <v>-0.0745958429325699</v>
      </c>
      <c r="J3425" s="0" t="n">
        <f aca="false" t="array" ref="J3425:J3425">'Point forecasts'!C$3+F3425</f>
        <v>-0.0477152613972238</v>
      </c>
      <c r="K3425" s="0" t="n">
        <f aca="false" t="array" ref="K3425:K3425">'Point forecasts'!D$3+G3425</f>
        <v>0.0269294904488041</v>
      </c>
      <c r="L3425" s="0" t="n">
        <f aca="false" t="array" ref="L3425:L3425">'Point forecasts'!E$3+H3425</f>
        <v>0.0127686003244067</v>
      </c>
      <c r="M3425" s="0" t="n">
        <f aca="false" t="array" ref="M3425:M3425">'Point forecasts'!F$2+I3425</f>
        <v>0.0539369030174631</v>
      </c>
      <c r="N3425" s="0" t="n">
        <f aca="false" t="array" ref="N3425:N3425">'Point forecasts'!G$2+J3425</f>
        <v>-0.0366812211050066</v>
      </c>
      <c r="O3425" s="0" t="n">
        <f aca="false" t="array" ref="O3425:O3425">'Point forecasts'!H$2+K3425</f>
        <v>2.41363722494105</v>
      </c>
      <c r="P3425" s="0" t="n">
        <f aca="false" t="array" ref="P3425:P3425">'Point forecasts'!I$2+L3425</f>
        <v>1.7463071041662</v>
      </c>
      <c r="Q3425" s="0" t="n">
        <f aca="false" t="array" ref="Q3425:S3425">MMULT(M3425:P3425,'input - gretl'!$B$19:$D$22)+MMULT('Point forecasts'!$J$3:$O$3,'input - gretl'!$B$23:$D$28)</f>
        <v>13.9452167350645</v>
      </c>
      <c r="R3425" s="0" t="n">
        <v>6.78908665348162</v>
      </c>
      <c r="S3425" s="0" t="n">
        <v>10.1506828279595</v>
      </c>
      <c r="U3425" s="4" t="n">
        <f aca="false">NORMSDIST(-M3425/'rhos computation'!$B$11)-EXP(M3425+'rhos computation'!$B$11^2/2)*NORMSDIST(-M3425/'rhos computation'!$B$11-'rhos computation'!$B$11)</f>
        <v>0.0292152465518777</v>
      </c>
      <c r="V3425" s="4" t="n">
        <f aca="false">NORMSDIST(-N3425/'rhos computation'!$B$23)-EXP(N3425+'rhos computation'!$B$23^2/2)*NORMSDIST(-N3425/'rhos computation'!$B$23-'rhos computation'!$B$23)</f>
        <v>0.0435051633225885</v>
      </c>
      <c r="W3425" s="0" t="n">
        <f aca="false">NORMSDIST(-O3425)</f>
        <v>0.00789708959062813</v>
      </c>
      <c r="X3425" s="0" t="n">
        <f aca="false">NORMSDIST(-P3425)</f>
        <v>0.0403788010382858</v>
      </c>
    </row>
    <row r="3426" customFormat="false" ht="13" hidden="false" customHeight="false" outlineLevel="0" collapsed="false">
      <c r="A3426" s="0" t="n">
        <v>1.11724691643136</v>
      </c>
      <c r="B3426" s="0" t="n">
        <v>0.50690736702461</v>
      </c>
      <c r="C3426" s="0" t="n">
        <v>-1.11133705299704</v>
      </c>
      <c r="D3426" s="0" t="n">
        <v>-0.479226046146416</v>
      </c>
      <c r="E3426" s="0" t="n">
        <f aca="false" t="array" ref="E3426:H3426">MMULT(A3426:D3426,'Root matrix of resiudals'!$B$19:E$22)</f>
        <v>0.0478933484329408</v>
      </c>
      <c r="F3426" s="0" t="n">
        <v>0.0129915040469636</v>
      </c>
      <c r="G3426" s="0" t="n">
        <v>-0.0152584567095727</v>
      </c>
      <c r="H3426" s="0" t="n">
        <v>-0.00944369336250006</v>
      </c>
      <c r="I3426" s="0" t="n">
        <f aca="false" t="array" ref="I3426:I3426">'Point forecasts'!B$3+E3426</f>
        <v>0.0351915568659104</v>
      </c>
      <c r="J3426" s="0" t="n">
        <f aca="false" t="array" ref="J3426:J3426">'Point forecasts'!C$3+F3426</f>
        <v>-0.0167190818913272</v>
      </c>
      <c r="K3426" s="0" t="n">
        <f aca="false" t="array" ref="K3426:K3426">'Point forecasts'!D$3+G3426</f>
        <v>0.00674324930310041</v>
      </c>
      <c r="L3426" s="0" t="n">
        <f aca="false" t="array" ref="L3426:L3426">'Point forecasts'!E$3+H3426</f>
        <v>0.00177257881313243</v>
      </c>
      <c r="M3426" s="0" t="n">
        <f aca="false" t="array" ref="M3426:M3426">'Point forecasts'!F$2+I3426</f>
        <v>0.163724302815943</v>
      </c>
      <c r="N3426" s="0" t="n">
        <f aca="false" t="array" ref="N3426:N3426">'Point forecasts'!G$2+J3426</f>
        <v>-0.00568504159910995</v>
      </c>
      <c r="O3426" s="0" t="n">
        <f aca="false" t="array" ref="O3426:O3426">'Point forecasts'!H$2+K3426</f>
        <v>2.39345098379535</v>
      </c>
      <c r="P3426" s="0" t="n">
        <f aca="false" t="array" ref="P3426:P3426">'Point forecasts'!I$2+L3426</f>
        <v>1.73531108265493</v>
      </c>
      <c r="Q3426" s="0" t="n">
        <f aca="false" t="array" ref="Q3426:S3426">MMULT(M3426:P3426,'input - gretl'!$B$19:$D$22)+MMULT('Point forecasts'!$J$3:$O$3,'input - gretl'!$B$23:$D$28)</f>
        <v>14.055004134863</v>
      </c>
      <c r="R3426" s="0" t="n">
        <v>6.82008283298752</v>
      </c>
      <c r="S3426" s="0" t="n">
        <v>10.1409543530721</v>
      </c>
      <c r="U3426" s="4" t="n">
        <f aca="false">NORMSDIST(-M3426/'rhos computation'!$B$11)-EXP(M3426+'rhos computation'!$B$11^2/2)*NORMSDIST(-M3426/'rhos computation'!$B$11-'rhos computation'!$B$11)</f>
        <v>0.00711059680515443</v>
      </c>
      <c r="V3426" s="4" t="n">
        <f aca="false">NORMSDIST(-N3426/'rhos computation'!$B$23)-EXP(N3426+'rhos computation'!$B$23^2/2)*NORMSDIST(-N3426/'rhos computation'!$B$23-'rhos computation'!$B$23)</f>
        <v>0.0245662831240951</v>
      </c>
      <c r="W3426" s="0" t="n">
        <f aca="false">NORMSDIST(-O3426)</f>
        <v>0.00834535565934872</v>
      </c>
      <c r="X3426" s="0" t="n">
        <f aca="false">NORMSDIST(-P3426)</f>
        <v>0.0413428598991079</v>
      </c>
    </row>
    <row r="3427" customFormat="false" ht="13" hidden="false" customHeight="false" outlineLevel="0" collapsed="false">
      <c r="A3427" s="0" t="n">
        <v>-1.21558702691161</v>
      </c>
      <c r="B3427" s="0" t="n">
        <v>0.708694386164174</v>
      </c>
      <c r="C3427" s="0" t="n">
        <v>1.27056773354711</v>
      </c>
      <c r="D3427" s="0" t="n">
        <v>-1.16878329372359</v>
      </c>
      <c r="E3427" s="0" t="n">
        <f aca="false" t="array" ref="E3427:H3427">MMULT(A3427:D3427,'Root matrix of resiudals'!$B$19:E$22)</f>
        <v>-0.0485324584875422</v>
      </c>
      <c r="F3427" s="0" t="n">
        <v>0.0219816838042729</v>
      </c>
      <c r="G3427" s="0" t="n">
        <v>0.020180210465222</v>
      </c>
      <c r="H3427" s="0" t="n">
        <v>-0.0169988235291802</v>
      </c>
      <c r="I3427" s="0" t="n">
        <f aca="false" t="array" ref="I3427:I3427">'Point forecasts'!B$3+E3427</f>
        <v>-0.0612342500545726</v>
      </c>
      <c r="J3427" s="0" t="n">
        <f aca="false" t="array" ref="J3427:J3427">'Point forecasts'!C$3+F3427</f>
        <v>-0.0077289021340179</v>
      </c>
      <c r="K3427" s="0" t="n">
        <f aca="false" t="array" ref="K3427:K3427">'Point forecasts'!D$3+G3427</f>
        <v>0.0421819164778951</v>
      </c>
      <c r="L3427" s="0" t="n">
        <f aca="false" t="array" ref="L3427:L3427">'Point forecasts'!E$3+H3427</f>
        <v>-0.00578255135354775</v>
      </c>
      <c r="M3427" s="0" t="n">
        <f aca="false" t="array" ref="M3427:M3427">'Point forecasts'!F$2+I3427</f>
        <v>0.0672984958954604</v>
      </c>
      <c r="N3427" s="0" t="n">
        <f aca="false" t="array" ref="N3427:N3427">'Point forecasts'!G$2+J3427</f>
        <v>0.0033051381581993</v>
      </c>
      <c r="O3427" s="0" t="n">
        <f aca="false" t="array" ref="O3427:O3427">'Point forecasts'!H$2+K3427</f>
        <v>2.42888965097015</v>
      </c>
      <c r="P3427" s="0" t="n">
        <f aca="false" t="array" ref="P3427:P3427">'Point forecasts'!I$2+L3427</f>
        <v>1.72775595248825</v>
      </c>
      <c r="Q3427" s="0" t="n">
        <f aca="false" t="array" ref="Q3427:S3427">MMULT(M3427:P3427,'input - gretl'!$B$19:$D$22)+MMULT('Point forecasts'!$J$3:$O$3,'input - gretl'!$B$23:$D$28)</f>
        <v>13.9585783279425</v>
      </c>
      <c r="R3427" s="0" t="n">
        <v>6.82907301274482</v>
      </c>
      <c r="S3427" s="0" t="n">
        <v>10.1835783267919</v>
      </c>
      <c r="U3427" s="4" t="n">
        <f aca="false">NORMSDIST(-M3427/'rhos computation'!$B$11)-EXP(M3427+'rhos computation'!$B$11^2/2)*NORMSDIST(-M3427/'rhos computation'!$B$11-'rhos computation'!$B$11)</f>
        <v>0.02520002425839</v>
      </c>
      <c r="V3427" s="4" t="n">
        <f aca="false">NORMSDIST(-N3427/'rhos computation'!$B$23)-EXP(N3427+'rhos computation'!$B$23^2/2)*NORMSDIST(-N3427/'rhos computation'!$B$23-'rhos computation'!$B$23)</f>
        <v>0.0201964683729344</v>
      </c>
      <c r="W3427" s="0" t="n">
        <f aca="false">NORMSDIST(-O3427)</f>
        <v>0.00757257057496959</v>
      </c>
      <c r="X3427" s="0" t="n">
        <f aca="false">NORMSDIST(-P3427)</f>
        <v>0.0420159937263919</v>
      </c>
    </row>
    <row r="3428" customFormat="false" ht="13" hidden="false" customHeight="false" outlineLevel="0" collapsed="false">
      <c r="A3428" s="0" t="n">
        <v>0.406567795525294</v>
      </c>
      <c r="B3428" s="0" t="n">
        <v>-0.663106366387551</v>
      </c>
      <c r="C3428" s="0" t="n">
        <v>0.85821824901375</v>
      </c>
      <c r="D3428" s="0" t="n">
        <v>0.412870361965034</v>
      </c>
      <c r="E3428" s="0" t="n">
        <f aca="false" t="array" ref="E3428:H3428">MMULT(A3428:D3428,'Root matrix of resiudals'!$B$19:E$22)</f>
        <v>0.0168442879529873</v>
      </c>
      <c r="F3428" s="0" t="n">
        <v>-0.0149173375270552</v>
      </c>
      <c r="G3428" s="0" t="n">
        <v>0.0124249231004976</v>
      </c>
      <c r="H3428" s="0" t="n">
        <v>0.00748332887852236</v>
      </c>
      <c r="I3428" s="0" t="n">
        <f aca="false" t="array" ref="I3428:I3428">'Point forecasts'!B$3+E3428</f>
        <v>0.00414249638595686</v>
      </c>
      <c r="J3428" s="0" t="n">
        <f aca="false" t="array" ref="J3428:J3428">'Point forecasts'!C$3+F3428</f>
        <v>-0.044627923465346</v>
      </c>
      <c r="K3428" s="0" t="n">
        <f aca="false" t="array" ref="K3428:K3428">'Point forecasts'!D$3+G3428</f>
        <v>0.0344266291131707</v>
      </c>
      <c r="L3428" s="0" t="n">
        <f aca="false" t="array" ref="L3428:L3428">'Point forecasts'!E$3+H3428</f>
        <v>0.0186996010541549</v>
      </c>
      <c r="M3428" s="0" t="n">
        <f aca="false" t="array" ref="M3428:M3428">'Point forecasts'!F$2+I3428</f>
        <v>0.13267524233599</v>
      </c>
      <c r="N3428" s="0" t="n">
        <f aca="false" t="array" ref="N3428:N3428">'Point forecasts'!G$2+J3428</f>
        <v>-0.0335938831731288</v>
      </c>
      <c r="O3428" s="0" t="n">
        <f aca="false" t="array" ref="O3428:O3428">'Point forecasts'!H$2+K3428</f>
        <v>2.42113436360542</v>
      </c>
      <c r="P3428" s="0" t="n">
        <f aca="false" t="array" ref="P3428:P3428">'Point forecasts'!I$2+L3428</f>
        <v>1.75223810489595</v>
      </c>
      <c r="Q3428" s="0" t="n">
        <f aca="false" t="array" ref="Q3428:S3428">MMULT(M3428:P3428,'input - gretl'!$B$19:$D$22)+MMULT('Point forecasts'!$J$3:$O$3,'input - gretl'!$B$23:$D$28)</f>
        <v>14.023955074383</v>
      </c>
      <c r="R3428" s="0" t="n">
        <v>6.7921739914135</v>
      </c>
      <c r="S3428" s="0" t="n">
        <v>10.1525392883798</v>
      </c>
      <c r="U3428" s="4" t="n">
        <f aca="false">NORMSDIST(-M3428/'rhos computation'!$B$11)-EXP(M3428+'rhos computation'!$B$11^2/2)*NORMSDIST(-M3428/'rhos computation'!$B$11-'rhos computation'!$B$11)</f>
        <v>0.0111165830577526</v>
      </c>
      <c r="V3428" s="4" t="n">
        <f aca="false">NORMSDIST(-N3428/'rhos computation'!$B$23)-EXP(N3428+'rhos computation'!$B$23^2/2)*NORMSDIST(-N3428/'rhos computation'!$B$23-'rhos computation'!$B$23)</f>
        <v>0.0413725086752891</v>
      </c>
      <c r="W3428" s="0" t="n">
        <f aca="false">NORMSDIST(-O3428)</f>
        <v>0.00773607862264901</v>
      </c>
      <c r="X3428" s="0" t="n">
        <f aca="false">NORMSDIST(-P3428)</f>
        <v>0.0398664369929346</v>
      </c>
    </row>
    <row r="3429" customFormat="false" ht="13" hidden="false" customHeight="false" outlineLevel="0" collapsed="false">
      <c r="A3429" s="0" t="n">
        <v>-0.589345429025906</v>
      </c>
      <c r="B3429" s="0" t="n">
        <v>1.53551348042758</v>
      </c>
      <c r="C3429" s="0" t="n">
        <v>0.805557629197899</v>
      </c>
      <c r="D3429" s="0" t="n">
        <v>-1.22650282403101</v>
      </c>
      <c r="E3429" s="0" t="n">
        <f aca="false" t="array" ref="E3429:H3429">MMULT(A3429:D3429,'Root matrix of resiudals'!$B$19:E$22)</f>
        <v>-0.0203440794870096</v>
      </c>
      <c r="F3429" s="0" t="n">
        <v>0.0453502673079613</v>
      </c>
      <c r="G3429" s="0" t="n">
        <v>0.0163624608909509</v>
      </c>
      <c r="H3429" s="0" t="n">
        <v>-0.01865349055924</v>
      </c>
      <c r="I3429" s="0" t="n">
        <f aca="false" t="array" ref="I3429:I3429">'Point forecasts'!B$3+E3429</f>
        <v>-0.03304587105404</v>
      </c>
      <c r="J3429" s="0" t="n">
        <f aca="false" t="array" ref="J3429:J3429">'Point forecasts'!C$3+F3429</f>
        <v>0.0156396813696706</v>
      </c>
      <c r="K3429" s="0" t="n">
        <f aca="false" t="array" ref="K3429:K3429">'Point forecasts'!D$3+G3429</f>
        <v>0.038364166903624</v>
      </c>
      <c r="L3429" s="0" t="n">
        <f aca="false" t="array" ref="L3429:L3429">'Point forecasts'!E$3+H3429</f>
        <v>-0.00743721838360749</v>
      </c>
      <c r="M3429" s="0" t="n">
        <f aca="false" t="array" ref="M3429:M3429">'Point forecasts'!F$2+I3429</f>
        <v>0.095486874895993</v>
      </c>
      <c r="N3429" s="0" t="n">
        <f aca="false" t="array" ref="N3429:N3429">'Point forecasts'!G$2+J3429</f>
        <v>0.0266737216618878</v>
      </c>
      <c r="O3429" s="0" t="n">
        <f aca="false" t="array" ref="O3429:O3429">'Point forecasts'!H$2+K3429</f>
        <v>2.42507190139587</v>
      </c>
      <c r="P3429" s="0" t="n">
        <f aca="false" t="array" ref="P3429:P3429">'Point forecasts'!I$2+L3429</f>
        <v>1.72610128545819</v>
      </c>
      <c r="Q3429" s="0" t="n">
        <f aca="false" t="array" ref="Q3429:S3429">MMULT(M3429:P3429,'input - gretl'!$B$19:$D$22)+MMULT('Point forecasts'!$J$3:$O$3,'input - gretl'!$B$23:$D$28)</f>
        <v>13.986766706943</v>
      </c>
      <c r="R3429" s="0" t="n">
        <v>6.85244159624851</v>
      </c>
      <c r="S3429" s="0" t="n">
        <v>10.1813342482965</v>
      </c>
      <c r="U3429" s="4" t="n">
        <f aca="false">NORMSDIST(-M3429/'rhos computation'!$B$11)-EXP(M3429+'rhos computation'!$B$11^2/2)*NORMSDIST(-M3429/'rhos computation'!$B$11-'rhos computation'!$B$11)</f>
        <v>0.0180605256357726</v>
      </c>
      <c r="V3429" s="4" t="n">
        <f aca="false">NORMSDIST(-N3429/'rhos computation'!$B$23)-EXP(N3429+'rhos computation'!$B$23^2/2)*NORMSDIST(-N3429/'rhos computation'!$B$23-'rhos computation'!$B$23)</f>
        <v>0.0113038178117166</v>
      </c>
      <c r="W3429" s="0" t="n">
        <f aca="false">NORMSDIST(-O3429)</f>
        <v>0.00765267755598068</v>
      </c>
      <c r="X3429" s="0" t="n">
        <f aca="false">NORMSDIST(-P3429)</f>
        <v>0.0421645963136013</v>
      </c>
    </row>
    <row r="3430" customFormat="false" ht="13" hidden="false" customHeight="false" outlineLevel="0" collapsed="false">
      <c r="A3430" s="0" t="n">
        <v>0.156873156748067</v>
      </c>
      <c r="B3430" s="0" t="n">
        <v>0.396843331242286</v>
      </c>
      <c r="C3430" s="0" t="n">
        <v>-1.25339529135457</v>
      </c>
      <c r="D3430" s="0" t="n">
        <v>-0.0720313174158789</v>
      </c>
      <c r="E3430" s="0" t="n">
        <f aca="false" t="array" ref="E3430:H3430">MMULT(A3430:D3430,'Root matrix of resiudals'!$B$19:E$22)</f>
        <v>0.00610832729544821</v>
      </c>
      <c r="F3430" s="0" t="n">
        <v>0.00718891785445692</v>
      </c>
      <c r="G3430" s="0" t="n">
        <v>-0.0186630318106811</v>
      </c>
      <c r="H3430" s="0" t="n">
        <v>-0.00263831222861593</v>
      </c>
      <c r="I3430" s="0" t="n">
        <f aca="false" t="array" ref="I3430:I3430">'Point forecasts'!B$3+E3430</f>
        <v>-0.00659346427158225</v>
      </c>
      <c r="J3430" s="0" t="n">
        <f aca="false" t="array" ref="J3430:J3430">'Point forecasts'!C$3+F3430</f>
        <v>-0.0225216680838338</v>
      </c>
      <c r="K3430" s="0" t="n">
        <f aca="false" t="array" ref="K3430:K3430">'Point forecasts'!D$3+G3430</f>
        <v>0.00333867420199206</v>
      </c>
      <c r="L3430" s="0" t="n">
        <f aca="false" t="array" ref="L3430:L3430">'Point forecasts'!E$3+H3430</f>
        <v>0.00857795994701655</v>
      </c>
      <c r="M3430" s="0" t="n">
        <f aca="false" t="array" ref="M3430:M3430">'Point forecasts'!F$2+I3430</f>
        <v>0.121939281678451</v>
      </c>
      <c r="N3430" s="0" t="n">
        <f aca="false" t="array" ref="N3430:N3430">'Point forecasts'!G$2+J3430</f>
        <v>-0.0114876277916166</v>
      </c>
      <c r="O3430" s="0" t="n">
        <f aca="false" t="array" ref="O3430:O3430">'Point forecasts'!H$2+K3430</f>
        <v>2.39004640869424</v>
      </c>
      <c r="P3430" s="0" t="n">
        <f aca="false" t="array" ref="P3430:P3430">'Point forecasts'!I$2+L3430</f>
        <v>1.74211646378881</v>
      </c>
      <c r="Q3430" s="0" t="n">
        <f aca="false" t="array" ref="Q3430:S3430">MMULT(M3430:P3430,'input - gretl'!$B$19:$D$22)+MMULT('Point forecasts'!$J$3:$O$3,'input - gretl'!$B$23:$D$28)</f>
        <v>14.0132191137255</v>
      </c>
      <c r="R3430" s="0" t="n">
        <v>6.81428024679501</v>
      </c>
      <c r="S3430" s="0" t="n">
        <v>10.1310775202436</v>
      </c>
      <c r="U3430" s="4" t="n">
        <f aca="false">NORMSDIST(-M3430/'rhos computation'!$B$11)-EXP(M3430+'rhos computation'!$B$11^2/2)*NORMSDIST(-M3430/'rhos computation'!$B$11-'rhos computation'!$B$11)</f>
        <v>0.0128587729225838</v>
      </c>
      <c r="V3430" s="4" t="n">
        <f aca="false">NORMSDIST(-N3430/'rhos computation'!$B$23)-EXP(N3430+'rhos computation'!$B$23^2/2)*NORMSDIST(-N3430/'rhos computation'!$B$23-'rhos computation'!$B$23)</f>
        <v>0.0276668350681795</v>
      </c>
      <c r="W3430" s="0" t="n">
        <f aca="false">NORMSDIST(-O3430)</f>
        <v>0.0084231219657463</v>
      </c>
      <c r="X3430" s="0" t="n">
        <f aca="false">NORMSDIST(-P3430)</f>
        <v>0.0407440336428675</v>
      </c>
    </row>
    <row r="3431" customFormat="false" ht="13" hidden="false" customHeight="false" outlineLevel="0" collapsed="false">
      <c r="A3431" s="0" t="n">
        <v>0.0713964074039972</v>
      </c>
      <c r="B3431" s="0" t="n">
        <v>-0.928472219878508</v>
      </c>
      <c r="C3431" s="0" t="n">
        <v>-0.531828172017405</v>
      </c>
      <c r="D3431" s="0" t="n">
        <v>0.579090550874114</v>
      </c>
      <c r="E3431" s="0" t="n">
        <f aca="false" t="array" ref="E3431:H3431">MMULT(A3431:D3431,'Root matrix of resiudals'!$B$19:E$22)</f>
        <v>8.2233076782274E-005</v>
      </c>
      <c r="F3431" s="0" t="n">
        <v>-0.0282382543025072</v>
      </c>
      <c r="G3431" s="0" t="n">
        <v>-0.0111529141771281</v>
      </c>
      <c r="H3431" s="0" t="n">
        <v>0.00869956121620268</v>
      </c>
      <c r="I3431" s="0" t="n">
        <f aca="false" t="array" ref="I3431:I3431">'Point forecasts'!B$3+E3431</f>
        <v>-0.0126195584902482</v>
      </c>
      <c r="J3431" s="0" t="n">
        <f aca="false" t="array" ref="J3431:J3431">'Point forecasts'!C$3+F3431</f>
        <v>-0.057948840240798</v>
      </c>
      <c r="K3431" s="0" t="n">
        <f aca="false" t="array" ref="K3431:K3431">'Point forecasts'!D$3+G3431</f>
        <v>0.010848791835545</v>
      </c>
      <c r="L3431" s="0" t="n">
        <f aca="false" t="array" ref="L3431:L3431">'Point forecasts'!E$3+H3431</f>
        <v>0.0199158333918352</v>
      </c>
      <c r="M3431" s="0" t="n">
        <f aca="false" t="array" ref="M3431:M3431">'Point forecasts'!F$2+I3431</f>
        <v>0.115913187459785</v>
      </c>
      <c r="N3431" s="0" t="n">
        <f aca="false" t="array" ref="N3431:N3431">'Point forecasts'!G$2+J3431</f>
        <v>-0.0469147999485808</v>
      </c>
      <c r="O3431" s="0" t="n">
        <f aca="false" t="array" ref="O3431:O3431">'Point forecasts'!H$2+K3431</f>
        <v>2.39755652632779</v>
      </c>
      <c r="P3431" s="0" t="n">
        <f aca="false" t="array" ref="P3431:P3431">'Point forecasts'!I$2+L3431</f>
        <v>1.75345433723363</v>
      </c>
      <c r="Q3431" s="0" t="n">
        <f aca="false" t="array" ref="Q3431:S3431">MMULT(M3431:P3431,'input - gretl'!$B$19:$D$22)+MMULT('Point forecasts'!$J$3:$O$3,'input - gretl'!$B$23:$D$28)</f>
        <v>14.0071930195068</v>
      </c>
      <c r="R3431" s="0" t="n">
        <v>6.77885307463804</v>
      </c>
      <c r="S3431" s="0" t="n">
        <v>10.1278047533374</v>
      </c>
      <c r="U3431" s="4" t="n">
        <f aca="false">NORMSDIST(-M3431/'rhos computation'!$B$11)-EXP(M3431+'rhos computation'!$B$11^2/2)*NORMSDIST(-M3431/'rhos computation'!$B$11-'rhos computation'!$B$11)</f>
        <v>0.0139262438521854</v>
      </c>
      <c r="V3431" s="4" t="n">
        <f aca="false">NORMSDIST(-N3431/'rhos computation'!$B$23)-EXP(N3431+'rhos computation'!$B$23^2/2)*NORMSDIST(-N3431/'rhos computation'!$B$23-'rhos computation'!$B$23)</f>
        <v>0.0509048033465339</v>
      </c>
      <c r="W3431" s="0" t="n">
        <f aca="false">NORMSDIST(-O3431)</f>
        <v>0.00825241707874533</v>
      </c>
      <c r="X3431" s="0" t="n">
        <f aca="false">NORMSDIST(-P3431)</f>
        <v>0.0397620254985742</v>
      </c>
    </row>
    <row r="3432" customFormat="false" ht="13" hidden="false" customHeight="false" outlineLevel="0" collapsed="false">
      <c r="A3432" s="0" t="n">
        <v>-0.208030892518181</v>
      </c>
      <c r="B3432" s="0" t="n">
        <v>2.01760422270051</v>
      </c>
      <c r="C3432" s="0" t="n">
        <v>0.460615577106615</v>
      </c>
      <c r="D3432" s="0" t="n">
        <v>0.585215145959984</v>
      </c>
      <c r="E3432" s="0" t="n">
        <f aca="false" t="array" ref="E3432:H3432">MMULT(A3432:D3432,'Root matrix of resiudals'!$B$19:E$22)</f>
        <v>-0.00401221177021266</v>
      </c>
      <c r="F3432" s="0" t="n">
        <v>0.0588684926530513</v>
      </c>
      <c r="G3432" s="0" t="n">
        <v>0.0150803526802556</v>
      </c>
      <c r="H3432" s="0" t="n">
        <v>0.0102359722413199</v>
      </c>
      <c r="I3432" s="0" t="n">
        <f aca="false" t="array" ref="I3432:I3432">'Point forecasts'!B$3+E3432</f>
        <v>-0.0167140033372431</v>
      </c>
      <c r="J3432" s="0" t="n">
        <f aca="false" t="array" ref="J3432:J3432">'Point forecasts'!C$3+F3432</f>
        <v>0.0291579067147605</v>
      </c>
      <c r="K3432" s="0" t="n">
        <f aca="false" t="array" ref="K3432:K3432">'Point forecasts'!D$3+G3432</f>
        <v>0.0370820586929287</v>
      </c>
      <c r="L3432" s="0" t="n">
        <f aca="false" t="array" ref="L3432:L3432">'Point forecasts'!E$3+H3432</f>
        <v>0.0214522444169524</v>
      </c>
      <c r="M3432" s="0" t="n">
        <f aca="false" t="array" ref="M3432:M3432">'Point forecasts'!F$2+I3432</f>
        <v>0.11181874261279</v>
      </c>
      <c r="N3432" s="0" t="n">
        <f aca="false" t="array" ref="N3432:N3432">'Point forecasts'!G$2+J3432</f>
        <v>0.0401919470069778</v>
      </c>
      <c r="O3432" s="0" t="n">
        <f aca="false" t="array" ref="O3432:O3432">'Point forecasts'!H$2+K3432</f>
        <v>2.42378979318518</v>
      </c>
      <c r="P3432" s="0" t="n">
        <f aca="false" t="array" ref="P3432:P3432">'Point forecasts'!I$2+L3432</f>
        <v>1.75499074825875</v>
      </c>
      <c r="Q3432" s="0" t="n">
        <f aca="false" t="array" ref="Q3432:S3432">MMULT(M3432:P3432,'input - gretl'!$B$19:$D$22)+MMULT('Point forecasts'!$J$3:$O$3,'input - gretl'!$B$23:$D$28)</f>
        <v>14.0030985746598</v>
      </c>
      <c r="R3432" s="0" t="n">
        <v>6.8659598215936</v>
      </c>
      <c r="S3432" s="0" t="n">
        <v>10.1525768164894</v>
      </c>
      <c r="U3432" s="4" t="n">
        <f aca="false">NORMSDIST(-M3432/'rhos computation'!$B$11)-EXP(M3432+'rhos computation'!$B$11^2/2)*NORMSDIST(-M3432/'rhos computation'!$B$11-'rhos computation'!$B$11)</f>
        <v>0.0146898938399075</v>
      </c>
      <c r="V3432" s="4" t="n">
        <f aca="false">NORMSDIST(-N3432/'rhos computation'!$B$23)-EXP(N3432+'rhos computation'!$B$23^2/2)*NORMSDIST(-N3432/'rhos computation'!$B$23-'rhos computation'!$B$23)</f>
        <v>0.00768294789904156</v>
      </c>
      <c r="W3432" s="0" t="n">
        <f aca="false">NORMSDIST(-O3432)</f>
        <v>0.00767974658884784</v>
      </c>
      <c r="X3432" s="0" t="n">
        <f aca="false">NORMSDIST(-P3432)</f>
        <v>0.03963044513711</v>
      </c>
    </row>
    <row r="3433" customFormat="false" ht="13" hidden="false" customHeight="false" outlineLevel="0" collapsed="false">
      <c r="A3433" s="0" t="n">
        <v>-1.17596174748131</v>
      </c>
      <c r="B3433" s="0" t="n">
        <v>1.49246441571204</v>
      </c>
      <c r="C3433" s="0" t="n">
        <v>1.35880071234635</v>
      </c>
      <c r="D3433" s="0" t="n">
        <v>-0.753455454286204</v>
      </c>
      <c r="E3433" s="0" t="n">
        <f aca="false" t="array" ref="E3433:H3433">MMULT(A3433:D3433,'Root matrix of resiudals'!$B$19:E$22)</f>
        <v>-0.0451077482824353</v>
      </c>
      <c r="F3433" s="0" t="n">
        <v>0.0448094647071729</v>
      </c>
      <c r="G3433" s="0" t="n">
        <v>0.0249408021654175</v>
      </c>
      <c r="H3433" s="0" t="n">
        <v>-0.010121934580078</v>
      </c>
      <c r="I3433" s="0" t="n">
        <f aca="false" t="array" ref="I3433:I3433">'Point forecasts'!B$3+E3433</f>
        <v>-0.0578095398494658</v>
      </c>
      <c r="J3433" s="0" t="n">
        <f aca="false" t="array" ref="J3433:J3433">'Point forecasts'!C$3+F3433</f>
        <v>0.0150988787688821</v>
      </c>
      <c r="K3433" s="0" t="n">
        <f aca="false" t="array" ref="K3433:K3433">'Point forecasts'!D$3+G3433</f>
        <v>0.0469425081780906</v>
      </c>
      <c r="L3433" s="0" t="n">
        <f aca="false" t="array" ref="L3433:L3433">'Point forecasts'!E$3+H3433</f>
        <v>0.00109433759555449</v>
      </c>
      <c r="M3433" s="0" t="n">
        <f aca="false" t="array" ref="M3433:M3433">'Point forecasts'!F$2+I3433</f>
        <v>0.0707232061005672</v>
      </c>
      <c r="N3433" s="0" t="n">
        <f aca="false" t="array" ref="N3433:N3433">'Point forecasts'!G$2+J3433</f>
        <v>0.0261329190610993</v>
      </c>
      <c r="O3433" s="0" t="n">
        <f aca="false" t="array" ref="O3433:O3433">'Point forecasts'!H$2+K3433</f>
        <v>2.43365024267034</v>
      </c>
      <c r="P3433" s="0" t="n">
        <f aca="false" t="array" ref="P3433:P3433">'Point forecasts'!I$2+L3433</f>
        <v>1.73463284143735</v>
      </c>
      <c r="Q3433" s="0" t="n">
        <f aca="false" t="array" ref="Q3433:S3433">MMULT(M3433:P3433,'input - gretl'!$B$19:$D$22)+MMULT('Point forecasts'!$J$3:$O$3,'input - gretl'!$B$23:$D$28)</f>
        <v>13.9620030381476</v>
      </c>
      <c r="R3433" s="0" t="n">
        <v>6.85190079364772</v>
      </c>
      <c r="S3433" s="0" t="n">
        <v>10.181798653257</v>
      </c>
      <c r="U3433" s="4" t="n">
        <f aca="false">NORMSDIST(-M3433/'rhos computation'!$B$11)-EXP(M3433+'rhos computation'!$B$11^2/2)*NORMSDIST(-M3433/'rhos computation'!$B$11-'rhos computation'!$B$11)</f>
        <v>0.0242380399638108</v>
      </c>
      <c r="V3433" s="4" t="n">
        <f aca="false">NORMSDIST(-N3433/'rhos computation'!$B$23)-EXP(N3433+'rhos computation'!$B$23^2/2)*NORMSDIST(-N3433/'rhos computation'!$B$23-'rhos computation'!$B$23)</f>
        <v>0.0114706859591607</v>
      </c>
      <c r="W3433" s="0" t="n">
        <f aca="false">NORMSDIST(-O3433)</f>
        <v>0.00747371533342698</v>
      </c>
      <c r="X3433" s="0" t="n">
        <f aca="false">NORMSDIST(-P3433)</f>
        <v>0.0414029293047015</v>
      </c>
    </row>
    <row r="3434" customFormat="false" ht="13" hidden="false" customHeight="false" outlineLevel="0" collapsed="false">
      <c r="A3434" s="0" t="n">
        <v>-0.234205392240279</v>
      </c>
      <c r="B3434" s="0" t="n">
        <v>0.362792133374813</v>
      </c>
      <c r="C3434" s="0" t="n">
        <v>-0.337121956790665</v>
      </c>
      <c r="D3434" s="0" t="n">
        <v>0.223772817871784</v>
      </c>
      <c r="E3434" s="0" t="n">
        <f aca="false" t="array" ref="E3434:H3434">MMULT(A3434:D3434,'Root matrix of resiudals'!$B$19:E$22)</f>
        <v>-0.00972917537390321</v>
      </c>
      <c r="F3434" s="0" t="n">
        <v>0.00863973989630919</v>
      </c>
      <c r="G3434" s="0" t="n">
        <v>-0.00416338051944483</v>
      </c>
      <c r="H3434" s="0" t="n">
        <v>0.00335858567043403</v>
      </c>
      <c r="I3434" s="0" t="n">
        <f aca="false" t="array" ref="I3434:I3434">'Point forecasts'!B$3+E3434</f>
        <v>-0.0224309669409337</v>
      </c>
      <c r="J3434" s="0" t="n">
        <f aca="false" t="array" ref="J3434:J3434">'Point forecasts'!C$3+F3434</f>
        <v>-0.0210708460419816</v>
      </c>
      <c r="K3434" s="0" t="n">
        <f aca="false" t="array" ref="K3434:K3434">'Point forecasts'!D$3+G3434</f>
        <v>0.0178383254932283</v>
      </c>
      <c r="L3434" s="0" t="n">
        <f aca="false" t="array" ref="L3434:L3434">'Point forecasts'!E$3+H3434</f>
        <v>0.0145748578460665</v>
      </c>
      <c r="M3434" s="0" t="n">
        <f aca="false" t="array" ref="M3434:M3434">'Point forecasts'!F$2+I3434</f>
        <v>0.106101779009099</v>
      </c>
      <c r="N3434" s="0" t="n">
        <f aca="false" t="array" ref="N3434:N3434">'Point forecasts'!G$2+J3434</f>
        <v>-0.0100368057497644</v>
      </c>
      <c r="O3434" s="0" t="n">
        <f aca="false" t="array" ref="O3434:O3434">'Point forecasts'!H$2+K3434</f>
        <v>2.40454605998548</v>
      </c>
      <c r="P3434" s="0" t="n">
        <f aca="false" t="array" ref="P3434:P3434">'Point forecasts'!I$2+L3434</f>
        <v>1.74811336168786</v>
      </c>
      <c r="Q3434" s="0" t="n">
        <f aca="false" t="array" ref="Q3434:S3434">MMULT(M3434:P3434,'input - gretl'!$B$19:$D$22)+MMULT('Point forecasts'!$J$3:$O$3,'input - gretl'!$B$23:$D$28)</f>
        <v>13.9973816110561</v>
      </c>
      <c r="R3434" s="0" t="n">
        <v>6.81573106883686</v>
      </c>
      <c r="S3434" s="0" t="n">
        <v>10.1398738217879</v>
      </c>
      <c r="U3434" s="4" t="n">
        <f aca="false">NORMSDIST(-M3434/'rhos computation'!$B$11)-EXP(M3434+'rhos computation'!$B$11^2/2)*NORMSDIST(-M3434/'rhos computation'!$B$11-'rhos computation'!$B$11)</f>
        <v>0.0158096872653019</v>
      </c>
      <c r="V3434" s="4" t="n">
        <f aca="false">NORMSDIST(-N3434/'rhos computation'!$B$23)-EXP(N3434+'rhos computation'!$B$23^2/2)*NORMSDIST(-N3434/'rhos computation'!$B$23-'rhos computation'!$B$23)</f>
        <v>0.0268712755350367</v>
      </c>
      <c r="W3434" s="0" t="n">
        <f aca="false">NORMSDIST(-O3434)</f>
        <v>0.00809628276419815</v>
      </c>
      <c r="X3434" s="0" t="n">
        <f aca="false">NORMSDIST(-P3434)</f>
        <v>0.0402221998670137</v>
      </c>
    </row>
    <row r="3435" customFormat="false" ht="13" hidden="false" customHeight="false" outlineLevel="0" collapsed="false">
      <c r="A3435" s="0" t="n">
        <v>0.724806266524704</v>
      </c>
      <c r="B3435" s="0" t="n">
        <v>0.144230629574319</v>
      </c>
      <c r="C3435" s="0" t="n">
        <v>-0.323011812000993</v>
      </c>
      <c r="D3435" s="0" t="n">
        <v>1.05176912121118</v>
      </c>
      <c r="E3435" s="0" t="n">
        <f aca="false" t="array" ref="E3435:H3435">MMULT(A3435:D3435,'Root matrix of resiudals'!$B$19:E$22)</f>
        <v>0.0306223083145824</v>
      </c>
      <c r="F3435" s="0" t="n">
        <v>0.00467141954603702</v>
      </c>
      <c r="G3435" s="0" t="n">
        <v>-0.00258774935289622</v>
      </c>
      <c r="H3435" s="0" t="n">
        <v>0.0164291356152061</v>
      </c>
      <c r="I3435" s="0" t="n">
        <f aca="false" t="array" ref="I3435:I3435">'Point forecasts'!B$3+E3435</f>
        <v>0.017920516747552</v>
      </c>
      <c r="J3435" s="0" t="n">
        <f aca="false" t="array" ref="J3435:J3435">'Point forecasts'!C$3+F3435</f>
        <v>-0.0250391663922537</v>
      </c>
      <c r="K3435" s="0" t="n">
        <f aca="false" t="array" ref="K3435:K3435">'Point forecasts'!D$3+G3435</f>
        <v>0.0194139566597769</v>
      </c>
      <c r="L3435" s="0" t="n">
        <f aca="false" t="array" ref="L3435:L3435">'Point forecasts'!E$3+H3435</f>
        <v>0.0276454077908386</v>
      </c>
      <c r="M3435" s="0" t="n">
        <f aca="false" t="array" ref="M3435:M3435">'Point forecasts'!F$2+I3435</f>
        <v>0.146453262697585</v>
      </c>
      <c r="N3435" s="0" t="n">
        <f aca="false" t="array" ref="N3435:N3435">'Point forecasts'!G$2+J3435</f>
        <v>-0.0140051261000365</v>
      </c>
      <c r="O3435" s="0" t="n">
        <f aca="false" t="array" ref="O3435:O3435">'Point forecasts'!H$2+K3435</f>
        <v>2.40612169115203</v>
      </c>
      <c r="P3435" s="0" t="n">
        <f aca="false" t="array" ref="P3435:P3435">'Point forecasts'!I$2+L3435</f>
        <v>1.76118391163263</v>
      </c>
      <c r="Q3435" s="0" t="n">
        <f aca="false" t="array" ref="Q3435:S3435">MMULT(M3435:P3435,'input - gretl'!$B$19:$D$22)+MMULT('Point forecasts'!$J$3:$O$3,'input - gretl'!$B$23:$D$28)</f>
        <v>14.0377330947446</v>
      </c>
      <c r="R3435" s="0" t="n">
        <v>6.81176274848659</v>
      </c>
      <c r="S3435" s="0" t="n">
        <v>10.1290187064295</v>
      </c>
      <c r="U3435" s="4" t="n">
        <f aca="false">NORMSDIST(-M3435/'rhos computation'!$B$11)-EXP(M3435+'rhos computation'!$B$11^2/2)*NORMSDIST(-M3435/'rhos computation'!$B$11-'rhos computation'!$B$11)</f>
        <v>0.00916072790268471</v>
      </c>
      <c r="V3435" s="4" t="n">
        <f aca="false">NORMSDIST(-N3435/'rhos computation'!$B$23)-EXP(N3435+'rhos computation'!$B$23^2/2)*NORMSDIST(-N3435/'rhos computation'!$B$23-'rhos computation'!$B$23)</f>
        <v>0.0290790726041077</v>
      </c>
      <c r="W3435" s="0" t="n">
        <f aca="false">NORMSDIST(-O3435)</f>
        <v>0.00806144654430663</v>
      </c>
      <c r="X3435" s="0" t="n">
        <f aca="false">NORMSDIST(-P3435)</f>
        <v>0.0391036400853074</v>
      </c>
    </row>
    <row r="3436" customFormat="false" ht="13" hidden="false" customHeight="false" outlineLevel="0" collapsed="false">
      <c r="A3436" s="0" t="n">
        <v>-0.945968416764911</v>
      </c>
      <c r="B3436" s="0" t="n">
        <v>-0.447881404166031</v>
      </c>
      <c r="C3436" s="0" t="n">
        <v>0.994512629541061</v>
      </c>
      <c r="D3436" s="0" t="n">
        <v>-0.095102445714141</v>
      </c>
      <c r="E3436" s="0" t="n">
        <f aca="false" t="array" ref="E3436:H3436">MMULT(A3436:D3436,'Root matrix of resiudals'!$B$19:E$22)</f>
        <v>-0.0403354809012303</v>
      </c>
      <c r="F3436" s="0" t="n">
        <v>-0.0113743510879653</v>
      </c>
      <c r="G3436" s="0" t="n">
        <v>0.0131415338451924</v>
      </c>
      <c r="H3436" s="0" t="n">
        <v>-7.1469157097205E-005</v>
      </c>
      <c r="I3436" s="0" t="n">
        <f aca="false" t="array" ref="I3436:I3436">'Point forecasts'!B$3+E3436</f>
        <v>-0.0530372724682607</v>
      </c>
      <c r="J3436" s="0" t="n">
        <f aca="false" t="array" ref="J3436:J3436">'Point forecasts'!C$3+F3436</f>
        <v>-0.041084937026256</v>
      </c>
      <c r="K3436" s="0" t="n">
        <f aca="false" t="array" ref="K3436:K3436">'Point forecasts'!D$3+G3436</f>
        <v>0.0351432398578656</v>
      </c>
      <c r="L3436" s="0" t="n">
        <f aca="false" t="array" ref="L3436:L3436">'Point forecasts'!E$3+H3436</f>
        <v>0.0111448030185353</v>
      </c>
      <c r="M3436" s="0" t="n">
        <f aca="false" t="array" ref="M3436:M3436">'Point forecasts'!F$2+I3436</f>
        <v>0.0754954734817723</v>
      </c>
      <c r="N3436" s="0" t="n">
        <f aca="false" t="array" ref="N3436:N3436">'Point forecasts'!G$2+J3436</f>
        <v>-0.0300508967340388</v>
      </c>
      <c r="O3436" s="0" t="n">
        <f aca="false" t="array" ref="O3436:O3436">'Point forecasts'!H$2+K3436</f>
        <v>2.42185097435012</v>
      </c>
      <c r="P3436" s="0" t="n">
        <f aca="false" t="array" ref="P3436:P3436">'Point forecasts'!I$2+L3436</f>
        <v>1.74468330686033</v>
      </c>
      <c r="Q3436" s="0" t="n">
        <f aca="false" t="array" ref="Q3436:S3436">MMULT(M3436:P3436,'input - gretl'!$B$19:$D$22)+MMULT('Point forecasts'!$J$3:$O$3,'input - gretl'!$B$23:$D$28)</f>
        <v>13.9667753055288</v>
      </c>
      <c r="R3436" s="0" t="n">
        <v>6.79571697785259</v>
      </c>
      <c r="S3436" s="0" t="n">
        <v>10.1604408897963</v>
      </c>
      <c r="U3436" s="4" t="n">
        <f aca="false">NORMSDIST(-M3436/'rhos computation'!$B$11)-EXP(M3436+'rhos computation'!$B$11^2/2)*NORMSDIST(-M3436/'rhos computation'!$B$11-'rhos computation'!$B$11)</f>
        <v>0.0229422306062295</v>
      </c>
      <c r="V3436" s="4" t="n">
        <f aca="false">NORMSDIST(-N3436/'rhos computation'!$B$23)-EXP(N3436+'rhos computation'!$B$23^2/2)*NORMSDIST(-N3436/'rhos computation'!$B$23-'rhos computation'!$B$23)</f>
        <v>0.038986741591283</v>
      </c>
      <c r="W3436" s="0" t="n">
        <f aca="false">NORMSDIST(-O3436)</f>
        <v>0.00772084079501104</v>
      </c>
      <c r="X3436" s="0" t="n">
        <f aca="false">NORMSDIST(-P3436)</f>
        <v>0.0405200053183544</v>
      </c>
    </row>
    <row r="3437" customFormat="false" ht="13" hidden="false" customHeight="false" outlineLevel="0" collapsed="false">
      <c r="A3437" s="0" t="n">
        <v>-0.141783483371756</v>
      </c>
      <c r="B3437" s="0" t="n">
        <v>0.670940336488959</v>
      </c>
      <c r="C3437" s="0" t="n">
        <v>-0.644004397831775</v>
      </c>
      <c r="D3437" s="0" t="n">
        <v>-0.239841383376873</v>
      </c>
      <c r="E3437" s="0" t="n">
        <f aca="false" t="array" ref="E3437:H3437">MMULT(A3437:D3437,'Root matrix of resiudals'!$B$19:E$22)</f>
        <v>-0.00526772320798111</v>
      </c>
      <c r="F3437" s="0" t="n">
        <v>0.0165211828890748</v>
      </c>
      <c r="G3437" s="0" t="n">
        <v>-0.00841936030940903</v>
      </c>
      <c r="H3437" s="0" t="n">
        <v>-0.00453112089029276</v>
      </c>
      <c r="I3437" s="0" t="n">
        <f aca="false" t="array" ref="I3437:I3437">'Point forecasts'!B$3+E3437</f>
        <v>-0.0179695147750116</v>
      </c>
      <c r="J3437" s="0" t="n">
        <f aca="false" t="array" ref="J3437:J3437">'Point forecasts'!C$3+F3437</f>
        <v>-0.013189403049216</v>
      </c>
      <c r="K3437" s="0" t="n">
        <f aca="false" t="array" ref="K3437:K3437">'Point forecasts'!D$3+G3437</f>
        <v>0.0135823457032641</v>
      </c>
      <c r="L3437" s="0" t="n">
        <f aca="false" t="array" ref="L3437:L3437">'Point forecasts'!E$3+H3437</f>
        <v>0.00668515128533973</v>
      </c>
      <c r="M3437" s="0" t="n">
        <f aca="false" t="array" ref="M3437:M3437">'Point forecasts'!F$2+I3437</f>
        <v>0.110563231175021</v>
      </c>
      <c r="N3437" s="0" t="n">
        <f aca="false" t="array" ref="N3437:N3437">'Point forecasts'!G$2+J3437</f>
        <v>-0.00215536275699878</v>
      </c>
      <c r="O3437" s="0" t="n">
        <f aca="false" t="array" ref="O3437:O3437">'Point forecasts'!H$2+K3437</f>
        <v>2.40029008019551</v>
      </c>
      <c r="P3437" s="0" t="n">
        <f aca="false" t="array" ref="P3437:P3437">'Point forecasts'!I$2+L3437</f>
        <v>1.74022365512713</v>
      </c>
      <c r="Q3437" s="0" t="n">
        <f aca="false" t="array" ref="Q3437:S3437">MMULT(M3437:P3437,'input - gretl'!$B$19:$D$22)+MMULT('Point forecasts'!$J$3:$O$3,'input - gretl'!$B$23:$D$28)</f>
        <v>14.0018430632221</v>
      </c>
      <c r="R3437" s="0" t="n">
        <v>6.82361251182963</v>
      </c>
      <c r="S3437" s="0" t="n">
        <v>10.1431213474225</v>
      </c>
      <c r="U3437" s="4" t="n">
        <f aca="false">NORMSDIST(-M3437/'rhos computation'!$B$11)-EXP(M3437+'rhos computation'!$B$11^2/2)*NORMSDIST(-M3437/'rhos computation'!$B$11-'rhos computation'!$B$11)</f>
        <v>0.0149304141488684</v>
      </c>
      <c r="V3437" s="4" t="n">
        <f aca="false">NORMSDIST(-N3437/'rhos computation'!$B$23)-EXP(N3437+'rhos computation'!$B$23^2/2)*NORMSDIST(-N3437/'rhos computation'!$B$23-'rhos computation'!$B$23)</f>
        <v>0.0227872697143831</v>
      </c>
      <c r="W3437" s="0" t="n">
        <f aca="false">NORMSDIST(-O3437)</f>
        <v>0.00819104197574228</v>
      </c>
      <c r="X3437" s="0" t="n">
        <f aca="false">NORMSDIST(-P3437)</f>
        <v>0.0409098767579212</v>
      </c>
    </row>
    <row r="3438" customFormat="false" ht="13" hidden="false" customHeight="false" outlineLevel="0" collapsed="false">
      <c r="A3438" s="0" t="n">
        <v>1.47411408971026</v>
      </c>
      <c r="B3438" s="0" t="n">
        <v>-0.34803302209033</v>
      </c>
      <c r="C3438" s="0" t="n">
        <v>0.617054981405645</v>
      </c>
      <c r="D3438" s="0" t="n">
        <v>-0.562202964960769</v>
      </c>
      <c r="E3438" s="0" t="n">
        <f aca="false" t="array" ref="E3438:H3438">MMULT(A3438:D3438,'Root matrix of resiudals'!$B$19:E$22)</f>
        <v>0.0634357179426311</v>
      </c>
      <c r="F3438" s="0" t="n">
        <v>-0.00442774510875412</v>
      </c>
      <c r="G3438" s="0" t="n">
        <v>0.00987177332846905</v>
      </c>
      <c r="H3438" s="0" t="n">
        <v>-0.00900351069425999</v>
      </c>
      <c r="I3438" s="0" t="n">
        <f aca="false" t="array" ref="I3438:I3438">'Point forecasts'!B$3+E3438</f>
        <v>0.0507339263756006</v>
      </c>
      <c r="J3438" s="0" t="n">
        <f aca="false" t="array" ref="J3438:J3438">'Point forecasts'!C$3+F3438</f>
        <v>-0.0341383310470449</v>
      </c>
      <c r="K3438" s="0" t="n">
        <f aca="false" t="array" ref="K3438:K3438">'Point forecasts'!D$3+G3438</f>
        <v>0.0318734793411422</v>
      </c>
      <c r="L3438" s="0" t="n">
        <f aca="false" t="array" ref="L3438:L3438">'Point forecasts'!E$3+H3438</f>
        <v>0.00221276148137249</v>
      </c>
      <c r="M3438" s="0" t="n">
        <f aca="false" t="array" ref="M3438:M3438">'Point forecasts'!F$2+I3438</f>
        <v>0.179266672325634</v>
      </c>
      <c r="N3438" s="0" t="n">
        <f aca="false" t="array" ref="N3438:N3438">'Point forecasts'!G$2+J3438</f>
        <v>-0.0231042907548277</v>
      </c>
      <c r="O3438" s="0" t="n">
        <f aca="false" t="array" ref="O3438:O3438">'Point forecasts'!H$2+K3438</f>
        <v>2.41858121383339</v>
      </c>
      <c r="P3438" s="0" t="n">
        <f aca="false" t="array" ref="P3438:P3438">'Point forecasts'!I$2+L3438</f>
        <v>1.73575126532317</v>
      </c>
      <c r="Q3438" s="0" t="n">
        <f aca="false" t="array" ref="Q3438:S3438">MMULT(M3438:P3438,'input - gretl'!$B$19:$D$22)+MMULT('Point forecasts'!$J$3:$O$3,'input - gretl'!$B$23:$D$28)</f>
        <v>14.0705465043727</v>
      </c>
      <c r="R3438" s="0" t="n">
        <v>6.8026635838318</v>
      </c>
      <c r="S3438" s="0" t="n">
        <v>10.1656659473835</v>
      </c>
      <c r="U3438" s="4" t="n">
        <f aca="false">NORMSDIST(-M3438/'rhos computation'!$B$11)-EXP(M3438+'rhos computation'!$B$11^2/2)*NORMSDIST(-M3438/'rhos computation'!$B$11-'rhos computation'!$B$11)</f>
        <v>0.00560234591861404</v>
      </c>
      <c r="V3438" s="4" t="n">
        <f aca="false">NORMSDIST(-N3438/'rhos computation'!$B$23)-EXP(N3438+'rhos computation'!$B$23^2/2)*NORMSDIST(-N3438/'rhos computation'!$B$23-'rhos computation'!$B$23)</f>
        <v>0.0345108457636155</v>
      </c>
      <c r="W3438" s="0" t="n">
        <f aca="false">NORMSDIST(-O3438)</f>
        <v>0.00779058349003193</v>
      </c>
      <c r="X3438" s="0" t="n">
        <f aca="false">NORMSDIST(-P3438)</f>
        <v>0.0413039123030811</v>
      </c>
    </row>
    <row r="3439" customFormat="false" ht="13" hidden="false" customHeight="false" outlineLevel="0" collapsed="false">
      <c r="A3439" s="0" t="n">
        <v>-0.0860206885073701</v>
      </c>
      <c r="B3439" s="0" t="n">
        <v>-0.367817167017876</v>
      </c>
      <c r="C3439" s="0" t="n">
        <v>-0.339487548929494</v>
      </c>
      <c r="D3439" s="0" t="n">
        <v>-0.964429630351342</v>
      </c>
      <c r="E3439" s="0" t="n">
        <f aca="false" t="array" ref="E3439:H3439">MMULT(A3439:D3439,'Root matrix of resiudals'!$B$19:E$22)</f>
        <v>-0.00457360573116062</v>
      </c>
      <c r="F3439" s="0" t="n">
        <v>-0.011986327014781</v>
      </c>
      <c r="G3439" s="0" t="n">
        <v>-0.00800242423107835</v>
      </c>
      <c r="H3439" s="0" t="n">
        <v>-0.01602986860583</v>
      </c>
      <c r="I3439" s="0" t="n">
        <f aca="false" t="array" ref="I3439:I3439">'Point forecasts'!B$3+E3439</f>
        <v>-0.0172753972981911</v>
      </c>
      <c r="J3439" s="0" t="n">
        <f aca="false" t="array" ref="J3439:J3439">'Point forecasts'!C$3+F3439</f>
        <v>-0.0416969129530717</v>
      </c>
      <c r="K3439" s="0" t="n">
        <f aca="false" t="array" ref="K3439:K3439">'Point forecasts'!D$3+G3439</f>
        <v>0.0139992817815948</v>
      </c>
      <c r="L3439" s="0" t="n">
        <f aca="false" t="array" ref="L3439:L3439">'Point forecasts'!E$3+H3439</f>
        <v>-0.0048135964301975</v>
      </c>
      <c r="M3439" s="0" t="n">
        <f aca="false" t="array" ref="M3439:M3439">'Point forecasts'!F$2+I3439</f>
        <v>0.111257348651842</v>
      </c>
      <c r="N3439" s="0" t="n">
        <f aca="false" t="array" ref="N3439:N3439">'Point forecasts'!G$2+J3439</f>
        <v>-0.0306628726608545</v>
      </c>
      <c r="O3439" s="0" t="n">
        <f aca="false" t="array" ref="O3439:O3439">'Point forecasts'!H$2+K3439</f>
        <v>2.40070701627384</v>
      </c>
      <c r="P3439" s="0" t="n">
        <f aca="false" t="array" ref="P3439:P3439">'Point forecasts'!I$2+L3439</f>
        <v>1.7287249074116</v>
      </c>
      <c r="Q3439" s="0" t="n">
        <f aca="false" t="array" ref="Q3439:S3439">MMULT(M3439:P3439,'input - gretl'!$B$19:$D$22)+MMULT('Point forecasts'!$J$3:$O$3,'input - gretl'!$B$23:$D$28)</f>
        <v>14.0025371806989</v>
      </c>
      <c r="R3439" s="0" t="n">
        <v>6.79510500192577</v>
      </c>
      <c r="S3439" s="0" t="n">
        <v>10.1544741675157</v>
      </c>
      <c r="U3439" s="4" t="n">
        <f aca="false">NORMSDIST(-M3439/'rhos computation'!$B$11)-EXP(M3439+'rhos computation'!$B$11^2/2)*NORMSDIST(-M3439/'rhos computation'!$B$11-'rhos computation'!$B$11)</f>
        <v>0.014797068938379</v>
      </c>
      <c r="V3439" s="4" t="n">
        <f aca="false">NORMSDIST(-N3439/'rhos computation'!$B$23)-EXP(N3439+'rhos computation'!$B$23^2/2)*NORMSDIST(-N3439/'rhos computation'!$B$23-'rhos computation'!$B$23)</f>
        <v>0.0393940059139725</v>
      </c>
      <c r="W3439" s="0" t="n">
        <f aca="false">NORMSDIST(-O3439)</f>
        <v>0.00818171605423387</v>
      </c>
      <c r="X3439" s="0" t="n">
        <f aca="false">NORMSDIST(-P3439)</f>
        <v>0.0419291706759289</v>
      </c>
    </row>
    <row r="3440" customFormat="false" ht="13" hidden="false" customHeight="false" outlineLevel="0" collapsed="false">
      <c r="A3440" s="0" t="n">
        <v>0.627370946284957</v>
      </c>
      <c r="B3440" s="0" t="n">
        <v>-0.622606869813689</v>
      </c>
      <c r="C3440" s="0" t="n">
        <v>0.770413488999097</v>
      </c>
      <c r="D3440" s="0" t="n">
        <v>-1.81247771785574</v>
      </c>
      <c r="E3440" s="0" t="n">
        <f aca="false" t="array" ref="E3440:H3440">MMULT(A3440:D3440,'Root matrix of resiudals'!$B$19:E$22)</f>
        <v>0.0271530633562668</v>
      </c>
      <c r="F3440" s="0" t="n">
        <v>-0.0137216049047681</v>
      </c>
      <c r="G3440" s="0" t="n">
        <v>0.00887950643849664</v>
      </c>
      <c r="H3440" s="0" t="n">
        <v>-0.0288099729080454</v>
      </c>
      <c r="I3440" s="0" t="n">
        <f aca="false" t="array" ref="I3440:I3440">'Point forecasts'!B$3+E3440</f>
        <v>0.0144512717892363</v>
      </c>
      <c r="J3440" s="0" t="n">
        <f aca="false" t="array" ref="J3440:J3440">'Point forecasts'!C$3+F3440</f>
        <v>-0.0434321908430589</v>
      </c>
      <c r="K3440" s="0" t="n">
        <f aca="false" t="array" ref="K3440:K3440">'Point forecasts'!D$3+G3440</f>
        <v>0.0308812124511697</v>
      </c>
      <c r="L3440" s="0" t="n">
        <f aca="false" t="array" ref="L3440:L3440">'Point forecasts'!E$3+H3440</f>
        <v>-0.0175937007324129</v>
      </c>
      <c r="M3440" s="0" t="n">
        <f aca="false" t="array" ref="M3440:M3440">'Point forecasts'!F$2+I3440</f>
        <v>0.142984017739269</v>
      </c>
      <c r="N3440" s="0" t="n">
        <f aca="false" t="array" ref="N3440:N3440">'Point forecasts'!G$2+J3440</f>
        <v>-0.0323981505508417</v>
      </c>
      <c r="O3440" s="0" t="n">
        <f aca="false" t="array" ref="O3440:O3440">'Point forecasts'!H$2+K3440</f>
        <v>2.41758894694342</v>
      </c>
      <c r="P3440" s="0" t="n">
        <f aca="false" t="array" ref="P3440:P3440">'Point forecasts'!I$2+L3440</f>
        <v>1.71594480310938</v>
      </c>
      <c r="Q3440" s="0" t="n">
        <f aca="false" t="array" ref="Q3440:S3440">MMULT(M3440:P3440,'input - gretl'!$B$19:$D$22)+MMULT('Point forecasts'!$J$3:$O$3,'input - gretl'!$B$23:$D$28)</f>
        <v>14.0342638497863</v>
      </c>
      <c r="R3440" s="0" t="n">
        <v>6.79336972403578</v>
      </c>
      <c r="S3440" s="0" t="n">
        <v>10.1835106163819</v>
      </c>
      <c r="U3440" s="4" t="n">
        <f aca="false">NORMSDIST(-M3440/'rhos computation'!$B$11)-EXP(M3440+'rhos computation'!$B$11^2/2)*NORMSDIST(-M3440/'rhos computation'!$B$11-'rhos computation'!$B$11)</f>
        <v>0.0096249972386806</v>
      </c>
      <c r="V3440" s="4" t="n">
        <f aca="false">NORMSDIST(-N3440/'rhos computation'!$B$23)-EXP(N3440+'rhos computation'!$B$23^2/2)*NORMSDIST(-N3440/'rhos computation'!$B$23-'rhos computation'!$B$23)</f>
        <v>0.0405598302786481</v>
      </c>
      <c r="W3440" s="0" t="n">
        <f aca="false">NORMSDIST(-O3440)</f>
        <v>0.00781185749814223</v>
      </c>
      <c r="X3440" s="0" t="n">
        <f aca="false">NORMSDIST(-P3440)</f>
        <v>0.0430860727219533</v>
      </c>
    </row>
    <row r="3441" customFormat="false" ht="13" hidden="false" customHeight="false" outlineLevel="0" collapsed="false">
      <c r="A3441" s="0" t="n">
        <v>-0.0960740643052921</v>
      </c>
      <c r="B3441" s="0" t="n">
        <v>-0.284041078645219</v>
      </c>
      <c r="C3441" s="0" t="n">
        <v>-0.742601875874741</v>
      </c>
      <c r="D3441" s="0" t="n">
        <v>0.38612894214785</v>
      </c>
      <c r="E3441" s="0" t="n">
        <f aca="false" t="array" ref="E3441:H3441">MMULT(A3441:D3441,'Root matrix of resiudals'!$B$19:E$22)</f>
        <v>-0.0058303643061222</v>
      </c>
      <c r="F3441" s="0" t="n">
        <v>-0.0109740985279722</v>
      </c>
      <c r="G3441" s="0" t="n">
        <v>-0.0126637424871202</v>
      </c>
      <c r="H3441" s="0" t="n">
        <v>0.00543341196901173</v>
      </c>
      <c r="I3441" s="0" t="n">
        <f aca="false" t="array" ref="I3441:I3441">'Point forecasts'!B$3+E3441</f>
        <v>-0.0185321558731527</v>
      </c>
      <c r="J3441" s="0" t="n">
        <f aca="false" t="array" ref="J3441:J3441">'Point forecasts'!C$3+F3441</f>
        <v>-0.0406846844662629</v>
      </c>
      <c r="K3441" s="0" t="n">
        <f aca="false" t="array" ref="K3441:K3441">'Point forecasts'!D$3+G3441</f>
        <v>0.00933796352555286</v>
      </c>
      <c r="L3441" s="0" t="n">
        <f aca="false" t="array" ref="L3441:L3441">'Point forecasts'!E$3+H3441</f>
        <v>0.0166496841446442</v>
      </c>
      <c r="M3441" s="0" t="n">
        <f aca="false" t="array" ref="M3441:M3441">'Point forecasts'!F$2+I3441</f>
        <v>0.11000059007688</v>
      </c>
      <c r="N3441" s="0" t="n">
        <f aca="false" t="array" ref="N3441:N3441">'Point forecasts'!G$2+J3441</f>
        <v>-0.0296506441740457</v>
      </c>
      <c r="O3441" s="0" t="n">
        <f aca="false" t="array" ref="O3441:O3441">'Point forecasts'!H$2+K3441</f>
        <v>2.3960456980178</v>
      </c>
      <c r="P3441" s="0" t="n">
        <f aca="false" t="array" ref="P3441:P3441">'Point forecasts'!I$2+L3441</f>
        <v>1.75018818798644</v>
      </c>
      <c r="Q3441" s="0" t="n">
        <f aca="false" t="array" ref="Q3441:S3441">MMULT(M3441:P3441,'input - gretl'!$B$19:$D$22)+MMULT('Point forecasts'!$J$3:$O$3,'input - gretl'!$B$23:$D$28)</f>
        <v>14.0012804221239</v>
      </c>
      <c r="R3441" s="0" t="n">
        <v>6.79611723041258</v>
      </c>
      <c r="S3441" s="0" t="n">
        <v>10.129400196269</v>
      </c>
      <c r="U3441" s="4" t="n">
        <f aca="false">NORMSDIST(-M3441/'rhos computation'!$B$11)-EXP(M3441+'rhos computation'!$B$11^2/2)*NORMSDIST(-M3441/'rhos computation'!$B$11-'rhos computation'!$B$11)</f>
        <v>0.0150391791449702</v>
      </c>
      <c r="V3441" s="4" t="n">
        <f aca="false">NORMSDIST(-N3441/'rhos computation'!$B$23)-EXP(N3441+'rhos computation'!$B$23^2/2)*NORMSDIST(-N3441/'rhos computation'!$B$23-'rhos computation'!$B$23)</f>
        <v>0.0387214845579312</v>
      </c>
      <c r="W3441" s="0" t="n">
        <f aca="false">NORMSDIST(-O3441)</f>
        <v>0.00828651196676038</v>
      </c>
      <c r="X3441" s="0" t="n">
        <f aca="false">NORMSDIST(-P3441)</f>
        <v>0.0400429231822652</v>
      </c>
    </row>
    <row r="3442" customFormat="false" ht="13" hidden="false" customHeight="false" outlineLevel="0" collapsed="false">
      <c r="A3442" s="0" t="n">
        <v>-0.267742572354577</v>
      </c>
      <c r="B3442" s="0" t="n">
        <v>1.05954063101211</v>
      </c>
      <c r="C3442" s="0" t="n">
        <v>-0.00578182325913586</v>
      </c>
      <c r="D3442" s="0" t="n">
        <v>-0.426245641740833</v>
      </c>
      <c r="E3442" s="0" t="n">
        <f aca="false" t="array" ref="E3442:H3442">MMULT(A3442:D3442,'Root matrix of resiudals'!$B$19:E$22)</f>
        <v>-0.00893226412770899</v>
      </c>
      <c r="F3442" s="0" t="n">
        <v>0.0296183772848048</v>
      </c>
      <c r="G3442" s="0" t="n">
        <v>0.00289211034411132</v>
      </c>
      <c r="H3442" s="0" t="n">
        <v>-0.00675124661200245</v>
      </c>
      <c r="I3442" s="0" t="n">
        <f aca="false" t="array" ref="I3442:I3442">'Point forecasts'!B$3+E3442</f>
        <v>-0.0216340556947394</v>
      </c>
      <c r="J3442" s="0" t="n">
        <f aca="false" t="array" ref="J3442:J3442">'Point forecasts'!C$3+F3442</f>
        <v>-9.22086534859978E-005</v>
      </c>
      <c r="K3442" s="0" t="n">
        <f aca="false" t="array" ref="K3442:K3442">'Point forecasts'!D$3+G3442</f>
        <v>0.0248938163567844</v>
      </c>
      <c r="L3442" s="0" t="n">
        <f aca="false" t="array" ref="L3442:L3442">'Point forecasts'!E$3+H3442</f>
        <v>0.00446502556363003</v>
      </c>
      <c r="M3442" s="0" t="n">
        <f aca="false" t="array" ref="M3442:M3442">'Point forecasts'!F$2+I3442</f>
        <v>0.106898690255294</v>
      </c>
      <c r="N3442" s="0" t="n">
        <f aca="false" t="array" ref="N3442:N3442">'Point forecasts'!G$2+J3442</f>
        <v>0.0109418316387312</v>
      </c>
      <c r="O3442" s="0" t="n">
        <f aca="false" t="array" ref="O3442:O3442">'Point forecasts'!H$2+K3442</f>
        <v>2.41160155084903</v>
      </c>
      <c r="P3442" s="0" t="n">
        <f aca="false" t="array" ref="P3442:P3442">'Point forecasts'!I$2+L3442</f>
        <v>1.73800352940543</v>
      </c>
      <c r="Q3442" s="0" t="n">
        <f aca="false" t="array" ref="Q3442:S3442">MMULT(M3442:P3442,'input - gretl'!$B$19:$D$22)+MMULT('Point forecasts'!$J$3:$O$3,'input - gretl'!$B$23:$D$28)</f>
        <v>13.9981785223023</v>
      </c>
      <c r="R3442" s="0" t="n">
        <v>6.83670970622536</v>
      </c>
      <c r="S3442" s="0" t="n">
        <v>10.1565442686437</v>
      </c>
      <c r="U3442" s="4" t="n">
        <f aca="false">NORMSDIST(-M3442/'rhos computation'!$B$11)-EXP(M3442+'rhos computation'!$B$11^2/2)*NORMSDIST(-M3442/'rhos computation'!$B$11-'rhos computation'!$B$11)</f>
        <v>0.0156497897414772</v>
      </c>
      <c r="V3442" s="4" t="n">
        <f aca="false">NORMSDIST(-N3442/'rhos computation'!$B$23)-EXP(N3442+'rhos computation'!$B$23^2/2)*NORMSDIST(-N3442/'rhos computation'!$B$23-'rhos computation'!$B$23)</f>
        <v>0.0169027853476962</v>
      </c>
      <c r="W3442" s="0" t="n">
        <f aca="false">NORMSDIST(-O3442)</f>
        <v>0.00794131406859377</v>
      </c>
      <c r="X3442" s="0" t="n">
        <f aca="false">NORMSDIST(-P3442)</f>
        <v>0.0411050959411401</v>
      </c>
    </row>
    <row r="3443" customFormat="false" ht="13" hidden="false" customHeight="false" outlineLevel="0" collapsed="false">
      <c r="A3443" s="0" t="n">
        <v>-0.237842286194189</v>
      </c>
      <c r="B3443" s="0" t="n">
        <v>-0.637016978438807</v>
      </c>
      <c r="C3443" s="0" t="n">
        <v>-0.684698505723523</v>
      </c>
      <c r="D3443" s="0" t="n">
        <v>0.644674181135994</v>
      </c>
      <c r="E3443" s="0" t="n">
        <f aca="false" t="array" ref="E3443:H3443">MMULT(A3443:D3443,'Root matrix of resiudals'!$B$19:E$22)</f>
        <v>-0.0127395515445663</v>
      </c>
      <c r="F3443" s="0" t="n">
        <v>-0.0211555014569807</v>
      </c>
      <c r="G3443" s="0" t="n">
        <v>-0.0128769637178097</v>
      </c>
      <c r="H3443" s="0" t="n">
        <v>0.00972626100039522</v>
      </c>
      <c r="I3443" s="0" t="n">
        <f aca="false" t="array" ref="I3443:I3443">'Point forecasts'!B$3+E3443</f>
        <v>-0.0254413431115968</v>
      </c>
      <c r="J3443" s="0" t="n">
        <f aca="false" t="array" ref="J3443:J3443">'Point forecasts'!C$3+F3443</f>
        <v>-0.0508660873952715</v>
      </c>
      <c r="K3443" s="0" t="n">
        <f aca="false" t="array" ref="K3443:K3443">'Point forecasts'!D$3+G3443</f>
        <v>0.00912474229486336</v>
      </c>
      <c r="L3443" s="0" t="n">
        <f aca="false" t="array" ref="L3443:L3443">'Point forecasts'!E$3+H3443</f>
        <v>0.0209425331760277</v>
      </c>
      <c r="M3443" s="0" t="n">
        <f aca="false" t="array" ref="M3443:M3443">'Point forecasts'!F$2+I3443</f>
        <v>0.103091402838436</v>
      </c>
      <c r="N3443" s="0" t="n">
        <f aca="false" t="array" ref="N3443:N3443">'Point forecasts'!G$2+J3443</f>
        <v>-0.0398320471030543</v>
      </c>
      <c r="O3443" s="0" t="n">
        <f aca="false" t="array" ref="O3443:O3443">'Point forecasts'!H$2+K3443</f>
        <v>2.39583247678711</v>
      </c>
      <c r="P3443" s="0" t="n">
        <f aca="false" t="array" ref="P3443:P3443">'Point forecasts'!I$2+L3443</f>
        <v>1.75448103701782</v>
      </c>
      <c r="Q3443" s="0" t="n">
        <f aca="false" t="array" ref="Q3443:S3443">MMULT(M3443:P3443,'input - gretl'!$B$19:$D$22)+MMULT('Point forecasts'!$J$3:$O$3,'input - gretl'!$B$23:$D$28)</f>
        <v>13.9943712348855</v>
      </c>
      <c r="R3443" s="0" t="n">
        <v>6.78593582748357</v>
      </c>
      <c r="S3443" s="0" t="n">
        <v>10.125104260967</v>
      </c>
      <c r="U3443" s="4" t="n">
        <f aca="false">NORMSDIST(-M3443/'rhos computation'!$B$11)-EXP(M3443+'rhos computation'!$B$11^2/2)*NORMSDIST(-M3443/'rhos computation'!$B$11-'rhos computation'!$B$11)</f>
        <v>0.0164250072110077</v>
      </c>
      <c r="V3443" s="4" t="n">
        <f aca="false">NORMSDIST(-N3443/'rhos computation'!$B$23)-EXP(N3443+'rhos computation'!$B$23^2/2)*NORMSDIST(-N3443/'rhos computation'!$B$23-'rhos computation'!$B$23)</f>
        <v>0.0457310296914659</v>
      </c>
      <c r="W3443" s="0" t="n">
        <f aca="false">NORMSDIST(-O3443)</f>
        <v>0.00829133368183284</v>
      </c>
      <c r="X3443" s="0" t="n">
        <f aca="false">NORMSDIST(-P3443)</f>
        <v>0.0396740582052728</v>
      </c>
    </row>
    <row r="3444" customFormat="false" ht="13" hidden="false" customHeight="false" outlineLevel="0" collapsed="false">
      <c r="A3444" s="0" t="n">
        <v>-0.66800241090997</v>
      </c>
      <c r="B3444" s="0" t="n">
        <v>-0.785529002576641</v>
      </c>
      <c r="C3444" s="0" t="n">
        <v>0.773295145682574</v>
      </c>
      <c r="D3444" s="0" t="n">
        <v>-0.932014339400386</v>
      </c>
      <c r="E3444" s="0" t="n">
        <f aca="false" t="array" ref="E3444:H3444">MMULT(A3444:D3444,'Root matrix of resiudals'!$B$19:E$22)</f>
        <v>-0.0291268122708661</v>
      </c>
      <c r="F3444" s="0" t="n">
        <v>-0.0212415064867941</v>
      </c>
      <c r="G3444" s="0" t="n">
        <v>0.00774910614885968</v>
      </c>
      <c r="H3444" s="0" t="n">
        <v>-0.0140340406281465</v>
      </c>
      <c r="I3444" s="0" t="n">
        <f aca="false" t="array" ref="I3444:I3444">'Point forecasts'!B$3+E3444</f>
        <v>-0.0418286038378966</v>
      </c>
      <c r="J3444" s="0" t="n">
        <f aca="false" t="array" ref="J3444:J3444">'Point forecasts'!C$3+F3444</f>
        <v>-0.0509520924250849</v>
      </c>
      <c r="K3444" s="0" t="n">
        <f aca="false" t="array" ref="K3444:K3444">'Point forecasts'!D$3+G3444</f>
        <v>0.0297508121615328</v>
      </c>
      <c r="L3444" s="0" t="n">
        <f aca="false" t="array" ref="L3444:L3444">'Point forecasts'!E$3+H3444</f>
        <v>-0.00281776845251396</v>
      </c>
      <c r="M3444" s="0" t="n">
        <f aca="false" t="array" ref="M3444:M3444">'Point forecasts'!F$2+I3444</f>
        <v>0.0867041421121365</v>
      </c>
      <c r="N3444" s="0" t="n">
        <f aca="false" t="array" ref="N3444:N3444">'Point forecasts'!G$2+J3444</f>
        <v>-0.0399180521328677</v>
      </c>
      <c r="O3444" s="0" t="n">
        <f aca="false" t="array" ref="O3444:O3444">'Point forecasts'!H$2+K3444</f>
        <v>2.41645854665378</v>
      </c>
      <c r="P3444" s="0" t="n">
        <f aca="false" t="array" ref="P3444:P3444">'Point forecasts'!I$2+L3444</f>
        <v>1.73072073538928</v>
      </c>
      <c r="Q3444" s="0" t="n">
        <f aca="false" t="array" ref="Q3444:S3444">MMULT(M3444:P3444,'input - gretl'!$B$19:$D$22)+MMULT('Point forecasts'!$J$3:$O$3,'input - gretl'!$B$23:$D$28)</f>
        <v>13.9779839741592</v>
      </c>
      <c r="R3444" s="0" t="n">
        <v>6.78584982245376</v>
      </c>
      <c r="S3444" s="0" t="n">
        <v>10.1683275656975</v>
      </c>
      <c r="U3444" s="4" t="n">
        <f aca="false">NORMSDIST(-M3444/'rhos computation'!$B$11)-EXP(M3444+'rhos computation'!$B$11^2/2)*NORMSDIST(-M3444/'rhos computation'!$B$11-'rhos computation'!$B$11)</f>
        <v>0.0200987828403632</v>
      </c>
      <c r="V3444" s="4" t="n">
        <f aca="false">NORMSDIST(-N3444/'rhos computation'!$B$23)-EXP(N3444+'rhos computation'!$B$23^2/2)*NORMSDIST(-N3444/'rhos computation'!$B$23-'rhos computation'!$B$23)</f>
        <v>0.0457924650035607</v>
      </c>
      <c r="W3444" s="0" t="n">
        <f aca="false">NORMSDIST(-O3444)</f>
        <v>0.00783615532498221</v>
      </c>
      <c r="X3444" s="0" t="n">
        <f aca="false">NORMSDIST(-P3444)</f>
        <v>0.0417507925593694</v>
      </c>
    </row>
    <row r="3445" customFormat="false" ht="13" hidden="false" customHeight="false" outlineLevel="0" collapsed="false">
      <c r="A3445" s="0" t="n">
        <v>1.61155230074909</v>
      </c>
      <c r="B3445" s="0" t="n">
        <v>0.752169932251725</v>
      </c>
      <c r="C3445" s="0" t="n">
        <v>-0.0125943417471584</v>
      </c>
      <c r="D3445" s="0" t="n">
        <v>-0.271063180136357</v>
      </c>
      <c r="E3445" s="0" t="n">
        <f aca="false" t="array" ref="E3445:H3445">MMULT(A3445:D3445,'Root matrix of resiudals'!$B$19:E$22)</f>
        <v>0.0709342472386918</v>
      </c>
      <c r="F3445" s="0" t="n">
        <v>0.0250770219817383</v>
      </c>
      <c r="G3445" s="0" t="n">
        <v>0.00417802492961063</v>
      </c>
      <c r="H3445" s="0" t="n">
        <v>-0.0049806559959926</v>
      </c>
      <c r="I3445" s="0" t="n">
        <f aca="false" t="array" ref="I3445:I3445">'Point forecasts'!B$3+E3445</f>
        <v>0.0582324556716613</v>
      </c>
      <c r="J3445" s="0" t="n">
        <f aca="false" t="array" ref="J3445:J3445">'Point forecasts'!C$3+F3445</f>
        <v>-0.00463356395655244</v>
      </c>
      <c r="K3445" s="0" t="n">
        <f aca="false" t="array" ref="K3445:K3445">'Point forecasts'!D$3+G3445</f>
        <v>0.0261797309422837</v>
      </c>
      <c r="L3445" s="0" t="n">
        <f aca="false" t="array" ref="L3445:L3445">'Point forecasts'!E$3+H3445</f>
        <v>0.00623561617963989</v>
      </c>
      <c r="M3445" s="0" t="n">
        <f aca="false" t="array" ref="M3445:M3445">'Point forecasts'!F$2+I3445</f>
        <v>0.186765201621694</v>
      </c>
      <c r="N3445" s="0" t="n">
        <f aca="false" t="array" ref="N3445:N3445">'Point forecasts'!G$2+J3445</f>
        <v>0.00640047633566476</v>
      </c>
      <c r="O3445" s="0" t="n">
        <f aca="false" t="array" ref="O3445:O3445">'Point forecasts'!H$2+K3445</f>
        <v>2.41288746543453</v>
      </c>
      <c r="P3445" s="0" t="n">
        <f aca="false" t="array" ref="P3445:P3445">'Point forecasts'!I$2+L3445</f>
        <v>1.73977412002144</v>
      </c>
      <c r="Q3445" s="0" t="n">
        <f aca="false" t="array" ref="Q3445:S3445">MMULT(M3445:P3445,'input - gretl'!$B$19:$D$22)+MMULT('Point forecasts'!$J$3:$O$3,'input - gretl'!$B$23:$D$28)</f>
        <v>14.0780450336687</v>
      </c>
      <c r="R3445" s="0" t="n">
        <v>6.83216835092229</v>
      </c>
      <c r="S3445" s="0" t="n">
        <v>10.1561462630238</v>
      </c>
      <c r="U3445" s="4" t="n">
        <f aca="false">NORMSDIST(-M3445/'rhos computation'!$B$11)-EXP(M3445+'rhos computation'!$B$11^2/2)*NORMSDIST(-M3445/'rhos computation'!$B$11-'rhos computation'!$B$11)</f>
        <v>0.00497580990277703</v>
      </c>
      <c r="V3445" s="4" t="n">
        <f aca="false">NORMSDIST(-N3445/'rhos computation'!$B$23)-EXP(N3445+'rhos computation'!$B$23^2/2)*NORMSDIST(-N3445/'rhos computation'!$B$23-'rhos computation'!$B$23)</f>
        <v>0.0188152021101829</v>
      </c>
      <c r="W3445" s="0" t="n">
        <f aca="false">NORMSDIST(-O3445)</f>
        <v>0.00791335265429172</v>
      </c>
      <c r="X3445" s="0" t="n">
        <f aca="false">NORMSDIST(-P3445)</f>
        <v>0.0409493442508711</v>
      </c>
    </row>
    <row r="3446" customFormat="false" ht="13" hidden="false" customHeight="false" outlineLevel="0" collapsed="false">
      <c r="A3446" s="0" t="n">
        <v>-1.92880473908713</v>
      </c>
      <c r="B3446" s="0" t="n">
        <v>0.308012499349534</v>
      </c>
      <c r="C3446" s="0" t="n">
        <v>0.0701846864895142</v>
      </c>
      <c r="D3446" s="0" t="n">
        <v>0.18380056951555</v>
      </c>
      <c r="E3446" s="0" t="n">
        <f aca="false" t="array" ref="E3446:H3446">MMULT(A3446:D3446,'Root matrix of resiudals'!$B$19:E$22)</f>
        <v>-0.0820407668497993</v>
      </c>
      <c r="F3446" s="0" t="n">
        <v>0.00469738187409835</v>
      </c>
      <c r="G3446" s="0" t="n">
        <v>6.47250646659288E-005</v>
      </c>
      <c r="H3446" s="0" t="n">
        <v>0.00382168365104057</v>
      </c>
      <c r="I3446" s="0" t="n">
        <f aca="false" t="array" ref="I3446:I3446">'Point forecasts'!B$3+E3446</f>
        <v>-0.0947425584168297</v>
      </c>
      <c r="J3446" s="0" t="n">
        <f aca="false" t="array" ref="J3446:J3446">'Point forecasts'!C$3+F3446</f>
        <v>-0.0250132040641924</v>
      </c>
      <c r="K3446" s="0" t="n">
        <f aca="false" t="array" ref="K3446:K3446">'Point forecasts'!D$3+G3446</f>
        <v>0.022066431077339</v>
      </c>
      <c r="L3446" s="0" t="n">
        <f aca="false" t="array" ref="L3446:L3446">'Point forecasts'!E$3+H3446</f>
        <v>0.0150379558266731</v>
      </c>
      <c r="M3446" s="0" t="n">
        <f aca="false" t="array" ref="M3446:M3446">'Point forecasts'!F$2+I3446</f>
        <v>0.0337901875332033</v>
      </c>
      <c r="N3446" s="0" t="n">
        <f aca="false" t="array" ref="N3446:N3446">'Point forecasts'!G$2+J3446</f>
        <v>-0.0139791637719752</v>
      </c>
      <c r="O3446" s="0" t="n">
        <f aca="false" t="array" ref="O3446:O3446">'Point forecasts'!H$2+K3446</f>
        <v>2.40877416556959</v>
      </c>
      <c r="P3446" s="0" t="n">
        <f aca="false" t="array" ref="P3446:P3446">'Point forecasts'!I$2+L3446</f>
        <v>1.74857645966847</v>
      </c>
      <c r="Q3446" s="0" t="n">
        <f aca="false" t="array" ref="Q3446:S3446">MMULT(M3446:P3446,'input - gretl'!$B$19:$D$22)+MMULT('Point forecasts'!$J$3:$O$3,'input - gretl'!$B$23:$D$28)</f>
        <v>13.9250700195802</v>
      </c>
      <c r="R3446" s="0" t="n">
        <v>6.81178871081465</v>
      </c>
      <c r="S3446" s="0" t="n">
        <v>10.1436614980376</v>
      </c>
      <c r="U3446" s="4" t="n">
        <f aca="false">NORMSDIST(-M3446/'rhos computation'!$B$11)-EXP(M3446+'rhos computation'!$B$11^2/2)*NORMSDIST(-M3446/'rhos computation'!$B$11-'rhos computation'!$B$11)</f>
        <v>0.0360823483124023</v>
      </c>
      <c r="V3446" s="4" t="n">
        <f aca="false">NORMSDIST(-N3446/'rhos computation'!$B$23)-EXP(N3446+'rhos computation'!$B$23^2/2)*NORMSDIST(-N3446/'rhos computation'!$B$23-'rhos computation'!$B$23)</f>
        <v>0.0290643042851101</v>
      </c>
      <c r="W3446" s="0" t="n">
        <f aca="false">NORMSDIST(-O3446)</f>
        <v>0.00800309952148912</v>
      </c>
      <c r="X3446" s="0" t="n">
        <f aca="false">NORMSDIST(-P3446)</f>
        <v>0.040182129175798</v>
      </c>
    </row>
    <row r="3447" customFormat="false" ht="13" hidden="false" customHeight="false" outlineLevel="0" collapsed="false">
      <c r="A3447" s="0" t="n">
        <v>1.03481985016971</v>
      </c>
      <c r="B3447" s="0" t="n">
        <v>1.35463898427822</v>
      </c>
      <c r="C3447" s="0" t="n">
        <v>-0.872862359302873</v>
      </c>
      <c r="D3447" s="0" t="n">
        <v>-0.160636295137308</v>
      </c>
      <c r="E3447" s="0" t="n">
        <f aca="false" t="array" ref="E3447:H3447">MMULT(A3447:D3447,'Root matrix of resiudals'!$B$19:E$22)</f>
        <v>0.0464489219218266</v>
      </c>
      <c r="F3447" s="0" t="n">
        <v>0.0379035295824726</v>
      </c>
      <c r="G3447" s="0" t="n">
        <v>-0.00810855206512192</v>
      </c>
      <c r="H3447" s="0" t="n">
        <v>-0.00391358195484822</v>
      </c>
      <c r="I3447" s="0" t="n">
        <f aca="false" t="array" ref="I3447:I3447">'Point forecasts'!B$3+E3447</f>
        <v>0.0337471303547961</v>
      </c>
      <c r="J3447" s="0" t="n">
        <f aca="false" t="array" ref="J3447:J3447">'Point forecasts'!C$3+F3447</f>
        <v>0.00819294364418181</v>
      </c>
      <c r="K3447" s="0" t="n">
        <f aca="false" t="array" ref="K3447:K3447">'Point forecasts'!D$3+G3447</f>
        <v>0.0138931539475512</v>
      </c>
      <c r="L3447" s="0" t="n">
        <f aca="false" t="array" ref="L3447:L3447">'Point forecasts'!E$3+H3447</f>
        <v>0.00730269022078427</v>
      </c>
      <c r="M3447" s="0" t="n">
        <f aca="false" t="array" ref="M3447:M3447">'Point forecasts'!F$2+I3447</f>
        <v>0.162279876304829</v>
      </c>
      <c r="N3447" s="0" t="n">
        <f aca="false" t="array" ref="N3447:N3447">'Point forecasts'!G$2+J3447</f>
        <v>0.019226983936399</v>
      </c>
      <c r="O3447" s="0" t="n">
        <f aca="false" t="array" ref="O3447:O3447">'Point forecasts'!H$2+K3447</f>
        <v>2.4006008884398</v>
      </c>
      <c r="P3447" s="0" t="n">
        <f aca="false" t="array" ref="P3447:P3447">'Point forecasts'!I$2+L3447</f>
        <v>1.74084119406258</v>
      </c>
      <c r="Q3447" s="0" t="n">
        <f aca="false" t="array" ref="Q3447:S3447">MMULT(M3447:P3447,'input - gretl'!$B$19:$D$22)+MMULT('Point forecasts'!$J$3:$O$3,'input - gretl'!$B$23:$D$28)</f>
        <v>14.0535597083519</v>
      </c>
      <c r="R3447" s="0" t="n">
        <v>6.84499485852302</v>
      </c>
      <c r="S3447" s="0" t="n">
        <v>10.1428448452623</v>
      </c>
      <c r="U3447" s="4" t="n">
        <f aca="false">NORMSDIST(-M3447/'rhos computation'!$B$11)-EXP(M3447+'rhos computation'!$B$11^2/2)*NORMSDIST(-M3447/'rhos computation'!$B$11-'rhos computation'!$B$11)</f>
        <v>0.00726623186337061</v>
      </c>
      <c r="V3447" s="4" t="n">
        <f aca="false">NORMSDIST(-N3447/'rhos computation'!$B$23)-EXP(N3447+'rhos computation'!$B$23^2/2)*NORMSDIST(-N3447/'rhos computation'!$B$23-'rhos computation'!$B$23)</f>
        <v>0.0137592265212582</v>
      </c>
      <c r="W3447" s="0" t="n">
        <f aca="false">NORMSDIST(-O3447)</f>
        <v>0.00818408900948221</v>
      </c>
      <c r="X3447" s="0" t="n">
        <f aca="false">NORMSDIST(-P3447)</f>
        <v>0.0408557094767154</v>
      </c>
    </row>
    <row r="3448" customFormat="false" ht="13" hidden="false" customHeight="false" outlineLevel="0" collapsed="false">
      <c r="A3448" s="0" t="n">
        <v>-2.11922029058637</v>
      </c>
      <c r="B3448" s="0" t="n">
        <v>-1.84681993916515</v>
      </c>
      <c r="C3448" s="0" t="n">
        <v>-0.329221502621454</v>
      </c>
      <c r="D3448" s="0" t="n">
        <v>0.851077188969345</v>
      </c>
      <c r="E3448" s="0" t="n">
        <f aca="false" t="array" ref="E3448:H3448">MMULT(A3448:D3448,'Root matrix of resiudals'!$B$19:E$22)</f>
        <v>-0.0958384010778989</v>
      </c>
      <c r="F3448" s="0" t="n">
        <v>-0.0586921835804363</v>
      </c>
      <c r="G3448" s="0" t="n">
        <v>-0.0135797171378247</v>
      </c>
      <c r="H3448" s="0" t="n">
        <v>0.0141236249718789</v>
      </c>
      <c r="I3448" s="0" t="n">
        <f aca="false" t="array" ref="I3448:I3448">'Point forecasts'!B$3+E3448</f>
        <v>-0.108540192644929</v>
      </c>
      <c r="J3448" s="0" t="n">
        <f aca="false" t="array" ref="J3448:J3448">'Point forecasts'!C$3+F3448</f>
        <v>-0.0884027695187271</v>
      </c>
      <c r="K3448" s="0" t="n">
        <f aca="false" t="array" ref="K3448:K3448">'Point forecasts'!D$3+G3448</f>
        <v>0.00842198887484839</v>
      </c>
      <c r="L3448" s="0" t="n">
        <f aca="false" t="array" ref="L3448:L3448">'Point forecasts'!E$3+H3448</f>
        <v>0.0253398971475114</v>
      </c>
      <c r="M3448" s="0" t="n">
        <f aca="false" t="array" ref="M3448:M3448">'Point forecasts'!F$2+I3448</f>
        <v>0.0199925533051036</v>
      </c>
      <c r="N3448" s="0" t="n">
        <f aca="false" t="array" ref="N3448:N3448">'Point forecasts'!G$2+J3448</f>
        <v>-0.0773687292265099</v>
      </c>
      <c r="O3448" s="0" t="n">
        <f aca="false" t="array" ref="O3448:O3448">'Point forecasts'!H$2+K3448</f>
        <v>2.3951297233671</v>
      </c>
      <c r="P3448" s="0" t="n">
        <f aca="false" t="array" ref="P3448:P3448">'Point forecasts'!I$2+L3448</f>
        <v>1.75887840098931</v>
      </c>
      <c r="Q3448" s="0" t="n">
        <f aca="false" t="array" ref="Q3448:S3448">MMULT(M3448:P3448,'input - gretl'!$B$19:$D$22)+MMULT('Point forecasts'!$J$3:$O$3,'input - gretl'!$B$23:$D$28)</f>
        <v>13.9112723853521</v>
      </c>
      <c r="R3448" s="0" t="n">
        <v>6.74839914536011</v>
      </c>
      <c r="S3448" s="0" t="n">
        <v>10.1202193945419</v>
      </c>
      <c r="U3448" s="4" t="n">
        <f aca="false">NORMSDIST(-M3448/'rhos computation'!$B$11)-EXP(M3448+'rhos computation'!$B$11^2/2)*NORMSDIST(-M3448/'rhos computation'!$B$11-'rhos computation'!$B$11)</f>
        <v>0.0413646200078558</v>
      </c>
      <c r="V3448" s="4" t="n">
        <f aca="false">NORMSDIST(-N3448/'rhos computation'!$B$23)-EXP(N3448+'rhos computation'!$B$23^2/2)*NORMSDIST(-N3448/'rhos computation'!$B$23-'rhos computation'!$B$23)</f>
        <v>0.0752332234358355</v>
      </c>
      <c r="W3448" s="0" t="n">
        <f aca="false">NORMSDIST(-O3448)</f>
        <v>0.00830724296507051</v>
      </c>
      <c r="X3448" s="0" t="n">
        <f aca="false">NORMSDIST(-P3448)</f>
        <v>0.0392990822619293</v>
      </c>
    </row>
    <row r="3449" customFormat="false" ht="13" hidden="false" customHeight="false" outlineLevel="0" collapsed="false">
      <c r="A3449" s="0" t="n">
        <v>-0.952162745730922</v>
      </c>
      <c r="B3449" s="0" t="n">
        <v>0.411716127346811</v>
      </c>
      <c r="C3449" s="0" t="n">
        <v>0.727538460919055</v>
      </c>
      <c r="D3449" s="0" t="n">
        <v>1.43870411651189</v>
      </c>
      <c r="E3449" s="0" t="n">
        <f aca="false" t="array" ref="E3449:H3449">MMULT(A3449:D3449,'Root matrix of resiudals'!$B$19:E$22)</f>
        <v>-0.0395720160134881</v>
      </c>
      <c r="F3449" s="0" t="n">
        <v>0.0123143354792018</v>
      </c>
      <c r="G3449" s="0" t="n">
        <v>0.0136743473947566</v>
      </c>
      <c r="H3449" s="0" t="n">
        <v>0.0245707650980881</v>
      </c>
      <c r="I3449" s="0" t="n">
        <f aca="false" t="array" ref="I3449:I3449">'Point forecasts'!B$3+E3449</f>
        <v>-0.0522738075805186</v>
      </c>
      <c r="J3449" s="0" t="n">
        <f aca="false" t="array" ref="J3449:J3449">'Point forecasts'!C$3+F3449</f>
        <v>-0.017396250459089</v>
      </c>
      <c r="K3449" s="0" t="n">
        <f aca="false" t="array" ref="K3449:K3449">'Point forecasts'!D$3+G3449</f>
        <v>0.0356760534074297</v>
      </c>
      <c r="L3449" s="0" t="n">
        <f aca="false" t="array" ref="L3449:L3449">'Point forecasts'!E$3+H3449</f>
        <v>0.0357870372737206</v>
      </c>
      <c r="M3449" s="0" t="n">
        <f aca="false" t="array" ref="M3449:M3449">'Point forecasts'!F$2+I3449</f>
        <v>0.0762589383695144</v>
      </c>
      <c r="N3449" s="0" t="n">
        <f aca="false" t="array" ref="N3449:N3449">'Point forecasts'!G$2+J3449</f>
        <v>-0.0063622101668718</v>
      </c>
      <c r="O3449" s="0" t="n">
        <f aca="false" t="array" ref="O3449:O3449">'Point forecasts'!H$2+K3449</f>
        <v>2.42238378789968</v>
      </c>
      <c r="P3449" s="0" t="n">
        <f aca="false" t="array" ref="P3449:P3449">'Point forecasts'!I$2+L3449</f>
        <v>1.76932554111552</v>
      </c>
      <c r="Q3449" s="0" t="n">
        <f aca="false" t="array" ref="Q3449:S3449">MMULT(M3449:P3449,'input - gretl'!$B$19:$D$22)+MMULT('Point forecasts'!$J$3:$O$3,'input - gretl'!$B$23:$D$28)</f>
        <v>13.9675387704165</v>
      </c>
      <c r="R3449" s="0" t="n">
        <v>6.81940566441975</v>
      </c>
      <c r="S3449" s="0" t="n">
        <v>10.1375377064575</v>
      </c>
      <c r="U3449" s="4" t="n">
        <f aca="false">NORMSDIST(-M3449/'rhos computation'!$B$11)-EXP(M3449+'rhos computation'!$B$11^2/2)*NORMSDIST(-M3449/'rhos computation'!$B$11-'rhos computation'!$B$11)</f>
        <v>0.0227397079232833</v>
      </c>
      <c r="V3449" s="4" t="n">
        <f aca="false">NORMSDIST(-N3449/'rhos computation'!$B$23)-EXP(N3449+'rhos computation'!$B$23^2/2)*NORMSDIST(-N3449/'rhos computation'!$B$23-'rhos computation'!$B$23)</f>
        <v>0.0249168935687414</v>
      </c>
      <c r="W3449" s="0" t="n">
        <f aca="false">NORMSDIST(-O3449)</f>
        <v>0.00770952831241952</v>
      </c>
      <c r="X3449" s="0" t="n">
        <f aca="false">NORMSDIST(-P3449)</f>
        <v>0.0384197817336361</v>
      </c>
    </row>
    <row r="3450" customFormat="false" ht="13" hidden="false" customHeight="false" outlineLevel="0" collapsed="false">
      <c r="A3450" s="0" t="n">
        <v>-1.24246690699183</v>
      </c>
      <c r="B3450" s="0" t="n">
        <v>1.77635728956218</v>
      </c>
      <c r="C3450" s="0" t="n">
        <v>-0.0264936087101618</v>
      </c>
      <c r="D3450" s="0" t="n">
        <v>-1.90763988490441</v>
      </c>
      <c r="E3450" s="0" t="n">
        <f aca="false" t="array" ref="E3450:H3450">MMULT(A3450:D3450,'Root matrix of resiudals'!$B$19:E$22)</f>
        <v>-0.0485876983078186</v>
      </c>
      <c r="F3450" s="0" t="n">
        <v>0.0477207367626439</v>
      </c>
      <c r="G3450" s="0" t="n">
        <v>0.0022313239663424</v>
      </c>
      <c r="H3450" s="0" t="n">
        <v>-0.0303933526321869</v>
      </c>
      <c r="I3450" s="0" t="n">
        <f aca="false" t="array" ref="I3450:I3450">'Point forecasts'!B$3+E3450</f>
        <v>-0.061289489874849</v>
      </c>
      <c r="J3450" s="0" t="n">
        <f aca="false" t="array" ref="J3450:J3450">'Point forecasts'!C$3+F3450</f>
        <v>0.0180101508243531</v>
      </c>
      <c r="K3450" s="0" t="n">
        <f aca="false" t="array" ref="K3450:K3450">'Point forecasts'!D$3+G3450</f>
        <v>0.0242330299790155</v>
      </c>
      <c r="L3450" s="0" t="n">
        <f aca="false" t="array" ref="L3450:L3450">'Point forecasts'!E$3+H3450</f>
        <v>-0.0191770804565544</v>
      </c>
      <c r="M3450" s="0" t="n">
        <f aca="false" t="array" ref="M3450:M3450">'Point forecasts'!F$2+I3450</f>
        <v>0.067243256075184</v>
      </c>
      <c r="N3450" s="0" t="n">
        <f aca="false" t="array" ref="N3450:N3450">'Point forecasts'!G$2+J3450</f>
        <v>0.0290441911165703</v>
      </c>
      <c r="O3450" s="0" t="n">
        <f aca="false" t="array" ref="O3450:O3450">'Point forecasts'!H$2+K3450</f>
        <v>2.41094076447127</v>
      </c>
      <c r="P3450" s="0" t="n">
        <f aca="false" t="array" ref="P3450:P3450">'Point forecasts'!I$2+L3450</f>
        <v>1.71436142338524</v>
      </c>
      <c r="Q3450" s="0" t="n">
        <f aca="false" t="array" ref="Q3450:S3450">MMULT(M3450:P3450,'input - gretl'!$B$19:$D$22)+MMULT('Point forecasts'!$J$3:$O$3,'input - gretl'!$B$23:$D$28)</f>
        <v>13.9585230881222</v>
      </c>
      <c r="R3450" s="0" t="n">
        <v>6.8548120657032</v>
      </c>
      <c r="S3450" s="0" t="n">
        <v>10.1783683071964</v>
      </c>
      <c r="U3450" s="4" t="n">
        <f aca="false">NORMSDIST(-M3450/'rhos computation'!$B$11)-EXP(M3450+'rhos computation'!$B$11^2/2)*NORMSDIST(-M3450/'rhos computation'!$B$11-'rhos computation'!$B$11)</f>
        <v>0.025215762482674</v>
      </c>
      <c r="V3450" s="4" t="n">
        <f aca="false">NORMSDIST(-N3450/'rhos computation'!$B$23)-EXP(N3450+'rhos computation'!$B$23^2/2)*NORMSDIST(-N3450/'rhos computation'!$B$23-'rhos computation'!$B$23)</f>
        <v>0.0105930485554469</v>
      </c>
      <c r="W3450" s="0" t="n">
        <f aca="false">NORMSDIST(-O3450)</f>
        <v>0.00795571622381809</v>
      </c>
      <c r="X3450" s="0" t="n">
        <f aca="false">NORMSDIST(-P3450)</f>
        <v>0.0432311843763009</v>
      </c>
    </row>
    <row r="3451" customFormat="false" ht="13" hidden="false" customHeight="false" outlineLevel="0" collapsed="false">
      <c r="A3451" s="0" t="n">
        <v>0.160608435954993</v>
      </c>
      <c r="B3451" s="0" t="n">
        <v>-0.19093361932715</v>
      </c>
      <c r="C3451" s="0" t="n">
        <v>-0.919497113774883</v>
      </c>
      <c r="D3451" s="0" t="n">
        <v>0.311616918864887</v>
      </c>
      <c r="E3451" s="0" t="n">
        <f aca="false" t="array" ref="E3451:H3451">MMULT(A3451:D3451,'Root matrix of resiudals'!$B$19:E$22)</f>
        <v>0.00520330475285883</v>
      </c>
      <c r="F3451" s="0" t="n">
        <v>-0.00837265068392239</v>
      </c>
      <c r="G3451" s="0" t="n">
        <v>-0.014948457145709</v>
      </c>
      <c r="H3451" s="0" t="n">
        <v>0.0039295422910164</v>
      </c>
      <c r="I3451" s="0" t="n">
        <f aca="false" t="array" ref="I3451:I3451">'Point forecasts'!B$3+E3451</f>
        <v>-0.00749848681417163</v>
      </c>
      <c r="J3451" s="0" t="n">
        <f aca="false" t="array" ref="J3451:J3451">'Point forecasts'!C$3+F3451</f>
        <v>-0.0380832366222132</v>
      </c>
      <c r="K3451" s="0" t="n">
        <f aca="false" t="array" ref="K3451:K3451">'Point forecasts'!D$3+G3451</f>
        <v>0.00705324886696413</v>
      </c>
      <c r="L3451" s="0" t="n">
        <f aca="false" t="array" ref="L3451:L3451">'Point forecasts'!E$3+H3451</f>
        <v>0.0151458144666489</v>
      </c>
      <c r="M3451" s="0" t="n">
        <f aca="false" t="array" ref="M3451:M3451">'Point forecasts'!F$2+I3451</f>
        <v>0.121034259135861</v>
      </c>
      <c r="N3451" s="0" t="n">
        <f aca="false" t="array" ref="N3451:N3451">'Point forecasts'!G$2+J3451</f>
        <v>-0.027049196329996</v>
      </c>
      <c r="O3451" s="0" t="n">
        <f aca="false" t="array" ref="O3451:O3451">'Point forecasts'!H$2+K3451</f>
        <v>2.39376098335921</v>
      </c>
      <c r="P3451" s="0" t="n">
        <f aca="false" t="array" ref="P3451:P3451">'Point forecasts'!I$2+L3451</f>
        <v>1.74868431830844</v>
      </c>
      <c r="Q3451" s="0" t="n">
        <f aca="false" t="array" ref="Q3451:S3451">MMULT(M3451:P3451,'input - gretl'!$B$19:$D$22)+MMULT('Point forecasts'!$J$3:$O$3,'input - gretl'!$B$23:$D$28)</f>
        <v>14.0123140911829</v>
      </c>
      <c r="R3451" s="0" t="n">
        <v>6.79871867825663</v>
      </c>
      <c r="S3451" s="0" t="n">
        <v>10.1285457368677</v>
      </c>
      <c r="U3451" s="4" t="n">
        <f aca="false">NORMSDIST(-M3451/'rhos computation'!$B$11)-EXP(M3451+'rhos computation'!$B$11^2/2)*NORMSDIST(-M3451/'rhos computation'!$B$11-'rhos computation'!$B$11)</f>
        <v>0.0130148787622887</v>
      </c>
      <c r="V3451" s="4" t="n">
        <f aca="false">NORMSDIST(-N3451/'rhos computation'!$B$23)-EXP(N3451+'rhos computation'!$B$23^2/2)*NORMSDIST(-N3451/'rhos computation'!$B$23-'rhos computation'!$B$23)</f>
        <v>0.0370190786975723</v>
      </c>
      <c r="W3451" s="0" t="n">
        <f aca="false">NORMSDIST(-O3451)</f>
        <v>0.00833830615313325</v>
      </c>
      <c r="X3451" s="0" t="n">
        <f aca="false">NORMSDIST(-P3451)</f>
        <v>0.0401728010993062</v>
      </c>
    </row>
    <row r="3452" customFormat="false" ht="13" hidden="false" customHeight="false" outlineLevel="0" collapsed="false">
      <c r="A3452" s="0" t="n">
        <v>-0.972390219598415</v>
      </c>
      <c r="B3452" s="0" t="n">
        <v>0.765137897901121</v>
      </c>
      <c r="C3452" s="0" t="n">
        <v>1.31451508595127</v>
      </c>
      <c r="D3452" s="0" t="n">
        <v>1.97945239121059</v>
      </c>
      <c r="E3452" s="0" t="n">
        <f aca="false" t="array" ref="E3452:H3452">MMULT(A3452:D3452,'Root matrix of resiudals'!$B$19:E$22)</f>
        <v>-0.0391215739330373</v>
      </c>
      <c r="F3452" s="0" t="n">
        <v>0.0245095554637324</v>
      </c>
      <c r="G3452" s="0" t="n">
        <v>0.0249970385255111</v>
      </c>
      <c r="H3452" s="0" t="n">
        <v>0.0340487038033982</v>
      </c>
      <c r="I3452" s="0" t="n">
        <f aca="false" t="array" ref="I3452:I3452">'Point forecasts'!B$3+E3452</f>
        <v>-0.0518233655000678</v>
      </c>
      <c r="J3452" s="0" t="n">
        <f aca="false" t="array" ref="J3452:J3452">'Point forecasts'!C$3+F3452</f>
        <v>-0.00520103047455834</v>
      </c>
      <c r="K3452" s="0" t="n">
        <f aca="false" t="array" ref="K3452:K3452">'Point forecasts'!D$3+G3452</f>
        <v>0.0469987445381842</v>
      </c>
      <c r="L3452" s="0" t="n">
        <f aca="false" t="array" ref="L3452:L3452">'Point forecasts'!E$3+H3452</f>
        <v>0.0452649759790307</v>
      </c>
      <c r="M3452" s="0" t="n">
        <f aca="false" t="array" ref="M3452:M3452">'Point forecasts'!F$2+I3452</f>
        <v>0.0767093804499652</v>
      </c>
      <c r="N3452" s="0" t="n">
        <f aca="false" t="array" ref="N3452:N3452">'Point forecasts'!G$2+J3452</f>
        <v>0.00583300981765886</v>
      </c>
      <c r="O3452" s="0" t="n">
        <f aca="false" t="array" ref="O3452:O3452">'Point forecasts'!H$2+K3452</f>
        <v>2.43370647903043</v>
      </c>
      <c r="P3452" s="0" t="n">
        <f aca="false" t="array" ref="P3452:P3452">'Point forecasts'!I$2+L3452</f>
        <v>1.77880347982083</v>
      </c>
      <c r="Q3452" s="0" t="n">
        <f aca="false" t="array" ref="Q3452:S3452">MMULT(M3452:P3452,'input - gretl'!$B$19:$D$22)+MMULT('Point forecasts'!$J$3:$O$3,'input - gretl'!$B$23:$D$28)</f>
        <v>13.967989212497</v>
      </c>
      <c r="R3452" s="0" t="n">
        <v>6.83160088440428</v>
      </c>
      <c r="S3452" s="0" t="n">
        <v>10.1398464039825</v>
      </c>
      <c r="U3452" s="4" t="n">
        <f aca="false">NORMSDIST(-M3452/'rhos computation'!$B$11)-EXP(M3452+'rhos computation'!$B$11^2/2)*NORMSDIST(-M3452/'rhos computation'!$B$11-'rhos computation'!$B$11)</f>
        <v>0.022620834223315</v>
      </c>
      <c r="V3452" s="4" t="n">
        <f aca="false">NORMSDIST(-N3452/'rhos computation'!$B$23)-EXP(N3452+'rhos computation'!$B$23^2/2)*NORMSDIST(-N3452/'rhos computation'!$B$23-'rhos computation'!$B$23)</f>
        <v>0.0190636987484067</v>
      </c>
      <c r="W3452" s="0" t="n">
        <f aca="false">NORMSDIST(-O3452)</f>
        <v>0.00747255439367302</v>
      </c>
      <c r="X3452" s="0" t="n">
        <f aca="false">NORMSDIST(-P3452)</f>
        <v>0.0376359932475107</v>
      </c>
    </row>
    <row r="3453" customFormat="false" ht="13" hidden="false" customHeight="false" outlineLevel="0" collapsed="false">
      <c r="A3453" s="0" t="n">
        <v>0.163745168641712</v>
      </c>
      <c r="B3453" s="0" t="n">
        <v>-0.744651381662358</v>
      </c>
      <c r="C3453" s="0" t="n">
        <v>-1.35357532220377</v>
      </c>
      <c r="D3453" s="0" t="n">
        <v>-1.17073639661896</v>
      </c>
      <c r="E3453" s="0" t="n">
        <f aca="false" t="array" ref="E3453:H3453">MMULT(A3453:D3453,'Root matrix of resiudals'!$B$19:E$22)</f>
        <v>0.00411549717377736</v>
      </c>
      <c r="F3453" s="0" t="n">
        <v>-0.0258423122847933</v>
      </c>
      <c r="G3453" s="0" t="n">
        <v>-0.0256257344176005</v>
      </c>
      <c r="H3453" s="0" t="n">
        <v>-0.0206593795030628</v>
      </c>
      <c r="I3453" s="0" t="n">
        <f aca="false" t="array" ref="I3453:I3453">'Point forecasts'!B$3+E3453</f>
        <v>-0.0085862943932531</v>
      </c>
      <c r="J3453" s="0" t="n">
        <f aca="false" t="array" ref="J3453:J3453">'Point forecasts'!C$3+F3453</f>
        <v>-0.0555528982230841</v>
      </c>
      <c r="K3453" s="0" t="n">
        <f aca="false" t="array" ref="K3453:K3453">'Point forecasts'!D$3+G3453</f>
        <v>-0.00362402840492736</v>
      </c>
      <c r="L3453" s="0" t="n">
        <f aca="false" t="array" ref="L3453:L3453">'Point forecasts'!E$3+H3453</f>
        <v>-0.00944310732743035</v>
      </c>
      <c r="M3453" s="0" t="n">
        <f aca="false" t="array" ref="M3453:M3453">'Point forecasts'!F$2+I3453</f>
        <v>0.11994645155678</v>
      </c>
      <c r="N3453" s="0" t="n">
        <f aca="false" t="array" ref="N3453:N3453">'Point forecasts'!G$2+J3453</f>
        <v>-0.0445188579308669</v>
      </c>
      <c r="O3453" s="0" t="n">
        <f aca="false" t="array" ref="O3453:O3453">'Point forecasts'!H$2+K3453</f>
        <v>2.38308370608732</v>
      </c>
      <c r="P3453" s="0" t="n">
        <f aca="false" t="array" ref="P3453:P3453">'Point forecasts'!I$2+L3453</f>
        <v>1.72409539651436</v>
      </c>
      <c r="Q3453" s="0" t="n">
        <f aca="false" t="array" ref="Q3453:S3453">MMULT(M3453:P3453,'input - gretl'!$B$19:$D$22)+MMULT('Point forecasts'!$J$3:$O$3,'input - gretl'!$B$23:$D$28)</f>
        <v>14.0112262836038</v>
      </c>
      <c r="R3453" s="0" t="n">
        <v>6.78124901665576</v>
      </c>
      <c r="S3453" s="0" t="n">
        <v>10.141253753668</v>
      </c>
      <c r="U3453" s="4" t="n">
        <f aca="false">NORMSDIST(-M3453/'rhos computation'!$B$11)-EXP(M3453+'rhos computation'!$B$11^2/2)*NORMSDIST(-M3453/'rhos computation'!$B$11-'rhos computation'!$B$11)</f>
        <v>0.0132044663930662</v>
      </c>
      <c r="V3453" s="4" t="n">
        <f aca="false">NORMSDIST(-N3453/'rhos computation'!$B$23)-EXP(N3453+'rhos computation'!$B$23^2/2)*NORMSDIST(-N3453/'rhos computation'!$B$23-'rhos computation'!$B$23)</f>
        <v>0.0491293562132944</v>
      </c>
      <c r="W3453" s="0" t="n">
        <f aca="false">NORMSDIST(-O3453)</f>
        <v>0.00858414502000232</v>
      </c>
      <c r="X3453" s="0" t="n">
        <f aca="false">NORMSDIST(-P3453)</f>
        <v>0.0423453115043185</v>
      </c>
    </row>
    <row r="3454" customFormat="false" ht="13" hidden="false" customHeight="false" outlineLevel="0" collapsed="false">
      <c r="A3454" s="0" t="n">
        <v>0.463204698290403</v>
      </c>
      <c r="B3454" s="0" t="n">
        <v>0.619380900779823</v>
      </c>
      <c r="C3454" s="0" t="n">
        <v>0.141317673883372</v>
      </c>
      <c r="D3454" s="0" t="n">
        <v>-1.17417539624769</v>
      </c>
      <c r="E3454" s="0" t="n">
        <f aca="false" t="array" ref="E3454:H3454">MMULT(A3454:D3454,'Root matrix of resiudals'!$B$19:E$22)</f>
        <v>0.0219001775486621</v>
      </c>
      <c r="F3454" s="0" t="n">
        <v>0.019176139635604</v>
      </c>
      <c r="G3454" s="0" t="n">
        <v>0.00372874752822175</v>
      </c>
      <c r="H3454" s="0" t="n">
        <v>-0.0190282630745707</v>
      </c>
      <c r="I3454" s="0" t="n">
        <f aca="false" t="array" ref="I3454:I3454">'Point forecasts'!B$3+E3454</f>
        <v>0.00919838598163167</v>
      </c>
      <c r="J3454" s="0" t="n">
        <f aca="false" t="array" ref="J3454:J3454">'Point forecasts'!C$3+F3454</f>
        <v>-0.0105344463026868</v>
      </c>
      <c r="K3454" s="0" t="n">
        <f aca="false" t="array" ref="K3454:K3454">'Point forecasts'!D$3+G3454</f>
        <v>0.0257304535408949</v>
      </c>
      <c r="L3454" s="0" t="n">
        <f aca="false" t="array" ref="L3454:L3454">'Point forecasts'!E$3+H3454</f>
        <v>-0.00781199089893826</v>
      </c>
      <c r="M3454" s="0" t="n">
        <f aca="false" t="array" ref="M3454:M3454">'Point forecasts'!F$2+I3454</f>
        <v>0.137731131931665</v>
      </c>
      <c r="N3454" s="0" t="n">
        <f aca="false" t="array" ref="N3454:N3454">'Point forecasts'!G$2+J3454</f>
        <v>0.000499593989530405</v>
      </c>
      <c r="O3454" s="0" t="n">
        <f aca="false" t="array" ref="O3454:O3454">'Point forecasts'!H$2+K3454</f>
        <v>2.41243818803314</v>
      </c>
      <c r="P3454" s="0" t="n">
        <f aca="false" t="array" ref="P3454:P3454">'Point forecasts'!I$2+L3454</f>
        <v>1.72572651294286</v>
      </c>
      <c r="Q3454" s="0" t="n">
        <f aca="false" t="array" ref="Q3454:S3454">MMULT(M3454:P3454,'input - gretl'!$B$19:$D$22)+MMULT('Point forecasts'!$J$3:$O$3,'input - gretl'!$B$23:$D$28)</f>
        <v>14.0290109639787</v>
      </c>
      <c r="R3454" s="0" t="n">
        <v>6.82626746857615</v>
      </c>
      <c r="S3454" s="0" t="n">
        <v>10.1690569623345</v>
      </c>
      <c r="U3454" s="4" t="n">
        <f aca="false">NORMSDIST(-M3454/'rhos computation'!$B$11)-EXP(M3454+'rhos computation'!$B$11^2/2)*NORMSDIST(-M3454/'rhos computation'!$B$11-'rhos computation'!$B$11)</f>
        <v>0.0103636509035027</v>
      </c>
      <c r="V3454" s="4" t="n">
        <f aca="false">NORMSDIST(-N3454/'rhos computation'!$B$23)-EXP(N3454+'rhos computation'!$B$23^2/2)*NORMSDIST(-N3454/'rhos computation'!$B$23-'rhos computation'!$B$23)</f>
        <v>0.021503039564598</v>
      </c>
      <c r="W3454" s="0" t="n">
        <f aca="false">NORMSDIST(-O3454)</f>
        <v>0.00792311205569609</v>
      </c>
      <c r="X3454" s="0" t="n">
        <f aca="false">NORMSDIST(-P3454)</f>
        <v>0.0421983129474218</v>
      </c>
    </row>
    <row r="3455" customFormat="false" ht="13" hidden="false" customHeight="false" outlineLevel="0" collapsed="false">
      <c r="A3455" s="0" t="n">
        <v>0.333332703004601</v>
      </c>
      <c r="B3455" s="0" t="n">
        <v>-0.0692738913694872</v>
      </c>
      <c r="C3455" s="0" t="n">
        <v>0.237784692344641</v>
      </c>
      <c r="D3455" s="0" t="n">
        <v>1.523839401286</v>
      </c>
      <c r="E3455" s="0" t="n">
        <f aca="false" t="array" ref="E3455:H3455">MMULT(A3455:D3455,'Root matrix of resiudals'!$B$19:E$22)</f>
        <v>0.013854906690284</v>
      </c>
      <c r="F3455" s="0" t="n">
        <v>-0.000270758092126522</v>
      </c>
      <c r="G3455" s="0" t="n">
        <v>0.00574026148597434</v>
      </c>
      <c r="H3455" s="0" t="n">
        <v>0.0248675745880684</v>
      </c>
      <c r="I3455" s="0" t="n">
        <f aca="false" t="array" ref="I3455:I3455">'Point forecasts'!B$3+E3455</f>
        <v>0.00115311512325353</v>
      </c>
      <c r="J3455" s="0" t="n">
        <f aca="false" t="array" ref="J3455:J3455">'Point forecasts'!C$3+F3455</f>
        <v>-0.0299813440304173</v>
      </c>
      <c r="K3455" s="0" t="n">
        <f aca="false" t="array" ref="K3455:K3455">'Point forecasts'!D$3+G3455</f>
        <v>0.0277419674986474</v>
      </c>
      <c r="L3455" s="0" t="n">
        <f aca="false" t="array" ref="L3455:L3455">'Point forecasts'!E$3+H3455</f>
        <v>0.0360838467637009</v>
      </c>
      <c r="M3455" s="0" t="n">
        <f aca="false" t="array" ref="M3455:M3455">'Point forecasts'!F$2+I3455</f>
        <v>0.129685861073287</v>
      </c>
      <c r="N3455" s="0" t="n">
        <f aca="false" t="array" ref="N3455:N3455">'Point forecasts'!G$2+J3455</f>
        <v>-0.0189473037382001</v>
      </c>
      <c r="O3455" s="0" t="n">
        <f aca="false" t="array" ref="O3455:O3455">'Point forecasts'!H$2+K3455</f>
        <v>2.4144497019909</v>
      </c>
      <c r="P3455" s="0" t="n">
        <f aca="false" t="array" ref="P3455:P3455">'Point forecasts'!I$2+L3455</f>
        <v>1.7696223506055</v>
      </c>
      <c r="Q3455" s="0" t="n">
        <f aca="false" t="array" ref="Q3455:S3455">MMULT(M3455:P3455,'input - gretl'!$B$19:$D$22)+MMULT('Point forecasts'!$J$3:$O$3,'input - gretl'!$B$23:$D$28)</f>
        <v>14.0209656931203</v>
      </c>
      <c r="R3455" s="0" t="n">
        <v>6.80682057084842</v>
      </c>
      <c r="S3455" s="0" t="n">
        <v>10.1293213398832</v>
      </c>
      <c r="U3455" s="4" t="n">
        <f aca="false">NORMSDIST(-M3455/'rhos computation'!$B$11)-EXP(M3455+'rhos computation'!$B$11^2/2)*NORMSDIST(-M3455/'rhos computation'!$B$11-'rhos computation'!$B$11)</f>
        <v>0.0115817508843431</v>
      </c>
      <c r="V3455" s="4" t="n">
        <f aca="false">NORMSDIST(-N3455/'rhos computation'!$B$23)-EXP(N3455+'rhos computation'!$B$23^2/2)*NORMSDIST(-N3455/'rhos computation'!$B$23-'rhos computation'!$B$23)</f>
        <v>0.0319667515978908</v>
      </c>
      <c r="W3455" s="0" t="n">
        <f aca="false">NORMSDIST(-O3455)</f>
        <v>0.00787949931294077</v>
      </c>
      <c r="X3455" s="0" t="n">
        <f aca="false">NORMSDIST(-P3455)</f>
        <v>0.0383950364988351</v>
      </c>
    </row>
    <row r="3456" customFormat="false" ht="13" hidden="false" customHeight="false" outlineLevel="0" collapsed="false">
      <c r="A3456" s="0" t="n">
        <v>0.63655982122182</v>
      </c>
      <c r="B3456" s="0" t="n">
        <v>-0.75466888467748</v>
      </c>
      <c r="C3456" s="0" t="n">
        <v>-0.362209789316765</v>
      </c>
      <c r="D3456" s="0" t="n">
        <v>-1.59873428158737</v>
      </c>
      <c r="E3456" s="0" t="n">
        <f aca="false" t="array" ref="E3456:H3456">MMULT(A3456:D3456,'Root matrix of resiudals'!$B$19:E$22)</f>
        <v>0.0257672707235464</v>
      </c>
      <c r="F3456" s="0" t="n">
        <v>-0.0215266552101231</v>
      </c>
      <c r="G3456" s="0" t="n">
        <v>-0.00959136801485685</v>
      </c>
      <c r="H3456" s="0" t="n">
        <v>-0.0266508674806378</v>
      </c>
      <c r="I3456" s="0" t="n">
        <f aca="false" t="array" ref="I3456:I3456">'Point forecasts'!B$3+E3456</f>
        <v>0.0130654791565159</v>
      </c>
      <c r="J3456" s="0" t="n">
        <f aca="false" t="array" ref="J3456:J3456">'Point forecasts'!C$3+F3456</f>
        <v>-0.0512372411484138</v>
      </c>
      <c r="K3456" s="0" t="n">
        <f aca="false" t="array" ref="K3456:K3456">'Point forecasts'!D$3+G3456</f>
        <v>0.0124103379978163</v>
      </c>
      <c r="L3456" s="0" t="n">
        <f aca="false" t="array" ref="L3456:L3456">'Point forecasts'!E$3+H3456</f>
        <v>-0.0154345953050053</v>
      </c>
      <c r="M3456" s="0" t="n">
        <f aca="false" t="array" ref="M3456:M3456">'Point forecasts'!F$2+I3456</f>
        <v>0.141598225106549</v>
      </c>
      <c r="N3456" s="0" t="n">
        <f aca="false" t="array" ref="N3456:N3456">'Point forecasts'!G$2+J3456</f>
        <v>-0.0402032008561966</v>
      </c>
      <c r="O3456" s="0" t="n">
        <f aca="false" t="array" ref="O3456:O3456">'Point forecasts'!H$2+K3456</f>
        <v>2.39911807249007</v>
      </c>
      <c r="P3456" s="0" t="n">
        <f aca="false" t="array" ref="P3456:P3456">'Point forecasts'!I$2+L3456</f>
        <v>1.71810390853679</v>
      </c>
      <c r="Q3456" s="0" t="n">
        <f aca="false" t="array" ref="Q3456:S3456">MMULT(M3456:P3456,'input - gretl'!$B$19:$D$22)+MMULT('Point forecasts'!$J$3:$O$3,'input - gretl'!$B$23:$D$28)</f>
        <v>14.0328780571536</v>
      </c>
      <c r="R3456" s="0" t="n">
        <v>6.78556467373043</v>
      </c>
      <c r="S3456" s="0" t="n">
        <v>10.1629863247118</v>
      </c>
      <c r="U3456" s="4" t="n">
        <f aca="false">NORMSDIST(-M3456/'rhos computation'!$B$11)-EXP(M3456+'rhos computation'!$B$11^2/2)*NORMSDIST(-M3456/'rhos computation'!$B$11-'rhos computation'!$B$11)</f>
        <v>0.00981564095989867</v>
      </c>
      <c r="V3456" s="4" t="n">
        <f aca="false">NORMSDIST(-N3456/'rhos computation'!$B$23)-EXP(N3456+'rhos computation'!$B$23^2/2)*NORMSDIST(-N3456/'rhos computation'!$B$23-'rhos computation'!$B$23)</f>
        <v>0.0459964063145049</v>
      </c>
      <c r="W3456" s="0" t="n">
        <f aca="false">NORMSDIST(-O3456)</f>
        <v>0.00821730719118079</v>
      </c>
      <c r="X3456" s="0" t="n">
        <f aca="false">NORMSDIST(-P3456)</f>
        <v>0.0428888320265785</v>
      </c>
    </row>
    <row r="3457" customFormat="false" ht="13" hidden="false" customHeight="false" outlineLevel="0" collapsed="false">
      <c r="A3457" s="0" t="n">
        <v>-0.0256596398179835</v>
      </c>
      <c r="B3457" s="0" t="n">
        <v>1.47904468844376</v>
      </c>
      <c r="C3457" s="0" t="n">
        <v>-0.430535367118374</v>
      </c>
      <c r="D3457" s="0" t="n">
        <v>1.220236628966</v>
      </c>
      <c r="E3457" s="0" t="n">
        <f aca="false" t="array" ref="E3457:H3457">MMULT(A3457:D3457,'Root matrix of resiudals'!$B$19:E$22)</f>
        <v>0.00124889748635502</v>
      </c>
      <c r="F3457" s="0" t="n">
        <v>0.040735707533009</v>
      </c>
      <c r="G3457" s="0" t="n">
        <v>-0.000262151266489264</v>
      </c>
      <c r="H3457" s="0" t="n">
        <v>0.0194147248740054</v>
      </c>
      <c r="I3457" s="0" t="n">
        <f aca="false" t="array" ref="I3457:I3457">'Point forecasts'!B$3+E3457</f>
        <v>-0.0114528940806754</v>
      </c>
      <c r="J3457" s="0" t="n">
        <f aca="false" t="array" ref="J3457:J3457">'Point forecasts'!C$3+F3457</f>
        <v>0.0110251215947182</v>
      </c>
      <c r="K3457" s="0" t="n">
        <f aca="false" t="array" ref="K3457:K3457">'Point forecasts'!D$3+G3457</f>
        <v>0.0217395547461838</v>
      </c>
      <c r="L3457" s="0" t="n">
        <f aca="false" t="array" ref="L3457:L3457">'Point forecasts'!E$3+H3457</f>
        <v>0.0306309970496379</v>
      </c>
      <c r="M3457" s="0" t="n">
        <f aca="false" t="array" ref="M3457:M3457">'Point forecasts'!F$2+I3457</f>
        <v>0.117079851869358</v>
      </c>
      <c r="N3457" s="0" t="n">
        <f aca="false" t="array" ref="N3457:N3457">'Point forecasts'!G$2+J3457</f>
        <v>0.0220591618869354</v>
      </c>
      <c r="O3457" s="0" t="n">
        <f aca="false" t="array" ref="O3457:O3457">'Point forecasts'!H$2+K3457</f>
        <v>2.40844728923843</v>
      </c>
      <c r="P3457" s="0" t="n">
        <f aca="false" t="array" ref="P3457:P3457">'Point forecasts'!I$2+L3457</f>
        <v>1.76416950089143</v>
      </c>
      <c r="Q3457" s="0" t="n">
        <f aca="false" t="array" ref="Q3457:S3457">MMULT(M3457:P3457,'input - gretl'!$B$19:$D$22)+MMULT('Point forecasts'!$J$3:$O$3,'input - gretl'!$B$23:$D$28)</f>
        <v>14.0083596839164</v>
      </c>
      <c r="R3457" s="0" t="n">
        <v>6.84782703647356</v>
      </c>
      <c r="S3457" s="0" t="n">
        <v>10.1285048598513</v>
      </c>
      <c r="U3457" s="4" t="n">
        <f aca="false">NORMSDIST(-M3457/'rhos computation'!$B$11)-EXP(M3457+'rhos computation'!$B$11^2/2)*NORMSDIST(-M3457/'rhos computation'!$B$11-'rhos computation'!$B$11)</f>
        <v>0.0137143865599701</v>
      </c>
      <c r="V3457" s="4" t="n">
        <f aca="false">NORMSDIST(-N3457/'rhos computation'!$B$23)-EXP(N3457+'rhos computation'!$B$23^2/2)*NORMSDIST(-N3457/'rhos computation'!$B$23-'rhos computation'!$B$23)</f>
        <v>0.0127849351075424</v>
      </c>
      <c r="W3457" s="0" t="n">
        <f aca="false">NORMSDIST(-O3457)</f>
        <v>0.00801026977188893</v>
      </c>
      <c r="X3457" s="0" t="n">
        <f aca="false">NORMSDIST(-P3457)</f>
        <v>0.0388517229823347</v>
      </c>
    </row>
    <row r="3458" customFormat="false" ht="13" hidden="false" customHeight="false" outlineLevel="0" collapsed="false">
      <c r="A3458" s="0" t="n">
        <v>1.71895781945936</v>
      </c>
      <c r="B3458" s="0" t="n">
        <v>-0.620963318156155</v>
      </c>
      <c r="C3458" s="0" t="n">
        <v>0.966251223810625</v>
      </c>
      <c r="D3458" s="0" t="n">
        <v>-0.578627715804082</v>
      </c>
      <c r="E3458" s="0" t="n">
        <f aca="false" t="array" ref="E3458:H3458">MMULT(A3458:D3458,'Root matrix of resiudals'!$B$19:E$22)</f>
        <v>0.073760316826468</v>
      </c>
      <c r="F3458" s="0" t="n">
        <v>-0.0104188849256487</v>
      </c>
      <c r="G3458" s="0" t="n">
        <v>0.0148029861180785</v>
      </c>
      <c r="H3458" s="0" t="n">
        <v>-0.00898179173757391</v>
      </c>
      <c r="I3458" s="0" t="n">
        <f aca="false" t="array" ref="I3458:I3458">'Point forecasts'!B$3+E3458</f>
        <v>0.0610585252594376</v>
      </c>
      <c r="J3458" s="0" t="n">
        <f aca="false" t="array" ref="J3458:J3458">'Point forecasts'!C$3+F3458</f>
        <v>-0.0401294708639395</v>
      </c>
      <c r="K3458" s="0" t="n">
        <f aca="false" t="array" ref="K3458:K3458">'Point forecasts'!D$3+G3458</f>
        <v>0.0368046921307516</v>
      </c>
      <c r="L3458" s="0" t="n">
        <f aca="false" t="array" ref="L3458:L3458">'Point forecasts'!E$3+H3458</f>
        <v>0.00223448043805858</v>
      </c>
      <c r="M3458" s="0" t="n">
        <f aca="false" t="array" ref="M3458:M3458">'Point forecasts'!F$2+I3458</f>
        <v>0.189591271209471</v>
      </c>
      <c r="N3458" s="0" t="n">
        <f aca="false" t="array" ref="N3458:N3458">'Point forecasts'!G$2+J3458</f>
        <v>-0.0290954305717223</v>
      </c>
      <c r="O3458" s="0" t="n">
        <f aca="false" t="array" ref="O3458:O3458">'Point forecasts'!H$2+K3458</f>
        <v>2.423512426623</v>
      </c>
      <c r="P3458" s="0" t="n">
        <f aca="false" t="array" ref="P3458:P3458">'Point forecasts'!I$2+L3458</f>
        <v>1.73577298427985</v>
      </c>
      <c r="Q3458" s="0" t="n">
        <f aca="false" t="array" ref="Q3458:S3458">MMULT(M3458:P3458,'input - gretl'!$B$19:$D$22)+MMULT('Point forecasts'!$J$3:$O$3,'input - gretl'!$B$23:$D$28)</f>
        <v>14.0808711032565</v>
      </c>
      <c r="R3458" s="0" t="n">
        <v>6.7966724440149</v>
      </c>
      <c r="S3458" s="0" t="n">
        <v>10.1705765043593</v>
      </c>
      <c r="U3458" s="4" t="n">
        <f aca="false">NORMSDIST(-M3458/'rhos computation'!$B$11)-EXP(M3458+'rhos computation'!$B$11^2/2)*NORMSDIST(-M3458/'rhos computation'!$B$11-'rhos computation'!$B$11)</f>
        <v>0.00475540187664789</v>
      </c>
      <c r="V3458" s="4" t="n">
        <f aca="false">NORMSDIST(-N3458/'rhos computation'!$B$23)-EXP(N3458+'rhos computation'!$B$23^2/2)*NORMSDIST(-N3458/'rhos computation'!$B$23-'rhos computation'!$B$23)</f>
        <v>0.0383549897734258</v>
      </c>
      <c r="W3458" s="0" t="n">
        <f aca="false">NORMSDIST(-O3458)</f>
        <v>0.00768561368073589</v>
      </c>
      <c r="X3458" s="0" t="n">
        <f aca="false">NORMSDIST(-P3458)</f>
        <v>0.0413019913684606</v>
      </c>
    </row>
    <row r="3459" customFormat="false" ht="13" hidden="false" customHeight="false" outlineLevel="0" collapsed="false">
      <c r="A3459" s="0" t="n">
        <v>-0.0788512024841142</v>
      </c>
      <c r="B3459" s="0" t="n">
        <v>0.254247836371234</v>
      </c>
      <c r="C3459" s="0" t="n">
        <v>0.13033902891781</v>
      </c>
      <c r="D3459" s="0" t="n">
        <v>1.70214946623825</v>
      </c>
      <c r="E3459" s="0" t="n">
        <f aca="false" t="array" ref="E3459:H3459">MMULT(A3459:D3459,'Root matrix of resiudals'!$B$19:E$22)</f>
        <v>-0.00329813808715268</v>
      </c>
      <c r="F3459" s="0" t="n">
        <v>0.00766560695879608</v>
      </c>
      <c r="G3459" s="0" t="n">
        <v>0.00486531512421403</v>
      </c>
      <c r="H3459" s="0" t="n">
        <v>0.0278170386059539</v>
      </c>
      <c r="I3459" s="0" t="n">
        <f aca="false" t="array" ref="I3459:I3459">'Point forecasts'!B$3+E3459</f>
        <v>-0.0159999296541831</v>
      </c>
      <c r="J3459" s="0" t="n">
        <f aca="false" t="array" ref="J3459:J3459">'Point forecasts'!C$3+F3459</f>
        <v>-0.0220449789794947</v>
      </c>
      <c r="K3459" s="0" t="n">
        <f aca="false" t="array" ref="K3459:K3459">'Point forecasts'!D$3+G3459</f>
        <v>0.0268670211368871</v>
      </c>
      <c r="L3459" s="0" t="n">
        <f aca="false" t="array" ref="L3459:L3459">'Point forecasts'!E$3+H3459</f>
        <v>0.0390333107815864</v>
      </c>
      <c r="M3459" s="0" t="n">
        <f aca="false" t="array" ref="M3459:M3459">'Point forecasts'!F$2+I3459</f>
        <v>0.11253281629585</v>
      </c>
      <c r="N3459" s="0" t="n">
        <f aca="false" t="array" ref="N3459:N3459">'Point forecasts'!G$2+J3459</f>
        <v>-0.0110109386872775</v>
      </c>
      <c r="O3459" s="0" t="n">
        <f aca="false" t="array" ref="O3459:O3459">'Point forecasts'!H$2+K3459</f>
        <v>2.41357475562914</v>
      </c>
      <c r="P3459" s="0" t="n">
        <f aca="false" t="array" ref="P3459:P3459">'Point forecasts'!I$2+L3459</f>
        <v>1.77257181462338</v>
      </c>
      <c r="Q3459" s="0" t="n">
        <f aca="false" t="array" ref="Q3459:S3459">MMULT(M3459:P3459,'input - gretl'!$B$19:$D$22)+MMULT('Point forecasts'!$J$3:$O$3,'input - gretl'!$B$23:$D$28)</f>
        <v>14.0038126483429</v>
      </c>
      <c r="R3459" s="0" t="n">
        <v>6.81475693589935</v>
      </c>
      <c r="S3459" s="0" t="n">
        <v>10.1256413057673</v>
      </c>
      <c r="U3459" s="4" t="n">
        <f aca="false">NORMSDIST(-M3459/'rhos computation'!$B$11)-EXP(M3459+'rhos computation'!$B$11^2/2)*NORMSDIST(-M3459/'rhos computation'!$B$11-'rhos computation'!$B$11)</f>
        <v>0.0145544371392869</v>
      </c>
      <c r="V3459" s="4" t="n">
        <f aca="false">NORMSDIST(-N3459/'rhos computation'!$B$23)-EXP(N3459+'rhos computation'!$B$23^2/2)*NORMSDIST(-N3459/'rhos computation'!$B$23-'rhos computation'!$B$23)</f>
        <v>0.0274039583663942</v>
      </c>
      <c r="W3459" s="0" t="n">
        <f aca="false">NORMSDIST(-O3459)</f>
        <v>0.00789844349149424</v>
      </c>
      <c r="X3459" s="0" t="n">
        <f aca="false">NORMSDIST(-P3459)</f>
        <v>0.0381498427897994</v>
      </c>
    </row>
    <row r="3460" customFormat="false" ht="13" hidden="false" customHeight="false" outlineLevel="0" collapsed="false">
      <c r="A3460" s="0" t="n">
        <v>1.96216441863828</v>
      </c>
      <c r="B3460" s="0" t="n">
        <v>1.14400298467288</v>
      </c>
      <c r="C3460" s="0" t="n">
        <v>0.0700633268411274</v>
      </c>
      <c r="D3460" s="0" t="n">
        <v>-0.834896176509532</v>
      </c>
      <c r="E3460" s="0" t="n">
        <f aca="false" t="array" ref="E3460:H3460">MMULT(A3460:D3460,'Root matrix of resiudals'!$B$19:E$22)</f>
        <v>0.0871823050693993</v>
      </c>
      <c r="F3460" s="0" t="n">
        <v>0.037326156000743</v>
      </c>
      <c r="G3460" s="0" t="n">
        <v>0.00670434313843415</v>
      </c>
      <c r="H3460" s="0" t="n">
        <v>-0.0141438656459217</v>
      </c>
      <c r="I3460" s="0" t="n">
        <f aca="false" t="array" ref="I3460:I3460">'Point forecasts'!B$3+E3460</f>
        <v>0.0744805135023689</v>
      </c>
      <c r="J3460" s="0" t="n">
        <f aca="false" t="array" ref="J3460:J3460">'Point forecasts'!C$3+F3460</f>
        <v>0.00761557006245226</v>
      </c>
      <c r="K3460" s="0" t="n">
        <f aca="false" t="array" ref="K3460:K3460">'Point forecasts'!D$3+G3460</f>
        <v>0.0287060491511073</v>
      </c>
      <c r="L3460" s="0" t="n">
        <f aca="false" t="array" ref="L3460:L3460">'Point forecasts'!E$3+H3460</f>
        <v>-0.00292759347028923</v>
      </c>
      <c r="M3460" s="0" t="n">
        <f aca="false" t="array" ref="M3460:M3460">'Point forecasts'!F$2+I3460</f>
        <v>0.203013259452402</v>
      </c>
      <c r="N3460" s="0" t="n">
        <f aca="false" t="array" ref="N3460:N3460">'Point forecasts'!G$2+J3460</f>
        <v>0.0186496103546695</v>
      </c>
      <c r="O3460" s="0" t="n">
        <f aca="false" t="array" ref="O3460:O3460">'Point forecasts'!H$2+K3460</f>
        <v>2.41541378364336</v>
      </c>
      <c r="P3460" s="0" t="n">
        <f aca="false" t="array" ref="P3460:P3460">'Point forecasts'!I$2+L3460</f>
        <v>1.73061091037151</v>
      </c>
      <c r="Q3460" s="0" t="n">
        <f aca="false" t="array" ref="Q3460:S3460">MMULT(M3460:P3460,'input - gretl'!$B$19:$D$22)+MMULT('Point forecasts'!$J$3:$O$3,'input - gretl'!$B$23:$D$28)</f>
        <v>14.0942930914994</v>
      </c>
      <c r="R3460" s="0" t="n">
        <v>6.84441748494129</v>
      </c>
      <c r="S3460" s="0" t="n">
        <v>10.1673872517702</v>
      </c>
      <c r="U3460" s="4" t="n">
        <f aca="false">NORMSDIST(-M3460/'rhos computation'!$B$11)-EXP(M3460+'rhos computation'!$B$11^2/2)*NORMSDIST(-M3460/'rhos computation'!$B$11-'rhos computation'!$B$11)</f>
        <v>0.00381718015291153</v>
      </c>
      <c r="V3460" s="4" t="n">
        <f aca="false">NORMSDIST(-N3460/'rhos computation'!$B$23)-EXP(N3460+'rhos computation'!$B$23^2/2)*NORMSDIST(-N3460/'rhos computation'!$B$23-'rhos computation'!$B$23)</f>
        <v>0.0139640398086561</v>
      </c>
      <c r="W3460" s="0" t="n">
        <f aca="false">NORMSDIST(-O3460)</f>
        <v>0.00785867148476829</v>
      </c>
      <c r="X3460" s="0" t="n">
        <f aca="false">NORMSDIST(-P3460)</f>
        <v>0.0417605922196935</v>
      </c>
    </row>
    <row r="3461" customFormat="false" ht="13" hidden="false" customHeight="false" outlineLevel="0" collapsed="false">
      <c r="A3461" s="0" t="n">
        <v>-1.05041932248387</v>
      </c>
      <c r="B3461" s="0" t="n">
        <v>-0.661173282245527</v>
      </c>
      <c r="C3461" s="0" t="n">
        <v>-0.868659846671957</v>
      </c>
      <c r="D3461" s="0" t="n">
        <v>0.792480231187123</v>
      </c>
      <c r="E3461" s="0" t="n">
        <f aca="false" t="array" ref="E3461:H3461">MMULT(A3461:D3461,'Root matrix of resiudals'!$B$19:E$22)</f>
        <v>-0.0479413504930983</v>
      </c>
      <c r="F3461" s="0" t="n">
        <v>-0.0243363545459849</v>
      </c>
      <c r="G3461" s="0" t="n">
        <v>-0.0167628702780182</v>
      </c>
      <c r="H3461" s="0" t="n">
        <v>0.0122235865634477</v>
      </c>
      <c r="I3461" s="0" t="n">
        <f aca="false" t="array" ref="I3461:I3461">'Point forecasts'!B$3+E3461</f>
        <v>-0.0606431420601288</v>
      </c>
      <c r="J3461" s="0" t="n">
        <f aca="false" t="array" ref="J3461:J3461">'Point forecasts'!C$3+F3461</f>
        <v>-0.0540469404842756</v>
      </c>
      <c r="K3461" s="0" t="n">
        <f aca="false" t="array" ref="K3461:K3461">'Point forecasts'!D$3+G3461</f>
        <v>0.0052388357346549</v>
      </c>
      <c r="L3461" s="0" t="n">
        <f aca="false" t="array" ref="L3461:L3461">'Point forecasts'!E$3+H3461</f>
        <v>0.0234398587390802</v>
      </c>
      <c r="M3461" s="0" t="n">
        <f aca="false" t="array" ref="M3461:M3461">'Point forecasts'!F$2+I3461</f>
        <v>0.0678896038899042</v>
      </c>
      <c r="N3461" s="0" t="n">
        <f aca="false" t="array" ref="N3461:N3461">'Point forecasts'!G$2+J3461</f>
        <v>-0.0430129001920584</v>
      </c>
      <c r="O3461" s="0" t="n">
        <f aca="false" t="array" ref="O3461:O3461">'Point forecasts'!H$2+K3461</f>
        <v>2.39194657022691</v>
      </c>
      <c r="P3461" s="0" t="n">
        <f aca="false" t="array" ref="P3461:P3461">'Point forecasts'!I$2+L3461</f>
        <v>1.75697836258088</v>
      </c>
      <c r="Q3461" s="0" t="n">
        <f aca="false" t="array" ref="Q3461:S3461">MMULT(M3461:P3461,'input - gretl'!$B$19:$D$22)+MMULT('Point forecasts'!$J$3:$O$3,'input - gretl'!$B$23:$D$28)</f>
        <v>13.9591694359369</v>
      </c>
      <c r="R3461" s="0" t="n">
        <v>6.78275497439457</v>
      </c>
      <c r="S3461" s="0" t="n">
        <v>10.11884327293</v>
      </c>
      <c r="U3461" s="4" t="n">
        <f aca="false">NORMSDIST(-M3461/'rhos computation'!$B$11)-EXP(M3461+'rhos computation'!$B$11^2/2)*NORMSDIST(-M3461/'rhos computation'!$B$11-'rhos computation'!$B$11)</f>
        <v>0.0250320551207857</v>
      </c>
      <c r="V3461" s="4" t="n">
        <f aca="false">NORMSDIST(-N3461/'rhos computation'!$B$23)-EXP(N3461+'rhos computation'!$B$23^2/2)*NORMSDIST(-N3461/'rhos computation'!$B$23-'rhos computation'!$B$23)</f>
        <v>0.0480263940332994</v>
      </c>
      <c r="W3461" s="0" t="n">
        <f aca="false">NORMSDIST(-O3461)</f>
        <v>0.00837964095758197</v>
      </c>
      <c r="X3461" s="0" t="n">
        <f aca="false">NORMSDIST(-P3461)</f>
        <v>0.0394607486798117</v>
      </c>
    </row>
    <row r="3462" customFormat="false" ht="13" hidden="false" customHeight="false" outlineLevel="0" collapsed="false">
      <c r="A3462" s="0" t="n">
        <v>0.283811974398439</v>
      </c>
      <c r="B3462" s="0" t="n">
        <v>-0.579657208396799</v>
      </c>
      <c r="C3462" s="0" t="n">
        <v>0.398825352574474</v>
      </c>
      <c r="D3462" s="0" t="n">
        <v>1.12045000731527</v>
      </c>
      <c r="E3462" s="0" t="n">
        <f aca="false" t="array" ref="E3462:H3462">MMULT(A3462:D3462,'Root matrix of resiudals'!$B$19:E$22)</f>
        <v>0.0109280140284259</v>
      </c>
      <c r="F3462" s="0" t="n">
        <v>-0.0144139168188691</v>
      </c>
      <c r="G3462" s="0" t="n">
        <v>0.00597987532385518</v>
      </c>
      <c r="H3462" s="0" t="n">
        <v>0.0184916309700531</v>
      </c>
      <c r="I3462" s="0" t="n">
        <f aca="false" t="array" ref="I3462:I3462">'Point forecasts'!B$3+E3462</f>
        <v>-0.0017737775386046</v>
      </c>
      <c r="J3462" s="0" t="n">
        <f aca="false" t="array" ref="J3462:J3462">'Point forecasts'!C$3+F3462</f>
        <v>-0.0441245027571598</v>
      </c>
      <c r="K3462" s="0" t="n">
        <f aca="false" t="array" ref="K3462:K3462">'Point forecasts'!D$3+G3462</f>
        <v>0.0279815813365283</v>
      </c>
      <c r="L3462" s="0" t="n">
        <f aca="false" t="array" ref="L3462:L3462">'Point forecasts'!E$3+H3462</f>
        <v>0.0297079031456856</v>
      </c>
      <c r="M3462" s="0" t="n">
        <f aca="false" t="array" ref="M3462:M3462">'Point forecasts'!F$2+I3462</f>
        <v>0.126758968411428</v>
      </c>
      <c r="N3462" s="0" t="n">
        <f aca="false" t="array" ref="N3462:N3462">'Point forecasts'!G$2+J3462</f>
        <v>-0.0330904624649426</v>
      </c>
      <c r="O3462" s="0" t="n">
        <f aca="false" t="array" ref="O3462:O3462">'Point forecasts'!H$2+K3462</f>
        <v>2.41468931582878</v>
      </c>
      <c r="P3462" s="0" t="n">
        <f aca="false" t="array" ref="P3462:P3462">'Point forecasts'!I$2+L3462</f>
        <v>1.76324640698748</v>
      </c>
      <c r="Q3462" s="0" t="n">
        <f aca="false" t="array" ref="Q3462:S3462">MMULT(M3462:P3462,'input - gretl'!$B$19:$D$22)+MMULT('Point forecasts'!$J$3:$O$3,'input - gretl'!$B$23:$D$28)</f>
        <v>14.0180388004585</v>
      </c>
      <c r="R3462" s="0" t="n">
        <v>6.79267741212168</v>
      </c>
      <c r="S3462" s="0" t="n">
        <v>10.135624794899</v>
      </c>
      <c r="U3462" s="4" t="n">
        <f aca="false">NORMSDIST(-M3462/'rhos computation'!$B$11)-EXP(M3462+'rhos computation'!$B$11^2/2)*NORMSDIST(-M3462/'rhos computation'!$B$11-'rhos computation'!$B$11)</f>
        <v>0.0120519455029926</v>
      </c>
      <c r="V3462" s="4" t="n">
        <f aca="false">NORMSDIST(-N3462/'rhos computation'!$B$23)-EXP(N3462+'rhos computation'!$B$23^2/2)*NORMSDIST(-N3462/'rhos computation'!$B$23-'rhos computation'!$B$23)</f>
        <v>0.0410294398072638</v>
      </c>
      <c r="W3462" s="0" t="n">
        <f aca="false">NORMSDIST(-O3462)</f>
        <v>0.0078743182142288</v>
      </c>
      <c r="X3462" s="0" t="n">
        <f aca="false">NORMSDIST(-P3462)</f>
        <v>0.038929469956703</v>
      </c>
    </row>
    <row r="3463" customFormat="false" ht="13" hidden="false" customHeight="false" outlineLevel="0" collapsed="false">
      <c r="A3463" s="0" t="n">
        <v>-0.149997215748299</v>
      </c>
      <c r="B3463" s="0" t="n">
        <v>2.26309822970072</v>
      </c>
      <c r="C3463" s="0" t="n">
        <v>0.679954630019584</v>
      </c>
      <c r="D3463" s="0" t="n">
        <v>-1.11436173120011</v>
      </c>
      <c r="E3463" s="0" t="n">
        <f aca="false" t="array" ref="E3463:H3463">MMULT(A3463:D3463,'Root matrix of resiudals'!$B$19:E$22)</f>
        <v>-4.47227828712939E-005</v>
      </c>
      <c r="F3463" s="0" t="n">
        <v>0.0666901100686702</v>
      </c>
      <c r="G3463" s="0" t="n">
        <v>0.0176218083277107</v>
      </c>
      <c r="H3463" s="0" t="n">
        <v>-0.0170980688149397</v>
      </c>
      <c r="I3463" s="0" t="n">
        <f aca="false" t="array" ref="I3463:I3463">'Point forecasts'!B$3+E3463</f>
        <v>-0.0127465143499018</v>
      </c>
      <c r="J3463" s="0" t="n">
        <f aca="false" t="array" ref="J3463:J3463">'Point forecasts'!C$3+F3463</f>
        <v>0.0369795241303794</v>
      </c>
      <c r="K3463" s="0" t="n">
        <f aca="false" t="array" ref="K3463:K3463">'Point forecasts'!D$3+G3463</f>
        <v>0.0396235143403838</v>
      </c>
      <c r="L3463" s="0" t="n">
        <f aca="false" t="array" ref="L3463:L3463">'Point forecasts'!E$3+H3463</f>
        <v>-0.0058817966393072</v>
      </c>
      <c r="M3463" s="0" t="n">
        <f aca="false" t="array" ref="M3463:M3463">'Point forecasts'!F$2+I3463</f>
        <v>0.115786231600131</v>
      </c>
      <c r="N3463" s="0" t="n">
        <f aca="false" t="array" ref="N3463:N3463">'Point forecasts'!G$2+J3463</f>
        <v>0.0480135644225966</v>
      </c>
      <c r="O3463" s="0" t="n">
        <f aca="false" t="array" ref="O3463:O3463">'Point forecasts'!H$2+K3463</f>
        <v>2.42633124883263</v>
      </c>
      <c r="P3463" s="0" t="n">
        <f aca="false" t="array" ref="P3463:P3463">'Point forecasts'!I$2+L3463</f>
        <v>1.72765670720249</v>
      </c>
      <c r="Q3463" s="0" t="n">
        <f aca="false" t="array" ref="Q3463:S3463">MMULT(M3463:P3463,'input - gretl'!$B$19:$D$22)+MMULT('Point forecasts'!$J$3:$O$3,'input - gretl'!$B$23:$D$28)</f>
        <v>14.0070660636472</v>
      </c>
      <c r="R3463" s="0" t="n">
        <v>6.87378143900922</v>
      </c>
      <c r="S3463" s="0" t="n">
        <v>10.1811143118834</v>
      </c>
      <c r="U3463" s="4" t="n">
        <f aca="false">NORMSDIST(-M3463/'rhos computation'!$B$11)-EXP(M3463+'rhos computation'!$B$11^2/2)*NORMSDIST(-M3463/'rhos computation'!$B$11-'rhos computation'!$B$11)</f>
        <v>0.0139494503467358</v>
      </c>
      <c r="V3463" s="4" t="n">
        <f aca="false">NORMSDIST(-N3463/'rhos computation'!$B$23)-EXP(N3463+'rhos computation'!$B$23^2/2)*NORMSDIST(-N3463/'rhos computation'!$B$23-'rhos computation'!$B$23)</f>
        <v>0.00603565188654745</v>
      </c>
      <c r="W3463" s="0" t="n">
        <f aca="false">NORMSDIST(-O3463)</f>
        <v>0.00762617087848458</v>
      </c>
      <c r="X3463" s="0" t="n">
        <f aca="false">NORMSDIST(-P3463)</f>
        <v>0.0420248947947192</v>
      </c>
    </row>
    <row r="3464" customFormat="false" ht="13" hidden="false" customHeight="false" outlineLevel="0" collapsed="false">
      <c r="A3464" s="0" t="n">
        <v>-0.0640467570665451</v>
      </c>
      <c r="B3464" s="0" t="n">
        <v>-1.00231294555278</v>
      </c>
      <c r="C3464" s="0" t="n">
        <v>-2.29787945477326</v>
      </c>
      <c r="D3464" s="0" t="n">
        <v>0.0292356094838398</v>
      </c>
      <c r="E3464" s="0" t="n">
        <f aca="false" t="array" ref="E3464:H3464">MMULT(A3464:D3464,'Root matrix of resiudals'!$B$19:E$22)</f>
        <v>-0.00786722453161068</v>
      </c>
      <c r="F3464" s="0" t="n">
        <v>-0.0370316893888964</v>
      </c>
      <c r="G3464" s="0" t="n">
        <v>-0.0406759736284774</v>
      </c>
      <c r="H3464" s="0" t="n">
        <v>-0.00219851899622487</v>
      </c>
      <c r="I3464" s="0" t="n">
        <f aca="false" t="array" ref="I3464:I3464">'Point forecasts'!B$3+E3464</f>
        <v>-0.0205690160986411</v>
      </c>
      <c r="J3464" s="0" t="n">
        <f aca="false" t="array" ref="J3464:J3464">'Point forecasts'!C$3+F3464</f>
        <v>-0.0667422753271871</v>
      </c>
      <c r="K3464" s="0" t="n">
        <f aca="false" t="array" ref="K3464:K3464">'Point forecasts'!D$3+G3464</f>
        <v>-0.0186742676158043</v>
      </c>
      <c r="L3464" s="0" t="n">
        <f aca="false" t="array" ref="L3464:L3464">'Point forecasts'!E$3+H3464</f>
        <v>0.00901775317940762</v>
      </c>
      <c r="M3464" s="0" t="n">
        <f aca="false" t="array" ref="M3464:M3464">'Point forecasts'!F$2+I3464</f>
        <v>0.107963729851392</v>
      </c>
      <c r="N3464" s="0" t="n">
        <f aca="false" t="array" ref="N3464:N3464">'Point forecasts'!G$2+J3464</f>
        <v>-0.0557082350349699</v>
      </c>
      <c r="O3464" s="0" t="n">
        <f aca="false" t="array" ref="O3464:O3464">'Point forecasts'!H$2+K3464</f>
        <v>2.36803346687645</v>
      </c>
      <c r="P3464" s="0" t="n">
        <f aca="false" t="array" ref="P3464:P3464">'Point forecasts'!I$2+L3464</f>
        <v>1.7425562570212</v>
      </c>
      <c r="Q3464" s="0" t="n">
        <f aca="false" t="array" ref="Q3464:S3464">MMULT(M3464:P3464,'input - gretl'!$B$19:$D$22)+MMULT('Point forecasts'!$J$3:$O$3,'input - gretl'!$B$23:$D$28)</f>
        <v>13.9992435618984</v>
      </c>
      <c r="R3464" s="0" t="n">
        <v>6.77005963955165</v>
      </c>
      <c r="S3464" s="0" t="n">
        <v>10.1086463130721</v>
      </c>
      <c r="U3464" s="4" t="n">
        <f aca="false">NORMSDIST(-M3464/'rhos computation'!$B$11)-EXP(M3464+'rhos computation'!$B$11^2/2)*NORMSDIST(-M3464/'rhos computation'!$B$11-'rhos computation'!$B$11)</f>
        <v>0.0154380311021595</v>
      </c>
      <c r="V3464" s="4" t="n">
        <f aca="false">NORMSDIST(-N3464/'rhos computation'!$B$23)-EXP(N3464+'rhos computation'!$B$23^2/2)*NORMSDIST(-N3464/'rhos computation'!$B$23-'rhos computation'!$B$23)</f>
        <v>0.0576221359148926</v>
      </c>
      <c r="W3464" s="0" t="n">
        <f aca="false">NORMSDIST(-O3464)</f>
        <v>0.00894145909404348</v>
      </c>
      <c r="X3464" s="0" t="n">
        <f aca="false">NORMSDIST(-P3464)</f>
        <v>0.0407055782794516</v>
      </c>
    </row>
    <row r="3465" customFormat="false" ht="13" hidden="false" customHeight="false" outlineLevel="0" collapsed="false">
      <c r="A3465" s="0" t="n">
        <v>0.80957687568482</v>
      </c>
      <c r="B3465" s="0" t="n">
        <v>0.817301763518825</v>
      </c>
      <c r="C3465" s="0" t="n">
        <v>-0.659981108261202</v>
      </c>
      <c r="D3465" s="0" t="n">
        <v>-1.38148153983888</v>
      </c>
      <c r="E3465" s="0" t="n">
        <f aca="false" t="array" ref="E3465:H3465">MMULT(A3465:D3465,'Root matrix of resiudals'!$B$19:E$22)</f>
        <v>0.0362987590978071</v>
      </c>
      <c r="F3465" s="0" t="n">
        <v>0.0227248188319392</v>
      </c>
      <c r="G3465" s="0" t="n">
        <v>-0.00828353915927405</v>
      </c>
      <c r="H3465" s="0" t="n">
        <v>-0.023429546696423</v>
      </c>
      <c r="I3465" s="0" t="n">
        <f aca="false" t="array" ref="I3465:I3465">'Point forecasts'!B$3+E3465</f>
        <v>0.0235969675307766</v>
      </c>
      <c r="J3465" s="0" t="n">
        <f aca="false" t="array" ref="J3465:J3465">'Point forecasts'!C$3+F3465</f>
        <v>-0.00698576710635152</v>
      </c>
      <c r="K3465" s="0" t="n">
        <f aca="false" t="array" ref="K3465:K3465">'Point forecasts'!D$3+G3465</f>
        <v>0.0137181668533991</v>
      </c>
      <c r="L3465" s="0" t="n">
        <f aca="false" t="array" ref="L3465:L3465">'Point forecasts'!E$3+H3465</f>
        <v>-0.0122132745207905</v>
      </c>
      <c r="M3465" s="0" t="n">
        <f aca="false" t="array" ref="M3465:M3465">'Point forecasts'!F$2+I3465</f>
        <v>0.15212971348081</v>
      </c>
      <c r="N3465" s="0" t="n">
        <f aca="false" t="array" ref="N3465:N3465">'Point forecasts'!G$2+J3465</f>
        <v>0.00404827318586568</v>
      </c>
      <c r="O3465" s="0" t="n">
        <f aca="false" t="array" ref="O3465:O3465">'Point forecasts'!H$2+K3465</f>
        <v>2.40042590134565</v>
      </c>
      <c r="P3465" s="0" t="n">
        <f aca="false" t="array" ref="P3465:P3465">'Point forecasts'!I$2+L3465</f>
        <v>1.721325229321</v>
      </c>
      <c r="Q3465" s="0" t="n">
        <f aca="false" t="array" ref="Q3465:S3465">MMULT(M3465:P3465,'input - gretl'!$B$19:$D$22)+MMULT('Point forecasts'!$J$3:$O$3,'input - gretl'!$B$23:$D$28)</f>
        <v>14.0434095455278</v>
      </c>
      <c r="R3465" s="0" t="n">
        <v>6.82981614777249</v>
      </c>
      <c r="S3465" s="0" t="n">
        <v>10.1612305164356</v>
      </c>
      <c r="U3465" s="4" t="n">
        <f aca="false">NORMSDIST(-M3465/'rhos computation'!$B$11)-EXP(M3465+'rhos computation'!$B$11^2/2)*NORMSDIST(-M3465/'rhos computation'!$B$11-'rhos computation'!$B$11)</f>
        <v>0.00844008381597487</v>
      </c>
      <c r="V3465" s="4" t="n">
        <f aca="false">NORMSDIST(-N3465/'rhos computation'!$B$23)-EXP(N3465+'rhos computation'!$B$23^2/2)*NORMSDIST(-N3465/'rhos computation'!$B$23-'rhos computation'!$B$23)</f>
        <v>0.0198590850830822</v>
      </c>
      <c r="W3465" s="0" t="n">
        <f aca="false">NORMSDIST(-O3465)</f>
        <v>0.00818800293726124</v>
      </c>
      <c r="X3465" s="0" t="n">
        <f aca="false">NORMSDIST(-P3465)</f>
        <v>0.0425959119048673</v>
      </c>
    </row>
    <row r="3466" customFormat="false" ht="13" hidden="false" customHeight="false" outlineLevel="0" collapsed="false">
      <c r="A3466" s="0" t="n">
        <v>0.395645880436541</v>
      </c>
      <c r="B3466" s="0" t="n">
        <v>0.747443980112625</v>
      </c>
      <c r="C3466" s="0" t="n">
        <v>0.491055670153468</v>
      </c>
      <c r="D3466" s="0" t="n">
        <v>0.368101104566181</v>
      </c>
      <c r="E3466" s="0" t="n">
        <f aca="false" t="array" ref="E3466:H3466">MMULT(A3466:D3466,'Root matrix of resiudals'!$B$19:E$22)</f>
        <v>0.0191330705525334</v>
      </c>
      <c r="F3466" s="0" t="n">
        <v>0.0240391825354381</v>
      </c>
      <c r="G3466" s="0" t="n">
        <v>0.011507599094316</v>
      </c>
      <c r="H3466" s="0" t="n">
        <v>0.00643316385663411</v>
      </c>
      <c r="I3466" s="0" t="n">
        <f aca="false" t="array" ref="I3466:I3466">'Point forecasts'!B$3+E3466</f>
        <v>0.00643127898550292</v>
      </c>
      <c r="J3466" s="0" t="n">
        <f aca="false" t="array" ref="J3466:J3466">'Point forecasts'!C$3+F3466</f>
        <v>-0.00567140340285264</v>
      </c>
      <c r="K3466" s="0" t="n">
        <f aca="false" t="array" ref="K3466:K3466">'Point forecasts'!D$3+G3466</f>
        <v>0.0335093051069891</v>
      </c>
      <c r="L3466" s="0" t="n">
        <f aca="false" t="array" ref="L3466:L3466">'Point forecasts'!E$3+H3466</f>
        <v>0.0176494360322666</v>
      </c>
      <c r="M3466" s="0" t="n">
        <f aca="false" t="array" ref="M3466:M3466">'Point forecasts'!F$2+I3466</f>
        <v>0.134964024935536</v>
      </c>
      <c r="N3466" s="0" t="n">
        <f aca="false" t="array" ref="N3466:N3466">'Point forecasts'!G$2+J3466</f>
        <v>0.00536263688936457</v>
      </c>
      <c r="O3466" s="0" t="n">
        <f aca="false" t="array" ref="O3466:O3466">'Point forecasts'!H$2+K3466</f>
        <v>2.42021703959924</v>
      </c>
      <c r="P3466" s="0" t="n">
        <f aca="false" t="array" ref="P3466:P3466">'Point forecasts'!I$2+L3466</f>
        <v>1.75118793987406</v>
      </c>
      <c r="Q3466" s="0" t="n">
        <f aca="false" t="array" ref="Q3466:S3466">MMULT(M3466:P3466,'input - gretl'!$B$19:$D$22)+MMULT('Point forecasts'!$J$3:$O$3,'input - gretl'!$B$23:$D$28)</f>
        <v>14.0262438569826</v>
      </c>
      <c r="R3466" s="0" t="n">
        <v>6.83113051147599</v>
      </c>
      <c r="S3466" s="0" t="n">
        <v>10.1526207238177</v>
      </c>
      <c r="U3466" s="4" t="n">
        <f aca="false">NORMSDIST(-M3466/'rhos computation'!$B$11)-EXP(M3466+'rhos computation'!$B$11^2/2)*NORMSDIST(-M3466/'rhos computation'!$B$11-'rhos computation'!$B$11)</f>
        <v>0.010770534902209</v>
      </c>
      <c r="V3466" s="4" t="n">
        <f aca="false">NORMSDIST(-N3466/'rhos computation'!$B$23)-EXP(N3466+'rhos computation'!$B$23^2/2)*NORMSDIST(-N3466/'rhos computation'!$B$23-'rhos computation'!$B$23)</f>
        <v>0.0192712864587598</v>
      </c>
      <c r="W3466" s="0" t="n">
        <f aca="false">NORMSDIST(-O3466)</f>
        <v>0.00775562298655617</v>
      </c>
      <c r="X3466" s="0" t="n">
        <f aca="false">NORMSDIST(-P3466)</f>
        <v>0.0399567710821574</v>
      </c>
    </row>
    <row r="3467" customFormat="false" ht="13" hidden="false" customHeight="false" outlineLevel="0" collapsed="false">
      <c r="A3467" s="0" t="n">
        <v>-0.189090450455925</v>
      </c>
      <c r="B3467" s="0" t="n">
        <v>-0.968948192391645</v>
      </c>
      <c r="C3467" s="0" t="n">
        <v>1.95235150875985</v>
      </c>
      <c r="D3467" s="0" t="n">
        <v>-1.24457150903476</v>
      </c>
      <c r="E3467" s="0" t="n">
        <f aca="false" t="array" ref="E3467:H3467">MMULT(A3467:D3467,'Root matrix of resiudals'!$B$19:E$22)</f>
        <v>-0.00741839782064064</v>
      </c>
      <c r="F3467" s="0" t="n">
        <v>-0.0211850338122502</v>
      </c>
      <c r="G3467" s="0" t="n">
        <v>0.0263253702425065</v>
      </c>
      <c r="H3467" s="0" t="n">
        <v>-0.0179510333016571</v>
      </c>
      <c r="I3467" s="0" t="n">
        <f aca="false" t="array" ref="I3467:I3467">'Point forecasts'!B$3+E3467</f>
        <v>-0.0201201893876711</v>
      </c>
      <c r="J3467" s="0" t="n">
        <f aca="false" t="array" ref="J3467:J3467">'Point forecasts'!C$3+F3467</f>
        <v>-0.050895619750541</v>
      </c>
      <c r="K3467" s="0" t="n">
        <f aca="false" t="array" ref="K3467:K3467">'Point forecasts'!D$3+G3467</f>
        <v>0.0483270762551796</v>
      </c>
      <c r="L3467" s="0" t="n">
        <f aca="false" t="array" ref="L3467:L3467">'Point forecasts'!E$3+H3467</f>
        <v>-0.0067347611260246</v>
      </c>
      <c r="M3467" s="0" t="n">
        <f aca="false" t="array" ref="M3467:M3467">'Point forecasts'!F$2+I3467</f>
        <v>0.108412556562362</v>
      </c>
      <c r="N3467" s="0" t="n">
        <f aca="false" t="array" ref="N3467:N3467">'Point forecasts'!G$2+J3467</f>
        <v>-0.0398615794583238</v>
      </c>
      <c r="O3467" s="0" t="n">
        <f aca="false" t="array" ref="O3467:O3467">'Point forecasts'!H$2+K3467</f>
        <v>2.43503481074743</v>
      </c>
      <c r="P3467" s="0" t="n">
        <f aca="false" t="array" ref="P3467:P3467">'Point forecasts'!I$2+L3467</f>
        <v>1.72680374271577</v>
      </c>
      <c r="Q3467" s="0" t="n">
        <f aca="false" t="array" ref="Q3467:S3467">MMULT(M3467:P3467,'input - gretl'!$B$19:$D$22)+MMULT('Point forecasts'!$J$3:$O$3,'input - gretl'!$B$23:$D$28)</f>
        <v>13.9996923886094</v>
      </c>
      <c r="R3467" s="0" t="n">
        <v>6.7859062951283</v>
      </c>
      <c r="S3467" s="0" t="n">
        <v>10.1906290856733</v>
      </c>
      <c r="U3467" s="4" t="n">
        <f aca="false">NORMSDIST(-M3467/'rhos computation'!$B$11)-EXP(M3467+'rhos computation'!$B$11^2/2)*NORMSDIST(-M3467/'rhos computation'!$B$11-'rhos computation'!$B$11)</f>
        <v>0.0153494534640684</v>
      </c>
      <c r="V3467" s="4" t="n">
        <f aca="false">NORMSDIST(-N3467/'rhos computation'!$B$23)-EXP(N3467+'rhos computation'!$B$23^2/2)*NORMSDIST(-N3467/'rhos computation'!$B$23-'rhos computation'!$B$23)</f>
        <v>0.0457521213146281</v>
      </c>
      <c r="W3467" s="0" t="n">
        <f aca="false">NORMSDIST(-O3467)</f>
        <v>0.00744517855849784</v>
      </c>
      <c r="X3467" s="0" t="n">
        <f aca="false">NORMSDIST(-P3467)</f>
        <v>0.0421014580537948</v>
      </c>
    </row>
    <row r="3468" customFormat="false" ht="13" hidden="false" customHeight="false" outlineLevel="0" collapsed="false">
      <c r="A3468" s="0" t="n">
        <v>-0.703752130575523</v>
      </c>
      <c r="B3468" s="0" t="n">
        <v>0.411500967739521</v>
      </c>
      <c r="C3468" s="0" t="n">
        <v>-0.629088390198201</v>
      </c>
      <c r="D3468" s="0" t="n">
        <v>-1.15461634286575</v>
      </c>
      <c r="E3468" s="0" t="n">
        <f aca="false" t="array" ref="E3468:H3468">MMULT(A3468:D3468,'Root matrix of resiudals'!$B$19:E$22)</f>
        <v>-0.0295974739568609</v>
      </c>
      <c r="F3468" s="0" t="n">
        <v>0.00782950518116306</v>
      </c>
      <c r="G3468" s="0" t="n">
        <v>-0.0108523427000024</v>
      </c>
      <c r="H3468" s="0" t="n">
        <v>-0.0191600046049256</v>
      </c>
      <c r="I3468" s="0" t="n">
        <f aca="false" t="array" ref="I3468:I3468">'Point forecasts'!B$3+E3468</f>
        <v>-0.0422992655238914</v>
      </c>
      <c r="J3468" s="0" t="n">
        <f aca="false" t="array" ref="J3468:J3468">'Point forecasts'!C$3+F3468</f>
        <v>-0.0218810807571277</v>
      </c>
      <c r="K3468" s="0" t="n">
        <f aca="false" t="array" ref="K3468:K3468">'Point forecasts'!D$3+G3468</f>
        <v>0.0111493633126707</v>
      </c>
      <c r="L3468" s="0" t="n">
        <f aca="false" t="array" ref="L3468:L3468">'Point forecasts'!E$3+H3468</f>
        <v>-0.00794373242929307</v>
      </c>
      <c r="M3468" s="0" t="n">
        <f aca="false" t="array" ref="M3468:M3468">'Point forecasts'!F$2+I3468</f>
        <v>0.0862334804261416</v>
      </c>
      <c r="N3468" s="0" t="n">
        <f aca="false" t="array" ref="N3468:N3468">'Point forecasts'!G$2+J3468</f>
        <v>-0.0108470404649105</v>
      </c>
      <c r="O3468" s="0" t="n">
        <f aca="false" t="array" ref="O3468:O3468">'Point forecasts'!H$2+K3468</f>
        <v>2.39785709780492</v>
      </c>
      <c r="P3468" s="0" t="n">
        <f aca="false" t="array" ref="P3468:P3468">'Point forecasts'!I$2+L3468</f>
        <v>1.7255947714125</v>
      </c>
      <c r="Q3468" s="0" t="n">
        <f aca="false" t="array" ref="Q3468:S3468">MMULT(M3468:P3468,'input - gretl'!$B$19:$D$22)+MMULT('Point forecasts'!$J$3:$O$3,'input - gretl'!$B$23:$D$28)</f>
        <v>13.9775133124732</v>
      </c>
      <c r="R3468" s="0" t="n">
        <v>6.81492083412171</v>
      </c>
      <c r="S3468" s="0" t="n">
        <v>10.1546011648887</v>
      </c>
      <c r="U3468" s="4" t="n">
        <f aca="false">NORMSDIST(-M3468/'rhos computation'!$B$11)-EXP(M3468+'rhos computation'!$B$11^2/2)*NORMSDIST(-M3468/'rhos computation'!$B$11-'rhos computation'!$B$11)</f>
        <v>0.0202126486331061</v>
      </c>
      <c r="V3468" s="4" t="n">
        <f aca="false">NORMSDIST(-N3468/'rhos computation'!$B$23)-EXP(N3468+'rhos computation'!$B$23^2/2)*NORMSDIST(-N3468/'rhos computation'!$B$23-'rhos computation'!$B$23)</f>
        <v>0.0273139095223234</v>
      </c>
      <c r="W3468" s="0" t="n">
        <f aca="false">NORMSDIST(-O3468)</f>
        <v>0.00824564879129958</v>
      </c>
      <c r="X3468" s="0" t="n">
        <f aca="false">NORMSDIST(-P3468)</f>
        <v>0.0422101703343385</v>
      </c>
    </row>
    <row r="3469" customFormat="false" ht="13" hidden="false" customHeight="false" outlineLevel="0" collapsed="false">
      <c r="A3469" s="0" t="n">
        <v>0.797347232512233</v>
      </c>
      <c r="B3469" s="0" t="n">
        <v>-1.32244218221868</v>
      </c>
      <c r="C3469" s="0" t="n">
        <v>2.04581981994694</v>
      </c>
      <c r="D3469" s="0" t="n">
        <v>-1.98821160644141</v>
      </c>
      <c r="E3469" s="0" t="n">
        <f aca="false" t="array" ref="E3469:H3469">MMULT(A3469:D3469,'Root matrix of resiudals'!$B$19:E$22)</f>
        <v>0.0345040814426836</v>
      </c>
      <c r="F3469" s="0" t="n">
        <v>-0.0287648324784134</v>
      </c>
      <c r="G3469" s="0" t="n">
        <v>0.0269294079829385</v>
      </c>
      <c r="H3469" s="0" t="n">
        <v>-0.0303119986512746</v>
      </c>
      <c r="I3469" s="0" t="n">
        <f aca="false" t="array" ref="I3469:I3469">'Point forecasts'!B$3+E3469</f>
        <v>0.0218022898756531</v>
      </c>
      <c r="J3469" s="0" t="n">
        <f aca="false" t="array" ref="J3469:J3469">'Point forecasts'!C$3+F3469</f>
        <v>-0.0584754184167042</v>
      </c>
      <c r="K3469" s="0" t="n">
        <f aca="false" t="array" ref="K3469:K3469">'Point forecasts'!D$3+G3469</f>
        <v>0.0489311139956116</v>
      </c>
      <c r="L3469" s="0" t="n">
        <f aca="false" t="array" ref="L3469:L3469">'Point forecasts'!E$3+H3469</f>
        <v>-0.0190957264756422</v>
      </c>
      <c r="M3469" s="0" t="n">
        <f aca="false" t="array" ref="M3469:M3469">'Point forecasts'!F$2+I3469</f>
        <v>0.150335035825686</v>
      </c>
      <c r="N3469" s="0" t="n">
        <f aca="false" t="array" ref="N3469:N3469">'Point forecasts'!G$2+J3469</f>
        <v>-0.047441378124487</v>
      </c>
      <c r="O3469" s="0" t="n">
        <f aca="false" t="array" ref="O3469:O3469">'Point forecasts'!H$2+K3469</f>
        <v>2.43563884848786</v>
      </c>
      <c r="P3469" s="0" t="n">
        <f aca="false" t="array" ref="P3469:P3469">'Point forecasts'!I$2+L3469</f>
        <v>1.71444277736615</v>
      </c>
      <c r="Q3469" s="0" t="n">
        <f aca="false" t="array" ref="Q3469:S3469">MMULT(M3469:P3469,'input - gretl'!$B$19:$D$22)+MMULT('Point forecasts'!$J$3:$O$3,'input - gretl'!$B$23:$D$28)</f>
        <v>14.0416148678727</v>
      </c>
      <c r="R3469" s="0" t="n">
        <v>6.77832649646214</v>
      </c>
      <c r="S3469" s="0" t="n">
        <v>10.2029890195095</v>
      </c>
      <c r="U3469" s="4" t="n">
        <f aca="false">NORMSDIST(-M3469/'rhos computation'!$B$11)-EXP(M3469+'rhos computation'!$B$11^2/2)*NORMSDIST(-M3469/'rhos computation'!$B$11-'rhos computation'!$B$11)</f>
        <v>0.00866278860941455</v>
      </c>
      <c r="V3469" s="4" t="n">
        <f aca="false">NORMSDIST(-N3469/'rhos computation'!$B$23)-EXP(N3469+'rhos computation'!$B$23^2/2)*NORMSDIST(-N3469/'rhos computation'!$B$23-'rhos computation'!$B$23)</f>
        <v>0.0512983229919929</v>
      </c>
      <c r="W3469" s="0" t="n">
        <f aca="false">NORMSDIST(-O3469)</f>
        <v>0.0074327590874724</v>
      </c>
      <c r="X3469" s="0" t="n">
        <f aca="false">NORMSDIST(-P3469)</f>
        <v>0.0432237189394099</v>
      </c>
    </row>
    <row r="3470" customFormat="false" ht="13" hidden="false" customHeight="false" outlineLevel="0" collapsed="false">
      <c r="A3470" s="0" t="n">
        <v>-0.879073105681151</v>
      </c>
      <c r="B3470" s="0" t="n">
        <v>-2.40699744169327</v>
      </c>
      <c r="C3470" s="0" t="n">
        <v>-1.69251542479737</v>
      </c>
      <c r="D3470" s="0" t="n">
        <v>1.13874076177255</v>
      </c>
      <c r="E3470" s="0" t="n">
        <f aca="false" t="array" ref="E3470:H3470">MMULT(A3470:D3470,'Root matrix of resiudals'!$B$19:E$22)</f>
        <v>-0.045693092056112</v>
      </c>
      <c r="F3470" s="0" t="n">
        <v>-0.0767655918487109</v>
      </c>
      <c r="G3470" s="0" t="n">
        <v>-0.0356997825433063</v>
      </c>
      <c r="H3470" s="0" t="n">
        <v>0.0167186189730867</v>
      </c>
      <c r="I3470" s="0" t="n">
        <f aca="false" t="array" ref="I3470:I3470">'Point forecasts'!B$3+E3470</f>
        <v>-0.0583948836231425</v>
      </c>
      <c r="J3470" s="0" t="n">
        <f aca="false" t="array" ref="J3470:J3470">'Point forecasts'!C$3+F3470</f>
        <v>-0.106476177787002</v>
      </c>
      <c r="K3470" s="0" t="n">
        <f aca="false" t="array" ref="K3470:K3470">'Point forecasts'!D$3+G3470</f>
        <v>-0.0136980765306332</v>
      </c>
      <c r="L3470" s="0" t="n">
        <f aca="false" t="array" ref="L3470:L3470">'Point forecasts'!E$3+H3470</f>
        <v>0.0279348911487192</v>
      </c>
      <c r="M3470" s="0" t="n">
        <f aca="false" t="array" ref="M3470:M3470">'Point forecasts'!F$2+I3470</f>
        <v>0.0701378623268905</v>
      </c>
      <c r="N3470" s="0" t="n">
        <f aca="false" t="array" ref="N3470:N3470">'Point forecasts'!G$2+J3470</f>
        <v>-0.0954421374947844</v>
      </c>
      <c r="O3470" s="0" t="n">
        <f aca="false" t="array" ref="O3470:O3470">'Point forecasts'!H$2+K3470</f>
        <v>2.37300965796162</v>
      </c>
      <c r="P3470" s="0" t="n">
        <f aca="false" t="array" ref="P3470:P3470">'Point forecasts'!I$2+L3470</f>
        <v>1.76147339499051</v>
      </c>
      <c r="Q3470" s="0" t="n">
        <f aca="false" t="array" ref="Q3470:S3470">MMULT(M3470:P3470,'input - gretl'!$B$19:$D$22)+MMULT('Point forecasts'!$J$3:$O$3,'input - gretl'!$B$23:$D$28)</f>
        <v>13.9614176943739</v>
      </c>
      <c r="R3470" s="0" t="n">
        <v>6.73032573709184</v>
      </c>
      <c r="S3470" s="0" t="n">
        <v>10.0956313600916</v>
      </c>
      <c r="U3470" s="4" t="n">
        <f aca="false">NORMSDIST(-M3470/'rhos computation'!$B$11)-EXP(M3470+'rhos computation'!$B$11^2/2)*NORMSDIST(-M3470/'rhos computation'!$B$11-'rhos computation'!$B$11)</f>
        <v>0.0244005498760003</v>
      </c>
      <c r="V3470" s="4" t="n">
        <f aca="false">NORMSDIST(-N3470/'rhos computation'!$B$23)-EXP(N3470+'rhos computation'!$B$23^2/2)*NORMSDIST(-N3470/'rhos computation'!$B$23-'rhos computation'!$B$23)</f>
        <v>0.0906572206198101</v>
      </c>
      <c r="W3470" s="0" t="n">
        <f aca="false">NORMSDIST(-O3470)</f>
        <v>0.0088219012829765</v>
      </c>
      <c r="X3470" s="0" t="n">
        <f aca="false">NORMSDIST(-P3470)</f>
        <v>0.0390791560821664</v>
      </c>
    </row>
    <row r="3471" customFormat="false" ht="13" hidden="false" customHeight="false" outlineLevel="0" collapsed="false">
      <c r="A3471" s="0" t="n">
        <v>0.401823331031023</v>
      </c>
      <c r="B3471" s="0" t="n">
        <v>-0.799542361383299</v>
      </c>
      <c r="C3471" s="0" t="n">
        <v>0.676775818560932</v>
      </c>
      <c r="D3471" s="0" t="n">
        <v>0.228364381677029</v>
      </c>
      <c r="E3471" s="0" t="n">
        <f aca="false" t="array" ref="E3471:H3471">MMULT(A3471:D3471,'Root matrix of resiudals'!$B$19:E$22)</f>
        <v>0.0161783101308231</v>
      </c>
      <c r="F3471" s="0" t="n">
        <v>-0.0194899195592205</v>
      </c>
      <c r="G3471" s="0" t="n">
        <v>0.00879384853238166</v>
      </c>
      <c r="H3471" s="0" t="n">
        <v>0.00427440109023171</v>
      </c>
      <c r="I3471" s="0" t="n">
        <f aca="false" t="array" ref="I3471:I3471">'Point forecasts'!B$3+E3471</f>
        <v>0.00347651856379262</v>
      </c>
      <c r="J3471" s="0" t="n">
        <f aca="false" t="array" ref="J3471:J3471">'Point forecasts'!C$3+F3471</f>
        <v>-0.0492005054975113</v>
      </c>
      <c r="K3471" s="0" t="n">
        <f aca="false" t="array" ref="K3471:K3471">'Point forecasts'!D$3+G3471</f>
        <v>0.0307955545450548</v>
      </c>
      <c r="L3471" s="0" t="n">
        <f aca="false" t="array" ref="L3471:L3471">'Point forecasts'!E$3+H3471</f>
        <v>0.0154906732658642</v>
      </c>
      <c r="M3471" s="0" t="n">
        <f aca="false" t="array" ref="M3471:M3471">'Point forecasts'!F$2+I3471</f>
        <v>0.132009264513826</v>
      </c>
      <c r="N3471" s="0" t="n">
        <f aca="false" t="array" ref="N3471:N3471">'Point forecasts'!G$2+J3471</f>
        <v>-0.0381664652052941</v>
      </c>
      <c r="O3471" s="0" t="n">
        <f aca="false" t="array" ref="O3471:O3471">'Point forecasts'!H$2+K3471</f>
        <v>2.4175032890373</v>
      </c>
      <c r="P3471" s="0" t="n">
        <f aca="false" t="array" ref="P3471:P3471">'Point forecasts'!I$2+L3471</f>
        <v>1.74902917710766</v>
      </c>
      <c r="Q3471" s="0" t="n">
        <f aca="false" t="array" ref="Q3471:S3471">MMULT(M3471:P3471,'input - gretl'!$B$19:$D$22)+MMULT('Point forecasts'!$J$3:$O$3,'input - gretl'!$B$23:$D$28)</f>
        <v>14.0232890965609</v>
      </c>
      <c r="R3471" s="0" t="n">
        <v>6.78760140938133</v>
      </c>
      <c r="S3471" s="0" t="n">
        <v>10.1519600645847</v>
      </c>
      <c r="U3471" s="4" t="n">
        <f aca="false">NORMSDIST(-M3471/'rhos computation'!$B$11)-EXP(M3471+'rhos computation'!$B$11^2/2)*NORMSDIST(-M3471/'rhos computation'!$B$11-'rhos computation'!$B$11)</f>
        <v>0.0112189110767039</v>
      </c>
      <c r="V3471" s="4" t="n">
        <f aca="false">NORMSDIST(-N3471/'rhos computation'!$B$23)-EXP(N3471+'rhos computation'!$B$23^2/2)*NORMSDIST(-N3471/'rhos computation'!$B$23-'rhos computation'!$B$23)</f>
        <v>0.0445483202187931</v>
      </c>
      <c r="W3471" s="0" t="n">
        <f aca="false">NORMSDIST(-O3471)</f>
        <v>0.00781369638124825</v>
      </c>
      <c r="X3471" s="0" t="n">
        <f aca="false">NORMSDIST(-P3471)</f>
        <v>0.0401429880387674</v>
      </c>
    </row>
    <row r="3472" customFormat="false" ht="13" hidden="false" customHeight="false" outlineLevel="0" collapsed="false">
      <c r="A3472" s="0" t="n">
        <v>0.606852208211019</v>
      </c>
      <c r="B3472" s="0" t="n">
        <v>-1.0438468519715</v>
      </c>
      <c r="C3472" s="0" t="n">
        <v>1.11530897169941</v>
      </c>
      <c r="D3472" s="0" t="n">
        <v>0.0778332666737513</v>
      </c>
      <c r="E3472" s="0" t="n">
        <f aca="false" t="array" ref="E3472:H3472">MMULT(A3472:D3472,'Root matrix of resiudals'!$B$19:E$22)</f>
        <v>0.025021196800432</v>
      </c>
      <c r="F3472" s="0" t="n">
        <v>-0.0244413569389796</v>
      </c>
      <c r="G3472" s="0" t="n">
        <v>0.0150647844852188</v>
      </c>
      <c r="H3472" s="0" t="n">
        <v>0.00223940540385759</v>
      </c>
      <c r="I3472" s="0" t="n">
        <f aca="false" t="array" ref="I3472:I3472">'Point forecasts'!B$3+E3472</f>
        <v>0.0123194052334015</v>
      </c>
      <c r="J3472" s="0" t="n">
        <f aca="false" t="array" ref="J3472:J3472">'Point forecasts'!C$3+F3472</f>
        <v>-0.0541519428772704</v>
      </c>
      <c r="K3472" s="0" t="n">
        <f aca="false" t="array" ref="K3472:K3472">'Point forecasts'!D$3+G3472</f>
        <v>0.0370664904978919</v>
      </c>
      <c r="L3472" s="0" t="n">
        <f aca="false" t="array" ref="L3472:L3472">'Point forecasts'!E$3+H3472</f>
        <v>0.0134556775794901</v>
      </c>
      <c r="M3472" s="0" t="n">
        <f aca="false" t="array" ref="M3472:M3472">'Point forecasts'!F$2+I3472</f>
        <v>0.140852151183435</v>
      </c>
      <c r="N3472" s="0" t="n">
        <f aca="false" t="array" ref="N3472:N3472">'Point forecasts'!G$2+J3472</f>
        <v>-0.0431179025850532</v>
      </c>
      <c r="O3472" s="0" t="n">
        <f aca="false" t="array" ref="O3472:O3472">'Point forecasts'!H$2+K3472</f>
        <v>2.42377422499014</v>
      </c>
      <c r="P3472" s="0" t="n">
        <f aca="false" t="array" ref="P3472:P3472">'Point forecasts'!I$2+L3472</f>
        <v>1.74699418142129</v>
      </c>
      <c r="Q3472" s="0" t="n">
        <f aca="false" t="array" ref="Q3472:S3472">MMULT(M3472:P3472,'input - gretl'!$B$19:$D$22)+MMULT('Point forecasts'!$J$3:$O$3,'input - gretl'!$B$23:$D$28)</f>
        <v>14.0321319832305</v>
      </c>
      <c r="R3472" s="0" t="n">
        <v>6.78264997200157</v>
      </c>
      <c r="S3472" s="0" t="n">
        <v>10.1601663831851</v>
      </c>
      <c r="U3472" s="4" t="n">
        <f aca="false">NORMSDIST(-M3472/'rhos computation'!$B$11)-EXP(M3472+'rhos computation'!$B$11^2/2)*NORMSDIST(-M3472/'rhos computation'!$B$11-'rhos computation'!$B$11)</f>
        <v>0.00991952276366206</v>
      </c>
      <c r="V3472" s="4" t="n">
        <f aca="false">NORMSDIST(-N3472/'rhos computation'!$B$23)-EXP(N3472+'rhos computation'!$B$23^2/2)*NORMSDIST(-N3472/'rhos computation'!$B$23-'rhos computation'!$B$23)</f>
        <v>0.0481029654451752</v>
      </c>
      <c r="W3472" s="0" t="n">
        <f aca="false">NORMSDIST(-O3472)</f>
        <v>0.00768007579599703</v>
      </c>
      <c r="X3472" s="0" t="n">
        <f aca="false">NORMSDIST(-P3472)</f>
        <v>0.0403191737091296</v>
      </c>
    </row>
    <row r="3473" customFormat="false" ht="13" hidden="false" customHeight="false" outlineLevel="0" collapsed="false">
      <c r="A3473" s="0" t="n">
        <v>-0.870685490336003</v>
      </c>
      <c r="B3473" s="0" t="n">
        <v>-0.194495864036839</v>
      </c>
      <c r="C3473" s="0" t="n">
        <v>-0.438445698106809</v>
      </c>
      <c r="D3473" s="0" t="n">
        <v>0.990663232211149</v>
      </c>
      <c r="E3473" s="0" t="n">
        <f aca="false" t="array" ref="E3473:H3473">MMULT(A3473:D3473,'Root matrix of resiudals'!$B$19:E$22)</f>
        <v>-0.0387177084560331</v>
      </c>
      <c r="F3473" s="0" t="n">
        <v>-0.00903775502009465</v>
      </c>
      <c r="G3473" s="0" t="n">
        <v>-0.00770515962109006</v>
      </c>
      <c r="H3473" s="0" t="n">
        <v>0.0158940377259262</v>
      </c>
      <c r="I3473" s="0" t="n">
        <f aca="false" t="array" ref="I3473:I3473">'Point forecasts'!B$3+E3473</f>
        <v>-0.0514195000230636</v>
      </c>
      <c r="J3473" s="0" t="n">
        <f aca="false" t="array" ref="J3473:J3473">'Point forecasts'!C$3+F3473</f>
        <v>-0.0387483409583854</v>
      </c>
      <c r="K3473" s="0" t="n">
        <f aca="false" t="array" ref="K3473:K3473">'Point forecasts'!D$3+G3473</f>
        <v>0.014296546391583</v>
      </c>
      <c r="L3473" s="0" t="n">
        <f aca="false" t="array" ref="L3473:L3473">'Point forecasts'!E$3+H3473</f>
        <v>0.0271103099015587</v>
      </c>
      <c r="M3473" s="0" t="n">
        <f aca="false" t="array" ref="M3473:M3473">'Point forecasts'!F$2+I3473</f>
        <v>0.0771132459269694</v>
      </c>
      <c r="N3473" s="0" t="n">
        <f aca="false" t="array" ref="N3473:N3473">'Point forecasts'!G$2+J3473</f>
        <v>-0.0277143006661682</v>
      </c>
      <c r="O3473" s="0" t="n">
        <f aca="false" t="array" ref="O3473:O3473">'Point forecasts'!H$2+K3473</f>
        <v>2.40100428088383</v>
      </c>
      <c r="P3473" s="0" t="n">
        <f aca="false" t="array" ref="P3473:P3473">'Point forecasts'!I$2+L3473</f>
        <v>1.76064881374335</v>
      </c>
      <c r="Q3473" s="0" t="n">
        <f aca="false" t="array" ref="Q3473:S3473">MMULT(M3473:P3473,'input - gretl'!$B$19:$D$22)+MMULT('Point forecasts'!$J$3:$O$3,'input - gretl'!$B$23:$D$28)</f>
        <v>13.968393077974</v>
      </c>
      <c r="R3473" s="0" t="n">
        <v>6.79805357392046</v>
      </c>
      <c r="S3473" s="0" t="n">
        <v>10.1244102010089</v>
      </c>
      <c r="U3473" s="4" t="n">
        <f aca="false">NORMSDIST(-M3473/'rhos computation'!$B$11)-EXP(M3473+'rhos computation'!$B$11^2/2)*NORMSDIST(-M3473/'rhos computation'!$B$11-'rhos computation'!$B$11)</f>
        <v>0.022514639034655</v>
      </c>
      <c r="V3473" s="4" t="n">
        <f aca="false">NORMSDIST(-N3473/'rhos computation'!$B$23)-EXP(N3473+'rhos computation'!$B$23^2/2)*NORMSDIST(-N3473/'rhos computation'!$B$23-'rhos computation'!$B$23)</f>
        <v>0.0374507284656697</v>
      </c>
      <c r="W3473" s="0" t="n">
        <f aca="false">NORMSDIST(-O3473)</f>
        <v>0.00817507261194237</v>
      </c>
      <c r="X3473" s="0" t="n">
        <f aca="false">NORMSDIST(-P3473)</f>
        <v>0.0391489306159678</v>
      </c>
    </row>
    <row r="3474" customFormat="false" ht="13" hidden="false" customHeight="false" outlineLevel="0" collapsed="false">
      <c r="A3474" s="0" t="n">
        <v>0.449064250853672</v>
      </c>
      <c r="B3474" s="0" t="n">
        <v>-0.327557517527415</v>
      </c>
      <c r="C3474" s="0" t="n">
        <v>-0.237356869353642</v>
      </c>
      <c r="D3474" s="0" t="n">
        <v>-0.293265940943845</v>
      </c>
      <c r="E3474" s="0" t="n">
        <f aca="false" t="array" ref="E3474:H3474">MMULT(A3474:D3474,'Root matrix of resiudals'!$B$19:E$22)</f>
        <v>0.0183443092528013</v>
      </c>
      <c r="F3474" s="0" t="n">
        <v>-0.00921370510515614</v>
      </c>
      <c r="G3474" s="0" t="n">
        <v>-0.00478232210053388</v>
      </c>
      <c r="H3474" s="0" t="n">
        <v>-0.00522413018890504</v>
      </c>
      <c r="I3474" s="0" t="n">
        <f aca="false" t="array" ref="I3474:I3474">'Point forecasts'!B$3+E3474</f>
        <v>0.00564251768577086</v>
      </c>
      <c r="J3474" s="0" t="n">
        <f aca="false" t="array" ref="J3474:J3474">'Point forecasts'!C$3+F3474</f>
        <v>-0.0389242910434469</v>
      </c>
      <c r="K3474" s="0" t="n">
        <f aca="false" t="array" ref="K3474:K3474">'Point forecasts'!D$3+G3474</f>
        <v>0.0172193839121392</v>
      </c>
      <c r="L3474" s="0" t="n">
        <f aca="false" t="array" ref="L3474:L3474">'Point forecasts'!E$3+H3474</f>
        <v>0.00599214198672745</v>
      </c>
      <c r="M3474" s="0" t="n">
        <f aca="false" t="array" ref="M3474:M3474">'Point forecasts'!F$2+I3474</f>
        <v>0.134175263635804</v>
      </c>
      <c r="N3474" s="0" t="n">
        <f aca="false" t="array" ref="N3474:N3474">'Point forecasts'!G$2+J3474</f>
        <v>-0.0278902507512297</v>
      </c>
      <c r="O3474" s="0" t="n">
        <f aca="false" t="array" ref="O3474:O3474">'Point forecasts'!H$2+K3474</f>
        <v>2.40392711840439</v>
      </c>
      <c r="P3474" s="0" t="n">
        <f aca="false" t="array" ref="P3474:P3474">'Point forecasts'!I$2+L3474</f>
        <v>1.73953064582852</v>
      </c>
      <c r="Q3474" s="0" t="n">
        <f aca="false" t="array" ref="Q3474:S3474">MMULT(M3474:P3474,'input - gretl'!$B$19:$D$22)+MMULT('Point forecasts'!$J$3:$O$3,'input - gretl'!$B$23:$D$28)</f>
        <v>14.0254550956828</v>
      </c>
      <c r="R3474" s="0" t="n">
        <v>6.79787762383539</v>
      </c>
      <c r="S3474" s="0" t="n">
        <v>10.1474174721249</v>
      </c>
      <c r="U3474" s="4" t="n">
        <f aca="false">NORMSDIST(-M3474/'rhos computation'!$B$11)-EXP(M3474+'rhos computation'!$B$11^2/2)*NORMSDIST(-M3474/'rhos computation'!$B$11-'rhos computation'!$B$11)</f>
        <v>0.0108888109550764</v>
      </c>
      <c r="V3474" s="4" t="n">
        <f aca="false">NORMSDIST(-N3474/'rhos computation'!$B$23)-EXP(N3474+'rhos computation'!$B$23^2/2)*NORMSDIST(-N3474/'rhos computation'!$B$23-'rhos computation'!$B$23)</f>
        <v>0.0375653354947012</v>
      </c>
      <c r="W3474" s="0" t="n">
        <f aca="false">NORMSDIST(-O3474)</f>
        <v>0.00811000332706379</v>
      </c>
      <c r="X3474" s="0" t="n">
        <f aca="false">NORMSDIST(-P3474)</f>
        <v>0.0409707332604295</v>
      </c>
    </row>
    <row r="3475" customFormat="false" ht="13" hidden="false" customHeight="false" outlineLevel="0" collapsed="false">
      <c r="A3475" s="0" t="n">
        <v>0.758675335498279</v>
      </c>
      <c r="B3475" s="0" t="n">
        <v>-0.0911002590748273</v>
      </c>
      <c r="C3475" s="0" t="n">
        <v>1.48751517929479</v>
      </c>
      <c r="D3475" s="0" t="n">
        <v>0.259283760216468</v>
      </c>
      <c r="E3475" s="0" t="n">
        <f aca="false" t="array" ref="E3475:H3475">MMULT(A3475:D3475,'Root matrix of resiudals'!$B$19:E$22)</f>
        <v>0.0340826625672488</v>
      </c>
      <c r="F3475" s="0" t="n">
        <v>0.00447271663267864</v>
      </c>
      <c r="G3475" s="0" t="n">
        <v>0.0248792158348976</v>
      </c>
      <c r="H3475" s="0" t="n">
        <v>0.00561450649639356</v>
      </c>
      <c r="I3475" s="0" t="n">
        <f aca="false" t="array" ref="I3475:I3475">'Point forecasts'!B$3+E3475</f>
        <v>0.0213808710002183</v>
      </c>
      <c r="J3475" s="0" t="n">
        <f aca="false" t="array" ref="J3475:J3475">'Point forecasts'!C$3+F3475</f>
        <v>-0.0252378693056121</v>
      </c>
      <c r="K3475" s="0" t="n">
        <f aca="false" t="array" ref="K3475:K3475">'Point forecasts'!D$3+G3475</f>
        <v>0.0468809218475707</v>
      </c>
      <c r="L3475" s="0" t="n">
        <f aca="false" t="array" ref="L3475:L3475">'Point forecasts'!E$3+H3475</f>
        <v>0.016830778672026</v>
      </c>
      <c r="M3475" s="0" t="n">
        <f aca="false" t="array" ref="M3475:M3475">'Point forecasts'!F$2+I3475</f>
        <v>0.149913616950251</v>
      </c>
      <c r="N3475" s="0" t="n">
        <f aca="false" t="array" ref="N3475:N3475">'Point forecasts'!G$2+J3475</f>
        <v>-0.0142038290133949</v>
      </c>
      <c r="O3475" s="0" t="n">
        <f aca="false" t="array" ref="O3475:O3475">'Point forecasts'!H$2+K3475</f>
        <v>2.43358865633982</v>
      </c>
      <c r="P3475" s="0" t="n">
        <f aca="false" t="array" ref="P3475:P3475">'Point forecasts'!I$2+L3475</f>
        <v>1.75036928251382</v>
      </c>
      <c r="Q3475" s="0" t="n">
        <f aca="false" t="array" ref="Q3475:S3475">MMULT(M3475:P3475,'input - gretl'!$B$19:$D$22)+MMULT('Point forecasts'!$J$3:$O$3,'input - gretl'!$B$23:$D$28)</f>
        <v>14.0411934489973</v>
      </c>
      <c r="R3475" s="0" t="n">
        <v>6.81156404557323</v>
      </c>
      <c r="S3475" s="0" t="n">
        <v>10.1667709246407</v>
      </c>
      <c r="U3475" s="4" t="n">
        <f aca="false">NORMSDIST(-M3475/'rhos computation'!$B$11)-EXP(M3475+'rhos computation'!$B$11^2/2)*NORMSDIST(-M3475/'rhos computation'!$B$11-'rhos computation'!$B$11)</f>
        <v>0.00871576546908859</v>
      </c>
      <c r="V3475" s="4" t="n">
        <f aca="false">NORMSDIST(-N3475/'rhos computation'!$B$23)-EXP(N3475+'rhos computation'!$B$23^2/2)*NORMSDIST(-N3475/'rhos computation'!$B$23-'rhos computation'!$B$23)</f>
        <v>0.0291922423258388</v>
      </c>
      <c r="W3475" s="0" t="n">
        <f aca="false">NORMSDIST(-O3475)</f>
        <v>0.00747498689991287</v>
      </c>
      <c r="X3475" s="0" t="n">
        <f aca="false">NORMSDIST(-P3475)</f>
        <v>0.0400273064520427</v>
      </c>
    </row>
    <row r="3476" customFormat="false" ht="13" hidden="false" customHeight="false" outlineLevel="0" collapsed="false">
      <c r="A3476" s="0" t="n">
        <v>2.61422065600006</v>
      </c>
      <c r="B3476" s="0" t="n">
        <v>0.968008768206882</v>
      </c>
      <c r="C3476" s="0" t="n">
        <v>0.119213842768063</v>
      </c>
      <c r="D3476" s="0" t="n">
        <v>0.785019433975411</v>
      </c>
      <c r="E3476" s="0" t="n">
        <f aca="false" t="array" ref="E3476:H3476">MMULT(A3476:D3476,'Root matrix of resiudals'!$B$19:E$22)</f>
        <v>0.114200447709763</v>
      </c>
      <c r="F3476" s="0" t="n">
        <v>0.0340568645402873</v>
      </c>
      <c r="G3476" s="0" t="n">
        <v>0.0095252518472185</v>
      </c>
      <c r="H3476" s="0" t="n">
        <v>0.0119376645117104</v>
      </c>
      <c r="I3476" s="0" t="n">
        <f aca="false" t="array" ref="I3476:I3476">'Point forecasts'!B$3+E3476</f>
        <v>0.101498656142733</v>
      </c>
      <c r="J3476" s="0" t="n">
        <f aca="false" t="array" ref="J3476:J3476">'Point forecasts'!C$3+F3476</f>
        <v>0.00434627860199658</v>
      </c>
      <c r="K3476" s="0" t="n">
        <f aca="false" t="array" ref="K3476:K3476">'Point forecasts'!D$3+G3476</f>
        <v>0.0315269578598916</v>
      </c>
      <c r="L3476" s="0" t="n">
        <f aca="false" t="array" ref="L3476:L3476">'Point forecasts'!E$3+H3476</f>
        <v>0.0231539366873429</v>
      </c>
      <c r="M3476" s="0" t="n">
        <f aca="false" t="array" ref="M3476:M3476">'Point forecasts'!F$2+I3476</f>
        <v>0.230031402092765</v>
      </c>
      <c r="N3476" s="0" t="n">
        <f aca="false" t="array" ref="N3476:N3476">'Point forecasts'!G$2+J3476</f>
        <v>0.0153803188942138</v>
      </c>
      <c r="O3476" s="0" t="n">
        <f aca="false" t="array" ref="O3476:O3476">'Point forecasts'!H$2+K3476</f>
        <v>2.41823469235214</v>
      </c>
      <c r="P3476" s="0" t="n">
        <f aca="false" t="array" ref="P3476:P3476">'Point forecasts'!I$2+L3476</f>
        <v>1.75669244052914</v>
      </c>
      <c r="Q3476" s="0" t="n">
        <f aca="false" t="array" ref="Q3476:S3476">MMULT(M3476:P3476,'input - gretl'!$B$19:$D$22)+MMULT('Point forecasts'!$J$3:$O$3,'input - gretl'!$B$23:$D$28)</f>
        <v>14.1213112341398</v>
      </c>
      <c r="R3476" s="0" t="n">
        <v>6.84114819348084</v>
      </c>
      <c r="S3476" s="0" t="n">
        <v>10.1454033212226</v>
      </c>
      <c r="U3476" s="4" t="n">
        <f aca="false">NORMSDIST(-M3476/'rhos computation'!$B$11)-EXP(M3476+'rhos computation'!$B$11^2/2)*NORMSDIST(-M3476/'rhos computation'!$B$11-'rhos computation'!$B$11)</f>
        <v>0.00239604968198732</v>
      </c>
      <c r="V3476" s="4" t="n">
        <f aca="false">NORMSDIST(-N3476/'rhos computation'!$B$23)-EXP(N3476+'rhos computation'!$B$23^2/2)*NORMSDIST(-N3476/'rhos computation'!$B$23-'rhos computation'!$B$23)</f>
        <v>0.0151637866836219</v>
      </c>
      <c r="W3476" s="0" t="n">
        <f aca="false">NORMSDIST(-O3476)</f>
        <v>0.00779800704307188</v>
      </c>
      <c r="X3476" s="0" t="n">
        <f aca="false">NORMSDIST(-P3476)</f>
        <v>0.0394851233719633</v>
      </c>
    </row>
    <row r="3477" customFormat="false" ht="13" hidden="false" customHeight="false" outlineLevel="0" collapsed="false">
      <c r="A3477" s="0" t="n">
        <v>-0.57218905868043</v>
      </c>
      <c r="B3477" s="0" t="n">
        <v>0.805929076238639</v>
      </c>
      <c r="C3477" s="0" t="n">
        <v>0.540546598444307</v>
      </c>
      <c r="D3477" s="0" t="n">
        <v>-0.992486500545517</v>
      </c>
      <c r="E3477" s="0" t="n">
        <f aca="false" t="array" ref="E3477:H3477">MMULT(A3477:D3477,'Root matrix of resiudals'!$B$19:E$22)</f>
        <v>-0.0216769241909033</v>
      </c>
      <c r="F3477" s="0" t="n">
        <v>0.0236071818603816</v>
      </c>
      <c r="G3477" s="0" t="n">
        <v>0.00976134505817404</v>
      </c>
      <c r="H3477" s="0" t="n">
        <v>-0.0152140707365093</v>
      </c>
      <c r="I3477" s="0" t="n">
        <f aca="false" t="array" ref="I3477:I3477">'Point forecasts'!B$3+E3477</f>
        <v>-0.0343787157579337</v>
      </c>
      <c r="J3477" s="0" t="n">
        <f aca="false" t="array" ref="J3477:J3477">'Point forecasts'!C$3+F3477</f>
        <v>-0.00610340407790912</v>
      </c>
      <c r="K3477" s="0" t="n">
        <f aca="false" t="array" ref="K3477:K3477">'Point forecasts'!D$3+G3477</f>
        <v>0.0317630510708471</v>
      </c>
      <c r="L3477" s="0" t="n">
        <f aca="false" t="array" ref="L3477:L3477">'Point forecasts'!E$3+H3477</f>
        <v>-0.0039977985608768</v>
      </c>
      <c r="M3477" s="0" t="n">
        <f aca="false" t="array" ref="M3477:M3477">'Point forecasts'!F$2+I3477</f>
        <v>0.0941540301920993</v>
      </c>
      <c r="N3477" s="0" t="n">
        <f aca="false" t="array" ref="N3477:N3477">'Point forecasts'!G$2+J3477</f>
        <v>0.00493063621430808</v>
      </c>
      <c r="O3477" s="0" t="n">
        <f aca="false" t="array" ref="O3477:O3477">'Point forecasts'!H$2+K3477</f>
        <v>2.4184707855631</v>
      </c>
      <c r="P3477" s="0" t="n">
        <f aca="false" t="array" ref="P3477:P3477">'Point forecasts'!I$2+L3477</f>
        <v>1.72954070528092</v>
      </c>
      <c r="Q3477" s="0" t="n">
        <f aca="false" t="array" ref="Q3477:S3477">MMULT(M3477:P3477,'input - gretl'!$B$19:$D$22)+MMULT('Point forecasts'!$J$3:$O$3,'input - gretl'!$B$23:$D$28)</f>
        <v>13.9854338622391</v>
      </c>
      <c r="R3477" s="0" t="n">
        <v>6.83069851080093</v>
      </c>
      <c r="S3477" s="0" t="n">
        <v>10.1714620722414</v>
      </c>
      <c r="U3477" s="4" t="n">
        <f aca="false">NORMSDIST(-M3477/'rhos computation'!$B$11)-EXP(M3477+'rhos computation'!$B$11^2/2)*NORMSDIST(-M3477/'rhos computation'!$B$11-'rhos computation'!$B$11)</f>
        <v>0.0183593986519314</v>
      </c>
      <c r="V3477" s="4" t="n">
        <f aca="false">NORMSDIST(-N3477/'rhos computation'!$B$23)-EXP(N3477+'rhos computation'!$B$23^2/2)*NORMSDIST(-N3477/'rhos computation'!$B$23-'rhos computation'!$B$23)</f>
        <v>0.0194632248192314</v>
      </c>
      <c r="W3477" s="0" t="n">
        <f aca="false">NORMSDIST(-O3477)</f>
        <v>0.00779294852696</v>
      </c>
      <c r="X3477" s="0" t="n">
        <f aca="false">NORMSDIST(-P3477)</f>
        <v>0.0418561839194862</v>
      </c>
    </row>
    <row r="3478" customFormat="false" ht="13" hidden="false" customHeight="false" outlineLevel="0" collapsed="false">
      <c r="A3478" s="0" t="n">
        <v>0.916639903133352</v>
      </c>
      <c r="B3478" s="0" t="n">
        <v>-1.47083626565009</v>
      </c>
      <c r="C3478" s="0" t="n">
        <v>-1.32180030139606</v>
      </c>
      <c r="D3478" s="0" t="n">
        <v>-0.295781561562473</v>
      </c>
      <c r="E3478" s="0" t="n">
        <f aca="false" t="array" ref="E3478:H3478">MMULT(A3478:D3478,'Root matrix of resiudals'!$B$19:E$22)</f>
        <v>0.0344780918956117</v>
      </c>
      <c r="F3478" s="0" t="n">
        <v>-0.0447147131767177</v>
      </c>
      <c r="G3478" s="0" t="n">
        <v>-0.0257888513605429</v>
      </c>
      <c r="H3478" s="0" t="n">
        <v>-0.00676100900948337</v>
      </c>
      <c r="I3478" s="0" t="n">
        <f aca="false" t="array" ref="I3478:I3478">'Point forecasts'!B$3+E3478</f>
        <v>0.0217763003285813</v>
      </c>
      <c r="J3478" s="0" t="n">
        <f aca="false" t="array" ref="J3478:J3478">'Point forecasts'!C$3+F3478</f>
        <v>-0.0744252991150084</v>
      </c>
      <c r="K3478" s="0" t="n">
        <f aca="false" t="array" ref="K3478:K3478">'Point forecasts'!D$3+G3478</f>
        <v>-0.00378714534786977</v>
      </c>
      <c r="L3478" s="0" t="n">
        <f aca="false" t="array" ref="L3478:L3478">'Point forecasts'!E$3+H3478</f>
        <v>0.00445526316614911</v>
      </c>
      <c r="M3478" s="0" t="n">
        <f aca="false" t="array" ref="M3478:M3478">'Point forecasts'!F$2+I3478</f>
        <v>0.150309046278614</v>
      </c>
      <c r="N3478" s="0" t="n">
        <f aca="false" t="array" ref="N3478:N3478">'Point forecasts'!G$2+J3478</f>
        <v>-0.0633912588227912</v>
      </c>
      <c r="O3478" s="0" t="n">
        <f aca="false" t="array" ref="O3478:O3478">'Point forecasts'!H$2+K3478</f>
        <v>2.38292058914438</v>
      </c>
      <c r="P3478" s="0" t="n">
        <f aca="false" t="array" ref="P3478:P3478">'Point forecasts'!I$2+L3478</f>
        <v>1.73799376700794</v>
      </c>
      <c r="Q3478" s="0" t="n">
        <f aca="false" t="array" ref="Q3478:S3478">MMULT(M3478:P3478,'input - gretl'!$B$19:$D$22)+MMULT('Point forecasts'!$J$3:$O$3,'input - gretl'!$B$23:$D$28)</f>
        <v>14.0415888783256</v>
      </c>
      <c r="R3478" s="0" t="n">
        <v>6.76237661576383</v>
      </c>
      <c r="S3478" s="0" t="n">
        <v>10.1278725914672</v>
      </c>
      <c r="U3478" s="4" t="n">
        <f aca="false">NORMSDIST(-M3478/'rhos computation'!$B$11)-EXP(M3478+'rhos computation'!$B$11^2/2)*NORMSDIST(-M3478/'rhos computation'!$B$11-'rhos computation'!$B$11)</f>
        <v>0.00866604823002362</v>
      </c>
      <c r="V3478" s="4" t="n">
        <f aca="false">NORMSDIST(-N3478/'rhos computation'!$B$23)-EXP(N3478+'rhos computation'!$B$23^2/2)*NORMSDIST(-N3478/'rhos computation'!$B$23-'rhos computation'!$B$23)</f>
        <v>0.0637185619791159</v>
      </c>
      <c r="W3478" s="0" t="n">
        <f aca="false">NORMSDIST(-O3478)</f>
        <v>0.0085879494996959</v>
      </c>
      <c r="X3478" s="0" t="n">
        <f aca="false">NORMSDIST(-P3478)</f>
        <v>0.0411059560294836</v>
      </c>
    </row>
    <row r="3479" customFormat="false" ht="13" hidden="false" customHeight="false" outlineLevel="0" collapsed="false">
      <c r="A3479" s="0" t="n">
        <v>-0.245284336921533</v>
      </c>
      <c r="B3479" s="0" t="n">
        <v>-0.0825839555116783</v>
      </c>
      <c r="C3479" s="0" t="n">
        <v>1.27986521441877</v>
      </c>
      <c r="D3479" s="0" t="n">
        <v>1.52801095990808</v>
      </c>
      <c r="E3479" s="0" t="n">
        <f aca="false" t="array" ref="E3479:H3479">MMULT(A3479:D3479,'Root matrix of resiudals'!$B$19:E$22)</f>
        <v>-0.00971480754982768</v>
      </c>
      <c r="F3479" s="0" t="n">
        <v>0.00178060430505309</v>
      </c>
      <c r="G3479" s="0" t="n">
        <v>0.0217761701312119</v>
      </c>
      <c r="H3479" s="0" t="n">
        <v>0.026349383463926</v>
      </c>
      <c r="I3479" s="0" t="n">
        <f aca="false" t="array" ref="I3479:I3479">'Point forecasts'!B$3+E3479</f>
        <v>-0.0224165991168581</v>
      </c>
      <c r="J3479" s="0" t="n">
        <f aca="false" t="array" ref="J3479:J3479">'Point forecasts'!C$3+F3479</f>
        <v>-0.0279299816332377</v>
      </c>
      <c r="K3479" s="0" t="n">
        <f aca="false" t="array" ref="K3479:K3479">'Point forecasts'!D$3+G3479</f>
        <v>0.043777876143885</v>
      </c>
      <c r="L3479" s="0" t="n">
        <f aca="false" t="array" ref="L3479:L3479">'Point forecasts'!E$3+H3479</f>
        <v>0.0375656556395584</v>
      </c>
      <c r="M3479" s="0" t="n">
        <f aca="false" t="array" ref="M3479:M3479">'Point forecasts'!F$2+I3479</f>
        <v>0.106116146833175</v>
      </c>
      <c r="N3479" s="0" t="n">
        <f aca="false" t="array" ref="N3479:N3479">'Point forecasts'!G$2+J3479</f>
        <v>-0.0168959413410205</v>
      </c>
      <c r="O3479" s="0" t="n">
        <f aca="false" t="array" ref="O3479:O3479">'Point forecasts'!H$2+K3479</f>
        <v>2.43048561063613</v>
      </c>
      <c r="P3479" s="0" t="n">
        <f aca="false" t="array" ref="P3479:P3479">'Point forecasts'!I$2+L3479</f>
        <v>1.77110415948135</v>
      </c>
      <c r="Q3479" s="0" t="n">
        <f aca="false" t="array" ref="Q3479:S3479">MMULT(M3479:P3479,'input - gretl'!$B$19:$D$22)+MMULT('Point forecasts'!$J$3:$O$3,'input - gretl'!$B$23:$D$28)</f>
        <v>13.9973959788802</v>
      </c>
      <c r="R3479" s="0" t="n">
        <v>6.8088719332456</v>
      </c>
      <c r="S3479" s="0" t="n">
        <v>10.1439479741971</v>
      </c>
      <c r="U3479" s="4" t="n">
        <f aca="false">NORMSDIST(-M3479/'rhos computation'!$B$11)-EXP(M3479+'rhos computation'!$B$11^2/2)*NORMSDIST(-M3479/'rhos computation'!$B$11-'rhos computation'!$B$11)</f>
        <v>0.0158067933863313</v>
      </c>
      <c r="V3479" s="4" t="n">
        <f aca="false">NORMSDIST(-N3479/'rhos computation'!$B$23)-EXP(N3479+'rhos computation'!$B$23^2/2)*NORMSDIST(-N3479/'rhos computation'!$B$23-'rhos computation'!$B$23)</f>
        <v>0.0307498220575484</v>
      </c>
      <c r="W3479" s="0" t="n">
        <f aca="false">NORMSDIST(-O3479)</f>
        <v>0.00753930239108709</v>
      </c>
      <c r="X3479" s="0" t="n">
        <f aca="false">NORMSDIST(-P3479)</f>
        <v>0.0382716912322323</v>
      </c>
    </row>
    <row r="3480" customFormat="false" ht="13" hidden="false" customHeight="false" outlineLevel="0" collapsed="false">
      <c r="A3480" s="0" t="n">
        <v>1.06782652299268</v>
      </c>
      <c r="B3480" s="0" t="n">
        <v>0.493558707005523</v>
      </c>
      <c r="C3480" s="0" t="n">
        <v>0.298161216752869</v>
      </c>
      <c r="D3480" s="0" t="n">
        <v>0.431867356817775</v>
      </c>
      <c r="E3480" s="0" t="n">
        <f aca="false" t="array" ref="E3480:H3480">MMULT(A3480:D3480,'Root matrix of resiudals'!$B$19:E$22)</f>
        <v>0.0471351185340022</v>
      </c>
      <c r="F3480" s="0" t="n">
        <v>0.0176187207744005</v>
      </c>
      <c r="G3480" s="0" t="n">
        <v>0.00839084266760387</v>
      </c>
      <c r="H3480" s="0" t="n">
        <v>0.00697294335018945</v>
      </c>
      <c r="I3480" s="0" t="n">
        <f aca="false" t="array" ref="I3480:I3480">'Point forecasts'!B$3+E3480</f>
        <v>0.0344333269669718</v>
      </c>
      <c r="J3480" s="0" t="n">
        <f aca="false" t="array" ref="J3480:J3480">'Point forecasts'!C$3+F3480</f>
        <v>-0.0120918651638902</v>
      </c>
      <c r="K3480" s="0" t="n">
        <f aca="false" t="array" ref="K3480:K3480">'Point forecasts'!D$3+G3480</f>
        <v>0.030392548680277</v>
      </c>
      <c r="L3480" s="0" t="n">
        <f aca="false" t="array" ref="L3480:L3480">'Point forecasts'!E$3+H3480</f>
        <v>0.0181892155258219</v>
      </c>
      <c r="M3480" s="0" t="n">
        <f aca="false" t="array" ref="M3480:M3480">'Point forecasts'!F$2+I3480</f>
        <v>0.162966072917005</v>
      </c>
      <c r="N3480" s="0" t="n">
        <f aca="false" t="array" ref="N3480:N3480">'Point forecasts'!G$2+J3480</f>
        <v>-0.00105782487167302</v>
      </c>
      <c r="O3480" s="0" t="n">
        <f aca="false" t="array" ref="O3480:O3480">'Point forecasts'!H$2+K3480</f>
        <v>2.41710028317253</v>
      </c>
      <c r="P3480" s="0" t="n">
        <f aca="false" t="array" ref="P3480:P3480">'Point forecasts'!I$2+L3480</f>
        <v>1.75172771936762</v>
      </c>
      <c r="Q3480" s="0" t="n">
        <f aca="false" t="array" ref="Q3480:S3480">MMULT(M3480:P3480,'input - gretl'!$B$19:$D$22)+MMULT('Point forecasts'!$J$3:$O$3,'input - gretl'!$B$23:$D$28)</f>
        <v>14.054245904964</v>
      </c>
      <c r="R3480" s="0" t="n">
        <v>6.82471004971495</v>
      </c>
      <c r="S3480" s="0" t="n">
        <v>10.1489906101036</v>
      </c>
      <c r="U3480" s="4" t="n">
        <f aca="false">NORMSDIST(-M3480/'rhos computation'!$B$11)-EXP(M3480+'rhos computation'!$B$11^2/2)*NORMSDIST(-M3480/'rhos computation'!$B$11-'rhos computation'!$B$11)</f>
        <v>0.00719195126962967</v>
      </c>
      <c r="V3480" s="4" t="n">
        <f aca="false">NORMSDIST(-N3480/'rhos computation'!$B$23)-EXP(N3480+'rhos computation'!$B$23^2/2)*NORMSDIST(-N3480/'rhos computation'!$B$23-'rhos computation'!$B$23)</f>
        <v>0.0222507524167723</v>
      </c>
      <c r="W3480" s="0" t="n">
        <f aca="false">NORMSDIST(-O3480)</f>
        <v>0.00782235312508642</v>
      </c>
      <c r="X3480" s="0" t="n">
        <f aca="false">NORMSDIST(-P3480)</f>
        <v>0.0399103190627898</v>
      </c>
    </row>
    <row r="3481" customFormat="false" ht="13" hidden="false" customHeight="false" outlineLevel="0" collapsed="false">
      <c r="A3481" s="0" t="n">
        <v>-0.280932671059804</v>
      </c>
      <c r="B3481" s="0" t="n">
        <v>-1.12849010814259</v>
      </c>
      <c r="C3481" s="0" t="n">
        <v>0.524426978596006</v>
      </c>
      <c r="D3481" s="0" t="n">
        <v>0.644927202713455</v>
      </c>
      <c r="E3481" s="0" t="n">
        <f aca="false" t="array" ref="E3481:H3481">MMULT(A3481:D3481,'Root matrix of resiudals'!$B$19:E$22)</f>
        <v>-0.0142075481560842</v>
      </c>
      <c r="F3481" s="0" t="n">
        <v>-0.0309542260572966</v>
      </c>
      <c r="G3481" s="0" t="n">
        <v>0.00479123131398142</v>
      </c>
      <c r="H3481" s="0" t="n">
        <v>0.0110993418650714</v>
      </c>
      <c r="I3481" s="0" t="n">
        <f aca="false" t="array" ref="I3481:I3481">'Point forecasts'!B$3+E3481</f>
        <v>-0.0269093397231147</v>
      </c>
      <c r="J3481" s="0" t="n">
        <f aca="false" t="array" ref="J3481:J3481">'Point forecasts'!C$3+F3481</f>
        <v>-0.0606648119955873</v>
      </c>
      <c r="K3481" s="0" t="n">
        <f aca="false" t="array" ref="K3481:K3481">'Point forecasts'!D$3+G3481</f>
        <v>0.0267929373266545</v>
      </c>
      <c r="L3481" s="0" t="n">
        <f aca="false" t="array" ref="L3481:L3481">'Point forecasts'!E$3+H3481</f>
        <v>0.0223156140407039</v>
      </c>
      <c r="M3481" s="0" t="n">
        <f aca="false" t="array" ref="M3481:M3481">'Point forecasts'!F$2+I3481</f>
        <v>0.101623406226918</v>
      </c>
      <c r="N3481" s="0" t="n">
        <f aca="false" t="array" ref="N3481:N3481">'Point forecasts'!G$2+J3481</f>
        <v>-0.0496307717033701</v>
      </c>
      <c r="O3481" s="0" t="n">
        <f aca="false" t="array" ref="O3481:O3481">'Point forecasts'!H$2+K3481</f>
        <v>2.4135006718189</v>
      </c>
      <c r="P3481" s="0" t="n">
        <f aca="false" t="array" ref="P3481:P3481">'Point forecasts'!I$2+L3481</f>
        <v>1.7558541178825</v>
      </c>
      <c r="Q3481" s="0" t="n">
        <f aca="false" t="array" ref="Q3481:S3481">MMULT(M3481:P3481,'input - gretl'!$B$19:$D$22)+MMULT('Point forecasts'!$J$3:$O$3,'input - gretl'!$B$23:$D$28)</f>
        <v>13.992903238274</v>
      </c>
      <c r="R3481" s="0" t="n">
        <v>6.77613710288325</v>
      </c>
      <c r="S3481" s="0" t="n">
        <v>10.1414665874424</v>
      </c>
      <c r="U3481" s="4" t="n">
        <f aca="false">NORMSDIST(-M3481/'rhos computation'!$B$11)-EXP(M3481+'rhos computation'!$B$11^2/2)*NORMSDIST(-M3481/'rhos computation'!$B$11-'rhos computation'!$B$11)</f>
        <v>0.0167316060610296</v>
      </c>
      <c r="V3481" s="4" t="n">
        <f aca="false">NORMSDIST(-N3481/'rhos computation'!$B$23)-EXP(N3481+'rhos computation'!$B$23^2/2)*NORMSDIST(-N3481/'rhos computation'!$B$23-'rhos computation'!$B$23)</f>
        <v>0.0529468962541735</v>
      </c>
      <c r="W3481" s="0" t="n">
        <f aca="false">NORMSDIST(-O3481)</f>
        <v>0.00790004937864079</v>
      </c>
      <c r="X3481" s="0" t="n">
        <f aca="false">NORMSDIST(-P3481)</f>
        <v>0.0395566605050276</v>
      </c>
    </row>
    <row r="3482" customFormat="false" ht="13" hidden="false" customHeight="false" outlineLevel="0" collapsed="false">
      <c r="A3482" s="0" t="n">
        <v>0.0182026398110654</v>
      </c>
      <c r="B3482" s="0" t="n">
        <v>-0.0663938198390511</v>
      </c>
      <c r="C3482" s="0" t="n">
        <v>-0.248881955892542</v>
      </c>
      <c r="D3482" s="0" t="n">
        <v>-0.203127150519469</v>
      </c>
      <c r="E3482" s="0" t="n">
        <f aca="false" t="array" ref="E3482:H3482">MMULT(A3482:D3482,'Root matrix of resiudals'!$B$19:E$22)</f>
        <v>0.000400968258638746</v>
      </c>
      <c r="F3482" s="0" t="n">
        <v>-0.00276272786919518</v>
      </c>
      <c r="G3482" s="0" t="n">
        <v>-0.00445939757230984</v>
      </c>
      <c r="H3482" s="0" t="n">
        <v>-0.00359251689623717</v>
      </c>
      <c r="I3482" s="0" t="n">
        <f aca="false" t="array" ref="I3482:I3482">'Point forecasts'!B$3+E3482</f>
        <v>-0.0123008233083917</v>
      </c>
      <c r="J3482" s="0" t="n">
        <f aca="false" t="array" ref="J3482:J3482">'Point forecasts'!C$3+F3482</f>
        <v>-0.0324733138074859</v>
      </c>
      <c r="K3482" s="0" t="n">
        <f aca="false" t="array" ref="K3482:K3482">'Point forecasts'!D$3+G3482</f>
        <v>0.0175423084403633</v>
      </c>
      <c r="L3482" s="0" t="n">
        <f aca="false" t="array" ref="L3482:L3482">'Point forecasts'!E$3+H3482</f>
        <v>0.00762375527939532</v>
      </c>
      <c r="M3482" s="0" t="n">
        <f aca="false" t="array" ref="M3482:M3482">'Point forecasts'!F$2+I3482</f>
        <v>0.116231922641641</v>
      </c>
      <c r="N3482" s="0" t="n">
        <f aca="false" t="array" ref="N3482:N3482">'Point forecasts'!G$2+J3482</f>
        <v>-0.0214392735152687</v>
      </c>
      <c r="O3482" s="0" t="n">
        <f aca="false" t="array" ref="O3482:O3482">'Point forecasts'!H$2+K3482</f>
        <v>2.40425004293261</v>
      </c>
      <c r="P3482" s="0" t="n">
        <f aca="false" t="array" ref="P3482:P3482">'Point forecasts'!I$2+L3482</f>
        <v>1.74116225912119</v>
      </c>
      <c r="Q3482" s="0" t="n">
        <f aca="false" t="array" ref="Q3482:S3482">MMULT(M3482:P3482,'input - gretl'!$B$19:$D$22)+MMULT('Point forecasts'!$J$3:$O$3,'input - gretl'!$B$23:$D$28)</f>
        <v>14.0075117546887</v>
      </c>
      <c r="R3482" s="0" t="n">
        <v>6.80432860107136</v>
      </c>
      <c r="S3482" s="0" t="n">
        <v>10.1461886508311</v>
      </c>
      <c r="U3482" s="4" t="n">
        <f aca="false">NORMSDIST(-M3482/'rhos computation'!$B$11)-EXP(M3482+'rhos computation'!$B$11^2/2)*NORMSDIST(-M3482/'rhos computation'!$B$11-'rhos computation'!$B$11)</f>
        <v>0.0138681136078738</v>
      </c>
      <c r="V3482" s="4" t="n">
        <f aca="false">NORMSDIST(-N3482/'rhos computation'!$B$23)-EXP(N3482+'rhos computation'!$B$23^2/2)*NORMSDIST(-N3482/'rhos computation'!$B$23-'rhos computation'!$B$23)</f>
        <v>0.0334794510060753</v>
      </c>
      <c r="W3482" s="0" t="n">
        <f aca="false">NORMSDIST(-O3482)</f>
        <v>0.00810284225877002</v>
      </c>
      <c r="X3482" s="0" t="n">
        <f aca="false">NORMSDIST(-P3482)</f>
        <v>0.0408275703294787</v>
      </c>
    </row>
    <row r="3483" customFormat="false" ht="13" hidden="false" customHeight="false" outlineLevel="0" collapsed="false">
      <c r="A3483" s="0" t="n">
        <v>0.695686675738141</v>
      </c>
      <c r="B3483" s="0" t="n">
        <v>1.34470744684105</v>
      </c>
      <c r="C3483" s="0" t="n">
        <v>0.0471734241355633</v>
      </c>
      <c r="D3483" s="0" t="n">
        <v>0.00556741858436826</v>
      </c>
      <c r="E3483" s="0" t="n">
        <f aca="false" t="array" ref="E3483:H3483">MMULT(A3483:D3483,'Root matrix of resiudals'!$B$19:E$22)</f>
        <v>0.0329489965433351</v>
      </c>
      <c r="F3483" s="0" t="n">
        <v>0.0401661176198689</v>
      </c>
      <c r="G3483" s="0" t="n">
        <v>0.00645407880335473</v>
      </c>
      <c r="H3483" s="0" t="n">
        <v>-3.37151087176439E-005</v>
      </c>
      <c r="I3483" s="0" t="n">
        <f aca="false" t="array" ref="I3483:I3483">'Point forecasts'!B$3+E3483</f>
        <v>0.0202472049763046</v>
      </c>
      <c r="J3483" s="0" t="n">
        <f aca="false" t="array" ref="J3483:J3483">'Point forecasts'!C$3+F3483</f>
        <v>0.0104555316815782</v>
      </c>
      <c r="K3483" s="0" t="n">
        <f aca="false" t="array" ref="K3483:K3483">'Point forecasts'!D$3+G3483</f>
        <v>0.0284557848160278</v>
      </c>
      <c r="L3483" s="0" t="n">
        <f aca="false" t="array" ref="L3483:L3483">'Point forecasts'!E$3+H3483</f>
        <v>0.0111825570669148</v>
      </c>
      <c r="M3483" s="0" t="n">
        <f aca="false" t="array" ref="M3483:M3483">'Point forecasts'!F$2+I3483</f>
        <v>0.148779950926338</v>
      </c>
      <c r="N3483" s="0" t="n">
        <f aca="false" t="array" ref="N3483:N3483">'Point forecasts'!G$2+J3483</f>
        <v>0.0214895719737954</v>
      </c>
      <c r="O3483" s="0" t="n">
        <f aca="false" t="array" ref="O3483:O3483">'Point forecasts'!H$2+K3483</f>
        <v>2.41516351930828</v>
      </c>
      <c r="P3483" s="0" t="n">
        <f aca="false" t="array" ref="P3483:P3483">'Point forecasts'!I$2+L3483</f>
        <v>1.74472106090871</v>
      </c>
      <c r="Q3483" s="0" t="n">
        <f aca="false" t="array" ref="Q3483:S3483">MMULT(M3483:P3483,'input - gretl'!$B$19:$D$22)+MMULT('Point forecasts'!$J$3:$O$3,'input - gretl'!$B$23:$D$28)</f>
        <v>14.0400597829734</v>
      </c>
      <c r="R3483" s="0" t="n">
        <v>6.84725744656042</v>
      </c>
      <c r="S3483" s="0" t="n">
        <v>10.1537175287667</v>
      </c>
      <c r="U3483" s="4" t="n">
        <f aca="false">NORMSDIST(-M3483/'rhos computation'!$B$11)-EXP(M3483+'rhos computation'!$B$11^2/2)*NORMSDIST(-M3483/'rhos computation'!$B$11-'rhos computation'!$B$11)</f>
        <v>0.00885957860475542</v>
      </c>
      <c r="V3483" s="4" t="n">
        <f aca="false">NORMSDIST(-N3483/'rhos computation'!$B$23)-EXP(N3483+'rhos computation'!$B$23^2/2)*NORMSDIST(-N3483/'rhos computation'!$B$23-'rhos computation'!$B$23)</f>
        <v>0.012976846695877</v>
      </c>
      <c r="W3483" s="0" t="n">
        <f aca="false">NORMSDIST(-O3483)</f>
        <v>0.00786407348632761</v>
      </c>
      <c r="X3483" s="0" t="n">
        <f aca="false">NORMSDIST(-P3483)</f>
        <v>0.0405167177068208</v>
      </c>
    </row>
    <row r="3484" customFormat="false" ht="13" hidden="false" customHeight="false" outlineLevel="0" collapsed="false">
      <c r="A3484" s="0" t="n">
        <v>-1.82783441741486</v>
      </c>
      <c r="B3484" s="0" t="n">
        <v>0.837388500734904</v>
      </c>
      <c r="C3484" s="0" t="n">
        <v>-0.13612125475117</v>
      </c>
      <c r="D3484" s="0" t="n">
        <v>-0.857292810492697</v>
      </c>
      <c r="E3484" s="0" t="n">
        <f aca="false" t="array" ref="E3484:H3484">MMULT(A3484:D3484,'Root matrix of resiudals'!$B$19:E$22)</f>
        <v>-0.0763662755401059</v>
      </c>
      <c r="F3484" s="0" t="n">
        <v>0.0192423287610712</v>
      </c>
      <c r="G3484" s="0" t="n">
        <v>-0.00242690290313761</v>
      </c>
      <c r="H3484" s="0" t="n">
        <v>-0.0133123747177374</v>
      </c>
      <c r="I3484" s="0" t="n">
        <f aca="false" t="array" ref="I3484:I3484">'Point forecasts'!B$3+E3484</f>
        <v>-0.0890680671071363</v>
      </c>
      <c r="J3484" s="0" t="n">
        <f aca="false" t="array" ref="J3484:J3484">'Point forecasts'!C$3+F3484</f>
        <v>-0.0104682571772196</v>
      </c>
      <c r="K3484" s="0" t="n">
        <f aca="false" t="array" ref="K3484:K3484">'Point forecasts'!D$3+G3484</f>
        <v>0.0195748031095355</v>
      </c>
      <c r="L3484" s="0" t="n">
        <f aca="false" t="array" ref="L3484:L3484">'Point forecasts'!E$3+H3484</f>
        <v>-0.00209610254210488</v>
      </c>
      <c r="M3484" s="0" t="n">
        <f aca="false" t="array" ref="M3484:M3484">'Point forecasts'!F$2+I3484</f>
        <v>0.0394646788428967</v>
      </c>
      <c r="N3484" s="0" t="n">
        <f aca="false" t="array" ref="N3484:N3484">'Point forecasts'!G$2+J3484</f>
        <v>0.000565783114997616</v>
      </c>
      <c r="O3484" s="0" t="n">
        <f aca="false" t="array" ref="O3484:O3484">'Point forecasts'!H$2+K3484</f>
        <v>2.40628253760179</v>
      </c>
      <c r="P3484" s="0" t="n">
        <f aca="false" t="array" ref="P3484:P3484">'Point forecasts'!I$2+L3484</f>
        <v>1.73144240129969</v>
      </c>
      <c r="Q3484" s="0" t="n">
        <f aca="false" t="array" ref="Q3484:S3484">MMULT(M3484:P3484,'input - gretl'!$B$19:$D$22)+MMULT('Point forecasts'!$J$3:$O$3,'input - gretl'!$B$23:$D$28)</f>
        <v>13.9307445108899</v>
      </c>
      <c r="R3484" s="0" t="n">
        <v>6.82633365770162</v>
      </c>
      <c r="S3484" s="0" t="n">
        <v>10.1574652162814</v>
      </c>
      <c r="U3484" s="4" t="n">
        <f aca="false">NORMSDIST(-M3484/'rhos computation'!$B$11)-EXP(M3484+'rhos computation'!$B$11^2/2)*NORMSDIST(-M3484/'rhos computation'!$B$11-'rhos computation'!$B$11)</f>
        <v>0.0340474426081981</v>
      </c>
      <c r="V3484" s="4" t="n">
        <f aca="false">NORMSDIST(-N3484/'rhos computation'!$B$23)-EXP(N3484+'rhos computation'!$B$23^2/2)*NORMSDIST(-N3484/'rhos computation'!$B$23-'rhos computation'!$B$23)</f>
        <v>0.021471616470127</v>
      </c>
      <c r="W3484" s="0" t="n">
        <f aca="false">NORMSDIST(-O3484)</f>
        <v>0.00805789775201512</v>
      </c>
      <c r="X3484" s="0" t="n">
        <f aca="false">NORMSDIST(-P3484)</f>
        <v>0.0416864447998825</v>
      </c>
    </row>
    <row r="3485" customFormat="false" ht="13" hidden="false" customHeight="false" outlineLevel="0" collapsed="false">
      <c r="A3485" s="0" t="n">
        <v>0.65003844400605</v>
      </c>
      <c r="B3485" s="0" t="n">
        <v>-0.846762860018596</v>
      </c>
      <c r="C3485" s="0" t="n">
        <v>0.84005225208886</v>
      </c>
      <c r="D3485" s="0" t="n">
        <v>0.0369582780960306</v>
      </c>
      <c r="E3485" s="0" t="n">
        <f aca="false" t="array" ref="E3485:H3485">MMULT(A3485:D3485,'Root matrix of resiudals'!$B$19:E$22)</f>
        <v>0.0269959415660099</v>
      </c>
      <c r="F3485" s="0" t="n">
        <v>-0.0197034312081215</v>
      </c>
      <c r="G3485" s="0" t="n">
        <v>0.0113430211595435</v>
      </c>
      <c r="H3485" s="0" t="n">
        <v>0.0012572925241119</v>
      </c>
      <c r="I3485" s="0" t="n">
        <f aca="false" t="array" ref="I3485:I3485">'Point forecasts'!B$3+E3485</f>
        <v>0.0142941499989794</v>
      </c>
      <c r="J3485" s="0" t="n">
        <f aca="false" t="array" ref="J3485:J3485">'Point forecasts'!C$3+F3485</f>
        <v>-0.0494140171464122</v>
      </c>
      <c r="K3485" s="0" t="n">
        <f aca="false" t="array" ref="K3485:K3485">'Point forecasts'!D$3+G3485</f>
        <v>0.0333447271722166</v>
      </c>
      <c r="L3485" s="0" t="n">
        <f aca="false" t="array" ref="L3485:L3485">'Point forecasts'!E$3+H3485</f>
        <v>0.0124735646997444</v>
      </c>
      <c r="M3485" s="0" t="n">
        <f aca="false" t="array" ref="M3485:M3485">'Point forecasts'!F$2+I3485</f>
        <v>0.142826895949012</v>
      </c>
      <c r="N3485" s="0" t="n">
        <f aca="false" t="array" ref="N3485:N3485">'Point forecasts'!G$2+J3485</f>
        <v>-0.038379976854195</v>
      </c>
      <c r="O3485" s="0" t="n">
        <f aca="false" t="array" ref="O3485:O3485">'Point forecasts'!H$2+K3485</f>
        <v>2.42005246166447</v>
      </c>
      <c r="P3485" s="0" t="n">
        <f aca="false" t="array" ref="P3485:P3485">'Point forecasts'!I$2+L3485</f>
        <v>1.74601206854154</v>
      </c>
      <c r="Q3485" s="0" t="n">
        <f aca="false" t="array" ref="Q3485:S3485">MMULT(M3485:P3485,'input - gretl'!$B$19:$D$22)+MMULT('Point forecasts'!$J$3:$O$3,'input - gretl'!$B$23:$D$28)</f>
        <v>14.034106727996</v>
      </c>
      <c r="R3485" s="0" t="n">
        <v>6.78738789773243</v>
      </c>
      <c r="S3485" s="0" t="n">
        <v>10.1573786583137</v>
      </c>
      <c r="U3485" s="4" t="n">
        <f aca="false">NORMSDIST(-M3485/'rhos computation'!$B$11)-EXP(M3485+'rhos computation'!$B$11^2/2)*NORMSDIST(-M3485/'rhos computation'!$B$11-'rhos computation'!$B$11)</f>
        <v>0.00964646221637608</v>
      </c>
      <c r="V3485" s="4" t="n">
        <f aca="false">NORMSDIST(-N3485/'rhos computation'!$B$23)-EXP(N3485+'rhos computation'!$B$23^2/2)*NORMSDIST(-N3485/'rhos computation'!$B$23-'rhos computation'!$B$23)</f>
        <v>0.0446991769304633</v>
      </c>
      <c r="W3485" s="0" t="n">
        <f aca="false">NORMSDIST(-O3485)</f>
        <v>0.00775913405219531</v>
      </c>
      <c r="X3485" s="0" t="n">
        <f aca="false">NORMSDIST(-P3485)</f>
        <v>0.0404044273835536</v>
      </c>
    </row>
    <row r="3486" customFormat="false" ht="13" hidden="false" customHeight="false" outlineLevel="0" collapsed="false">
      <c r="A3486" s="0" t="n">
        <v>0.143196187675862</v>
      </c>
      <c r="B3486" s="0" t="n">
        <v>-0.0268990351000867</v>
      </c>
      <c r="C3486" s="0" t="n">
        <v>-0.213733748343437</v>
      </c>
      <c r="D3486" s="0" t="n">
        <v>0.166262153389417</v>
      </c>
      <c r="E3486" s="0" t="n">
        <f aca="false" t="array" ref="E3486:H3486">MMULT(A3486:D3486,'Root matrix of resiudals'!$B$19:E$22)</f>
        <v>0.00575516692901166</v>
      </c>
      <c r="F3486" s="0" t="n">
        <v>-0.00120081137980743</v>
      </c>
      <c r="G3486" s="0" t="n">
        <v>-0.0031737103005085</v>
      </c>
      <c r="H3486" s="0" t="n">
        <v>0.00239657233258171</v>
      </c>
      <c r="I3486" s="0" t="n">
        <f aca="false" t="array" ref="I3486:I3486">'Point forecasts'!B$3+E3486</f>
        <v>-0.0069466246380188</v>
      </c>
      <c r="J3486" s="0" t="n">
        <f aca="false" t="array" ref="J3486:J3486">'Point forecasts'!C$3+F3486</f>
        <v>-0.0309113973180982</v>
      </c>
      <c r="K3486" s="0" t="n">
        <f aca="false" t="array" ref="K3486:K3486">'Point forecasts'!D$3+G3486</f>
        <v>0.0188279957121646</v>
      </c>
      <c r="L3486" s="0" t="n">
        <f aca="false" t="array" ref="L3486:L3486">'Point forecasts'!E$3+H3486</f>
        <v>0.0136128445082142</v>
      </c>
      <c r="M3486" s="0" t="n">
        <f aca="false" t="array" ref="M3486:M3486">'Point forecasts'!F$2+I3486</f>
        <v>0.121586121312014</v>
      </c>
      <c r="N3486" s="0" t="n">
        <f aca="false" t="array" ref="N3486:N3486">'Point forecasts'!G$2+J3486</f>
        <v>-0.019877357025881</v>
      </c>
      <c r="O3486" s="0" t="n">
        <f aca="false" t="array" ref="O3486:O3486">'Point forecasts'!H$2+K3486</f>
        <v>2.40553573020441</v>
      </c>
      <c r="P3486" s="0" t="n">
        <f aca="false" t="array" ref="P3486:P3486">'Point forecasts'!I$2+L3486</f>
        <v>1.74715134835001</v>
      </c>
      <c r="Q3486" s="0" t="n">
        <f aca="false" t="array" ref="Q3486:S3486">MMULT(M3486:P3486,'input - gretl'!$B$19:$D$22)+MMULT('Point forecasts'!$J$3:$O$3,'input - gretl'!$B$23:$D$28)</f>
        <v>14.012865953359</v>
      </c>
      <c r="R3486" s="0" t="n">
        <v>6.80589051756074</v>
      </c>
      <c r="S3486" s="0" t="n">
        <v>10.1417784147918</v>
      </c>
      <c r="U3486" s="4" t="n">
        <f aca="false">NORMSDIST(-M3486/'rhos computation'!$B$11)-EXP(M3486+'rhos computation'!$B$11^2/2)*NORMSDIST(-M3486/'rhos computation'!$B$11-'rhos computation'!$B$11)</f>
        <v>0.0129195139361479</v>
      </c>
      <c r="V3486" s="4" t="n">
        <f aca="false">NORMSDIST(-N3486/'rhos computation'!$B$23)-EXP(N3486+'rhos computation'!$B$23^2/2)*NORMSDIST(-N3486/'rhos computation'!$B$23-'rhos computation'!$B$23)</f>
        <v>0.0325269427426916</v>
      </c>
      <c r="W3486" s="0" t="n">
        <f aca="false">NORMSDIST(-O3486)</f>
        <v>0.00807438635666137</v>
      </c>
      <c r="X3486" s="0" t="n">
        <f aca="false">NORMSDIST(-P3486)</f>
        <v>0.0403055441850661</v>
      </c>
    </row>
    <row r="3487" customFormat="false" ht="13" hidden="false" customHeight="false" outlineLevel="0" collapsed="false">
      <c r="A3487" s="0" t="n">
        <v>0.561338211431185</v>
      </c>
      <c r="B3487" s="0" t="n">
        <v>1.58664093494933</v>
      </c>
      <c r="C3487" s="0" t="n">
        <v>-0.938970021332273</v>
      </c>
      <c r="D3487" s="0" t="n">
        <v>-0.5228797385858</v>
      </c>
      <c r="E3487" s="0" t="n">
        <f aca="false" t="array" ref="E3487:H3487">MMULT(A3487:D3487,'Root matrix of resiudals'!$B$19:E$22)</f>
        <v>0.0267167474592119</v>
      </c>
      <c r="F3487" s="0" t="n">
        <v>0.0431991131412482</v>
      </c>
      <c r="G3487" s="0" t="n">
        <v>-0.00934069847548925</v>
      </c>
      <c r="H3487" s="0" t="n">
        <v>-0.00967090858165719</v>
      </c>
      <c r="I3487" s="0" t="n">
        <f aca="false" t="array" ref="I3487:I3487">'Point forecasts'!B$3+E3487</f>
        <v>0.0140149558921815</v>
      </c>
      <c r="J3487" s="0" t="n">
        <f aca="false" t="array" ref="J3487:J3487">'Point forecasts'!C$3+F3487</f>
        <v>0.0134885272029574</v>
      </c>
      <c r="K3487" s="0" t="n">
        <f aca="false" t="array" ref="K3487:K3487">'Point forecasts'!D$3+G3487</f>
        <v>0.0126610075371839</v>
      </c>
      <c r="L3487" s="0" t="n">
        <f aca="false" t="array" ref="L3487:L3487">'Point forecasts'!E$3+H3487</f>
        <v>0.0015453635939753</v>
      </c>
      <c r="M3487" s="0" t="n">
        <f aca="false" t="array" ref="M3487:M3487">'Point forecasts'!F$2+I3487</f>
        <v>0.142547701842214</v>
      </c>
      <c r="N3487" s="0" t="n">
        <f aca="false" t="array" ref="N3487:N3487">'Point forecasts'!G$2+J3487</f>
        <v>0.0245225674951746</v>
      </c>
      <c r="O3487" s="0" t="n">
        <f aca="false" t="array" ref="O3487:O3487">'Point forecasts'!H$2+K3487</f>
        <v>2.39936874202943</v>
      </c>
      <c r="P3487" s="0" t="n">
        <f aca="false" t="array" ref="P3487:P3487">'Point forecasts'!I$2+L3487</f>
        <v>1.73508386743577</v>
      </c>
      <c r="Q3487" s="0" t="n">
        <f aca="false" t="array" ref="Q3487:S3487">MMULT(M3487:P3487,'input - gretl'!$B$19:$D$22)+MMULT('Point forecasts'!$J$3:$O$3,'input - gretl'!$B$23:$D$28)</f>
        <v>14.0338275338892</v>
      </c>
      <c r="R3487" s="0" t="n">
        <v>6.8502904420818</v>
      </c>
      <c r="S3487" s="0" t="n">
        <v>10.1470882043403</v>
      </c>
      <c r="U3487" s="4" t="n">
        <f aca="false">NORMSDIST(-M3487/'rhos computation'!$B$11)-EXP(M3487+'rhos computation'!$B$11^2/2)*NORMSDIST(-M3487/'rhos computation'!$B$11-'rhos computation'!$B$11)</f>
        <v>0.0096846985496937</v>
      </c>
      <c r="V3487" s="4" t="n">
        <f aca="false">NORMSDIST(-N3487/'rhos computation'!$B$23)-EXP(N3487+'rhos computation'!$B$23^2/2)*NORMSDIST(-N3487/'rhos computation'!$B$23-'rhos computation'!$B$23)</f>
        <v>0.0119780603832977</v>
      </c>
      <c r="W3487" s="0" t="n">
        <f aca="false">NORMSDIST(-O3487)</f>
        <v>0.00821168336351687</v>
      </c>
      <c r="X3487" s="0" t="n">
        <f aca="false">NORMSDIST(-P3487)</f>
        <v>0.0413629756674622</v>
      </c>
    </row>
    <row r="3488" customFormat="false" ht="13" hidden="false" customHeight="false" outlineLevel="0" collapsed="false">
      <c r="A3488" s="0" t="n">
        <v>1.16352892718598</v>
      </c>
      <c r="B3488" s="0" t="n">
        <v>0.574293126126492</v>
      </c>
      <c r="C3488" s="0" t="n">
        <v>1.69715454024689</v>
      </c>
      <c r="D3488" s="0" t="n">
        <v>-3.17451001029113</v>
      </c>
      <c r="E3488" s="0" t="n">
        <f aca="false" t="array" ref="E3488:H3488">MMULT(A3488:D3488,'Root matrix of resiudals'!$B$19:E$22)</f>
        <v>0.054533101344143</v>
      </c>
      <c r="F3488" s="0" t="n">
        <v>0.0249283466773901</v>
      </c>
      <c r="G3488" s="0" t="n">
        <v>0.0272143068358433</v>
      </c>
      <c r="H3488" s="0" t="n">
        <v>-0.0499771113809512</v>
      </c>
      <c r="I3488" s="0" t="n">
        <f aca="false" t="array" ref="I3488:I3488">'Point forecasts'!B$3+E3488</f>
        <v>0.0418313097771125</v>
      </c>
      <c r="J3488" s="0" t="n">
        <f aca="false" t="array" ref="J3488:J3488">'Point forecasts'!C$3+F3488</f>
        <v>-0.00478223926090067</v>
      </c>
      <c r="K3488" s="0" t="n">
        <f aca="false" t="array" ref="K3488:K3488">'Point forecasts'!D$3+G3488</f>
        <v>0.0492160128485164</v>
      </c>
      <c r="L3488" s="0" t="n">
        <f aca="false" t="array" ref="L3488:L3488">'Point forecasts'!E$3+H3488</f>
        <v>-0.0387608392053187</v>
      </c>
      <c r="M3488" s="0" t="n">
        <f aca="false" t="array" ref="M3488:M3488">'Point forecasts'!F$2+I3488</f>
        <v>0.170364055727145</v>
      </c>
      <c r="N3488" s="0" t="n">
        <f aca="false" t="array" ref="N3488:N3488">'Point forecasts'!G$2+J3488</f>
        <v>0.00625180103131653</v>
      </c>
      <c r="O3488" s="0" t="n">
        <f aca="false" t="array" ref="O3488:O3488">'Point forecasts'!H$2+K3488</f>
        <v>2.43592374734077</v>
      </c>
      <c r="P3488" s="0" t="n">
        <f aca="false" t="array" ref="P3488:P3488">'Point forecasts'!I$2+L3488</f>
        <v>1.69477766463648</v>
      </c>
      <c r="Q3488" s="0" t="n">
        <f aca="false" t="array" ref="Q3488:S3488">MMULT(M3488:P3488,'input - gretl'!$B$19:$D$22)+MMULT('Point forecasts'!$J$3:$O$3,'input - gretl'!$B$23:$D$28)</f>
        <v>14.0616438877742</v>
      </c>
      <c r="R3488" s="0" t="n">
        <v>6.83201967561794</v>
      </c>
      <c r="S3488" s="0" t="n">
        <v>10.2219764238239</v>
      </c>
      <c r="U3488" s="4" t="n">
        <f aca="false">NORMSDIST(-M3488/'rhos computation'!$B$11)-EXP(M3488+'rhos computation'!$B$11^2/2)*NORMSDIST(-M3488/'rhos computation'!$B$11-'rhos computation'!$B$11)</f>
        <v>0.00642989570716201</v>
      </c>
      <c r="V3488" s="4" t="n">
        <f aca="false">NORMSDIST(-N3488/'rhos computation'!$B$23)-EXP(N3488+'rhos computation'!$B$23^2/2)*NORMSDIST(-N3488/'rhos computation'!$B$23-'rhos computation'!$B$23)</f>
        <v>0.0188801026812315</v>
      </c>
      <c r="W3488" s="0" t="n">
        <f aca="false">NORMSDIST(-O3488)</f>
        <v>0.00742690769049068</v>
      </c>
      <c r="X3488" s="0" t="n">
        <f aca="false">NORMSDIST(-P3488)</f>
        <v>0.0450588030335146</v>
      </c>
    </row>
    <row r="3489" customFormat="false" ht="13" hidden="false" customHeight="false" outlineLevel="0" collapsed="false">
      <c r="A3489" s="0" t="n">
        <v>-0.808212031314229</v>
      </c>
      <c r="B3489" s="0" t="n">
        <v>1.27496662732984</v>
      </c>
      <c r="C3489" s="0" t="n">
        <v>-0.439362922024182</v>
      </c>
      <c r="D3489" s="0" t="n">
        <v>-0.962827529057173</v>
      </c>
      <c r="E3489" s="0" t="n">
        <f aca="false" t="array" ref="E3489:H3489">MMULT(A3489:D3489,'Root matrix of resiudals'!$B$19:E$22)</f>
        <v>-0.0319632538181736</v>
      </c>
      <c r="F3489" s="0" t="n">
        <v>0.0329578426129262</v>
      </c>
      <c r="G3489" s="0" t="n">
        <v>-0.00460400355633696</v>
      </c>
      <c r="H3489" s="0" t="n">
        <v>-0.0157338600609056</v>
      </c>
      <c r="I3489" s="0" t="n">
        <f aca="false" t="array" ref="I3489:I3489">'Point forecasts'!B$3+E3489</f>
        <v>-0.044665045385204</v>
      </c>
      <c r="J3489" s="0" t="n">
        <f aca="false" t="array" ref="J3489:J3489">'Point forecasts'!C$3+F3489</f>
        <v>0.00324725667463542</v>
      </c>
      <c r="K3489" s="0" t="n">
        <f aca="false" t="array" ref="K3489:K3489">'Point forecasts'!D$3+G3489</f>
        <v>0.0173977024563362</v>
      </c>
      <c r="L3489" s="0" t="n">
        <f aca="false" t="array" ref="L3489:L3489">'Point forecasts'!E$3+H3489</f>
        <v>-0.0045175878852731</v>
      </c>
      <c r="M3489" s="0" t="n">
        <f aca="false" t="array" ref="M3489:M3489">'Point forecasts'!F$2+I3489</f>
        <v>0.083867700564829</v>
      </c>
      <c r="N3489" s="0" t="n">
        <f aca="false" t="array" ref="N3489:N3489">'Point forecasts'!G$2+J3489</f>
        <v>0.0142812969668526</v>
      </c>
      <c r="O3489" s="0" t="n">
        <f aca="false" t="array" ref="O3489:O3489">'Point forecasts'!H$2+K3489</f>
        <v>2.40410543694859</v>
      </c>
      <c r="P3489" s="0" t="n">
        <f aca="false" t="array" ref="P3489:P3489">'Point forecasts'!I$2+L3489</f>
        <v>1.72902091595652</v>
      </c>
      <c r="Q3489" s="0" t="n">
        <f aca="false" t="array" ref="Q3489:S3489">MMULT(M3489:P3489,'input - gretl'!$B$19:$D$22)+MMULT('Point forecasts'!$J$3:$O$3,'input - gretl'!$B$23:$D$28)</f>
        <v>13.9751475326119</v>
      </c>
      <c r="R3489" s="0" t="n">
        <v>6.84004917155348</v>
      </c>
      <c r="S3489" s="0" t="n">
        <v>10.1575910692638</v>
      </c>
      <c r="U3489" s="4" t="n">
        <f aca="false">NORMSDIST(-M3489/'rhos computation'!$B$11)-EXP(M3489+'rhos computation'!$B$11^2/2)*NORMSDIST(-M3489/'rhos computation'!$B$11-'rhos computation'!$B$11)</f>
        <v>0.0207922589104473</v>
      </c>
      <c r="V3489" s="4" t="n">
        <f aca="false">NORMSDIST(-N3489/'rhos computation'!$B$23)-EXP(N3489+'rhos computation'!$B$23^2/2)*NORMSDIST(-N3489/'rhos computation'!$B$23-'rhos computation'!$B$23)</f>
        <v>0.0155824948881618</v>
      </c>
      <c r="W3489" s="0" t="n">
        <f aca="false">NORMSDIST(-O3489)</f>
        <v>0.00810604830623951</v>
      </c>
      <c r="X3489" s="0" t="n">
        <f aca="false">NORMSDIST(-P3489)</f>
        <v>0.041902675861721</v>
      </c>
    </row>
    <row r="3490" customFormat="false" ht="13" hidden="false" customHeight="false" outlineLevel="0" collapsed="false">
      <c r="A3490" s="0" t="n">
        <v>0.108625244310421</v>
      </c>
      <c r="B3490" s="0" t="n">
        <v>-0.152957437603421</v>
      </c>
      <c r="C3490" s="0" t="n">
        <v>-0.847942391699454</v>
      </c>
      <c r="D3490" s="0" t="n">
        <v>-0.15694408369263</v>
      </c>
      <c r="E3490" s="0" t="n">
        <f aca="false" t="array" ref="E3490:H3490">MMULT(A3490:D3490,'Root matrix of resiudals'!$B$19:E$22)</f>
        <v>0.00332678212180626</v>
      </c>
      <c r="F3490" s="0" t="n">
        <v>-0.00717914594461862</v>
      </c>
      <c r="G3490" s="0" t="n">
        <v>-0.0142597970405499</v>
      </c>
      <c r="H3490" s="0" t="n">
        <v>-0.003569479742521</v>
      </c>
      <c r="I3490" s="0" t="n">
        <f aca="false" t="array" ref="I3490:I3490">'Point forecasts'!B$3+E3490</f>
        <v>-0.0093750094452242</v>
      </c>
      <c r="J3490" s="0" t="n">
        <f aca="false" t="array" ref="J3490:J3490">'Point forecasts'!C$3+F3490</f>
        <v>-0.0368897318829094</v>
      </c>
      <c r="K3490" s="0" t="n">
        <f aca="false" t="array" ref="K3490:K3490">'Point forecasts'!D$3+G3490</f>
        <v>0.00774190897212322</v>
      </c>
      <c r="L3490" s="0" t="n">
        <f aca="false" t="array" ref="L3490:L3490">'Point forecasts'!E$3+H3490</f>
        <v>0.00764679243311148</v>
      </c>
      <c r="M3490" s="0" t="n">
        <f aca="false" t="array" ref="M3490:M3490">'Point forecasts'!F$2+I3490</f>
        <v>0.119157736504809</v>
      </c>
      <c r="N3490" s="0" t="n">
        <f aca="false" t="array" ref="N3490:N3490">'Point forecasts'!G$2+J3490</f>
        <v>-0.0258556915906922</v>
      </c>
      <c r="O3490" s="0" t="n">
        <f aca="false" t="array" ref="O3490:O3490">'Point forecasts'!H$2+K3490</f>
        <v>2.39444964346437</v>
      </c>
      <c r="P3490" s="0" t="n">
        <f aca="false" t="array" ref="P3490:P3490">'Point forecasts'!I$2+L3490</f>
        <v>1.74118529627491</v>
      </c>
      <c r="Q3490" s="0" t="n">
        <f aca="false" t="array" ref="Q3490:S3490">MMULT(M3490:P3490,'input - gretl'!$B$19:$D$22)+MMULT('Point forecasts'!$J$3:$O$3,'input - gretl'!$B$23:$D$28)</f>
        <v>14.0104375685518</v>
      </c>
      <c r="R3490" s="0" t="n">
        <v>6.79991218299593</v>
      </c>
      <c r="S3490" s="0" t="n">
        <v>10.1363663418778</v>
      </c>
      <c r="U3490" s="4" t="n">
        <f aca="false">NORMSDIST(-M3490/'rhos computation'!$B$11)-EXP(M3490+'rhos computation'!$B$11^2/2)*NORMSDIST(-M3490/'rhos computation'!$B$11-'rhos computation'!$B$11)</f>
        <v>0.0133432683075814</v>
      </c>
      <c r="V3490" s="4" t="n">
        <f aca="false">NORMSDIST(-N3490/'rhos computation'!$B$23)-EXP(N3490+'rhos computation'!$B$23^2/2)*NORMSDIST(-N3490/'rhos computation'!$B$23-'rhos computation'!$B$23)</f>
        <v>0.0362507828487495</v>
      </c>
      <c r="W3490" s="0" t="n">
        <f aca="false">NORMSDIST(-O3490)</f>
        <v>0.00832266447123531</v>
      </c>
      <c r="X3490" s="0" t="n">
        <f aca="false">NORMSDIST(-P3490)</f>
        <v>0.0408255518859252</v>
      </c>
    </row>
    <row r="3491" customFormat="false" ht="13" hidden="false" customHeight="false" outlineLevel="0" collapsed="false">
      <c r="A3491" s="0" t="n">
        <v>-0.787999069352599</v>
      </c>
      <c r="B3491" s="0" t="n">
        <v>0.113683446961278</v>
      </c>
      <c r="C3491" s="0" t="n">
        <v>0.32408903940503</v>
      </c>
      <c r="D3491" s="0" t="n">
        <v>0.502826595635564</v>
      </c>
      <c r="E3491" s="0" t="n">
        <f aca="false" t="array" ref="E3491:H3491">MMULT(A3491:D3491,'Root matrix of resiudals'!$B$19:E$22)</f>
        <v>-0.0333435127925298</v>
      </c>
      <c r="F3491" s="0" t="n">
        <v>0.00266060117349836</v>
      </c>
      <c r="G3491" s="0" t="n">
        <v>0.00523345982664019</v>
      </c>
      <c r="H3491" s="0" t="n">
        <v>0.00883974794782695</v>
      </c>
      <c r="I3491" s="0" t="n">
        <f aca="false" t="array" ref="I3491:I3491">'Point forecasts'!B$3+E3491</f>
        <v>-0.0460453043595603</v>
      </c>
      <c r="J3491" s="0" t="n">
        <f aca="false" t="array" ref="J3491:J3491">'Point forecasts'!C$3+F3491</f>
        <v>-0.0270499847647924</v>
      </c>
      <c r="K3491" s="0" t="n">
        <f aca="false" t="array" ref="K3491:K3491">'Point forecasts'!D$3+G3491</f>
        <v>0.0272351658393133</v>
      </c>
      <c r="L3491" s="0" t="n">
        <f aca="false" t="array" ref="L3491:L3491">'Point forecasts'!E$3+H3491</f>
        <v>0.0200560201234594</v>
      </c>
      <c r="M3491" s="0" t="n">
        <f aca="false" t="array" ref="M3491:M3491">'Point forecasts'!F$2+I3491</f>
        <v>0.0824874415904727</v>
      </c>
      <c r="N3491" s="0" t="n">
        <f aca="false" t="array" ref="N3491:N3491">'Point forecasts'!G$2+J3491</f>
        <v>-0.0160159444725752</v>
      </c>
      <c r="O3491" s="0" t="n">
        <f aca="false" t="array" ref="O3491:O3491">'Point forecasts'!H$2+K3491</f>
        <v>2.41394290033156</v>
      </c>
      <c r="P3491" s="0" t="n">
        <f aca="false" t="array" ref="P3491:P3491">'Point forecasts'!I$2+L3491</f>
        <v>1.75359452396525</v>
      </c>
      <c r="Q3491" s="0" t="n">
        <f aca="false" t="array" ref="Q3491:S3491">MMULT(M3491:P3491,'input - gretl'!$B$19:$D$22)+MMULT('Point forecasts'!$J$3:$O$3,'input - gretl'!$B$23:$D$28)</f>
        <v>13.9737672736375</v>
      </c>
      <c r="R3491" s="0" t="n">
        <v>6.80975193011405</v>
      </c>
      <c r="S3491" s="0" t="n">
        <v>10.1440578027501</v>
      </c>
      <c r="U3491" s="4" t="n">
        <f aca="false">NORMSDIST(-M3491/'rhos computation'!$B$11)-EXP(M3491+'rhos computation'!$B$11^2/2)*NORMSDIST(-M3491/'rhos computation'!$B$11-'rhos computation'!$B$11)</f>
        <v>0.0211360486917973</v>
      </c>
      <c r="V3491" s="4" t="n">
        <f aca="false">NORMSDIST(-N3491/'rhos computation'!$B$23)-EXP(N3491+'rhos computation'!$B$23^2/2)*NORMSDIST(-N3491/'rhos computation'!$B$23-'rhos computation'!$B$23)</f>
        <v>0.0302357208704227</v>
      </c>
      <c r="W3491" s="0" t="n">
        <f aca="false">NORMSDIST(-O3491)</f>
        <v>0.00789046761356153</v>
      </c>
      <c r="X3491" s="0" t="n">
        <f aca="false">NORMSDIST(-P3491)</f>
        <v>0.0397500050068711</v>
      </c>
    </row>
    <row r="3492" customFormat="false" ht="13" hidden="false" customHeight="false" outlineLevel="0" collapsed="false">
      <c r="A3492" s="0" t="n">
        <v>-1.31262888645807</v>
      </c>
      <c r="B3492" s="0" t="n">
        <v>0.00261985932605445</v>
      </c>
      <c r="C3492" s="0" t="n">
        <v>0.30197775743942</v>
      </c>
      <c r="D3492" s="0" t="n">
        <v>0.463583099647867</v>
      </c>
      <c r="E3492" s="0" t="n">
        <f aca="false" t="array" ref="E3492:H3492">MMULT(A3492:D3492,'Root matrix of resiudals'!$B$19:E$22)</f>
        <v>-0.0561162823090553</v>
      </c>
      <c r="F3492" s="0" t="n">
        <v>-0.00178257296570722</v>
      </c>
      <c r="G3492" s="0" t="n">
        <v>0.00378531882896027</v>
      </c>
      <c r="H3492" s="0" t="n">
        <v>0.00837120626010655</v>
      </c>
      <c r="I3492" s="0" t="n">
        <f aca="false" t="array" ref="I3492:I3492">'Point forecasts'!B$3+E3492</f>
        <v>-0.0688180738760858</v>
      </c>
      <c r="J3492" s="0" t="n">
        <f aca="false" t="array" ref="J3492:J3492">'Point forecasts'!C$3+F3492</f>
        <v>-0.031493158903998</v>
      </c>
      <c r="K3492" s="0" t="n">
        <f aca="false" t="array" ref="K3492:K3492">'Point forecasts'!D$3+G3492</f>
        <v>0.0257870248416334</v>
      </c>
      <c r="L3492" s="0" t="n">
        <f aca="false" t="array" ref="L3492:L3492">'Point forecasts'!E$3+H3492</f>
        <v>0.019587478435739</v>
      </c>
      <c r="M3492" s="0" t="n">
        <f aca="false" t="array" ref="M3492:M3492">'Point forecasts'!F$2+I3492</f>
        <v>0.0597146720739472</v>
      </c>
      <c r="N3492" s="0" t="n">
        <f aca="false" t="array" ref="N3492:N3492">'Point forecasts'!G$2+J3492</f>
        <v>-0.0204591186117808</v>
      </c>
      <c r="O3492" s="0" t="n">
        <f aca="false" t="array" ref="O3492:O3492">'Point forecasts'!H$2+K3492</f>
        <v>2.41249475933388</v>
      </c>
      <c r="P3492" s="0" t="n">
        <f aca="false" t="array" ref="P3492:P3492">'Point forecasts'!I$2+L3492</f>
        <v>1.75312598227753</v>
      </c>
      <c r="Q3492" s="0" t="n">
        <f aca="false" t="array" ref="Q3492:S3492">MMULT(M3492:P3492,'input - gretl'!$B$19:$D$22)+MMULT('Point forecasts'!$J$3:$O$3,'input - gretl'!$B$23:$D$28)</f>
        <v>13.950994504121</v>
      </c>
      <c r="R3492" s="0" t="n">
        <v>6.80530875597484</v>
      </c>
      <c r="S3492" s="0" t="n">
        <v>10.1430552683245</v>
      </c>
      <c r="U3492" s="4" t="n">
        <f aca="false">NORMSDIST(-M3492/'rhos computation'!$B$11)-EXP(M3492+'rhos computation'!$B$11^2/2)*NORMSDIST(-M3492/'rhos computation'!$B$11-'rhos computation'!$B$11)</f>
        <v>0.0274272764610182</v>
      </c>
      <c r="V3492" s="4" t="n">
        <f aca="false">NORMSDIST(-N3492/'rhos computation'!$B$23)-EXP(N3492+'rhos computation'!$B$23^2/2)*NORMSDIST(-N3492/'rhos computation'!$B$23-'rhos computation'!$B$23)</f>
        <v>0.0328800082881621</v>
      </c>
      <c r="W3492" s="0" t="n">
        <f aca="false">NORMSDIST(-O3492)</f>
        <v>0.00792188260678818</v>
      </c>
      <c r="X3492" s="0" t="n">
        <f aca="false">NORMSDIST(-P3492)</f>
        <v>0.0397901922848011</v>
      </c>
    </row>
    <row r="3493" customFormat="false" ht="13" hidden="false" customHeight="false" outlineLevel="0" collapsed="false">
      <c r="A3493" s="0" t="n">
        <v>-1.25236182511482</v>
      </c>
      <c r="B3493" s="0" t="n">
        <v>0.62374319104857</v>
      </c>
      <c r="C3493" s="0" t="n">
        <v>-0.276514688788787</v>
      </c>
      <c r="D3493" s="0" t="n">
        <v>-0.291270462452507</v>
      </c>
      <c r="E3493" s="0" t="n">
        <f aca="false" t="array" ref="E3493:H3493">MMULT(A3493:D3493,'Root matrix of resiudals'!$B$19:E$22)</f>
        <v>-0.0525497873026429</v>
      </c>
      <c r="F3493" s="0" t="n">
        <v>0.0139741193363448</v>
      </c>
      <c r="G3493" s="0" t="n">
        <v>-0.00409735822516389</v>
      </c>
      <c r="H3493" s="0" t="n">
        <v>-0.00452265702994332</v>
      </c>
      <c r="I3493" s="0" t="n">
        <f aca="false" t="array" ref="I3493:I3493">'Point forecasts'!B$3+E3493</f>
        <v>-0.0652515788696734</v>
      </c>
      <c r="J3493" s="0" t="n">
        <f aca="false" t="array" ref="J3493:J3493">'Point forecasts'!C$3+F3493</f>
        <v>-0.0157364666019459</v>
      </c>
      <c r="K3493" s="0" t="n">
        <f aca="false" t="array" ref="K3493:K3493">'Point forecasts'!D$3+G3493</f>
        <v>0.0179043477875092</v>
      </c>
      <c r="L3493" s="0" t="n">
        <f aca="false" t="array" ref="L3493:L3493">'Point forecasts'!E$3+H3493</f>
        <v>0.00669361514568917</v>
      </c>
      <c r="M3493" s="0" t="n">
        <f aca="false" t="array" ref="M3493:M3493">'Point forecasts'!F$2+I3493</f>
        <v>0.0632811670803596</v>
      </c>
      <c r="N3493" s="0" t="n">
        <f aca="false" t="array" ref="N3493:N3493">'Point forecasts'!G$2+J3493</f>
        <v>-0.00470242630972874</v>
      </c>
      <c r="O3493" s="0" t="n">
        <f aca="false" t="array" ref="O3493:O3493">'Point forecasts'!H$2+K3493</f>
        <v>2.40461208227976</v>
      </c>
      <c r="P3493" s="0" t="n">
        <f aca="false" t="array" ref="P3493:P3493">'Point forecasts'!I$2+L3493</f>
        <v>1.74023211898748</v>
      </c>
      <c r="Q3493" s="0" t="n">
        <f aca="false" t="array" ref="Q3493:S3493">MMULT(M3493:P3493,'input - gretl'!$B$19:$D$22)+MMULT('Point forecasts'!$J$3:$O$3,'input - gretl'!$B$23:$D$28)</f>
        <v>13.9545609991274</v>
      </c>
      <c r="R3493" s="0" t="n">
        <v>6.8210654482769</v>
      </c>
      <c r="S3493" s="0" t="n">
        <v>10.1474352999524</v>
      </c>
      <c r="U3493" s="4" t="n">
        <f aca="false">NORMSDIST(-M3493/'rhos computation'!$B$11)-EXP(M3493+'rhos computation'!$B$11^2/2)*NORMSDIST(-M3493/'rhos computation'!$B$11-'rhos computation'!$B$11)</f>
        <v>0.0263630827803908</v>
      </c>
      <c r="V3493" s="4" t="n">
        <f aca="false">NORMSDIST(-N3493/'rhos computation'!$B$23)-EXP(N3493+'rhos computation'!$B$23^2/2)*NORMSDIST(-N3493/'rhos computation'!$B$23-'rhos computation'!$B$23)</f>
        <v>0.0240628412478838</v>
      </c>
      <c r="W3493" s="0" t="n">
        <f aca="false">NORMSDIST(-O3493)</f>
        <v>0.00809482040109637</v>
      </c>
      <c r="X3493" s="0" t="n">
        <f aca="false">NORMSDIST(-P3493)</f>
        <v>0.0409091339588553</v>
      </c>
    </row>
    <row r="3494" customFormat="false" ht="13" hidden="false" customHeight="false" outlineLevel="0" collapsed="false">
      <c r="A3494" s="0" t="n">
        <v>-1.19833098946054</v>
      </c>
      <c r="B3494" s="0" t="n">
        <v>0.739255031430861</v>
      </c>
      <c r="C3494" s="0" t="n">
        <v>0.0401731656058492</v>
      </c>
      <c r="D3494" s="0" t="n">
        <v>-0.40095622721132</v>
      </c>
      <c r="E3494" s="0" t="n">
        <f aca="false" t="array" ref="E3494:H3494">MMULT(A3494:D3494,'Root matrix of resiudals'!$B$19:E$22)</f>
        <v>-0.0495368569275925</v>
      </c>
      <c r="F3494" s="0" t="n">
        <v>0.0185267201402542</v>
      </c>
      <c r="G3494" s="0" t="n">
        <v>0.0013621088288313</v>
      </c>
      <c r="H3494" s="0" t="n">
        <v>-0.00595295274625417</v>
      </c>
      <c r="I3494" s="0" t="n">
        <f aca="false" t="array" ref="I3494:I3494">'Point forecasts'!B$3+E3494</f>
        <v>-0.062238648494623</v>
      </c>
      <c r="J3494" s="0" t="n">
        <f aca="false" t="array" ref="J3494:J3494">'Point forecasts'!C$3+F3494</f>
        <v>-0.0111838657980366</v>
      </c>
      <c r="K3494" s="0" t="n">
        <f aca="false" t="array" ref="K3494:K3494">'Point forecasts'!D$3+G3494</f>
        <v>0.0233638148415044</v>
      </c>
      <c r="L3494" s="0" t="n">
        <f aca="false" t="array" ref="L3494:L3494">'Point forecasts'!E$3+H3494</f>
        <v>0.00526331942937832</v>
      </c>
      <c r="M3494" s="0" t="n">
        <f aca="false" t="array" ref="M3494:M3494">'Point forecasts'!F$2+I3494</f>
        <v>0.0662940974554101</v>
      </c>
      <c r="N3494" s="0" t="n">
        <f aca="false" t="array" ref="N3494:N3494">'Point forecasts'!G$2+J3494</f>
        <v>-0.000149825505819351</v>
      </c>
      <c r="O3494" s="0" t="n">
        <f aca="false" t="array" ref="O3494:O3494">'Point forecasts'!H$2+K3494</f>
        <v>2.41007154933375</v>
      </c>
      <c r="P3494" s="0" t="n">
        <f aca="false" t="array" ref="P3494:P3494">'Point forecasts'!I$2+L3494</f>
        <v>1.73880182327117</v>
      </c>
      <c r="Q3494" s="0" t="n">
        <f aca="false" t="array" ref="Q3494:S3494">MMULT(M3494:P3494,'input - gretl'!$B$19:$D$22)+MMULT('Point forecasts'!$J$3:$O$3,'input - gretl'!$B$23:$D$28)</f>
        <v>13.9575739295024</v>
      </c>
      <c r="R3494" s="0" t="n">
        <v>6.82561804908081</v>
      </c>
      <c r="S3494" s="0" t="n">
        <v>10.1542550497474</v>
      </c>
      <c r="U3494" s="4" t="n">
        <f aca="false">NORMSDIST(-M3494/'rhos computation'!$B$11)-EXP(M3494+'rhos computation'!$B$11^2/2)*NORMSDIST(-M3494/'rhos computation'!$B$11-'rhos computation'!$B$11)</f>
        <v>0.0254872888609419</v>
      </c>
      <c r="V3494" s="4" t="n">
        <f aca="false">NORMSDIST(-N3494/'rhos computation'!$B$23)-EXP(N3494+'rhos computation'!$B$23^2/2)*NORMSDIST(-N3494/'rhos computation'!$B$23-'rhos computation'!$B$23)</f>
        <v>0.0218128815027938</v>
      </c>
      <c r="W3494" s="0" t="n">
        <f aca="false">NORMSDIST(-O3494)</f>
        <v>0.0079746961578153</v>
      </c>
      <c r="X3494" s="0" t="n">
        <f aca="false">NORMSDIST(-P3494)</f>
        <v>0.0410348138954636</v>
      </c>
    </row>
    <row r="3495" customFormat="false" ht="13" hidden="false" customHeight="false" outlineLevel="0" collapsed="false">
      <c r="A3495" s="0" t="n">
        <v>-1.34580613575756</v>
      </c>
      <c r="B3495" s="0" t="n">
        <v>-1.23194355043627</v>
      </c>
      <c r="C3495" s="0" t="n">
        <v>-0.147929421745112</v>
      </c>
      <c r="D3495" s="0" t="n">
        <v>-0.626251830720358</v>
      </c>
      <c r="E3495" s="0" t="n">
        <f aca="false" t="array" ref="E3495:H3495">MMULT(A3495:D3495,'Root matrix of resiudals'!$B$19:E$22)</f>
        <v>-0.0604735657540615</v>
      </c>
      <c r="F3495" s="0" t="n">
        <v>-0.0388187421362468</v>
      </c>
      <c r="G3495" s="0" t="n">
        <v>-0.00918690384313153</v>
      </c>
      <c r="H3495" s="0" t="n">
        <v>-0.0098972244046845</v>
      </c>
      <c r="I3495" s="0" t="n">
        <f aca="false" t="array" ref="I3495:I3495">'Point forecasts'!B$3+E3495</f>
        <v>-0.073175357321092</v>
      </c>
      <c r="J3495" s="0" t="n">
        <f aca="false" t="array" ref="J3495:J3495">'Point forecasts'!C$3+F3495</f>
        <v>-0.0685293280745375</v>
      </c>
      <c r="K3495" s="0" t="n">
        <f aca="false" t="array" ref="K3495:K3495">'Point forecasts'!D$3+G3495</f>
        <v>0.0128148021695416</v>
      </c>
      <c r="L3495" s="0" t="n">
        <f aca="false" t="array" ref="L3495:L3495">'Point forecasts'!E$3+H3495</f>
        <v>0.00131904777094798</v>
      </c>
      <c r="M3495" s="0" t="n">
        <f aca="false" t="array" ref="M3495:M3495">'Point forecasts'!F$2+I3495</f>
        <v>0.055357388628941</v>
      </c>
      <c r="N3495" s="0" t="n">
        <f aca="false" t="array" ref="N3495:N3495">'Point forecasts'!G$2+J3495</f>
        <v>-0.0574952877823203</v>
      </c>
      <c r="O3495" s="0" t="n">
        <f aca="false" t="array" ref="O3495:O3495">'Point forecasts'!H$2+K3495</f>
        <v>2.39952253666179</v>
      </c>
      <c r="P3495" s="0" t="n">
        <f aca="false" t="array" ref="P3495:P3495">'Point forecasts'!I$2+L3495</f>
        <v>1.73485755161274</v>
      </c>
      <c r="Q3495" s="0" t="n">
        <f aca="false" t="array" ref="Q3495:S3495">MMULT(M3495:P3495,'input - gretl'!$B$19:$D$22)+MMULT('Point forecasts'!$J$3:$O$3,'input - gretl'!$B$23:$D$28)</f>
        <v>13.946637220676</v>
      </c>
      <c r="R3495" s="0" t="n">
        <v>6.7682725868043</v>
      </c>
      <c r="S3495" s="0" t="n">
        <v>10.1474572366362</v>
      </c>
      <c r="U3495" s="4" t="n">
        <f aca="false">NORMSDIST(-M3495/'rhos computation'!$B$11)-EXP(M3495+'rhos computation'!$B$11^2/2)*NORMSDIST(-M3495/'rhos computation'!$B$11-'rhos computation'!$B$11)</f>
        <v>0.0287682851139776</v>
      </c>
      <c r="V3495" s="4" t="n">
        <f aca="false">NORMSDIST(-N3495/'rhos computation'!$B$23)-EXP(N3495+'rhos computation'!$B$23^2/2)*NORMSDIST(-N3495/'rhos computation'!$B$23-'rhos computation'!$B$23)</f>
        <v>0.0590227019240974</v>
      </c>
      <c r="W3495" s="0" t="n">
        <f aca="false">NORMSDIST(-O3495)</f>
        <v>0.00820823462009306</v>
      </c>
      <c r="X3495" s="0" t="n">
        <f aca="false">NORMSDIST(-P3495)</f>
        <v>0.0413830196955901</v>
      </c>
    </row>
    <row r="3496" customFormat="false" ht="13" hidden="false" customHeight="false" outlineLevel="0" collapsed="false">
      <c r="A3496" s="0" t="n">
        <v>-0.506599058555108</v>
      </c>
      <c r="B3496" s="0" t="n">
        <v>0.889816629835946</v>
      </c>
      <c r="C3496" s="0" t="n">
        <v>-0.497472906711357</v>
      </c>
      <c r="D3496" s="0" t="n">
        <v>1.17601908657164</v>
      </c>
      <c r="E3496" s="0" t="n">
        <f aca="false" t="array" ref="E3496:H3496">MMULT(A3496:D3496,'Root matrix of resiudals'!$B$19:E$22)</f>
        <v>-0.0207855009052257</v>
      </c>
      <c r="F3496" s="0" t="n">
        <v>0.022567999233664</v>
      </c>
      <c r="G3496" s="0" t="n">
        <v>-0.00410122830230991</v>
      </c>
      <c r="H3496" s="0" t="n">
        <v>0.018766006221028</v>
      </c>
      <c r="I3496" s="0" t="n">
        <f aca="false" t="array" ref="I3496:I3496">'Point forecasts'!B$3+E3496</f>
        <v>-0.0334872924722562</v>
      </c>
      <c r="J3496" s="0" t="n">
        <f aca="false" t="array" ref="J3496:J3496">'Point forecasts'!C$3+F3496</f>
        <v>-0.0071425867046268</v>
      </c>
      <c r="K3496" s="0" t="n">
        <f aca="false" t="array" ref="K3496:K3496">'Point forecasts'!D$3+G3496</f>
        <v>0.0179004777103632</v>
      </c>
      <c r="L3496" s="0" t="n">
        <f aca="false" t="array" ref="L3496:L3496">'Point forecasts'!E$3+H3496</f>
        <v>0.0299822783966605</v>
      </c>
      <c r="M3496" s="0" t="n">
        <f aca="false" t="array" ref="M3496:M3496">'Point forecasts'!F$2+I3496</f>
        <v>0.0950454534777768</v>
      </c>
      <c r="N3496" s="0" t="n">
        <f aca="false" t="array" ref="N3496:N3496">'Point forecasts'!G$2+J3496</f>
        <v>0.0038914535875904</v>
      </c>
      <c r="O3496" s="0" t="n">
        <f aca="false" t="array" ref="O3496:O3496">'Point forecasts'!H$2+K3496</f>
        <v>2.40460821220261</v>
      </c>
      <c r="P3496" s="0" t="n">
        <f aca="false" t="array" ref="P3496:P3496">'Point forecasts'!I$2+L3496</f>
        <v>1.76352078223846</v>
      </c>
      <c r="Q3496" s="0" t="n">
        <f aca="false" t="array" ref="Q3496:S3496">MMULT(M3496:P3496,'input - gretl'!$B$19:$D$22)+MMULT('Point forecasts'!$J$3:$O$3,'input - gretl'!$B$23:$D$28)</f>
        <v>13.9863252855248</v>
      </c>
      <c r="R3496" s="0" t="n">
        <v>6.82965932817421</v>
      </c>
      <c r="S3496" s="0" t="n">
        <v>10.1252827466904</v>
      </c>
      <c r="U3496" s="4" t="n">
        <f aca="false">NORMSDIST(-M3496/'rhos computation'!$B$11)-EXP(M3496+'rhos computation'!$B$11^2/2)*NORMSDIST(-M3496/'rhos computation'!$B$11-'rhos computation'!$B$11)</f>
        <v>0.0181590998614138</v>
      </c>
      <c r="V3496" s="4" t="n">
        <f aca="false">NORMSDIST(-N3496/'rhos computation'!$B$23)-EXP(N3496+'rhos computation'!$B$23^2/2)*NORMSDIST(-N3496/'rhos computation'!$B$23-'rhos computation'!$B$23)</f>
        <v>0.0199299777571346</v>
      </c>
      <c r="W3496" s="0" t="n">
        <f aca="false">NORMSDIST(-O3496)</f>
        <v>0.00809490611509929</v>
      </c>
      <c r="X3496" s="0" t="n">
        <f aca="false">NORMSDIST(-P3496)</f>
        <v>0.0389063476612984</v>
      </c>
    </row>
    <row r="3497" customFormat="false" ht="13" hidden="false" customHeight="false" outlineLevel="0" collapsed="false">
      <c r="A3497" s="0" t="n">
        <v>2.38451591574811</v>
      </c>
      <c r="B3497" s="0" t="n">
        <v>-0.0862271086623841</v>
      </c>
      <c r="C3497" s="0" t="n">
        <v>-0.573010554443154</v>
      </c>
      <c r="D3497" s="0" t="n">
        <v>0.333351674449733</v>
      </c>
      <c r="E3497" s="0" t="n">
        <f aca="false" t="array" ref="E3497:H3497">MMULT(A3497:D3497,'Root matrix of resiudals'!$B$19:E$22)</f>
        <v>0.101275845384411</v>
      </c>
      <c r="F3497" s="0" t="n">
        <v>0.000899939030788512</v>
      </c>
      <c r="G3497" s="0" t="n">
        <v>-0.00621651622824023</v>
      </c>
      <c r="H3497" s="0" t="n">
        <v>0.00383438884358838</v>
      </c>
      <c r="I3497" s="0" t="n">
        <f aca="false" t="array" ref="I3497:I3497">'Point forecasts'!B$3+E3497</f>
        <v>0.0885740538173803</v>
      </c>
      <c r="J3497" s="0" t="n">
        <f aca="false" t="array" ref="J3497:J3497">'Point forecasts'!C$3+F3497</f>
        <v>-0.0288106469075023</v>
      </c>
      <c r="K3497" s="0" t="n">
        <f aca="false" t="array" ref="K3497:K3497">'Point forecasts'!D$3+G3497</f>
        <v>0.0157851897844329</v>
      </c>
      <c r="L3497" s="0" t="n">
        <f aca="false" t="array" ref="L3497:L3497">'Point forecasts'!E$3+H3497</f>
        <v>0.0150506610192209</v>
      </c>
      <c r="M3497" s="0" t="n">
        <f aca="false" t="array" ref="M3497:M3497">'Point forecasts'!F$2+I3497</f>
        <v>0.217106799767413</v>
      </c>
      <c r="N3497" s="0" t="n">
        <f aca="false" t="array" ref="N3497:N3497">'Point forecasts'!G$2+J3497</f>
        <v>-0.0177766066152851</v>
      </c>
      <c r="O3497" s="0" t="n">
        <f aca="false" t="array" ref="O3497:O3497">'Point forecasts'!H$2+K3497</f>
        <v>2.40249292427668</v>
      </c>
      <c r="P3497" s="0" t="n">
        <f aca="false" t="array" ref="P3497:P3497">'Point forecasts'!I$2+L3497</f>
        <v>1.74858916486102</v>
      </c>
      <c r="Q3497" s="0" t="n">
        <f aca="false" t="array" ref="Q3497:S3497">MMULT(M3497:P3497,'input - gretl'!$B$19:$D$22)+MMULT('Point forecasts'!$J$3:$O$3,'input - gretl'!$B$23:$D$28)</f>
        <v>14.1083866318144</v>
      </c>
      <c r="R3497" s="0" t="n">
        <v>6.80799126797134</v>
      </c>
      <c r="S3497" s="0" t="n">
        <v>10.1373681734713</v>
      </c>
      <c r="U3497" s="4" t="n">
        <f aca="false">NORMSDIST(-M3497/'rhos computation'!$B$11)-EXP(M3497+'rhos computation'!$B$11^2/2)*NORMSDIST(-M3497/'rhos computation'!$B$11-'rhos computation'!$B$11)</f>
        <v>0.00300569266684223</v>
      </c>
      <c r="V3497" s="4" t="n">
        <f aca="false">NORMSDIST(-N3497/'rhos computation'!$B$23)-EXP(N3497+'rhos computation'!$B$23^2/2)*NORMSDIST(-N3497/'rhos computation'!$B$23-'rhos computation'!$B$23)</f>
        <v>0.0312690989308469</v>
      </c>
      <c r="W3497" s="0" t="n">
        <f aca="false">NORMSDIST(-O3497)</f>
        <v>0.00814187479092708</v>
      </c>
      <c r="X3497" s="0" t="n">
        <f aca="false">NORMSDIST(-P3497)</f>
        <v>0.0401810302849918</v>
      </c>
    </row>
    <row r="3498" customFormat="false" ht="13" hidden="false" customHeight="false" outlineLevel="0" collapsed="false">
      <c r="A3498" s="0" t="n">
        <v>0.679492623602558</v>
      </c>
      <c r="B3498" s="0" t="n">
        <v>-0.522588557748727</v>
      </c>
      <c r="C3498" s="0" t="n">
        <v>0.945391507602007</v>
      </c>
      <c r="D3498" s="0" t="n">
        <v>-0.946913720555852</v>
      </c>
      <c r="E3498" s="0" t="n">
        <f aca="false" t="array" ref="E3498:H3498">MMULT(A3498:D3498,'Root matrix of resiudals'!$B$19:E$22)</f>
        <v>0.0295005189764745</v>
      </c>
      <c r="F3498" s="0" t="n">
        <v>-0.0100607725693618</v>
      </c>
      <c r="G3498" s="0" t="n">
        <v>0.0131141546967778</v>
      </c>
      <c r="H3498" s="0" t="n">
        <v>-0.014577410817857</v>
      </c>
      <c r="I3498" s="0" t="n">
        <f aca="false" t="array" ref="I3498:I3498">'Point forecasts'!B$3+E3498</f>
        <v>0.016798727409444</v>
      </c>
      <c r="J3498" s="0" t="n">
        <f aca="false" t="array" ref="J3498:J3498">'Point forecasts'!C$3+F3498</f>
        <v>-0.0397713585076525</v>
      </c>
      <c r="K3498" s="0" t="n">
        <f aca="false" t="array" ref="K3498:K3498">'Point forecasts'!D$3+G3498</f>
        <v>0.0351158607094509</v>
      </c>
      <c r="L3498" s="0" t="n">
        <f aca="false" t="array" ref="L3498:L3498">'Point forecasts'!E$3+H3498</f>
        <v>-0.00336113864222452</v>
      </c>
      <c r="M3498" s="0" t="n">
        <f aca="false" t="array" ref="M3498:M3498">'Point forecasts'!F$2+I3498</f>
        <v>0.145331473359477</v>
      </c>
      <c r="N3498" s="0" t="n">
        <f aca="false" t="array" ref="N3498:N3498">'Point forecasts'!G$2+J3498</f>
        <v>-0.0287373182154353</v>
      </c>
      <c r="O3498" s="0" t="n">
        <f aca="false" t="array" ref="O3498:O3498">'Point forecasts'!H$2+K3498</f>
        <v>2.4218235952017</v>
      </c>
      <c r="P3498" s="0" t="n">
        <f aca="false" t="array" ref="P3498:P3498">'Point forecasts'!I$2+L3498</f>
        <v>1.73017736519957</v>
      </c>
      <c r="Q3498" s="0" t="n">
        <f aca="false" t="array" ref="Q3498:S3498">MMULT(M3498:P3498,'input - gretl'!$B$19:$D$22)+MMULT('Point forecasts'!$J$3:$O$3,'input - gretl'!$B$23:$D$28)</f>
        <v>14.0366113054065</v>
      </c>
      <c r="R3498" s="0" t="n">
        <v>6.79703055637119</v>
      </c>
      <c r="S3498" s="0" t="n">
        <v>10.1742093864643</v>
      </c>
      <c r="U3498" s="4" t="n">
        <f aca="false">NORMSDIST(-M3498/'rhos computation'!$B$11)-EXP(M3498+'rhos computation'!$B$11^2/2)*NORMSDIST(-M3498/'rhos computation'!$B$11-'rhos computation'!$B$11)</f>
        <v>0.00930883777436081</v>
      </c>
      <c r="V3498" s="4" t="n">
        <f aca="false">NORMSDIST(-N3498/'rhos computation'!$B$23)-EXP(N3498+'rhos computation'!$B$23^2/2)*NORMSDIST(-N3498/'rhos computation'!$B$23-'rhos computation'!$B$23)</f>
        <v>0.0381195047329221</v>
      </c>
      <c r="W3498" s="0" t="n">
        <f aca="false">NORMSDIST(-O3498)</f>
        <v>0.00772142249250682</v>
      </c>
      <c r="X3498" s="0" t="n">
        <f aca="false">NORMSDIST(-P3498)</f>
        <v>0.0417992955457136</v>
      </c>
    </row>
    <row r="3499" customFormat="false" ht="13" hidden="false" customHeight="false" outlineLevel="0" collapsed="false">
      <c r="A3499" s="0" t="n">
        <v>0.179012449461643</v>
      </c>
      <c r="B3499" s="0" t="n">
        <v>-0.700234899499034</v>
      </c>
      <c r="C3499" s="0" t="n">
        <v>0.123913547485229</v>
      </c>
      <c r="D3499" s="0" t="n">
        <v>-1.40935264631491</v>
      </c>
      <c r="E3499" s="0" t="n">
        <f aca="false" t="array" ref="E3499:H3499">MMULT(A3499:D3499,'Root matrix of resiudals'!$B$19:E$22)</f>
        <v>0.00678767094355825</v>
      </c>
      <c r="F3499" s="0" t="n">
        <v>-0.0192495294092508</v>
      </c>
      <c r="G3499" s="0" t="n">
        <v>-0.00191011662197393</v>
      </c>
      <c r="H3499" s="0" t="n">
        <v>-0.0228422606929886</v>
      </c>
      <c r="I3499" s="0" t="n">
        <f aca="false" t="array" ref="I3499:I3499">'Point forecasts'!B$3+E3499</f>
        <v>-0.00591412062347221</v>
      </c>
      <c r="J3499" s="0" t="n">
        <f aca="false" t="array" ref="J3499:J3499">'Point forecasts'!C$3+F3499</f>
        <v>-0.0489601153475415</v>
      </c>
      <c r="K3499" s="0" t="n">
        <f aca="false" t="array" ref="K3499:K3499">'Point forecasts'!D$3+G3499</f>
        <v>0.0200915893906992</v>
      </c>
      <c r="L3499" s="0" t="n">
        <f aca="false" t="array" ref="L3499:L3499">'Point forecasts'!E$3+H3499</f>
        <v>-0.0116259885173561</v>
      </c>
      <c r="M3499" s="0" t="n">
        <f aca="false" t="array" ref="M3499:M3499">'Point forecasts'!F$2+I3499</f>
        <v>0.122618625326561</v>
      </c>
      <c r="N3499" s="0" t="n">
        <f aca="false" t="array" ref="N3499:N3499">'Point forecasts'!G$2+J3499</f>
        <v>-0.0379260750553243</v>
      </c>
      <c r="O3499" s="0" t="n">
        <f aca="false" t="array" ref="O3499:O3499">'Point forecasts'!H$2+K3499</f>
        <v>2.40679932388295</v>
      </c>
      <c r="P3499" s="0" t="n">
        <f aca="false" t="array" ref="P3499:P3499">'Point forecasts'!I$2+L3499</f>
        <v>1.72191251532444</v>
      </c>
      <c r="Q3499" s="0" t="n">
        <f aca="false" t="array" ref="Q3499:S3499">MMULT(M3499:P3499,'input - gretl'!$B$19:$D$22)+MMULT('Point forecasts'!$J$3:$O$3,'input - gretl'!$B$23:$D$28)</f>
        <v>14.0138984573736</v>
      </c>
      <c r="R3499" s="0" t="n">
        <v>6.7878417995313</v>
      </c>
      <c r="S3499" s="0" t="n">
        <v>10.1670454006193</v>
      </c>
      <c r="U3499" s="4" t="n">
        <f aca="false">NORMSDIST(-M3499/'rhos computation'!$B$11)-EXP(M3499+'rhos computation'!$B$11^2/2)*NORMSDIST(-M3499/'rhos computation'!$B$11-'rhos computation'!$B$11)</f>
        <v>0.0127425586246384</v>
      </c>
      <c r="V3499" s="4" t="n">
        <f aca="false">NORMSDIST(-N3499/'rhos computation'!$B$23)-EXP(N3499+'rhos computation'!$B$23^2/2)*NORMSDIST(-N3499/'rhos computation'!$B$23-'rhos computation'!$B$23)</f>
        <v>0.0443787408405287</v>
      </c>
      <c r="W3499" s="0" t="n">
        <f aca="false">NORMSDIST(-O3499)</f>
        <v>0.00804650506908805</v>
      </c>
      <c r="X3499" s="0" t="n">
        <f aca="false">NORMSDIST(-P3499)</f>
        <v>0.0425426837408843</v>
      </c>
    </row>
    <row r="3500" customFormat="false" ht="13" hidden="false" customHeight="false" outlineLevel="0" collapsed="false">
      <c r="A3500" s="0" t="n">
        <v>-0.157903746753525</v>
      </c>
      <c r="B3500" s="0" t="n">
        <v>-0.116593548532419</v>
      </c>
      <c r="C3500" s="0" t="n">
        <v>0.0751937338895362</v>
      </c>
      <c r="D3500" s="0" t="n">
        <v>2.12065790480807</v>
      </c>
      <c r="E3500" s="0" t="n">
        <f aca="false" t="array" ref="E3500:H3500">MMULT(A3500:D3500,'Root matrix of resiudals'!$B$19:E$22)</f>
        <v>-0.00775789229029543</v>
      </c>
      <c r="F3500" s="0" t="n">
        <v>-0.0032796375619896</v>
      </c>
      <c r="G3500" s="0" t="n">
        <v>0.00302677942778324</v>
      </c>
      <c r="H3500" s="0" t="n">
        <v>0.0345509647399469</v>
      </c>
      <c r="I3500" s="0" t="n">
        <f aca="false" t="array" ref="I3500:I3500">'Point forecasts'!B$3+E3500</f>
        <v>-0.0204596838573259</v>
      </c>
      <c r="J3500" s="0" t="n">
        <f aca="false" t="array" ref="J3500:J3500">'Point forecasts'!C$3+F3500</f>
        <v>-0.0329902235002804</v>
      </c>
      <c r="K3500" s="0" t="n">
        <f aca="false" t="array" ref="K3500:K3500">'Point forecasts'!D$3+G3500</f>
        <v>0.0250284854404563</v>
      </c>
      <c r="L3500" s="0" t="n">
        <f aca="false" t="array" ref="L3500:L3500">'Point forecasts'!E$3+H3500</f>
        <v>0.0457672369155794</v>
      </c>
      <c r="M3500" s="0" t="n">
        <f aca="false" t="array" ref="M3500:M3500">'Point forecasts'!F$2+I3500</f>
        <v>0.108073062092707</v>
      </c>
      <c r="N3500" s="0" t="n">
        <f aca="false" t="array" ref="N3500:N3500">'Point forecasts'!G$2+J3500</f>
        <v>-0.0219561832080632</v>
      </c>
      <c r="O3500" s="0" t="n">
        <f aca="false" t="array" ref="O3500:O3500">'Point forecasts'!H$2+K3500</f>
        <v>2.41173621993271</v>
      </c>
      <c r="P3500" s="0" t="n">
        <f aca="false" t="array" ref="P3500:P3500">'Point forecasts'!I$2+L3500</f>
        <v>1.77930574075737</v>
      </c>
      <c r="Q3500" s="0" t="n">
        <f aca="false" t="array" ref="Q3500:S3500">MMULT(M3500:P3500,'input - gretl'!$B$19:$D$22)+MMULT('Point forecasts'!$J$3:$O$3,'input - gretl'!$B$23:$D$28)</f>
        <v>13.9993528941397</v>
      </c>
      <c r="R3500" s="0" t="n">
        <v>6.80381169137856</v>
      </c>
      <c r="S3500" s="0" t="n">
        <v>10.1173984696211</v>
      </c>
      <c r="U3500" s="4" t="n">
        <f aca="false">NORMSDIST(-M3500/'rhos computation'!$B$11)-EXP(M3500+'rhos computation'!$B$11^2/2)*NORMSDIST(-M3500/'rhos computation'!$B$11-'rhos computation'!$B$11)</f>
        <v>0.0154164179285412</v>
      </c>
      <c r="V3500" s="4" t="n">
        <f aca="false">NORMSDIST(-N3500/'rhos computation'!$B$23)-EXP(N3500+'rhos computation'!$B$23^2/2)*NORMSDIST(-N3500/'rhos computation'!$B$23-'rhos computation'!$B$23)</f>
        <v>0.0337978923992894</v>
      </c>
      <c r="W3500" s="0" t="n">
        <f aca="false">NORMSDIST(-O3500)</f>
        <v>0.0079383817055392</v>
      </c>
      <c r="X3500" s="0" t="n">
        <f aca="false">NORMSDIST(-P3500)</f>
        <v>0.0375948251503794</v>
      </c>
    </row>
    <row r="3501" customFormat="false" ht="13" hidden="false" customHeight="false" outlineLevel="0" collapsed="false">
      <c r="A3501" s="0" t="n">
        <v>-0.116038616793662</v>
      </c>
      <c r="B3501" s="0" t="n">
        <v>1.69625627106645</v>
      </c>
      <c r="C3501" s="0" t="n">
        <v>-1.90962586601122</v>
      </c>
      <c r="D3501" s="0" t="n">
        <v>-0.640974343597308</v>
      </c>
      <c r="E3501" s="0" t="n">
        <f aca="false" t="array" ref="E3501:H3501">MMULT(A3501:D3501,'Root matrix of resiudals'!$B$19:E$22)</f>
        <v>-0.00325148026129954</v>
      </c>
      <c r="F3501" s="0" t="n">
        <v>0.0413045040443046</v>
      </c>
      <c r="G3501" s="0" t="n">
        <v>-0.0255618329277848</v>
      </c>
      <c r="H3501" s="0" t="n">
        <v>-0.012432312358244</v>
      </c>
      <c r="I3501" s="0" t="n">
        <f aca="false" t="array" ref="I3501:I3501">'Point forecasts'!B$3+E3501</f>
        <v>-0.01595327182833</v>
      </c>
      <c r="J3501" s="0" t="n">
        <f aca="false" t="array" ref="J3501:J3501">'Point forecasts'!C$3+F3501</f>
        <v>0.0115939181060138</v>
      </c>
      <c r="K3501" s="0" t="n">
        <f aca="false" t="array" ref="K3501:K3501">'Point forecasts'!D$3+G3501</f>
        <v>-0.0035601269151117</v>
      </c>
      <c r="L3501" s="0" t="n">
        <f aca="false" t="array" ref="L3501:L3501">'Point forecasts'!E$3+H3501</f>
        <v>-0.0012160401826115</v>
      </c>
      <c r="M3501" s="0" t="n">
        <f aca="false" t="array" ref="M3501:M3501">'Point forecasts'!F$2+I3501</f>
        <v>0.112579474121703</v>
      </c>
      <c r="N3501" s="0" t="n">
        <f aca="false" t="array" ref="N3501:N3501">'Point forecasts'!G$2+J3501</f>
        <v>0.022627958398231</v>
      </c>
      <c r="O3501" s="0" t="n">
        <f aca="false" t="array" ref="O3501:O3501">'Point forecasts'!H$2+K3501</f>
        <v>2.38314760757714</v>
      </c>
      <c r="P3501" s="0" t="n">
        <f aca="false" t="array" ref="P3501:P3501">'Point forecasts'!I$2+L3501</f>
        <v>1.73232246365918</v>
      </c>
      <c r="Q3501" s="0" t="n">
        <f aca="false" t="array" ref="Q3501:S3501">MMULT(M3501:P3501,'input - gretl'!$B$19:$D$22)+MMULT('Point forecasts'!$J$3:$O$3,'input - gretl'!$B$23:$D$28)</f>
        <v>14.0038593061687</v>
      </c>
      <c r="R3501" s="0" t="n">
        <v>6.84839583298486</v>
      </c>
      <c r="S3501" s="0" t="n">
        <v>10.1334933029498</v>
      </c>
      <c r="U3501" s="4" t="n">
        <f aca="false">NORMSDIST(-M3501/'rhos computation'!$B$11)-EXP(M3501+'rhos computation'!$B$11^2/2)*NORMSDIST(-M3501/'rhos computation'!$B$11-'rhos computation'!$B$11)</f>
        <v>0.0145456200275237</v>
      </c>
      <c r="V3501" s="4" t="n">
        <f aca="false">NORMSDIST(-N3501/'rhos computation'!$B$23)-EXP(N3501+'rhos computation'!$B$23^2/2)*NORMSDIST(-N3501/'rhos computation'!$B$23-'rhos computation'!$B$23)</f>
        <v>0.0125953026560113</v>
      </c>
      <c r="W3501" s="0" t="n">
        <f aca="false">NORMSDIST(-O3501)</f>
        <v>0.00858265500822141</v>
      </c>
      <c r="X3501" s="0" t="n">
        <f aca="false">NORMSDIST(-P3501)</f>
        <v>0.0416080822667527</v>
      </c>
    </row>
    <row r="3502" customFormat="false" ht="13" hidden="false" customHeight="false" outlineLevel="0" collapsed="false">
      <c r="A3502" s="0" t="n">
        <v>-0.382832496667156</v>
      </c>
      <c r="B3502" s="0" t="n">
        <v>0.415062242349604</v>
      </c>
      <c r="C3502" s="0" t="n">
        <v>0.188130025062403</v>
      </c>
      <c r="D3502" s="0" t="n">
        <v>1.76749778589908</v>
      </c>
      <c r="E3502" s="0" t="n">
        <f aca="false" t="array" ref="E3502:H3502">MMULT(A3502:D3502,'Root matrix of resiudals'!$B$19:E$22)</f>
        <v>-0.0159298286214817</v>
      </c>
      <c r="F3502" s="0" t="n">
        <v>0.0117839215487444</v>
      </c>
      <c r="G3502" s="0" t="n">
        <v>0.00607336007074614</v>
      </c>
      <c r="H3502" s="0" t="n">
        <v>0.0290705880310585</v>
      </c>
      <c r="I3502" s="0" t="n">
        <f aca="false" t="array" ref="I3502:I3502">'Point forecasts'!B$3+E3502</f>
        <v>-0.0286316201885122</v>
      </c>
      <c r="J3502" s="0" t="n">
        <f aca="false" t="array" ref="J3502:J3502">'Point forecasts'!C$3+F3502</f>
        <v>-0.0179266643895464</v>
      </c>
      <c r="K3502" s="0" t="n">
        <f aca="false" t="array" ref="K3502:K3502">'Point forecasts'!D$3+G3502</f>
        <v>0.0280750660834192</v>
      </c>
      <c r="L3502" s="0" t="n">
        <f aca="false" t="array" ref="L3502:L3502">'Point forecasts'!E$3+H3502</f>
        <v>0.040286860206691</v>
      </c>
      <c r="M3502" s="0" t="n">
        <f aca="false" t="array" ref="M3502:M3502">'Point forecasts'!F$2+I3502</f>
        <v>0.0999011257615209</v>
      </c>
      <c r="N3502" s="0" t="n">
        <f aca="false" t="array" ref="N3502:N3502">'Point forecasts'!G$2+J3502</f>
        <v>-0.00689262409732916</v>
      </c>
      <c r="O3502" s="0" t="n">
        <f aca="false" t="array" ref="O3502:O3502">'Point forecasts'!H$2+K3502</f>
        <v>2.41478280057567</v>
      </c>
      <c r="P3502" s="0" t="n">
        <f aca="false" t="array" ref="P3502:P3502">'Point forecasts'!I$2+L3502</f>
        <v>1.77382536404849</v>
      </c>
      <c r="Q3502" s="0" t="n">
        <f aca="false" t="array" ref="Q3502:S3502">MMULT(M3502:P3502,'input - gretl'!$B$19:$D$22)+MMULT('Point forecasts'!$J$3:$O$3,'input - gretl'!$B$23:$D$28)</f>
        <v>13.9911809578086</v>
      </c>
      <c r="R3502" s="0" t="n">
        <v>6.8188752504893</v>
      </c>
      <c r="S3502" s="0" t="n">
        <v>10.125657162533</v>
      </c>
      <c r="U3502" s="4" t="n">
        <f aca="false">NORMSDIST(-M3502/'rhos computation'!$B$11)-EXP(M3502+'rhos computation'!$B$11^2/2)*NORMSDIST(-M3502/'rhos computation'!$B$11-'rhos computation'!$B$11)</f>
        <v>0.017096838529021</v>
      </c>
      <c r="V3502" s="4" t="n">
        <f aca="false">NORMSDIST(-N3502/'rhos computation'!$B$23)-EXP(N3502+'rhos computation'!$B$23^2/2)*NORMSDIST(-N3502/'rhos computation'!$B$23-'rhos computation'!$B$23)</f>
        <v>0.0251936037986015</v>
      </c>
      <c r="W3502" s="0" t="n">
        <f aca="false">NORMSDIST(-O3502)</f>
        <v>0.00787229763414317</v>
      </c>
      <c r="X3502" s="0" t="n">
        <f aca="false">NORMSDIST(-P3502)</f>
        <v>0.0380460206402173</v>
      </c>
    </row>
    <row r="3503" customFormat="false" ht="13" hidden="false" customHeight="false" outlineLevel="0" collapsed="false">
      <c r="A3503" s="0" t="n">
        <v>0.0542144055001982</v>
      </c>
      <c r="B3503" s="0" t="n">
        <v>1.12398713852842</v>
      </c>
      <c r="C3503" s="0" t="n">
        <v>-0.369788316010075</v>
      </c>
      <c r="D3503" s="0" t="n">
        <v>1.12052791893591</v>
      </c>
      <c r="E3503" s="0" t="n">
        <f aca="false" t="array" ref="E3503:H3503">MMULT(A3503:D3503,'Root matrix of resiudals'!$B$19:E$22)</f>
        <v>0.0039851471147617</v>
      </c>
      <c r="F3503" s="0" t="n">
        <v>0.0309833633538308</v>
      </c>
      <c r="G3503" s="0" t="n">
        <v>-0.000573504146886616</v>
      </c>
      <c r="H3503" s="0" t="n">
        <v>0.017812418855876</v>
      </c>
      <c r="I3503" s="0" t="n">
        <f aca="false" t="array" ref="I3503:I3503">'Point forecasts'!B$3+E3503</f>
        <v>-0.00871664445226876</v>
      </c>
      <c r="J3503" s="0" t="n">
        <f aca="false" t="array" ref="J3503:J3503">'Point forecasts'!C$3+F3503</f>
        <v>0.00127277741553999</v>
      </c>
      <c r="K3503" s="0" t="n">
        <f aca="false" t="array" ref="K3503:K3503">'Point forecasts'!D$3+G3503</f>
        <v>0.0214282018657865</v>
      </c>
      <c r="L3503" s="0" t="n">
        <f aca="false" t="array" ref="L3503:L3503">'Point forecasts'!E$3+H3503</f>
        <v>0.0290286910315085</v>
      </c>
      <c r="M3503" s="0" t="n">
        <f aca="false" t="array" ref="M3503:M3503">'Point forecasts'!F$2+I3503</f>
        <v>0.119816101497764</v>
      </c>
      <c r="N3503" s="0" t="n">
        <f aca="false" t="array" ref="N3503:N3503">'Point forecasts'!G$2+J3503</f>
        <v>0.0123068177077572</v>
      </c>
      <c r="O3503" s="0" t="n">
        <f aca="false" t="array" ref="O3503:O3503">'Point forecasts'!H$2+K3503</f>
        <v>2.40813593635804</v>
      </c>
      <c r="P3503" s="0" t="n">
        <f aca="false" t="array" ref="P3503:P3503">'Point forecasts'!I$2+L3503</f>
        <v>1.7625671948733</v>
      </c>
      <c r="Q3503" s="0" t="n">
        <f aca="false" t="array" ref="Q3503:S3503">MMULT(M3503:P3503,'input - gretl'!$B$19:$D$22)+MMULT('Point forecasts'!$J$3:$O$3,'input - gretl'!$B$23:$D$28)</f>
        <v>14.0110959335448</v>
      </c>
      <c r="R3503" s="0" t="n">
        <v>6.83807469229438</v>
      </c>
      <c r="S3503" s="0" t="n">
        <v>10.1297173801095</v>
      </c>
      <c r="U3503" s="4" t="n">
        <f aca="false">NORMSDIST(-M3503/'rhos computation'!$B$11)-EXP(M3503+'rhos computation'!$B$11^2/2)*NORMSDIST(-M3503/'rhos computation'!$B$11-'rhos computation'!$B$11)</f>
        <v>0.0132273280595909</v>
      </c>
      <c r="V3503" s="4" t="n">
        <f aca="false">NORMSDIST(-N3503/'rhos computation'!$B$23)-EXP(N3503+'rhos computation'!$B$23^2/2)*NORMSDIST(-N3503/'rhos computation'!$B$23-'rhos computation'!$B$23)</f>
        <v>0.0163543640560754</v>
      </c>
      <c r="W3503" s="0" t="n">
        <f aca="false">NORMSDIST(-O3503)</f>
        <v>0.00801710475618527</v>
      </c>
      <c r="X3503" s="0" t="n">
        <f aca="false">NORMSDIST(-P3503)</f>
        <v>0.0389867570175319</v>
      </c>
    </row>
    <row r="3504" customFormat="false" ht="13" hidden="false" customHeight="false" outlineLevel="0" collapsed="false">
      <c r="A3504" s="0" t="n">
        <v>1.42625926713004</v>
      </c>
      <c r="B3504" s="0" t="n">
        <v>-0.388354309395083</v>
      </c>
      <c r="C3504" s="0" t="n">
        <v>-0.597971086326871</v>
      </c>
      <c r="D3504" s="0" t="n">
        <v>0.358149290122152</v>
      </c>
      <c r="E3504" s="0" t="n">
        <f aca="false" t="array" ref="E3504:H3504">MMULT(A3504:D3504,'Root matrix of resiudals'!$B$19:E$22)</f>
        <v>0.0594378577595608</v>
      </c>
      <c r="F3504" s="0" t="n">
        <v>-0.00999018974586286</v>
      </c>
      <c r="G3504" s="0" t="n">
        <v>-0.00885890758351073</v>
      </c>
      <c r="H3504" s="0" t="n">
        <v>0.00455527296689676</v>
      </c>
      <c r="I3504" s="0" t="n">
        <f aca="false" t="array" ref="I3504:I3504">'Point forecasts'!B$3+E3504</f>
        <v>0.0467360661925304</v>
      </c>
      <c r="J3504" s="0" t="n">
        <f aca="false" t="array" ref="J3504:J3504">'Point forecasts'!C$3+F3504</f>
        <v>-0.0397007756841536</v>
      </c>
      <c r="K3504" s="0" t="n">
        <f aca="false" t="array" ref="K3504:K3504">'Point forecasts'!D$3+G3504</f>
        <v>0.0131427984291624</v>
      </c>
      <c r="L3504" s="0" t="n">
        <f aca="false" t="array" ref="L3504:L3504">'Point forecasts'!E$3+H3504</f>
        <v>0.0157715451425293</v>
      </c>
      <c r="M3504" s="0" t="n">
        <f aca="false" t="array" ref="M3504:M3504">'Point forecasts'!F$2+I3504</f>
        <v>0.175268812142563</v>
      </c>
      <c r="N3504" s="0" t="n">
        <f aca="false" t="array" ref="N3504:N3504">'Point forecasts'!G$2+J3504</f>
        <v>-0.0286667353919364</v>
      </c>
      <c r="O3504" s="0" t="n">
        <f aca="false" t="array" ref="O3504:O3504">'Point forecasts'!H$2+K3504</f>
        <v>2.39985053292141</v>
      </c>
      <c r="P3504" s="0" t="n">
        <f aca="false" t="array" ref="P3504:P3504">'Point forecasts'!I$2+L3504</f>
        <v>1.74931004898432</v>
      </c>
      <c r="Q3504" s="0" t="n">
        <f aca="false" t="array" ref="Q3504:S3504">MMULT(M3504:P3504,'input - gretl'!$B$19:$D$22)+MMULT('Point forecasts'!$J$3:$O$3,'input - gretl'!$B$23:$D$28)</f>
        <v>14.0665486441896</v>
      </c>
      <c r="R3504" s="0" t="n">
        <v>6.79710113919469</v>
      </c>
      <c r="S3504" s="0" t="n">
        <v>10.1340401852706</v>
      </c>
      <c r="U3504" s="4" t="n">
        <f aca="false">NORMSDIST(-M3504/'rhos computation'!$B$11)-EXP(M3504+'rhos computation'!$B$11^2/2)*NORMSDIST(-M3504/'rhos computation'!$B$11-'rhos computation'!$B$11)</f>
        <v>0.00596232237191167</v>
      </c>
      <c r="V3504" s="4" t="n">
        <f aca="false">NORMSDIST(-N3504/'rhos computation'!$B$23)-EXP(N3504+'rhos computation'!$B$23^2/2)*NORMSDIST(-N3504/'rhos computation'!$B$23-'rhos computation'!$B$23)</f>
        <v>0.038073175291862</v>
      </c>
      <c r="W3504" s="0" t="n">
        <f aca="false">NORMSDIST(-O3504)</f>
        <v>0.00820088377003849</v>
      </c>
      <c r="X3504" s="0" t="n">
        <f aca="false">NORMSDIST(-P3504)</f>
        <v>0.0401187199342616</v>
      </c>
    </row>
    <row r="3505" customFormat="false" ht="13" hidden="false" customHeight="false" outlineLevel="0" collapsed="false">
      <c r="A3505" s="0" t="n">
        <v>-0.614019532523193</v>
      </c>
      <c r="B3505" s="0" t="n">
        <v>0.99785990450156</v>
      </c>
      <c r="C3505" s="0" t="n">
        <v>-1.05176927056985</v>
      </c>
      <c r="D3505" s="0" t="n">
        <v>-2.12456439502125</v>
      </c>
      <c r="E3505" s="0" t="n">
        <f aca="false" t="array" ref="E3505:H3505">MMULT(A3505:D3505,'Root matrix of resiudals'!$B$19:E$22)</f>
        <v>-0.024570647982675</v>
      </c>
      <c r="F3505" s="0" t="n">
        <v>0.0232049265830574</v>
      </c>
      <c r="G3505" s="0" t="n">
        <v>-0.0165587843666321</v>
      </c>
      <c r="H3505" s="0" t="n">
        <v>-0.0353793415550824</v>
      </c>
      <c r="I3505" s="0" t="n">
        <f aca="false" t="array" ref="I3505:I3505">'Point forecasts'!B$3+E3505</f>
        <v>-0.0372724395497054</v>
      </c>
      <c r="J3505" s="0" t="n">
        <f aca="false" t="array" ref="J3505:J3505">'Point forecasts'!C$3+F3505</f>
        <v>-0.00650565935523333</v>
      </c>
      <c r="K3505" s="0" t="n">
        <f aca="false" t="array" ref="K3505:K3505">'Point forecasts'!D$3+G3505</f>
        <v>0.00544292164604105</v>
      </c>
      <c r="L3505" s="0" t="n">
        <f aca="false" t="array" ref="L3505:L3505">'Point forecasts'!E$3+H3505</f>
        <v>-0.0241630693794499</v>
      </c>
      <c r="M3505" s="0" t="n">
        <f aca="false" t="array" ref="M3505:M3505">'Point forecasts'!F$2+I3505</f>
        <v>0.0912603064003275</v>
      </c>
      <c r="N3505" s="0" t="n">
        <f aca="false" t="array" ref="N3505:N3505">'Point forecasts'!G$2+J3505</f>
        <v>0.00452838093698387</v>
      </c>
      <c r="O3505" s="0" t="n">
        <f aca="false" t="array" ref="O3505:O3505">'Point forecasts'!H$2+K3505</f>
        <v>2.39215065613829</v>
      </c>
      <c r="P3505" s="0" t="n">
        <f aca="false" t="array" ref="P3505:P3505">'Point forecasts'!I$2+L3505</f>
        <v>1.70937543446235</v>
      </c>
      <c r="Q3505" s="0" t="n">
        <f aca="false" t="array" ref="Q3505:S3505">MMULT(M3505:P3505,'input - gretl'!$B$19:$D$22)+MMULT('Point forecasts'!$J$3:$O$3,'input - gretl'!$B$23:$D$28)</f>
        <v>13.9825401384474</v>
      </c>
      <c r="R3505" s="0" t="n">
        <v>6.83029625552361</v>
      </c>
      <c r="S3505" s="0" t="n">
        <v>10.1643201236286</v>
      </c>
      <c r="U3505" s="4" t="n">
        <f aca="false">NORMSDIST(-M3505/'rhos computation'!$B$11)-EXP(M3505+'rhos computation'!$B$11^2/2)*NORMSDIST(-M3505/'rhos computation'!$B$11-'rhos computation'!$B$11)</f>
        <v>0.019021058399881</v>
      </c>
      <c r="V3505" s="4" t="n">
        <f aca="false">NORMSDIST(-N3505/'rhos computation'!$B$23)-EXP(N3505+'rhos computation'!$B$23^2/2)*NORMSDIST(-N3505/'rhos computation'!$B$23-'rhos computation'!$B$23)</f>
        <v>0.0196430540903285</v>
      </c>
      <c r="W3505" s="0" t="n">
        <f aca="false">NORMSDIST(-O3505)</f>
        <v>0.00837498264055212</v>
      </c>
      <c r="X3505" s="0" t="n">
        <f aca="false">NORMSDIST(-P3505)</f>
        <v>0.0436907141566056</v>
      </c>
    </row>
    <row r="3506" customFormat="false" ht="13" hidden="false" customHeight="false" outlineLevel="0" collapsed="false">
      <c r="A3506" s="0" t="n">
        <v>0.423904871572106</v>
      </c>
      <c r="B3506" s="0" t="n">
        <v>0.329422382945082</v>
      </c>
      <c r="C3506" s="0" t="n">
        <v>-0.464028343400967</v>
      </c>
      <c r="D3506" s="0" t="n">
        <v>-2.40259581160468</v>
      </c>
      <c r="E3506" s="0" t="n">
        <f aca="false" t="array" ref="E3506:H3506">MMULT(A3506:D3506,'Root matrix of resiudals'!$B$19:E$22)</f>
        <v>0.0192800553295676</v>
      </c>
      <c r="F3506" s="0" t="n">
        <v>0.00854831074569313</v>
      </c>
      <c r="G3506" s="0" t="n">
        <v>-0.00852320722262774</v>
      </c>
      <c r="H3506" s="0" t="n">
        <v>-0.039659176591494</v>
      </c>
      <c r="I3506" s="0" t="n">
        <f aca="false" t="array" ref="I3506:I3506">'Point forecasts'!B$3+E3506</f>
        <v>0.00657826376253716</v>
      </c>
      <c r="J3506" s="0" t="n">
        <f aca="false" t="array" ref="J3506:J3506">'Point forecasts'!C$3+F3506</f>
        <v>-0.0211622751925976</v>
      </c>
      <c r="K3506" s="0" t="n">
        <f aca="false" t="array" ref="K3506:K3506">'Point forecasts'!D$3+G3506</f>
        <v>0.0134784987900454</v>
      </c>
      <c r="L3506" s="0" t="n">
        <f aca="false" t="array" ref="L3506:L3506">'Point forecasts'!E$3+H3506</f>
        <v>-0.0284429044158615</v>
      </c>
      <c r="M3506" s="0" t="n">
        <f aca="false" t="array" ref="M3506:M3506">'Point forecasts'!F$2+I3506</f>
        <v>0.13511100971257</v>
      </c>
      <c r="N3506" s="0" t="n">
        <f aca="false" t="array" ref="N3506:N3506">'Point forecasts'!G$2+J3506</f>
        <v>-0.0101282349003804</v>
      </c>
      <c r="O3506" s="0" t="n">
        <f aca="false" t="array" ref="O3506:O3506">'Point forecasts'!H$2+K3506</f>
        <v>2.4001862332823</v>
      </c>
      <c r="P3506" s="0" t="n">
        <f aca="false" t="array" ref="P3506:P3506">'Point forecasts'!I$2+L3506</f>
        <v>1.70509559942593</v>
      </c>
      <c r="Q3506" s="0" t="n">
        <f aca="false" t="array" ref="Q3506:S3506">MMULT(M3506:P3506,'input - gretl'!$B$19:$D$22)+MMULT('Point forecasts'!$J$3:$O$3,'input - gretl'!$B$23:$D$28)</f>
        <v>14.0263908417596</v>
      </c>
      <c r="R3506" s="0" t="n">
        <v>6.81563963968624</v>
      </c>
      <c r="S3506" s="0" t="n">
        <v>10.1764260378839</v>
      </c>
      <c r="U3506" s="4" t="n">
        <f aca="false">NORMSDIST(-M3506/'rhos computation'!$B$11)-EXP(M3506+'rhos computation'!$B$11^2/2)*NORMSDIST(-M3506/'rhos computation'!$B$11-'rhos computation'!$B$11)</f>
        <v>0.010748607485472</v>
      </c>
      <c r="V3506" s="4" t="n">
        <f aca="false">NORMSDIST(-N3506/'rhos computation'!$B$23)-EXP(N3506+'rhos computation'!$B$23^2/2)*NORMSDIST(-N3506/'rhos computation'!$B$23-'rhos computation'!$B$23)</f>
        <v>0.0269210130960579</v>
      </c>
      <c r="W3506" s="0" t="n">
        <f aca="false">NORMSDIST(-O3506)</f>
        <v>0.00819336624964609</v>
      </c>
      <c r="X3506" s="0" t="n">
        <f aca="false">NORMSDIST(-P3506)</f>
        <v>0.0440882981110139</v>
      </c>
    </row>
    <row r="3507" customFormat="false" ht="13" hidden="false" customHeight="false" outlineLevel="0" collapsed="false">
      <c r="A3507" s="0" t="n">
        <v>1.12971317778977</v>
      </c>
      <c r="B3507" s="0" t="n">
        <v>2.23863892320592</v>
      </c>
      <c r="C3507" s="0" t="n">
        <v>-3.64813175633327E-005</v>
      </c>
      <c r="D3507" s="0" t="n">
        <v>-0.488194404707209</v>
      </c>
      <c r="E3507" s="0" t="n">
        <f aca="false" t="array" ref="E3507:H3507">MMULT(A3507:D3507,'Root matrix of resiudals'!$B$19:E$22)</f>
        <v>0.0537255168760845</v>
      </c>
      <c r="F3507" s="0" t="n">
        <v>0.0664884747500233</v>
      </c>
      <c r="G3507" s="0" t="n">
        <v>0.00887354740904956</v>
      </c>
      <c r="H3507" s="0" t="n">
        <v>-0.00820757701708087</v>
      </c>
      <c r="I3507" s="0" t="n">
        <f aca="false" t="array" ref="I3507:I3507">'Point forecasts'!B$3+E3507</f>
        <v>0.041023725309054</v>
      </c>
      <c r="J3507" s="0" t="n">
        <f aca="false" t="array" ref="J3507:J3507">'Point forecasts'!C$3+F3507</f>
        <v>0.0367778888117325</v>
      </c>
      <c r="K3507" s="0" t="n">
        <f aca="false" t="array" ref="K3507:K3507">'Point forecasts'!D$3+G3507</f>
        <v>0.0308752534217227</v>
      </c>
      <c r="L3507" s="0" t="n">
        <f aca="false" t="array" ref="L3507:L3507">'Point forecasts'!E$3+H3507</f>
        <v>0.00300869515855161</v>
      </c>
      <c r="M3507" s="0" t="n">
        <f aca="false" t="array" ref="M3507:M3507">'Point forecasts'!F$2+I3507</f>
        <v>0.169556471259087</v>
      </c>
      <c r="N3507" s="0" t="n">
        <f aca="false" t="array" ref="N3507:N3507">'Point forecasts'!G$2+J3507</f>
        <v>0.0478119291039497</v>
      </c>
      <c r="O3507" s="0" t="n">
        <f aca="false" t="array" ref="O3507:O3507">'Point forecasts'!H$2+K3507</f>
        <v>2.41758298791397</v>
      </c>
      <c r="P3507" s="0" t="n">
        <f aca="false" t="array" ref="P3507:P3507">'Point forecasts'!I$2+L3507</f>
        <v>1.73654719900035</v>
      </c>
      <c r="Q3507" s="0" t="n">
        <f aca="false" t="array" ref="Q3507:S3507">MMULT(M3507:P3507,'input - gretl'!$B$19:$D$22)+MMULT('Point forecasts'!$J$3:$O$3,'input - gretl'!$B$23:$D$28)</f>
        <v>14.0608363033061</v>
      </c>
      <c r="R3507" s="0" t="n">
        <v>6.87357980369057</v>
      </c>
      <c r="S3507" s="0" t="n">
        <v>10.1639107487404</v>
      </c>
      <c r="U3507" s="4" t="n">
        <f aca="false">NORMSDIST(-M3507/'rhos computation'!$B$11)-EXP(M3507+'rhos computation'!$B$11^2/2)*NORMSDIST(-M3507/'rhos computation'!$B$11-'rhos computation'!$B$11)</f>
        <v>0.00650970577450318</v>
      </c>
      <c r="V3507" s="4" t="n">
        <f aca="false">NORMSDIST(-N3507/'rhos computation'!$B$23)-EXP(N3507+'rhos computation'!$B$23^2/2)*NORMSDIST(-N3507/'rhos computation'!$B$23-'rhos computation'!$B$23)</f>
        <v>0.0060743429250196</v>
      </c>
      <c r="W3507" s="0" t="n">
        <f aca="false">NORMSDIST(-O3507)</f>
        <v>0.00781198541281391</v>
      </c>
      <c r="X3507" s="0" t="n">
        <f aca="false">NORMSDIST(-P3507)</f>
        <v>0.0412335631810098</v>
      </c>
    </row>
    <row r="3508" customFormat="false" ht="13" hidden="false" customHeight="false" outlineLevel="0" collapsed="false">
      <c r="A3508" s="0" t="n">
        <v>-0.530935947599937</v>
      </c>
      <c r="B3508" s="0" t="n">
        <v>-0.511530094641017</v>
      </c>
      <c r="C3508" s="0" t="n">
        <v>-1.18534954317439</v>
      </c>
      <c r="D3508" s="0" t="n">
        <v>0.390492680736488</v>
      </c>
      <c r="E3508" s="0" t="n">
        <f aca="false" t="array" ref="E3508:H3508">MMULT(A3508:D3508,'Root matrix of resiudals'!$B$19:E$22)</f>
        <v>-0.0255516214830554</v>
      </c>
      <c r="F3508" s="0" t="n">
        <v>-0.0200479408512009</v>
      </c>
      <c r="G3508" s="0" t="n">
        <v>-0.0211478549573593</v>
      </c>
      <c r="H3508" s="0" t="n">
        <v>0.00514873863396406</v>
      </c>
      <c r="I3508" s="0" t="n">
        <f aca="false" t="array" ref="I3508:I3508">'Point forecasts'!B$3+E3508</f>
        <v>-0.0382534130500859</v>
      </c>
      <c r="J3508" s="0" t="n">
        <f aca="false" t="array" ref="J3508:J3508">'Point forecasts'!C$3+F3508</f>
        <v>-0.0497585267894917</v>
      </c>
      <c r="K3508" s="0" t="n">
        <f aca="false" t="array" ref="K3508:K3508">'Point forecasts'!D$3+G3508</f>
        <v>0.000853851055313794</v>
      </c>
      <c r="L3508" s="0" t="n">
        <f aca="false" t="array" ref="L3508:L3508">'Point forecasts'!E$3+H3508</f>
        <v>0.0163650108095965</v>
      </c>
      <c r="M3508" s="0" t="n">
        <f aca="false" t="array" ref="M3508:M3508">'Point forecasts'!F$2+I3508</f>
        <v>0.0902793328999471</v>
      </c>
      <c r="N3508" s="0" t="n">
        <f aca="false" t="array" ref="N3508:N3508">'Point forecasts'!G$2+J3508</f>
        <v>-0.0387244864972745</v>
      </c>
      <c r="O3508" s="0" t="n">
        <f aca="false" t="array" ref="O3508:O3508">'Point forecasts'!H$2+K3508</f>
        <v>2.38756158554756</v>
      </c>
      <c r="P3508" s="0" t="n">
        <f aca="false" t="array" ref="P3508:P3508">'Point forecasts'!I$2+L3508</f>
        <v>1.74990351465139</v>
      </c>
      <c r="Q3508" s="0" t="n">
        <f aca="false" t="array" ref="Q3508:S3508">MMULT(M3508:P3508,'input - gretl'!$B$19:$D$22)+MMULT('Point forecasts'!$J$3:$O$3,'input - gretl'!$B$23:$D$28)</f>
        <v>13.981559164947</v>
      </c>
      <c r="R3508" s="0" t="n">
        <v>6.78704338808935</v>
      </c>
      <c r="S3508" s="0" t="n">
        <v>10.121186822374</v>
      </c>
      <c r="U3508" s="4" t="n">
        <f aca="false">NORMSDIST(-M3508/'rhos computation'!$B$11)-EXP(M3508+'rhos computation'!$B$11^2/2)*NORMSDIST(-M3508/'rhos computation'!$B$11-'rhos computation'!$B$11)</f>
        <v>0.0192493647692382</v>
      </c>
      <c r="V3508" s="4" t="n">
        <f aca="false">NORMSDIST(-N3508/'rhos computation'!$B$23)-EXP(N3508+'rhos computation'!$B$23^2/2)*NORMSDIST(-N3508/'rhos computation'!$B$23-'rhos computation'!$B$23)</f>
        <v>0.0449430612458552</v>
      </c>
      <c r="W3508" s="0" t="n">
        <f aca="false">NORMSDIST(-O3508)</f>
        <v>0.0084802804123785</v>
      </c>
      <c r="X3508" s="0" t="n">
        <f aca="false">NORMSDIST(-P3508)</f>
        <v>0.0400674820638207</v>
      </c>
    </row>
    <row r="3509" customFormat="false" ht="13" hidden="false" customHeight="false" outlineLevel="0" collapsed="false">
      <c r="A3509" s="0" t="n">
        <v>-0.333843856143648</v>
      </c>
      <c r="B3509" s="0" t="n">
        <v>2.3366412108109</v>
      </c>
      <c r="C3509" s="0" t="n">
        <v>0.216528388457062</v>
      </c>
      <c r="D3509" s="0" t="n">
        <v>-0.49492757218291</v>
      </c>
      <c r="E3509" s="0" t="n">
        <f aca="false" t="array" ref="E3509:H3509">MMULT(A3509:D3509,'Root matrix of resiudals'!$B$19:E$22)</f>
        <v>-0.00857573253743768</v>
      </c>
      <c r="F3509" s="0" t="n">
        <v>0.0667518971661016</v>
      </c>
      <c r="G3509" s="0" t="n">
        <v>0.0108997773079236</v>
      </c>
      <c r="H3509" s="0" t="n">
        <v>-0.00750198685274183</v>
      </c>
      <c r="I3509" s="0" t="n">
        <f aca="false" t="array" ref="I3509:I3509">'Point forecasts'!B$3+E3509</f>
        <v>-0.0212775241044681</v>
      </c>
      <c r="J3509" s="0" t="n">
        <f aca="false" t="array" ref="J3509:J3509">'Point forecasts'!C$3+F3509</f>
        <v>0.0370413112278109</v>
      </c>
      <c r="K3509" s="0" t="n">
        <f aca="false" t="array" ref="K3509:K3509">'Point forecasts'!D$3+G3509</f>
        <v>0.0329014833205967</v>
      </c>
      <c r="L3509" s="0" t="n">
        <f aca="false" t="array" ref="L3509:L3509">'Point forecasts'!E$3+H3509</f>
        <v>0.00371428532289066</v>
      </c>
      <c r="M3509" s="0" t="n">
        <f aca="false" t="array" ref="M3509:M3509">'Point forecasts'!F$2+I3509</f>
        <v>0.107255221845565</v>
      </c>
      <c r="N3509" s="0" t="n">
        <f aca="false" t="array" ref="N3509:N3509">'Point forecasts'!G$2+J3509</f>
        <v>0.0480753515200281</v>
      </c>
      <c r="O3509" s="0" t="n">
        <f aca="false" t="array" ref="O3509:O3509">'Point forecasts'!H$2+K3509</f>
        <v>2.41960921781285</v>
      </c>
      <c r="P3509" s="0" t="n">
        <f aca="false" t="array" ref="P3509:P3509">'Point forecasts'!I$2+L3509</f>
        <v>1.73725278916469</v>
      </c>
      <c r="Q3509" s="0" t="n">
        <f aca="false" t="array" ref="Q3509:S3509">MMULT(M3509:P3509,'input - gretl'!$B$19:$D$22)+MMULT('Point forecasts'!$J$3:$O$3,'input - gretl'!$B$23:$D$28)</f>
        <v>13.9985350538926</v>
      </c>
      <c r="R3509" s="0" t="n">
        <v>6.87384322610665</v>
      </c>
      <c r="S3509" s="0" t="n">
        <v>10.1652659271135</v>
      </c>
      <c r="U3509" s="4" t="n">
        <f aca="false">NORMSDIST(-M3509/'rhos computation'!$B$11)-EXP(M3509+'rhos computation'!$B$11^2/2)*NORMSDIST(-M3509/'rhos computation'!$B$11-'rhos computation'!$B$11)</f>
        <v>0.0155786552866455</v>
      </c>
      <c r="V3509" s="4" t="n">
        <f aca="false">NORMSDIST(-N3509/'rhos computation'!$B$23)-EXP(N3509+'rhos computation'!$B$23^2/2)*NORMSDIST(-N3509/'rhos computation'!$B$23-'rhos computation'!$B$23)</f>
        <v>0.00602383432252238</v>
      </c>
      <c r="W3509" s="0" t="n">
        <f aca="false">NORMSDIST(-O3509)</f>
        <v>0.00776859706616523</v>
      </c>
      <c r="X3509" s="0" t="n">
        <f aca="false">NORMSDIST(-P3509)</f>
        <v>0.041171280382575</v>
      </c>
    </row>
    <row r="3510" customFormat="false" ht="13" hidden="false" customHeight="false" outlineLevel="0" collapsed="false">
      <c r="A3510" s="0" t="n">
        <v>-1.12342584538397</v>
      </c>
      <c r="B3510" s="0" t="n">
        <v>0.790736804706625</v>
      </c>
      <c r="C3510" s="0" t="n">
        <v>-0.906172103560362</v>
      </c>
      <c r="D3510" s="0" t="n">
        <v>0.0327494875709365</v>
      </c>
      <c r="E3510" s="0" t="n">
        <f aca="false" t="array" ref="E3510:H3510">MMULT(A3510:D3510,'Root matrix of resiudals'!$B$19:E$22)</f>
        <v>-0.0475416434603984</v>
      </c>
      <c r="F3510" s="0" t="n">
        <v>0.0167979669432102</v>
      </c>
      <c r="G3510" s="0" t="n">
        <v>-0.0131146990108376</v>
      </c>
      <c r="H3510" s="0" t="n">
        <v>-2.42830209022833E-005</v>
      </c>
      <c r="I3510" s="0" t="n">
        <f aca="false" t="array" ref="I3510:I3510">'Point forecasts'!B$3+E3510</f>
        <v>-0.0602434350274288</v>
      </c>
      <c r="J3510" s="0" t="n">
        <f aca="false" t="array" ref="J3510:J3510">'Point forecasts'!C$3+F3510</f>
        <v>-0.0129126189950806</v>
      </c>
      <c r="K3510" s="0" t="n">
        <f aca="false" t="array" ref="K3510:K3510">'Point forecasts'!D$3+G3510</f>
        <v>0.0088870070018355</v>
      </c>
      <c r="L3510" s="0" t="n">
        <f aca="false" t="array" ref="L3510:L3510">'Point forecasts'!E$3+H3510</f>
        <v>0.0111919891547302</v>
      </c>
      <c r="M3510" s="0" t="n">
        <f aca="false" t="array" ref="M3510:M3510">'Point forecasts'!F$2+I3510</f>
        <v>0.0682893109226042</v>
      </c>
      <c r="N3510" s="0" t="n">
        <f aca="false" t="array" ref="N3510:N3510">'Point forecasts'!G$2+J3510</f>
        <v>-0.00187857870286335</v>
      </c>
      <c r="O3510" s="0" t="n">
        <f aca="false" t="array" ref="O3510:O3510">'Point forecasts'!H$2+K3510</f>
        <v>2.39559474149409</v>
      </c>
      <c r="P3510" s="0" t="n">
        <f aca="false" t="array" ref="P3510:P3510">'Point forecasts'!I$2+L3510</f>
        <v>1.74473049299653</v>
      </c>
      <c r="Q3510" s="0" t="n">
        <f aca="false" t="array" ref="Q3510:S3510">MMULT(M3510:P3510,'input - gretl'!$B$19:$D$22)+MMULT('Point forecasts'!$J$3:$O$3,'input - gretl'!$B$23:$D$28)</f>
        <v>13.9595691429696</v>
      </c>
      <c r="R3510" s="0" t="n">
        <v>6.82388929588376</v>
      </c>
      <c r="S3510" s="0" t="n">
        <v>10.1341397805654</v>
      </c>
      <c r="U3510" s="4" t="n">
        <f aca="false">NORMSDIST(-M3510/'rhos computation'!$B$11)-EXP(M3510+'rhos computation'!$B$11^2/2)*NORMSDIST(-M3510/'rhos computation'!$B$11-'rhos computation'!$B$11)</f>
        <v>0.0249189319107641</v>
      </c>
      <c r="V3510" s="4" t="n">
        <f aca="false">NORMSDIST(-N3510/'rhos computation'!$B$23)-EXP(N3510+'rhos computation'!$B$23^2/2)*NORMSDIST(-N3510/'rhos computation'!$B$23-'rhos computation'!$B$23)</f>
        <v>0.0226512203947737</v>
      </c>
      <c r="W3510" s="0" t="n">
        <f aca="false">NORMSDIST(-O3510)</f>
        <v>0.0082967126548663</v>
      </c>
      <c r="X3510" s="0" t="n">
        <f aca="false">NORMSDIST(-P3510)</f>
        <v>0.0405158963971703</v>
      </c>
    </row>
    <row r="3511" customFormat="false" ht="13" hidden="false" customHeight="false" outlineLevel="0" collapsed="false">
      <c r="A3511" s="0" t="n">
        <v>-1.06085889241569</v>
      </c>
      <c r="B3511" s="0" t="n">
        <v>-0.00422251671845296</v>
      </c>
      <c r="C3511" s="0" t="n">
        <v>-1.49394450673822</v>
      </c>
      <c r="D3511" s="0" t="n">
        <v>-1.75010497966005</v>
      </c>
      <c r="E3511" s="0" t="n">
        <f aca="false" t="array" ref="E3511:H3511">MMULT(A3511:D3511,'Root matrix of resiudals'!$B$19:E$22)</f>
        <v>-0.0467006537557378</v>
      </c>
      <c r="F3511" s="0" t="n">
        <v>-0.00800147930663545</v>
      </c>
      <c r="G3511" s="0" t="n">
        <v>-0.0274057340722422</v>
      </c>
      <c r="H3511" s="0" t="n">
        <v>-0.0297040687457089</v>
      </c>
      <c r="I3511" s="0" t="n">
        <f aca="false" t="array" ref="I3511:I3511">'Point forecasts'!B$3+E3511</f>
        <v>-0.0594024453227682</v>
      </c>
      <c r="J3511" s="0" t="n">
        <f aca="false" t="array" ref="J3511:J3511">'Point forecasts'!C$3+F3511</f>
        <v>-0.0377120652449262</v>
      </c>
      <c r="K3511" s="0" t="n">
        <f aca="false" t="array" ref="K3511:K3511">'Point forecasts'!D$3+G3511</f>
        <v>-0.00540402805956907</v>
      </c>
      <c r="L3511" s="0" t="n">
        <f aca="false" t="array" ref="L3511:L3511">'Point forecasts'!E$3+H3511</f>
        <v>-0.0184877965700764</v>
      </c>
      <c r="M3511" s="0" t="n">
        <f aca="false" t="array" ref="M3511:M3511">'Point forecasts'!F$2+I3511</f>
        <v>0.0691303006272648</v>
      </c>
      <c r="N3511" s="0" t="n">
        <f aca="false" t="array" ref="N3511:N3511">'Point forecasts'!G$2+J3511</f>
        <v>-0.026678024952709</v>
      </c>
      <c r="O3511" s="0" t="n">
        <f aca="false" t="array" ref="O3511:O3511">'Point forecasts'!H$2+K3511</f>
        <v>2.38130370643268</v>
      </c>
      <c r="P3511" s="0" t="n">
        <f aca="false" t="array" ref="P3511:P3511">'Point forecasts'!I$2+L3511</f>
        <v>1.71505070727172</v>
      </c>
      <c r="Q3511" s="0" t="n">
        <f aca="false" t="array" ref="Q3511:S3511">MMULT(M3511:P3511,'input - gretl'!$B$19:$D$22)+MMULT('Point forecasts'!$J$3:$O$3,'input - gretl'!$B$23:$D$28)</f>
        <v>13.9604101326743</v>
      </c>
      <c r="R3511" s="0" t="n">
        <v>6.79908984963392</v>
      </c>
      <c r="S3511" s="0" t="n">
        <v>10.1480757057176</v>
      </c>
      <c r="U3511" s="4" t="n">
        <f aca="false">NORMSDIST(-M3511/'rhos computation'!$B$11)-EXP(M3511+'rhos computation'!$B$11^2/2)*NORMSDIST(-M3511/'rhos computation'!$B$11-'rhos computation'!$B$11)</f>
        <v>0.0246821218915445</v>
      </c>
      <c r="V3511" s="4" t="n">
        <f aca="false">NORMSDIST(-N3511/'rhos computation'!$B$23)-EXP(N3511+'rhos computation'!$B$23^2/2)*NORMSDIST(-N3511/'rhos computation'!$B$23-'rhos computation'!$B$23)</f>
        <v>0.036779276535389</v>
      </c>
      <c r="W3511" s="0" t="n">
        <f aca="false">NORMSDIST(-O3511)</f>
        <v>0.00862574114883977</v>
      </c>
      <c r="X3511" s="0" t="n">
        <f aca="false">NORMSDIST(-P3511)</f>
        <v>0.0431679652888022</v>
      </c>
    </row>
    <row r="3512" customFormat="false" ht="13" hidden="false" customHeight="false" outlineLevel="0" collapsed="false">
      <c r="A3512" s="0" t="n">
        <v>0.364759483334638</v>
      </c>
      <c r="B3512" s="0" t="n">
        <v>-0.0412206525163565</v>
      </c>
      <c r="C3512" s="0" t="n">
        <v>-0.155065949476957</v>
      </c>
      <c r="D3512" s="0" t="n">
        <v>0.677687579872053</v>
      </c>
      <c r="E3512" s="0" t="n">
        <f aca="false" t="array" ref="E3512:H3512">MMULT(A3512:D3512,'Root matrix of resiudals'!$B$19:E$22)</f>
        <v>0.0151054638277489</v>
      </c>
      <c r="F3512" s="0" t="n">
        <v>-0.000864117621268598</v>
      </c>
      <c r="G3512" s="0" t="n">
        <v>-0.00142025232940886</v>
      </c>
      <c r="H3512" s="0" t="n">
        <v>0.0106769159170829</v>
      </c>
      <c r="I3512" s="0" t="n">
        <f aca="false" t="array" ref="I3512:I3512">'Point forecasts'!B$3+E3512</f>
        <v>0.00240367226071841</v>
      </c>
      <c r="J3512" s="0" t="n">
        <f aca="false" t="array" ref="J3512:J3512">'Point forecasts'!C$3+F3512</f>
        <v>-0.0305747035595594</v>
      </c>
      <c r="K3512" s="0" t="n">
        <f aca="false" t="array" ref="K3512:K3512">'Point forecasts'!D$3+G3512</f>
        <v>0.0205814536832642</v>
      </c>
      <c r="L3512" s="0" t="n">
        <f aca="false" t="array" ref="L3512:L3512">'Point forecasts'!E$3+H3512</f>
        <v>0.0218931880927154</v>
      </c>
      <c r="M3512" s="0" t="n">
        <f aca="false" t="array" ref="M3512:M3512">'Point forecasts'!F$2+I3512</f>
        <v>0.130936418210751</v>
      </c>
      <c r="N3512" s="0" t="n">
        <f aca="false" t="array" ref="N3512:N3512">'Point forecasts'!G$2+J3512</f>
        <v>-0.0195406632673422</v>
      </c>
      <c r="O3512" s="0" t="n">
        <f aca="false" t="array" ref="O3512:O3512">'Point forecasts'!H$2+K3512</f>
        <v>2.40728918817551</v>
      </c>
      <c r="P3512" s="0" t="n">
        <f aca="false" t="array" ref="P3512:P3512">'Point forecasts'!I$2+L3512</f>
        <v>1.75543169193451</v>
      </c>
      <c r="Q3512" s="0" t="n">
        <f aca="false" t="array" ref="Q3512:S3512">MMULT(M3512:P3512,'input - gretl'!$B$19:$D$22)+MMULT('Point forecasts'!$J$3:$O$3,'input - gretl'!$B$23:$D$28)</f>
        <v>14.0222162502578</v>
      </c>
      <c r="R3512" s="0" t="n">
        <v>6.80622721131928</v>
      </c>
      <c r="S3512" s="0" t="n">
        <v>10.1356568519969</v>
      </c>
      <c r="U3512" s="4" t="n">
        <f aca="false">NORMSDIST(-M3512/'rhos computation'!$B$11)-EXP(M3512+'rhos computation'!$B$11^2/2)*NORMSDIST(-M3512/'rhos computation'!$B$11-'rhos computation'!$B$11)</f>
        <v>0.0113853207602537</v>
      </c>
      <c r="V3512" s="4" t="n">
        <f aca="false">NORMSDIST(-N3512/'rhos computation'!$B$23)-EXP(N3512+'rhos computation'!$B$23^2/2)*NORMSDIST(-N3512/'rhos computation'!$B$23-'rhos computation'!$B$23)</f>
        <v>0.0323235396300559</v>
      </c>
      <c r="W3512" s="0" t="n">
        <f aca="false">NORMSDIST(-O3512)</f>
        <v>0.00803571896239923</v>
      </c>
      <c r="X3512" s="0" t="n">
        <f aca="false">NORMSDIST(-P3512)</f>
        <v>0.0395927475753332</v>
      </c>
    </row>
    <row r="3513" customFormat="false" ht="13" hidden="false" customHeight="false" outlineLevel="0" collapsed="false">
      <c r="A3513" s="0" t="n">
        <v>-1.17618546204995</v>
      </c>
      <c r="B3513" s="0" t="n">
        <v>1.14875080877968</v>
      </c>
      <c r="C3513" s="0" t="n">
        <v>-0.737827379203942</v>
      </c>
      <c r="D3513" s="0" t="n">
        <v>1.77727771017425</v>
      </c>
      <c r="E3513" s="0" t="n">
        <f aca="false" t="array" ref="E3513:H3513">MMULT(A3513:D3513,'Root matrix of resiudals'!$B$19:E$22)</f>
        <v>-0.0494546599920654</v>
      </c>
      <c r="F3513" s="0" t="n">
        <v>0.0276267129877015</v>
      </c>
      <c r="G3513" s="0" t="n">
        <v>-0.00718357050733024</v>
      </c>
      <c r="H3513" s="0" t="n">
        <v>0.0285207870336741</v>
      </c>
      <c r="I3513" s="0" t="n">
        <f aca="false" t="array" ref="I3513:I3513">'Point forecasts'!B$3+E3513</f>
        <v>-0.0621564515590959</v>
      </c>
      <c r="J3513" s="0" t="n">
        <f aca="false" t="array" ref="J3513:J3513">'Point forecasts'!C$3+F3513</f>
        <v>-0.0020838729505893</v>
      </c>
      <c r="K3513" s="0" t="n">
        <f aca="false" t="array" ref="K3513:K3513">'Point forecasts'!D$3+G3513</f>
        <v>0.0148181355053429</v>
      </c>
      <c r="L3513" s="0" t="n">
        <f aca="false" t="array" ref="L3513:L3513">'Point forecasts'!E$3+H3513</f>
        <v>0.0397370592093066</v>
      </c>
      <c r="M3513" s="0" t="n">
        <f aca="false" t="array" ref="M3513:M3513">'Point forecasts'!F$2+I3513</f>
        <v>0.0663762943909371</v>
      </c>
      <c r="N3513" s="0" t="n">
        <f aca="false" t="array" ref="N3513:N3513">'Point forecasts'!G$2+J3513</f>
        <v>0.0089501673416279</v>
      </c>
      <c r="O3513" s="0" t="n">
        <f aca="false" t="array" ref="O3513:O3513">'Point forecasts'!H$2+K3513</f>
        <v>2.40152586999759</v>
      </c>
      <c r="P3513" s="0" t="n">
        <f aca="false" t="array" ref="P3513:P3513">'Point forecasts'!I$2+L3513</f>
        <v>1.7732755630511</v>
      </c>
      <c r="Q3513" s="0" t="n">
        <f aca="false" t="array" ref="Q3513:S3513">MMULT(M3513:P3513,'input - gretl'!$B$19:$D$22)+MMULT('Point forecasts'!$J$3:$O$3,'input - gretl'!$B$23:$D$28)</f>
        <v>13.957656126438</v>
      </c>
      <c r="R3513" s="0" t="n">
        <v>6.83471804192825</v>
      </c>
      <c r="S3513" s="0" t="n">
        <v>10.1129231201935</v>
      </c>
      <c r="U3513" s="4" t="n">
        <f aca="false">NORMSDIST(-M3513/'rhos computation'!$B$11)-EXP(M3513+'rhos computation'!$B$11^2/2)*NORMSDIST(-M3513/'rhos computation'!$B$11-'rhos computation'!$B$11)</f>
        <v>0.0254636921154908</v>
      </c>
      <c r="V3513" s="4" t="n">
        <f aca="false">NORMSDIST(-N3513/'rhos computation'!$B$23)-EXP(N3513+'rhos computation'!$B$23^2/2)*NORMSDIST(-N3513/'rhos computation'!$B$23-'rhos computation'!$B$23)</f>
        <v>0.0177248341898282</v>
      </c>
      <c r="W3513" s="0" t="n">
        <f aca="false">NORMSDIST(-O3513)</f>
        <v>0.0081634272884892</v>
      </c>
      <c r="X3513" s="0" t="n">
        <f aca="false">NORMSDIST(-P3513)</f>
        <v>0.0380915281453468</v>
      </c>
    </row>
    <row r="3514" customFormat="false" ht="13" hidden="false" customHeight="false" outlineLevel="0" collapsed="false">
      <c r="A3514" s="0" t="n">
        <v>1.05862397520187</v>
      </c>
      <c r="B3514" s="0" t="n">
        <v>0.795181548560736</v>
      </c>
      <c r="C3514" s="0" t="n">
        <v>-0.39347662313804</v>
      </c>
      <c r="D3514" s="0" t="n">
        <v>0.0448735298611107</v>
      </c>
      <c r="E3514" s="0" t="n">
        <f aca="false" t="array" ref="E3514:H3514">MMULT(A3514:D3514,'Root matrix of resiudals'!$B$19:E$22)</f>
        <v>0.0467170019400542</v>
      </c>
      <c r="F3514" s="0" t="n">
        <v>0.0237072159084032</v>
      </c>
      <c r="G3514" s="0" t="n">
        <v>-0.00212690564912017</v>
      </c>
      <c r="H3514" s="0" t="n">
        <v>-7.55959748520565E-005</v>
      </c>
      <c r="I3514" s="0" t="n">
        <f aca="false" t="array" ref="I3514:I3514">'Point forecasts'!B$3+E3514</f>
        <v>0.0340152103730238</v>
      </c>
      <c r="J3514" s="0" t="n">
        <f aca="false" t="array" ref="J3514:J3514">'Point forecasts'!C$3+F3514</f>
        <v>-0.00600337002988756</v>
      </c>
      <c r="K3514" s="0" t="n">
        <f aca="false" t="array" ref="K3514:K3514">'Point forecasts'!D$3+G3514</f>
        <v>0.0198748003635529</v>
      </c>
      <c r="L3514" s="0" t="n">
        <f aca="false" t="array" ref="L3514:L3514">'Point forecasts'!E$3+H3514</f>
        <v>0.0111406762007804</v>
      </c>
      <c r="M3514" s="0" t="n">
        <f aca="false" t="array" ref="M3514:M3514">'Point forecasts'!F$2+I3514</f>
        <v>0.162547956323057</v>
      </c>
      <c r="N3514" s="0" t="n">
        <f aca="false" t="array" ref="N3514:N3514">'Point forecasts'!G$2+J3514</f>
        <v>0.00503067026232965</v>
      </c>
      <c r="O3514" s="0" t="n">
        <f aca="false" t="array" ref="O3514:O3514">'Point forecasts'!H$2+K3514</f>
        <v>2.4065825348558</v>
      </c>
      <c r="P3514" s="0" t="n">
        <f aca="false" t="array" ref="P3514:P3514">'Point forecasts'!I$2+L3514</f>
        <v>1.74467918004258</v>
      </c>
      <c r="Q3514" s="0" t="n">
        <f aca="false" t="array" ref="Q3514:S3514">MMULT(M3514:P3514,'input - gretl'!$B$19:$D$22)+MMULT('Point forecasts'!$J$3:$O$3,'input - gretl'!$B$23:$D$28)</f>
        <v>14.0538277883701</v>
      </c>
      <c r="R3514" s="0" t="n">
        <v>6.83079854484895</v>
      </c>
      <c r="S3514" s="0" t="n">
        <v>10.145176375112</v>
      </c>
      <c r="U3514" s="4" t="n">
        <f aca="false">NORMSDIST(-M3514/'rhos computation'!$B$11)-EXP(M3514+'rhos computation'!$B$11^2/2)*NORMSDIST(-M3514/'rhos computation'!$B$11-'rhos computation'!$B$11)</f>
        <v>0.00723713795845614</v>
      </c>
      <c r="V3514" s="4" t="n">
        <f aca="false">NORMSDIST(-N3514/'rhos computation'!$B$23)-EXP(N3514+'rhos computation'!$B$23^2/2)*NORMSDIST(-N3514/'rhos computation'!$B$23-'rhos computation'!$B$23)</f>
        <v>0.0194186700707221</v>
      </c>
      <c r="W3514" s="0" t="n">
        <f aca="false">NORMSDIST(-O3514)</f>
        <v>0.00805128251233065</v>
      </c>
      <c r="X3514" s="0" t="n">
        <f aca="false">NORMSDIST(-P3514)</f>
        <v>0.0405203646935715</v>
      </c>
    </row>
    <row r="3515" customFormat="false" ht="13" hidden="false" customHeight="false" outlineLevel="0" collapsed="false">
      <c r="A3515" s="0" t="n">
        <v>-0.414367037221495</v>
      </c>
      <c r="B3515" s="0" t="n">
        <v>-1.28341781496143</v>
      </c>
      <c r="C3515" s="0" t="n">
        <v>1.06387593154056</v>
      </c>
      <c r="D3515" s="0" t="n">
        <v>0.706746471946864</v>
      </c>
      <c r="E3515" s="0" t="n">
        <f aca="false" t="array" ref="E3515:H3515">MMULT(A3515:D3515,'Root matrix of resiudals'!$B$19:E$22)</f>
        <v>-0.0196405489716809</v>
      </c>
      <c r="F3515" s="0" t="n">
        <v>-0.0337420619774101</v>
      </c>
      <c r="G3515" s="0" t="n">
        <v>0.0128344579208971</v>
      </c>
      <c r="H3515" s="0" t="n">
        <v>0.0127612079469099</v>
      </c>
      <c r="I3515" s="0" t="n">
        <f aca="false" t="array" ref="I3515:I3515">'Point forecasts'!B$3+E3515</f>
        <v>-0.0323423405387114</v>
      </c>
      <c r="J3515" s="0" t="n">
        <f aca="false" t="array" ref="J3515:J3515">'Point forecasts'!C$3+F3515</f>
        <v>-0.0634526479157009</v>
      </c>
      <c r="K3515" s="0" t="n">
        <f aca="false" t="array" ref="K3515:K3515">'Point forecasts'!D$3+G3515</f>
        <v>0.0348361639335702</v>
      </c>
      <c r="L3515" s="0" t="n">
        <f aca="false" t="array" ref="L3515:L3515">'Point forecasts'!E$3+H3515</f>
        <v>0.0239774801225424</v>
      </c>
      <c r="M3515" s="0" t="n">
        <f aca="false" t="array" ref="M3515:M3515">'Point forecasts'!F$2+I3515</f>
        <v>0.0961904054113216</v>
      </c>
      <c r="N3515" s="0" t="n">
        <f aca="false" t="array" ref="N3515:N3515">'Point forecasts'!G$2+J3515</f>
        <v>-0.0524186076234837</v>
      </c>
      <c r="O3515" s="0" t="n">
        <f aca="false" t="array" ref="O3515:O3515">'Point forecasts'!H$2+K3515</f>
        <v>2.42154389842582</v>
      </c>
      <c r="P3515" s="0" t="n">
        <f aca="false" t="array" ref="P3515:P3515">'Point forecasts'!I$2+L3515</f>
        <v>1.75751598396434</v>
      </c>
      <c r="Q3515" s="0" t="n">
        <f aca="false" t="array" ref="Q3515:S3515">MMULT(M3515:P3515,'input - gretl'!$B$19:$D$22)+MMULT('Point forecasts'!$J$3:$O$3,'input - gretl'!$B$23:$D$28)</f>
        <v>13.9874702374584</v>
      </c>
      <c r="R3515" s="0" t="n">
        <v>6.77334926696314</v>
      </c>
      <c r="S3515" s="0" t="n">
        <v>10.1479292963122</v>
      </c>
      <c r="U3515" s="4" t="n">
        <f aca="false">NORMSDIST(-M3515/'rhos computation'!$B$11)-EXP(M3515+'rhos computation'!$B$11^2/2)*NORMSDIST(-M3515/'rhos computation'!$B$11-'rhos computation'!$B$11)</f>
        <v>0.0179042536708463</v>
      </c>
      <c r="V3515" s="4" t="n">
        <f aca="false">NORMSDIST(-N3515/'rhos computation'!$B$23)-EXP(N3515+'rhos computation'!$B$23^2/2)*NORMSDIST(-N3515/'rhos computation'!$B$23-'rhos computation'!$B$23)</f>
        <v>0.0550740357413377</v>
      </c>
      <c r="W3515" s="0" t="n">
        <f aca="false">NORMSDIST(-O3515)</f>
        <v>0.00772736714141023</v>
      </c>
      <c r="X3515" s="0" t="n">
        <f aca="false">NORMSDIST(-P3515)</f>
        <v>0.0394149499094778</v>
      </c>
    </row>
    <row r="3516" customFormat="false" ht="13" hidden="false" customHeight="false" outlineLevel="0" collapsed="false">
      <c r="A3516" s="0" t="n">
        <v>1.70858711391065</v>
      </c>
      <c r="B3516" s="0" t="n">
        <v>-0.823300071790709</v>
      </c>
      <c r="C3516" s="0" t="n">
        <v>0.378183472976086</v>
      </c>
      <c r="D3516" s="0" t="n">
        <v>-1.51249833750202</v>
      </c>
      <c r="E3516" s="0" t="n">
        <f aca="false" t="array" ref="E3516:H3516">MMULT(A3516:D3516,'Root matrix of resiudals'!$B$19:E$22)</f>
        <v>0.0724883431822349</v>
      </c>
      <c r="F3516" s="0" t="n">
        <v>-0.018396292663924</v>
      </c>
      <c r="G3516" s="0" t="n">
        <v>0.00351714869073268</v>
      </c>
      <c r="H3516" s="0" t="n">
        <v>-0.024818563715944</v>
      </c>
      <c r="I3516" s="0" t="n">
        <f aca="false" t="array" ref="I3516:I3516">'Point forecasts'!B$3+E3516</f>
        <v>0.0597865516152045</v>
      </c>
      <c r="J3516" s="0" t="n">
        <f aca="false" t="array" ref="J3516:J3516">'Point forecasts'!C$3+F3516</f>
        <v>-0.0481068786022148</v>
      </c>
      <c r="K3516" s="0" t="n">
        <f aca="false" t="array" ref="K3516:K3516">'Point forecasts'!D$3+G3516</f>
        <v>0.0255188547034058</v>
      </c>
      <c r="L3516" s="0" t="n">
        <f aca="false" t="array" ref="L3516:L3516">'Point forecasts'!E$3+H3516</f>
        <v>-0.0136022915403116</v>
      </c>
      <c r="M3516" s="0" t="n">
        <f aca="false" t="array" ref="M3516:M3516">'Point forecasts'!F$2+I3516</f>
        <v>0.188319297565237</v>
      </c>
      <c r="N3516" s="0" t="n">
        <f aca="false" t="array" ref="N3516:N3516">'Point forecasts'!G$2+J3516</f>
        <v>-0.0370728383099976</v>
      </c>
      <c r="O3516" s="0" t="n">
        <f aca="false" t="array" ref="O3516:O3516">'Point forecasts'!H$2+K3516</f>
        <v>2.41222658919566</v>
      </c>
      <c r="P3516" s="0" t="n">
        <f aca="false" t="array" ref="P3516:P3516">'Point forecasts'!I$2+L3516</f>
        <v>1.71993621230148</v>
      </c>
      <c r="Q3516" s="0" t="n">
        <f aca="false" t="array" ref="Q3516:S3516">MMULT(M3516:P3516,'input - gretl'!$B$19:$D$22)+MMULT('Point forecasts'!$J$3:$O$3,'input - gretl'!$B$23:$D$28)</f>
        <v>14.0795991296123</v>
      </c>
      <c r="R3516" s="0" t="n">
        <v>6.78869503627663</v>
      </c>
      <c r="S3516" s="0" t="n">
        <v>10.174352228922</v>
      </c>
      <c r="U3516" s="4" t="n">
        <f aca="false">NORMSDIST(-M3516/'rhos computation'!$B$11)-EXP(M3516+'rhos computation'!$B$11^2/2)*NORMSDIST(-M3516/'rhos computation'!$B$11-'rhos computation'!$B$11)</f>
        <v>0.00485357059785954</v>
      </c>
      <c r="V3516" s="4" t="n">
        <f aca="false">NORMSDIST(-N3516/'rhos computation'!$B$23)-EXP(N3516+'rhos computation'!$B$23^2/2)*NORMSDIST(-N3516/'rhos computation'!$B$23-'rhos computation'!$B$23)</f>
        <v>0.0437791481540566</v>
      </c>
      <c r="W3516" s="0" t="n">
        <f aca="false">NORMSDIST(-O3516)</f>
        <v>0.00792771216426553</v>
      </c>
      <c r="X3516" s="0" t="n">
        <f aca="false">NORMSDIST(-P3516)</f>
        <v>0.0427220185805875</v>
      </c>
    </row>
    <row r="3517" customFormat="false" ht="13" hidden="false" customHeight="false" outlineLevel="0" collapsed="false">
      <c r="A3517" s="0" t="n">
        <v>0.511585265879181</v>
      </c>
      <c r="B3517" s="0" t="n">
        <v>-1.94704980638334</v>
      </c>
      <c r="C3517" s="0" t="n">
        <v>-0.153680031296097</v>
      </c>
      <c r="D3517" s="0" t="n">
        <v>0.335568417266405</v>
      </c>
      <c r="E3517" s="0" t="n">
        <f aca="false" t="array" ref="E3517:H3517">MMULT(A3517:D3517,'Root matrix of resiudals'!$B$19:E$22)</f>
        <v>0.0172224305501677</v>
      </c>
      <c r="F3517" s="0" t="n">
        <v>-0.0550027966851543</v>
      </c>
      <c r="G3517" s="0" t="n">
        <v>-0.00845107784723954</v>
      </c>
      <c r="H3517" s="0" t="n">
        <v>0.00494555695569796</v>
      </c>
      <c r="I3517" s="0" t="n">
        <f aca="false" t="array" ref="I3517:I3517">'Point forecasts'!B$3+E3517</f>
        <v>0.00452063898313724</v>
      </c>
      <c r="J3517" s="0" t="n">
        <f aca="false" t="array" ref="J3517:J3517">'Point forecasts'!C$3+F3517</f>
        <v>-0.0847133826234451</v>
      </c>
      <c r="K3517" s="0" t="n">
        <f aca="false" t="array" ref="K3517:K3517">'Point forecasts'!D$3+G3517</f>
        <v>0.0135506281654336</v>
      </c>
      <c r="L3517" s="0" t="n">
        <f aca="false" t="array" ref="L3517:L3517">'Point forecasts'!E$3+H3517</f>
        <v>0.0161618291313305</v>
      </c>
      <c r="M3517" s="0" t="n">
        <f aca="false" t="array" ref="M3517:M3517">'Point forecasts'!F$2+I3517</f>
        <v>0.13305338493317</v>
      </c>
      <c r="N3517" s="0" t="n">
        <f aca="false" t="array" ref="N3517:N3517">'Point forecasts'!G$2+J3517</f>
        <v>-0.0736793423312279</v>
      </c>
      <c r="O3517" s="0" t="n">
        <f aca="false" t="array" ref="O3517:O3517">'Point forecasts'!H$2+K3517</f>
        <v>2.40025836265768</v>
      </c>
      <c r="P3517" s="0" t="n">
        <f aca="false" t="array" ref="P3517:P3517">'Point forecasts'!I$2+L3517</f>
        <v>1.74970033297313</v>
      </c>
      <c r="Q3517" s="0" t="n">
        <f aca="false" t="array" ref="Q3517:S3517">MMULT(M3517:P3517,'input - gretl'!$B$19:$D$22)+MMULT('Point forecasts'!$J$3:$O$3,'input - gretl'!$B$23:$D$28)</f>
        <v>14.0243332169802</v>
      </c>
      <c r="R3517" s="0" t="n">
        <v>6.7520885322554</v>
      </c>
      <c r="S3517" s="0" t="n">
        <v>10.1340768354193</v>
      </c>
      <c r="U3517" s="4" t="n">
        <f aca="false">NORMSDIST(-M3517/'rhos computation'!$B$11)-EXP(M3517+'rhos computation'!$B$11^2/2)*NORMSDIST(-M3517/'rhos computation'!$B$11-'rhos computation'!$B$11)</f>
        <v>0.0110588109945137</v>
      </c>
      <c r="V3517" s="4" t="n">
        <f aca="false">NORMSDIST(-N3517/'rhos computation'!$B$23)-EXP(N3517+'rhos computation'!$B$23^2/2)*NORMSDIST(-N3517/'rhos computation'!$B$23-'rhos computation'!$B$23)</f>
        <v>0.0721493881116048</v>
      </c>
      <c r="W3517" s="0" t="n">
        <f aca="false">NORMSDIST(-O3517)</f>
        <v>0.00819175180776103</v>
      </c>
      <c r="X3517" s="0" t="n">
        <f aca="false">NORMSDIST(-P3517)</f>
        <v>0.0400850181114997</v>
      </c>
    </row>
    <row r="3518" customFormat="false" ht="13" hidden="false" customHeight="false" outlineLevel="0" collapsed="false">
      <c r="A3518" s="0" t="n">
        <v>0.756120317165365</v>
      </c>
      <c r="B3518" s="0" t="n">
        <v>-0.968713321580705</v>
      </c>
      <c r="C3518" s="0" t="n">
        <v>1.91368233015364</v>
      </c>
      <c r="D3518" s="0" t="n">
        <v>0.490230773024072</v>
      </c>
      <c r="E3518" s="0" t="n">
        <f aca="false" t="array" ref="E3518:H3518">MMULT(A3518:D3518,'Root matrix of resiudals'!$B$19:E$22)</f>
        <v>0.0324239546233165</v>
      </c>
      <c r="F3518" s="0" t="n">
        <v>-0.0190630778038403</v>
      </c>
      <c r="G3518" s="0" t="n">
        <v>0.0288574716006843</v>
      </c>
      <c r="H3518" s="0" t="n">
        <v>0.00979351739086717</v>
      </c>
      <c r="I3518" s="0" t="n">
        <f aca="false" t="array" ref="I3518:I3518">'Point forecasts'!B$3+E3518</f>
        <v>0.019722163056286</v>
      </c>
      <c r="J3518" s="0" t="n">
        <f aca="false" t="array" ref="J3518:J3518">'Point forecasts'!C$3+F3518</f>
        <v>-0.048773663742131</v>
      </c>
      <c r="K3518" s="0" t="n">
        <f aca="false" t="array" ref="K3518:K3518">'Point forecasts'!D$3+G3518</f>
        <v>0.0508591776133574</v>
      </c>
      <c r="L3518" s="0" t="n">
        <f aca="false" t="array" ref="L3518:L3518">'Point forecasts'!E$3+H3518</f>
        <v>0.0210097895664997</v>
      </c>
      <c r="M3518" s="0" t="n">
        <f aca="false" t="array" ref="M3518:M3518">'Point forecasts'!F$2+I3518</f>
        <v>0.148254909006319</v>
      </c>
      <c r="N3518" s="0" t="n">
        <f aca="false" t="array" ref="N3518:N3518">'Point forecasts'!G$2+J3518</f>
        <v>-0.0377396234499138</v>
      </c>
      <c r="O3518" s="0" t="n">
        <f aca="false" t="array" ref="O3518:O3518">'Point forecasts'!H$2+K3518</f>
        <v>2.43756691210561</v>
      </c>
      <c r="P3518" s="0" t="n">
        <f aca="false" t="array" ref="P3518:P3518">'Point forecasts'!I$2+L3518</f>
        <v>1.75454829340829</v>
      </c>
      <c r="Q3518" s="0" t="n">
        <f aca="false" t="array" ref="Q3518:S3518">MMULT(M3518:P3518,'input - gretl'!$B$19:$D$22)+MMULT('Point forecasts'!$J$3:$O$3,'input - gretl'!$B$23:$D$28)</f>
        <v>14.0395347410534</v>
      </c>
      <c r="R3518" s="0" t="n">
        <v>6.78802825113671</v>
      </c>
      <c r="S3518" s="0" t="n">
        <v>10.1667747320953</v>
      </c>
      <c r="U3518" s="4" t="n">
        <f aca="false">NORMSDIST(-M3518/'rhos computation'!$B$11)-EXP(M3518+'rhos computation'!$B$11^2/2)*NORMSDIST(-M3518/'rhos computation'!$B$11-'rhos computation'!$B$11)</f>
        <v>0.00892682896951427</v>
      </c>
      <c r="V3518" s="4" t="n">
        <f aca="false">NORMSDIST(-N3518/'rhos computation'!$B$23)-EXP(N3518+'rhos computation'!$B$23^2/2)*NORMSDIST(-N3518/'rhos computation'!$B$23-'rhos computation'!$B$23)</f>
        <v>0.044247407883395</v>
      </c>
      <c r="W3518" s="0" t="n">
        <f aca="false">NORMSDIST(-O3518)</f>
        <v>0.00739323869101077</v>
      </c>
      <c r="X3518" s="0" t="n">
        <f aca="false">NORMSDIST(-P3518)</f>
        <v>0.0396683012274612</v>
      </c>
    </row>
    <row r="3519" customFormat="false" ht="13" hidden="false" customHeight="false" outlineLevel="0" collapsed="false">
      <c r="A3519" s="0" t="n">
        <v>-0.525791481513343</v>
      </c>
      <c r="B3519" s="0" t="n">
        <v>1.03273447871617</v>
      </c>
      <c r="C3519" s="0" t="n">
        <v>1.22812016533106</v>
      </c>
      <c r="D3519" s="0" t="n">
        <v>0.570510954379434</v>
      </c>
      <c r="E3519" s="0" t="n">
        <f aca="false" t="array" ref="E3519:H3519">MMULT(A3519:D3519,'Root matrix of resiudals'!$B$19:E$22)</f>
        <v>-0.0189217995626305</v>
      </c>
      <c r="F3519" s="0" t="n">
        <v>0.0327638615051359</v>
      </c>
      <c r="G3519" s="0" t="n">
        <v>0.0235036376071562</v>
      </c>
      <c r="H3519" s="0" t="n">
        <v>0.0109333509749857</v>
      </c>
      <c r="I3519" s="0" t="n">
        <f aca="false" t="array" ref="I3519:I3519">'Point forecasts'!B$3+E3519</f>
        <v>-0.0316235911296609</v>
      </c>
      <c r="J3519" s="0" t="n">
        <f aca="false" t="array" ref="J3519:J3519">'Point forecasts'!C$3+F3519</f>
        <v>0.00305327556684511</v>
      </c>
      <c r="K3519" s="0" t="n">
        <f aca="false" t="array" ref="K3519:K3519">'Point forecasts'!D$3+G3519</f>
        <v>0.0455053436198293</v>
      </c>
      <c r="L3519" s="0" t="n">
        <f aca="false" t="array" ref="L3519:L3519">'Point forecasts'!E$3+H3519</f>
        <v>0.0221496231506182</v>
      </c>
      <c r="M3519" s="0" t="n">
        <f aca="false" t="array" ref="M3519:M3519">'Point forecasts'!F$2+I3519</f>
        <v>0.0969091548203721</v>
      </c>
      <c r="N3519" s="0" t="n">
        <f aca="false" t="array" ref="N3519:N3519">'Point forecasts'!G$2+J3519</f>
        <v>0.0140873158590623</v>
      </c>
      <c r="O3519" s="0" t="n">
        <f aca="false" t="array" ref="O3519:O3519">'Point forecasts'!H$2+K3519</f>
        <v>2.43221307811208</v>
      </c>
      <c r="P3519" s="0" t="n">
        <f aca="false" t="array" ref="P3519:P3519">'Point forecasts'!I$2+L3519</f>
        <v>1.75568812699241</v>
      </c>
      <c r="Q3519" s="0" t="n">
        <f aca="false" t="array" ref="Q3519:S3519">MMULT(M3519:P3519,'input - gretl'!$B$19:$D$22)+MMULT('Point forecasts'!$J$3:$O$3,'input - gretl'!$B$23:$D$28)</f>
        <v>13.9881889868674</v>
      </c>
      <c r="R3519" s="0" t="n">
        <v>6.83985519044569</v>
      </c>
      <c r="S3519" s="0" t="n">
        <v>10.1603368593716</v>
      </c>
      <c r="U3519" s="4" t="n">
        <f aca="false">NORMSDIST(-M3519/'rhos computation'!$B$11)-EXP(M3519+'rhos computation'!$B$11^2/2)*NORMSDIST(-M3519/'rhos computation'!$B$11-'rhos computation'!$B$11)</f>
        <v>0.0177456566068696</v>
      </c>
      <c r="V3519" s="4" t="n">
        <f aca="false">NORMSDIST(-N3519/'rhos computation'!$B$23)-EXP(N3519+'rhos computation'!$B$23^2/2)*NORMSDIST(-N3519/'rhos computation'!$B$23-'rhos computation'!$B$23)</f>
        <v>0.0156572077440609</v>
      </c>
      <c r="W3519" s="0" t="n">
        <f aca="false">NORMSDIST(-O3519)</f>
        <v>0.00750343803310302</v>
      </c>
      <c r="X3519" s="0" t="n">
        <f aca="false">NORMSDIST(-P3519)</f>
        <v>0.0395708376088988</v>
      </c>
    </row>
    <row r="3520" customFormat="false" ht="13" hidden="false" customHeight="false" outlineLevel="0" collapsed="false">
      <c r="A3520" s="0" t="n">
        <v>1.12727515384206</v>
      </c>
      <c r="B3520" s="0" t="n">
        <v>0.340007412547735</v>
      </c>
      <c r="C3520" s="0" t="n">
        <v>-0.465207666304774</v>
      </c>
      <c r="D3520" s="0" t="n">
        <v>0.156210936274044</v>
      </c>
      <c r="E3520" s="0" t="n">
        <f aca="false" t="array" ref="E3520:H3520">MMULT(A3520:D3520,'Root matrix of resiudals'!$B$19:E$22)</f>
        <v>0.0485005874422222</v>
      </c>
      <c r="F3520" s="0" t="n">
        <v>0.0106071196359421</v>
      </c>
      <c r="G3520" s="0" t="n">
        <v>-0.00470484200970506</v>
      </c>
      <c r="H3520" s="0" t="n">
        <v>0.00159275952804509</v>
      </c>
      <c r="I3520" s="0" t="n">
        <f aca="false" t="array" ref="I3520:I3520">'Point forecasts'!B$3+E3520</f>
        <v>0.0357987958751917</v>
      </c>
      <c r="J3520" s="0" t="n">
        <f aca="false" t="array" ref="J3520:J3520">'Point forecasts'!C$3+F3520</f>
        <v>-0.0191034663023487</v>
      </c>
      <c r="K3520" s="0" t="n">
        <f aca="false" t="array" ref="K3520:K3520">'Point forecasts'!D$3+G3520</f>
        <v>0.017296864002968</v>
      </c>
      <c r="L3520" s="0" t="n">
        <f aca="false" t="array" ref="L3520:L3520">'Point forecasts'!E$3+H3520</f>
        <v>0.0128090317036776</v>
      </c>
      <c r="M3520" s="0" t="n">
        <f aca="false" t="array" ref="M3520:M3520">'Point forecasts'!F$2+I3520</f>
        <v>0.164331541825225</v>
      </c>
      <c r="N3520" s="0" t="n">
        <f aca="false" t="array" ref="N3520:N3520">'Point forecasts'!G$2+J3520</f>
        <v>-0.00806942601013149</v>
      </c>
      <c r="O3520" s="0" t="n">
        <f aca="false" t="array" ref="O3520:O3520">'Point forecasts'!H$2+K3520</f>
        <v>2.40400459849522</v>
      </c>
      <c r="P3520" s="0" t="n">
        <f aca="false" t="array" ref="P3520:P3520">'Point forecasts'!I$2+L3520</f>
        <v>1.74634753554547</v>
      </c>
      <c r="Q3520" s="0" t="n">
        <f aca="false" t="array" ref="Q3520:S3520">MMULT(M3520:P3520,'input - gretl'!$B$19:$D$22)+MMULT('Point forecasts'!$J$3:$O$3,'input - gretl'!$B$23:$D$28)</f>
        <v>14.0556113738723</v>
      </c>
      <c r="R3520" s="0" t="n">
        <v>6.81769844857649</v>
      </c>
      <c r="S3520" s="0" t="n">
        <v>10.1410117492504</v>
      </c>
      <c r="U3520" s="4" t="n">
        <f aca="false">NORMSDIST(-M3520/'rhos computation'!$B$11)-EXP(M3520+'rhos computation'!$B$11^2/2)*NORMSDIST(-M3520/'rhos computation'!$B$11-'rhos computation'!$B$11)</f>
        <v>0.00704598765098761</v>
      </c>
      <c r="V3520" s="4" t="n">
        <f aca="false">NORMSDIST(-N3520/'rhos computation'!$B$23)-EXP(N3520+'rhos computation'!$B$23^2/2)*NORMSDIST(-N3520/'rhos computation'!$B$23-'rhos computation'!$B$23)</f>
        <v>0.025814044160396</v>
      </c>
      <c r="W3520" s="0" t="n">
        <f aca="false">NORMSDIST(-O3520)</f>
        <v>0.00810828464706346</v>
      </c>
      <c r="X3520" s="0" t="n">
        <f aca="false">NORMSDIST(-P3520)</f>
        <v>0.0403752902587212</v>
      </c>
    </row>
    <row r="3521" customFormat="false" ht="13" hidden="false" customHeight="false" outlineLevel="0" collapsed="false">
      <c r="A3521" s="0" t="n">
        <v>-0.559081221423134</v>
      </c>
      <c r="B3521" s="0" t="n">
        <v>-0.086322104916917</v>
      </c>
      <c r="C3521" s="0" t="n">
        <v>-0.77538475702676</v>
      </c>
      <c r="D3521" s="0" t="n">
        <v>-1.66000866970162</v>
      </c>
      <c r="E3521" s="0" t="n">
        <f aca="false" t="array" ref="E3521:H3521">MMULT(A3521:D3521,'Root matrix of resiudals'!$B$19:E$22)</f>
        <v>-0.0245048313620278</v>
      </c>
      <c r="F3521" s="0" t="n">
        <v>-0.00662525269169553</v>
      </c>
      <c r="G3521" s="0" t="n">
        <v>-0.0153974656058011</v>
      </c>
      <c r="H3521" s="0" t="n">
        <v>-0.0276166636182888</v>
      </c>
      <c r="I3521" s="0" t="n">
        <f aca="false" t="array" ref="I3521:I3521">'Point forecasts'!B$3+E3521</f>
        <v>-0.0372066229290583</v>
      </c>
      <c r="J3521" s="0" t="n">
        <f aca="false" t="array" ref="J3521:J3521">'Point forecasts'!C$3+F3521</f>
        <v>-0.0363358386299863</v>
      </c>
      <c r="K3521" s="0" t="n">
        <f aca="false" t="array" ref="K3521:K3521">'Point forecasts'!D$3+G3521</f>
        <v>0.00660424040687197</v>
      </c>
      <c r="L3521" s="0" t="n">
        <f aca="false" t="array" ref="L3521:L3521">'Point forecasts'!E$3+H3521</f>
        <v>-0.0164003914426563</v>
      </c>
      <c r="M3521" s="0" t="n">
        <f aca="false" t="array" ref="M3521:M3521">'Point forecasts'!F$2+I3521</f>
        <v>0.0913261230209747</v>
      </c>
      <c r="N3521" s="0" t="n">
        <f aca="false" t="array" ref="N3521:N3521">'Point forecasts'!G$2+J3521</f>
        <v>-0.0253017983377691</v>
      </c>
      <c r="O3521" s="0" t="n">
        <f aca="false" t="array" ref="O3521:O3521">'Point forecasts'!H$2+K3521</f>
        <v>2.39331197489912</v>
      </c>
      <c r="P3521" s="0" t="n">
        <f aca="false" t="array" ref="P3521:P3521">'Point forecasts'!I$2+L3521</f>
        <v>1.71713811239914</v>
      </c>
      <c r="Q3521" s="0" t="n">
        <f aca="false" t="array" ref="Q3521:S3521">MMULT(M3521:P3521,'input - gretl'!$B$19:$D$22)+MMULT('Point forecasts'!$J$3:$O$3,'input - gretl'!$B$23:$D$28)</f>
        <v>13.982605955068</v>
      </c>
      <c r="R3521" s="0" t="n">
        <v>6.80046607624886</v>
      </c>
      <c r="S3521" s="0" t="n">
        <v>10.1580987475376</v>
      </c>
      <c r="U3521" s="4" t="n">
        <f aca="false">NORMSDIST(-M3521/'rhos computation'!$B$11)-EXP(M3521+'rhos computation'!$B$11^2/2)*NORMSDIST(-M3521/'rhos computation'!$B$11-'rhos computation'!$B$11)</f>
        <v>0.0190058134780343</v>
      </c>
      <c r="V3521" s="4" t="n">
        <f aca="false">NORMSDIST(-N3521/'rhos computation'!$B$23)-EXP(N3521+'rhos computation'!$B$23^2/2)*NORMSDIST(-N3521/'rhos computation'!$B$23-'rhos computation'!$B$23)</f>
        <v>0.0358969889566269</v>
      </c>
      <c r="W3521" s="0" t="n">
        <f aca="false">NORMSDIST(-O3521)</f>
        <v>0.00834851847275671</v>
      </c>
      <c r="X3521" s="0" t="n">
        <f aca="false">NORMSDIST(-P3521)</f>
        <v>0.0429769699896592</v>
      </c>
    </row>
    <row r="3522" customFormat="false" ht="13" hidden="false" customHeight="false" outlineLevel="0" collapsed="false">
      <c r="A3522" s="0" t="n">
        <v>-0.27862140109737</v>
      </c>
      <c r="B3522" s="0" t="n">
        <v>-1.26782424665395</v>
      </c>
      <c r="C3522" s="0" t="n">
        <v>1.58457076887683</v>
      </c>
      <c r="D3522" s="0" t="n">
        <v>0.857098629229644</v>
      </c>
      <c r="E3522" s="0" t="n">
        <f aca="false" t="array" ref="E3522:H3522">MMULT(A3522:D3522,'Root matrix of resiudals'!$B$19:E$22)</f>
        <v>-0.0131954697761807</v>
      </c>
      <c r="F3522" s="0" t="n">
        <v>-0.0311097746482293</v>
      </c>
      <c r="G3522" s="0" t="n">
        <v>0.021621615796428</v>
      </c>
      <c r="H3522" s="0" t="n">
        <v>0.0157463522639859</v>
      </c>
      <c r="I3522" s="0" t="n">
        <f aca="false" t="array" ref="I3522:I3522">'Point forecasts'!B$3+E3522</f>
        <v>-0.0258972613432112</v>
      </c>
      <c r="J3522" s="0" t="n">
        <f aca="false" t="array" ref="J3522:J3522">'Point forecasts'!C$3+F3522</f>
        <v>-0.06082036058652</v>
      </c>
      <c r="K3522" s="0" t="n">
        <f aca="false" t="array" ref="K3522:K3522">'Point forecasts'!D$3+G3522</f>
        <v>0.0436233218091011</v>
      </c>
      <c r="L3522" s="0" t="n">
        <f aca="false" t="array" ref="L3522:L3522">'Point forecasts'!E$3+H3522</f>
        <v>0.0269626244396184</v>
      </c>
      <c r="M3522" s="0" t="n">
        <f aca="false" t="array" ref="M3522:M3522">'Point forecasts'!F$2+I3522</f>
        <v>0.102635484606822</v>
      </c>
      <c r="N3522" s="0" t="n">
        <f aca="false" t="array" ref="N3522:N3522">'Point forecasts'!G$2+J3522</f>
        <v>-0.0497863202943028</v>
      </c>
      <c r="O3522" s="0" t="n">
        <f aca="false" t="array" ref="O3522:O3522">'Point forecasts'!H$2+K3522</f>
        <v>2.43033105630135</v>
      </c>
      <c r="P3522" s="0" t="n">
        <f aca="false" t="array" ref="P3522:P3522">'Point forecasts'!I$2+L3522</f>
        <v>1.76050112828141</v>
      </c>
      <c r="Q3522" s="0" t="n">
        <f aca="false" t="array" ref="Q3522:S3522">MMULT(M3522:P3522,'input - gretl'!$B$19:$D$22)+MMULT('Point forecasts'!$J$3:$O$3,'input - gretl'!$B$23:$D$28)</f>
        <v>13.9939153166539</v>
      </c>
      <c r="R3522" s="0" t="n">
        <v>6.77598155429232</v>
      </c>
      <c r="S3522" s="0" t="n">
        <v>10.153877432685</v>
      </c>
      <c r="U3522" s="4" t="n">
        <f aca="false">NORMSDIST(-M3522/'rhos computation'!$B$11)-EXP(M3522+'rhos computation'!$B$11^2/2)*NORMSDIST(-M3522/'rhos computation'!$B$11-'rhos computation'!$B$11)</f>
        <v>0.0165197663078936</v>
      </c>
      <c r="V3522" s="4" t="n">
        <f aca="false">NORMSDIST(-N3522/'rhos computation'!$B$23)-EXP(N3522+'rhos computation'!$B$23^2/2)*NORMSDIST(-N3522/'rhos computation'!$B$23-'rhos computation'!$B$23)</f>
        <v>0.0530647688493283</v>
      </c>
      <c r="W3522" s="0" t="n">
        <f aca="false">NORMSDIST(-O3522)</f>
        <v>0.00754251847632066</v>
      </c>
      <c r="X3522" s="0" t="n">
        <f aca="false">NORMSDIST(-P3522)</f>
        <v>0.0391614381865739</v>
      </c>
    </row>
    <row r="3523" customFormat="false" ht="13" hidden="false" customHeight="false" outlineLevel="0" collapsed="false">
      <c r="A3523" s="0" t="n">
        <v>2.27158155937694</v>
      </c>
      <c r="B3523" s="0" t="n">
        <v>-0.186714115606375</v>
      </c>
      <c r="C3523" s="0" t="n">
        <v>0.164786189194982</v>
      </c>
      <c r="D3523" s="0" t="n">
        <v>-1.12389854039807</v>
      </c>
      <c r="E3523" s="0" t="n">
        <f aca="false" t="array" ref="E3523:H3523">MMULT(A3523:D3523,'Root matrix of resiudals'!$B$19:E$22)</f>
        <v>0.0976723321369435</v>
      </c>
      <c r="F3523" s="0" t="n">
        <v>0.00032641646996824</v>
      </c>
      <c r="G3523" s="0" t="n">
        <v>0.00350427677020569</v>
      </c>
      <c r="H3523" s="0" t="n">
        <v>-0.0189308950506853</v>
      </c>
      <c r="I3523" s="0" t="n">
        <f aca="false" t="array" ref="I3523:I3523">'Point forecasts'!B$3+E3523</f>
        <v>0.084970540569913</v>
      </c>
      <c r="J3523" s="0" t="n">
        <f aca="false" t="array" ref="J3523:J3523">'Point forecasts'!C$3+F3523</f>
        <v>-0.0293841694683225</v>
      </c>
      <c r="K3523" s="0" t="n">
        <f aca="false" t="array" ref="K3523:K3523">'Point forecasts'!D$3+G3523</f>
        <v>0.0255059827828788</v>
      </c>
      <c r="L3523" s="0" t="n">
        <f aca="false" t="array" ref="L3523:L3523">'Point forecasts'!E$3+H3523</f>
        <v>-0.00771462287505279</v>
      </c>
      <c r="M3523" s="0" t="n">
        <f aca="false" t="array" ref="M3523:M3523">'Point forecasts'!F$2+I3523</f>
        <v>0.213503286519946</v>
      </c>
      <c r="N3523" s="0" t="n">
        <f aca="false" t="array" ref="N3523:N3523">'Point forecasts'!G$2+J3523</f>
        <v>-0.0183501291761053</v>
      </c>
      <c r="O3523" s="0" t="n">
        <f aca="false" t="array" ref="O3523:O3523">'Point forecasts'!H$2+K3523</f>
        <v>2.41221371727513</v>
      </c>
      <c r="P3523" s="0" t="n">
        <f aca="false" t="array" ref="P3523:P3523">'Point forecasts'!I$2+L3523</f>
        <v>1.72582388096674</v>
      </c>
      <c r="Q3523" s="0" t="n">
        <f aca="false" t="array" ref="Q3523:S3523">MMULT(M3523:P3523,'input - gretl'!$B$19:$D$22)+MMULT('Point forecasts'!$J$3:$O$3,'input - gretl'!$B$23:$D$28)</f>
        <v>14.104783118567</v>
      </c>
      <c r="R3523" s="0" t="n">
        <v>6.80741774541052</v>
      </c>
      <c r="S3523" s="0" t="n">
        <v>10.1687398897174</v>
      </c>
      <c r="U3523" s="4" t="n">
        <f aca="false">NORMSDIST(-M3523/'rhos computation'!$B$11)-EXP(M3523+'rhos computation'!$B$11^2/2)*NORMSDIST(-M3523/'rhos computation'!$B$11-'rhos computation'!$B$11)</f>
        <v>0.00319768347182543</v>
      </c>
      <c r="V3523" s="4" t="n">
        <f aca="false">NORMSDIST(-N3523/'rhos computation'!$B$23)-EXP(N3523+'rhos computation'!$B$23^2/2)*NORMSDIST(-N3523/'rhos computation'!$B$23-'rhos computation'!$B$23)</f>
        <v>0.0316098316821306</v>
      </c>
      <c r="W3523" s="0" t="n">
        <f aca="false">NORMSDIST(-O3523)</f>
        <v>0.00792799207253698</v>
      </c>
      <c r="X3523" s="0" t="n">
        <f aca="false">NORMSDIST(-P3523)</f>
        <v>0.0421895510777743</v>
      </c>
    </row>
    <row r="3524" customFormat="false" ht="13" hidden="false" customHeight="false" outlineLevel="0" collapsed="false">
      <c r="A3524" s="0" t="n">
        <v>0.917389752294867</v>
      </c>
      <c r="B3524" s="0" t="n">
        <v>0.854890019570725</v>
      </c>
      <c r="C3524" s="0" t="n">
        <v>1.16964533508741</v>
      </c>
      <c r="D3524" s="0" t="n">
        <v>0.442957241819468</v>
      </c>
      <c r="E3524" s="0" t="n">
        <f aca="false" t="array" ref="E3524:H3524">MMULT(A3524:D3524,'Root matrix of resiudals'!$B$19:E$22)</f>
        <v>0.0425711676373242</v>
      </c>
      <c r="F3524" s="0" t="n">
        <v>0.0307318334355156</v>
      </c>
      <c r="G3524" s="0" t="n">
        <v>0.0235594873135797</v>
      </c>
      <c r="H3524" s="0" t="n">
        <v>0.00823229088620211</v>
      </c>
      <c r="I3524" s="0" t="n">
        <f aca="false" t="array" ref="I3524:I3524">'Point forecasts'!B$3+E3524</f>
        <v>0.0298693760702937</v>
      </c>
      <c r="J3524" s="0" t="n">
        <f aca="false" t="array" ref="J3524:J3524">'Point forecasts'!C$3+F3524</f>
        <v>0.00102124749722488</v>
      </c>
      <c r="K3524" s="0" t="n">
        <f aca="false" t="array" ref="K3524:K3524">'Point forecasts'!D$3+G3524</f>
        <v>0.0455611933262528</v>
      </c>
      <c r="L3524" s="0" t="n">
        <f aca="false" t="array" ref="L3524:L3524">'Point forecasts'!E$3+H3524</f>
        <v>0.0194485630618346</v>
      </c>
      <c r="M3524" s="0" t="n">
        <f aca="false" t="array" ref="M3524:M3524">'Point forecasts'!F$2+I3524</f>
        <v>0.158402122020327</v>
      </c>
      <c r="N3524" s="0" t="n">
        <f aca="false" t="array" ref="N3524:N3524">'Point forecasts'!G$2+J3524</f>
        <v>0.0120552877894421</v>
      </c>
      <c r="O3524" s="0" t="n">
        <f aca="false" t="array" ref="O3524:O3524">'Point forecasts'!H$2+K3524</f>
        <v>2.4322689278185</v>
      </c>
      <c r="P3524" s="0" t="n">
        <f aca="false" t="array" ref="P3524:P3524">'Point forecasts'!I$2+L3524</f>
        <v>1.75298706690363</v>
      </c>
      <c r="Q3524" s="0" t="n">
        <f aca="false" t="array" ref="Q3524:S3524">MMULT(M3524:P3524,'input - gretl'!$B$19:$D$22)+MMULT('Point forecasts'!$J$3:$O$3,'input - gretl'!$B$23:$D$28)</f>
        <v>14.0496819540674</v>
      </c>
      <c r="R3524" s="0" t="n">
        <v>6.83782316237607</v>
      </c>
      <c r="S3524" s="0" t="n">
        <v>10.1629615522755</v>
      </c>
      <c r="U3524" s="4" t="n">
        <f aca="false">NORMSDIST(-M3524/'rhos computation'!$B$11)-EXP(M3524+'rhos computation'!$B$11^2/2)*NORMSDIST(-M3524/'rhos computation'!$B$11-'rhos computation'!$B$11)</f>
        <v>0.00769787053788001</v>
      </c>
      <c r="V3524" s="4" t="n">
        <f aca="false">NORMSDIST(-N3524/'rhos computation'!$B$23)-EXP(N3524+'rhos computation'!$B$23^2/2)*NORMSDIST(-N3524/'rhos computation'!$B$23-'rhos computation'!$B$23)</f>
        <v>0.0164545107457544</v>
      </c>
      <c r="W3524" s="0" t="n">
        <f aca="false">NORMSDIST(-O3524)</f>
        <v>0.00750228103641209</v>
      </c>
      <c r="X3524" s="0" t="n">
        <f aca="false">NORMSDIST(-P3524)</f>
        <v>0.0398021135381897</v>
      </c>
    </row>
    <row r="3525" customFormat="false" ht="13" hidden="false" customHeight="false" outlineLevel="0" collapsed="false">
      <c r="A3525" s="0" t="n">
        <v>-0.110772486932826</v>
      </c>
      <c r="B3525" s="0" t="n">
        <v>-0.664411275803636</v>
      </c>
      <c r="C3525" s="0" t="n">
        <v>-1.16423737470696</v>
      </c>
      <c r="D3525" s="0" t="n">
        <v>-2.07436640775285</v>
      </c>
      <c r="E3525" s="0" t="n">
        <f aca="false" t="array" ref="E3525:H3525">MMULT(A3525:D3525,'Root matrix of resiudals'!$B$19:E$22)</f>
        <v>-0.00690098165702588</v>
      </c>
      <c r="F3525" s="0" t="n">
        <v>-0.0235507812922422</v>
      </c>
      <c r="G3525" s="0" t="n">
        <v>-0.0236603536946841</v>
      </c>
      <c r="H3525" s="0" t="n">
        <v>-0.0349954184791026</v>
      </c>
      <c r="I3525" s="0" t="n">
        <f aca="false" t="array" ref="I3525:I3525">'Point forecasts'!B$3+E3525</f>
        <v>-0.0196027732240563</v>
      </c>
      <c r="J3525" s="0" t="n">
        <f aca="false" t="array" ref="J3525:J3525">'Point forecasts'!C$3+F3525</f>
        <v>-0.053261367230533</v>
      </c>
      <c r="K3525" s="0" t="n">
        <f aca="false" t="array" ref="K3525:K3525">'Point forecasts'!D$3+G3525</f>
        <v>-0.00165864768201104</v>
      </c>
      <c r="L3525" s="0" t="n">
        <f aca="false" t="array" ref="L3525:L3525">'Point forecasts'!E$3+H3525</f>
        <v>-0.0237791463034701</v>
      </c>
      <c r="M3525" s="0" t="n">
        <f aca="false" t="array" ref="M3525:M3525">'Point forecasts'!F$2+I3525</f>
        <v>0.108929972725977</v>
      </c>
      <c r="N3525" s="0" t="n">
        <f aca="false" t="array" ref="N3525:N3525">'Point forecasts'!G$2+J3525</f>
        <v>-0.0422273269383158</v>
      </c>
      <c r="O3525" s="0" t="n">
        <f aca="false" t="array" ref="O3525:O3525">'Point forecasts'!H$2+K3525</f>
        <v>2.38504908681024</v>
      </c>
      <c r="P3525" s="0" t="n">
        <f aca="false" t="array" ref="P3525:P3525">'Point forecasts'!I$2+L3525</f>
        <v>1.70975935753833</v>
      </c>
      <c r="Q3525" s="0" t="n">
        <f aca="false" t="array" ref="Q3525:S3525">MMULT(M3525:P3525,'input - gretl'!$B$19:$D$22)+MMULT('Point forecasts'!$J$3:$O$3,'input - gretl'!$B$23:$D$28)</f>
        <v>14.000209804773</v>
      </c>
      <c r="R3525" s="0" t="n">
        <v>6.78354054764831</v>
      </c>
      <c r="S3525" s="0" t="n">
        <v>10.1568534242591</v>
      </c>
      <c r="U3525" s="4" t="n">
        <f aca="false">NORMSDIST(-M3525/'rhos computation'!$B$11)-EXP(M3525+'rhos computation'!$B$11^2/2)*NORMSDIST(-M3525/'rhos computation'!$B$11-'rhos computation'!$B$11)</f>
        <v>0.0152478241814635</v>
      </c>
      <c r="V3525" s="4" t="n">
        <f aca="false">NORMSDIST(-N3525/'rhos computation'!$B$23)-EXP(N3525+'rhos computation'!$B$23^2/2)*NORMSDIST(-N3525/'rhos computation'!$B$23-'rhos computation'!$B$23)</f>
        <v>0.0474551270766944</v>
      </c>
      <c r="W3525" s="0" t="n">
        <f aca="false">NORMSDIST(-O3525)</f>
        <v>0.00853842130061938</v>
      </c>
      <c r="X3525" s="0" t="n">
        <f aca="false">NORMSDIST(-P3525)</f>
        <v>0.0436551906957484</v>
      </c>
    </row>
    <row r="3526" customFormat="false" ht="13" hidden="false" customHeight="false" outlineLevel="0" collapsed="false">
      <c r="A3526" s="0" t="n">
        <v>-1.00658786455537</v>
      </c>
      <c r="B3526" s="0" t="n">
        <v>0.202903110034384</v>
      </c>
      <c r="C3526" s="0" t="n">
        <v>0.0825082923784353</v>
      </c>
      <c r="D3526" s="0" t="n">
        <v>-0.505881844735957</v>
      </c>
      <c r="E3526" s="0" t="n">
        <f aca="false" t="array" ref="E3526:H3526">MMULT(A3526:D3526,'Root matrix of resiudals'!$B$19:E$22)</f>
        <v>-0.0424321543022634</v>
      </c>
      <c r="F3526" s="0" t="n">
        <v>0.00378125406518948</v>
      </c>
      <c r="G3526" s="0" t="n">
        <v>0.000235336167639582</v>
      </c>
      <c r="H3526" s="0" t="n">
        <v>-0.00771573854089682</v>
      </c>
      <c r="I3526" s="0" t="n">
        <f aca="false" t="array" ref="I3526:I3526">'Point forecasts'!B$3+E3526</f>
        <v>-0.0551339458692939</v>
      </c>
      <c r="J3526" s="0" t="n">
        <f aca="false" t="array" ref="J3526:J3526">'Point forecasts'!C$3+F3526</f>
        <v>-0.0259293318731013</v>
      </c>
      <c r="K3526" s="0" t="n">
        <f aca="false" t="array" ref="K3526:K3526">'Point forecasts'!D$3+G3526</f>
        <v>0.0222370421803127</v>
      </c>
      <c r="L3526" s="0" t="n">
        <f aca="false" t="array" ref="L3526:L3526">'Point forecasts'!E$3+H3526</f>
        <v>0.00350053363473567</v>
      </c>
      <c r="M3526" s="0" t="n">
        <f aca="false" t="array" ref="M3526:M3526">'Point forecasts'!F$2+I3526</f>
        <v>0.0733988000807391</v>
      </c>
      <c r="N3526" s="0" t="n">
        <f aca="false" t="array" ref="N3526:N3526">'Point forecasts'!G$2+J3526</f>
        <v>-0.0148952915808841</v>
      </c>
      <c r="O3526" s="0" t="n">
        <f aca="false" t="array" ref="O3526:O3526">'Point forecasts'!H$2+K3526</f>
        <v>2.40894477667256</v>
      </c>
      <c r="P3526" s="0" t="n">
        <f aca="false" t="array" ref="P3526:P3526">'Point forecasts'!I$2+L3526</f>
        <v>1.73703903747653</v>
      </c>
      <c r="Q3526" s="0" t="n">
        <f aca="false" t="array" ref="Q3526:S3526">MMULT(M3526:P3526,'input - gretl'!$B$19:$D$22)+MMULT('Point forecasts'!$J$3:$O$3,'input - gretl'!$B$23:$D$28)</f>
        <v>13.9646786321278</v>
      </c>
      <c r="R3526" s="0" t="n">
        <v>6.81087258300574</v>
      </c>
      <c r="S3526" s="0" t="n">
        <v>10.1548047745162</v>
      </c>
      <c r="U3526" s="4" t="n">
        <f aca="false">NORMSDIST(-M3526/'rhos computation'!$B$11)-EXP(M3526+'rhos computation'!$B$11^2/2)*NORMSDIST(-M3526/'rhos computation'!$B$11-'rhos computation'!$B$11)</f>
        <v>0.023505172202676</v>
      </c>
      <c r="V3526" s="4" t="n">
        <f aca="false">NORMSDIST(-N3526/'rhos computation'!$B$23)-EXP(N3526+'rhos computation'!$B$23^2/2)*NORMSDIST(-N3526/'rhos computation'!$B$23-'rhos computation'!$B$23)</f>
        <v>0.0295879899323369</v>
      </c>
      <c r="W3526" s="0" t="n">
        <f aca="false">NORMSDIST(-O3526)</f>
        <v>0.00799935929483736</v>
      </c>
      <c r="X3526" s="0" t="n">
        <f aca="false">NORMSDIST(-P3526)</f>
        <v>0.0411901402927438</v>
      </c>
    </row>
    <row r="3527" customFormat="false" ht="13" hidden="false" customHeight="false" outlineLevel="0" collapsed="false">
      <c r="A3527" s="0" t="n">
        <v>-0.929878618911263</v>
      </c>
      <c r="B3527" s="0" t="n">
        <v>-0.846208971659579</v>
      </c>
      <c r="C3527" s="0" t="n">
        <v>0.975153464334564</v>
      </c>
      <c r="D3527" s="0" t="n">
        <v>0.357289371405551</v>
      </c>
      <c r="E3527" s="0" t="n">
        <f aca="false" t="array" ref="E3527:H3527">MMULT(A3527:D3527,'Root matrix of resiudals'!$B$19:E$22)</f>
        <v>-0.0407441964368254</v>
      </c>
      <c r="F3527" s="0" t="n">
        <v>-0.0227587986642386</v>
      </c>
      <c r="G3527" s="0" t="n">
        <v>0.0119373626945548</v>
      </c>
      <c r="H3527" s="0" t="n">
        <v>0.00721503385084299</v>
      </c>
      <c r="I3527" s="0" t="n">
        <f aca="false" t="array" ref="I3527:I3527">'Point forecasts'!B$3+E3527</f>
        <v>-0.0534459880038558</v>
      </c>
      <c r="J3527" s="0" t="n">
        <f aca="false" t="array" ref="J3527:J3527">'Point forecasts'!C$3+F3527</f>
        <v>-0.0524693846025294</v>
      </c>
      <c r="K3527" s="0" t="n">
        <f aca="false" t="array" ref="K3527:K3527">'Point forecasts'!D$3+G3527</f>
        <v>0.0339390687072279</v>
      </c>
      <c r="L3527" s="0" t="n">
        <f aca="false" t="array" ref="L3527:L3527">'Point forecasts'!E$3+H3527</f>
        <v>0.0184313060264755</v>
      </c>
      <c r="M3527" s="0" t="n">
        <f aca="false" t="array" ref="M3527:M3527">'Point forecasts'!F$2+I3527</f>
        <v>0.0750867579461772</v>
      </c>
      <c r="N3527" s="0" t="n">
        <f aca="false" t="array" ref="N3527:N3527">'Point forecasts'!G$2+J3527</f>
        <v>-0.0414353443103122</v>
      </c>
      <c r="O3527" s="0" t="n">
        <f aca="false" t="array" ref="O3527:O3527">'Point forecasts'!H$2+K3527</f>
        <v>2.42064680319948</v>
      </c>
      <c r="P3527" s="0" t="n">
        <f aca="false" t="array" ref="P3527:P3527">'Point forecasts'!I$2+L3527</f>
        <v>1.75196980986827</v>
      </c>
      <c r="Q3527" s="0" t="n">
        <f aca="false" t="array" ref="Q3527:S3527">MMULT(M3527:P3527,'input - gretl'!$B$19:$D$22)+MMULT('Point forecasts'!$J$3:$O$3,'input - gretl'!$B$23:$D$28)</f>
        <v>13.9663665899932</v>
      </c>
      <c r="R3527" s="0" t="n">
        <v>6.78433253027631</v>
      </c>
      <c r="S3527" s="0" t="n">
        <v>10.1523068899599</v>
      </c>
      <c r="U3527" s="4" t="n">
        <f aca="false">NORMSDIST(-M3527/'rhos computation'!$B$11)-EXP(M3527+'rhos computation'!$B$11^2/2)*NORMSDIST(-M3527/'rhos computation'!$B$11-'rhos computation'!$B$11)</f>
        <v>0.0230511888021162</v>
      </c>
      <c r="V3527" s="4" t="n">
        <f aca="false">NORMSDIST(-N3527/'rhos computation'!$B$23)-EXP(N3527+'rhos computation'!$B$23^2/2)*NORMSDIST(-N3527/'rhos computation'!$B$23-'rhos computation'!$B$23)</f>
        <v>0.0468820839555798</v>
      </c>
      <c r="W3527" s="0" t="n">
        <f aca="false">NORMSDIST(-O3527)</f>
        <v>0.00774646110606195</v>
      </c>
      <c r="X3527" s="0" t="n">
        <f aca="false">NORMSDIST(-P3527)</f>
        <v>0.0398894996460018</v>
      </c>
    </row>
    <row r="3528" customFormat="false" ht="13" hidden="false" customHeight="false" outlineLevel="0" collapsed="false">
      <c r="A3528" s="0" t="n">
        <v>-1.39872412769935</v>
      </c>
      <c r="B3528" s="0" t="n">
        <v>-0.265738375896003</v>
      </c>
      <c r="C3528" s="0" t="n">
        <v>0.544583009745468</v>
      </c>
      <c r="D3528" s="0" t="n">
        <v>0.377911009375235</v>
      </c>
      <c r="E3528" s="0" t="n">
        <f aca="false" t="array" ref="E3528:H3528">MMULT(A3528:D3528,'Root matrix of resiudals'!$B$19:E$22)</f>
        <v>-0.0600852809981461</v>
      </c>
      <c r="F3528" s="0" t="n">
        <v>-0.00877965475451508</v>
      </c>
      <c r="G3528" s="0" t="n">
        <v>0.00652704614756682</v>
      </c>
      <c r="H3528" s="0" t="n">
        <v>0.00727418797393736</v>
      </c>
      <c r="I3528" s="0" t="n">
        <f aca="false" t="array" ref="I3528:I3528">'Point forecasts'!B$3+E3528</f>
        <v>-0.0727870725651766</v>
      </c>
      <c r="J3528" s="0" t="n">
        <f aca="false" t="array" ref="J3528:J3528">'Point forecasts'!C$3+F3528</f>
        <v>-0.0384902406928058</v>
      </c>
      <c r="K3528" s="0" t="n">
        <f aca="false" t="array" ref="K3528:K3528">'Point forecasts'!D$3+G3528</f>
        <v>0.0285287521602399</v>
      </c>
      <c r="L3528" s="0" t="n">
        <f aca="false" t="array" ref="L3528:L3528">'Point forecasts'!E$3+H3528</f>
        <v>0.0184904601495698</v>
      </c>
      <c r="M3528" s="0" t="n">
        <f aca="false" t="array" ref="M3528:M3528">'Point forecasts'!F$2+I3528</f>
        <v>0.0557456733848564</v>
      </c>
      <c r="N3528" s="0" t="n">
        <f aca="false" t="array" ref="N3528:N3528">'Point forecasts'!G$2+J3528</f>
        <v>-0.0274562004005886</v>
      </c>
      <c r="O3528" s="0" t="n">
        <f aca="false" t="array" ref="O3528:O3528">'Point forecasts'!H$2+K3528</f>
        <v>2.41523648665249</v>
      </c>
      <c r="P3528" s="0" t="n">
        <f aca="false" t="array" ref="P3528:P3528">'Point forecasts'!I$2+L3528</f>
        <v>1.75202896399137</v>
      </c>
      <c r="Q3528" s="0" t="n">
        <f aca="false" t="array" ref="Q3528:S3528">MMULT(M3528:P3528,'input - gretl'!$B$19:$D$22)+MMULT('Point forecasts'!$J$3:$O$3,'input - gretl'!$B$23:$D$28)</f>
        <v>13.9470255054319</v>
      </c>
      <c r="R3528" s="0" t="n">
        <v>6.79831167418604</v>
      </c>
      <c r="S3528" s="0" t="n">
        <v>10.1468403148842</v>
      </c>
      <c r="U3528" s="4" t="n">
        <f aca="false">NORMSDIST(-M3528/'rhos computation'!$B$11)-EXP(M3528+'rhos computation'!$B$11^2/2)*NORMSDIST(-M3528/'rhos computation'!$B$11-'rhos computation'!$B$11)</f>
        <v>0.0286469501739108</v>
      </c>
      <c r="V3528" s="4" t="n">
        <f aca="false">NORMSDIST(-N3528/'rhos computation'!$B$23)-EXP(N3528+'rhos computation'!$B$23^2/2)*NORMSDIST(-N3528/'rhos computation'!$B$23-'rhos computation'!$B$23)</f>
        <v>0.0372829266349375</v>
      </c>
      <c r="W3528" s="0" t="n">
        <f aca="false">NORMSDIST(-O3528)</f>
        <v>0.00786249813558347</v>
      </c>
      <c r="X3528" s="0" t="n">
        <f aca="false">NORMSDIST(-P3528)</f>
        <v>0.0398844138231546</v>
      </c>
    </row>
    <row r="3529" customFormat="false" ht="13" hidden="false" customHeight="false" outlineLevel="0" collapsed="false">
      <c r="A3529" s="0" t="n">
        <v>0.929022545969699</v>
      </c>
      <c r="B3529" s="0" t="n">
        <v>1.06045705203209</v>
      </c>
      <c r="C3529" s="0" t="n">
        <v>-0.308431808805441</v>
      </c>
      <c r="D3529" s="0" t="n">
        <v>0.0476756389588696</v>
      </c>
      <c r="E3529" s="0" t="n">
        <f aca="false" t="array" ref="E3529:H3529">MMULT(A3529:D3529,'Root matrix of resiudals'!$B$19:E$22)</f>
        <v>0.0418611420601113</v>
      </c>
      <c r="F3529" s="0" t="n">
        <v>0.0312987908637549</v>
      </c>
      <c r="G3529" s="0" t="n">
        <v>3.9196959392113E-005</v>
      </c>
      <c r="H3529" s="0" t="n">
        <v>0.000134313761365604</v>
      </c>
      <c r="I3529" s="0" t="n">
        <f aca="false" t="array" ref="I3529:I3529">'Point forecasts'!B$3+E3529</f>
        <v>0.0291593504930808</v>
      </c>
      <c r="J3529" s="0" t="n">
        <f aca="false" t="array" ref="J3529:J3529">'Point forecasts'!C$3+F3529</f>
        <v>0.00158820492546414</v>
      </c>
      <c r="K3529" s="0" t="n">
        <f aca="false" t="array" ref="K3529:K3529">'Point forecasts'!D$3+G3529</f>
        <v>0.0220409029720652</v>
      </c>
      <c r="L3529" s="0" t="n">
        <f aca="false" t="array" ref="L3529:L3529">'Point forecasts'!E$3+H3529</f>
        <v>0.0113505859369981</v>
      </c>
      <c r="M3529" s="0" t="n">
        <f aca="false" t="array" ref="M3529:M3529">'Point forecasts'!F$2+I3529</f>
        <v>0.157692096443114</v>
      </c>
      <c r="N3529" s="0" t="n">
        <f aca="false" t="array" ref="N3529:N3529">'Point forecasts'!G$2+J3529</f>
        <v>0.0126222452176813</v>
      </c>
      <c r="O3529" s="0" t="n">
        <f aca="false" t="array" ref="O3529:O3529">'Point forecasts'!H$2+K3529</f>
        <v>2.40874863746432</v>
      </c>
      <c r="P3529" s="0" t="n">
        <f aca="false" t="array" ref="P3529:P3529">'Point forecasts'!I$2+L3529</f>
        <v>1.74488908977879</v>
      </c>
      <c r="Q3529" s="0" t="n">
        <f aca="false" t="array" ref="Q3529:S3529">MMULT(M3529:P3529,'input - gretl'!$B$19:$D$22)+MMULT('Point forecasts'!$J$3:$O$3,'input - gretl'!$B$23:$D$28)</f>
        <v>14.0489719284901</v>
      </c>
      <c r="R3529" s="0" t="n">
        <v>6.83839011980431</v>
      </c>
      <c r="S3529" s="0" t="n">
        <v>10.1471428430659</v>
      </c>
      <c r="U3529" s="4" t="n">
        <f aca="false">NORMSDIST(-M3529/'rhos computation'!$B$11)-EXP(M3529+'rhos computation'!$B$11^2/2)*NORMSDIST(-M3529/'rhos computation'!$B$11-'rhos computation'!$B$11)</f>
        <v>0.00777912242190938</v>
      </c>
      <c r="V3529" s="4" t="n">
        <f aca="false">NORMSDIST(-N3529/'rhos computation'!$B$23)-EXP(N3529+'rhos computation'!$B$23^2/2)*NORMSDIST(-N3529/'rhos computation'!$B$23-'rhos computation'!$B$23)</f>
        <v>0.0162293582064624</v>
      </c>
      <c r="W3529" s="0" t="n">
        <f aca="false">NORMSDIST(-O3529)</f>
        <v>0.00800365929430417</v>
      </c>
      <c r="X3529" s="0" t="n">
        <f aca="false">NORMSDIST(-P3529)</f>
        <v>0.040502088428222</v>
      </c>
    </row>
    <row r="3530" customFormat="false" ht="13" hidden="false" customHeight="false" outlineLevel="0" collapsed="false">
      <c r="A3530" s="0" t="n">
        <v>-0.0410873525556227</v>
      </c>
      <c r="B3530" s="0" t="n">
        <v>0.366018851782944</v>
      </c>
      <c r="C3530" s="0" t="n">
        <v>2.71605591445766</v>
      </c>
      <c r="D3530" s="0" t="n">
        <v>0.657143790902533</v>
      </c>
      <c r="E3530" s="0" t="n">
        <f aca="false" t="array" ref="E3530:H3530">MMULT(A3530:D3530,'Root matrix of resiudals'!$B$19:E$22)</f>
        <v>0.0021695525731158</v>
      </c>
      <c r="F3530" s="0" t="n">
        <v>0.0201598484219532</v>
      </c>
      <c r="G3530" s="0" t="n">
        <v>0.0457867537490789</v>
      </c>
      <c r="H3530" s="0" t="n">
        <v>0.0138138300845352</v>
      </c>
      <c r="I3530" s="0" t="n">
        <f aca="false" t="array" ref="I3530:I3530">'Point forecasts'!B$3+E3530</f>
        <v>-0.0105322389939147</v>
      </c>
      <c r="J3530" s="0" t="n">
        <f aca="false" t="array" ref="J3530:J3530">'Point forecasts'!C$3+F3530</f>
        <v>-0.0095507375163376</v>
      </c>
      <c r="K3530" s="0" t="n">
        <f aca="false" t="array" ref="K3530:K3530">'Point forecasts'!D$3+G3530</f>
        <v>0.067788459761752</v>
      </c>
      <c r="L3530" s="0" t="n">
        <f aca="false" t="array" ref="L3530:L3530">'Point forecasts'!E$3+H3530</f>
        <v>0.0250301022601677</v>
      </c>
      <c r="M3530" s="0" t="n">
        <f aca="false" t="array" ref="M3530:M3530">'Point forecasts'!F$2+I3530</f>
        <v>0.118000506956118</v>
      </c>
      <c r="N3530" s="0" t="n">
        <f aca="false" t="array" ref="N3530:N3530">'Point forecasts'!G$2+J3530</f>
        <v>0.00148330277587961</v>
      </c>
      <c r="O3530" s="0" t="n">
        <f aca="false" t="array" ref="O3530:O3530">'Point forecasts'!H$2+K3530</f>
        <v>2.454496194254</v>
      </c>
      <c r="P3530" s="0" t="n">
        <f aca="false" t="array" ref="P3530:P3530">'Point forecasts'!I$2+L3530</f>
        <v>1.75856860610196</v>
      </c>
      <c r="Q3530" s="0" t="n">
        <f aca="false" t="array" ref="Q3530:S3530">MMULT(M3530:P3530,'input - gretl'!$B$19:$D$22)+MMULT('Point forecasts'!$J$3:$O$3,'input - gretl'!$B$23:$D$28)</f>
        <v>14.0092803390032</v>
      </c>
      <c r="R3530" s="0" t="n">
        <v>6.8272511773625</v>
      </c>
      <c r="S3530" s="0" t="n">
        <v>10.1798804958564</v>
      </c>
      <c r="U3530" s="4" t="n">
        <f aca="false">NORMSDIST(-M3530/'rhos computation'!$B$11)-EXP(M3530+'rhos computation'!$B$11^2/2)*NORMSDIST(-M3530/'rhos computation'!$B$11-'rhos computation'!$B$11)</f>
        <v>0.0135489767741015</v>
      </c>
      <c r="V3530" s="4" t="n">
        <f aca="false">NORMSDIST(-N3530/'rhos computation'!$B$23)-EXP(N3530+'rhos computation'!$B$23^2/2)*NORMSDIST(-N3530/'rhos computation'!$B$23-'rhos computation'!$B$23)</f>
        <v>0.0210390031934914</v>
      </c>
      <c r="W3530" s="0" t="n">
        <f aca="false">NORMSDIST(-O3530)</f>
        <v>0.00705410789397443</v>
      </c>
      <c r="X3530" s="0" t="n">
        <f aca="false">NORMSDIST(-P3530)</f>
        <v>0.0393254045943138</v>
      </c>
    </row>
    <row r="3531" customFormat="false" ht="13" hidden="false" customHeight="false" outlineLevel="0" collapsed="false">
      <c r="A3531" s="0" t="n">
        <v>0.738325485268532</v>
      </c>
      <c r="B3531" s="0" t="n">
        <v>1.7839847121935</v>
      </c>
      <c r="C3531" s="0" t="n">
        <v>1.55114433743855</v>
      </c>
      <c r="D3531" s="0" t="n">
        <v>-0.987005128897009</v>
      </c>
      <c r="E3531" s="0" t="n">
        <f aca="false" t="array" ref="E3531:H3531">MMULT(A3531:D3531,'Root matrix of resiudals'!$B$19:E$22)</f>
        <v>0.0380109929465837</v>
      </c>
      <c r="F3531" s="0" t="n">
        <v>0.0581484742026851</v>
      </c>
      <c r="G3531" s="0" t="n">
        <v>0.0311845336880045</v>
      </c>
      <c r="H3531" s="0" t="n">
        <v>-0.014405315823841</v>
      </c>
      <c r="I3531" s="0" t="n">
        <f aca="false" t="array" ref="I3531:I3531">'Point forecasts'!B$3+E3531</f>
        <v>0.0253092013795532</v>
      </c>
      <c r="J3531" s="0" t="n">
        <f aca="false" t="array" ref="J3531:J3531">'Point forecasts'!C$3+F3531</f>
        <v>0.0284378882643943</v>
      </c>
      <c r="K3531" s="0" t="n">
        <f aca="false" t="array" ref="K3531:K3531">'Point forecasts'!D$3+G3531</f>
        <v>0.0531862397006776</v>
      </c>
      <c r="L3531" s="0" t="n">
        <f aca="false" t="array" ref="L3531:L3531">'Point forecasts'!E$3+H3531</f>
        <v>-0.00318904364820847</v>
      </c>
      <c r="M3531" s="0" t="n">
        <f aca="false" t="array" ref="M3531:M3531">'Point forecasts'!F$2+I3531</f>
        <v>0.153841947329586</v>
      </c>
      <c r="N3531" s="0" t="n">
        <f aca="false" t="array" ref="N3531:N3531">'Point forecasts'!G$2+J3531</f>
        <v>0.0394719285566115</v>
      </c>
      <c r="O3531" s="0" t="n">
        <f aca="false" t="array" ref="O3531:O3531">'Point forecasts'!H$2+K3531</f>
        <v>2.43989397419293</v>
      </c>
      <c r="P3531" s="0" t="n">
        <f aca="false" t="array" ref="P3531:P3531">'Point forecasts'!I$2+L3531</f>
        <v>1.73034946019359</v>
      </c>
      <c r="Q3531" s="0" t="n">
        <f aca="false" t="array" ref="Q3531:S3531">MMULT(M3531:P3531,'input - gretl'!$B$19:$D$22)+MMULT('Point forecasts'!$J$3:$O$3,'input - gretl'!$B$23:$D$28)</f>
        <v>14.0451217793766</v>
      </c>
      <c r="R3531" s="0" t="n">
        <v>6.86523980314324</v>
      </c>
      <c r="S3531" s="0" t="n">
        <v>10.1921160945115</v>
      </c>
      <c r="U3531" s="4" t="n">
        <f aca="false">NORMSDIST(-M3531/'rhos computation'!$B$11)-EXP(M3531+'rhos computation'!$B$11^2/2)*NORMSDIST(-M3531/'rhos computation'!$B$11-'rhos computation'!$B$11)</f>
        <v>0.00823195086579615</v>
      </c>
      <c r="V3531" s="4" t="n">
        <f aca="false">NORMSDIST(-N3531/'rhos computation'!$B$23)-EXP(N3531+'rhos computation'!$B$23^2/2)*NORMSDIST(-N3531/'rhos computation'!$B$23-'rhos computation'!$B$23)</f>
        <v>0.00785027192716647</v>
      </c>
      <c r="W3531" s="0" t="n">
        <f aca="false">NORMSDIST(-O3531)</f>
        <v>0.00734578656448713</v>
      </c>
      <c r="X3531" s="0" t="n">
        <f aca="false">NORMSDIST(-P3531)</f>
        <v>0.0417839288531631</v>
      </c>
    </row>
    <row r="3532" customFormat="false" ht="13" hidden="false" customHeight="false" outlineLevel="0" collapsed="false">
      <c r="A3532" s="0" t="n">
        <v>0.74491703148897</v>
      </c>
      <c r="B3532" s="0" t="n">
        <v>0.976011299356412</v>
      </c>
      <c r="C3532" s="0" t="n">
        <v>-1.38098323713193</v>
      </c>
      <c r="D3532" s="0" t="n">
        <v>0.852622530362795</v>
      </c>
      <c r="E3532" s="0" t="n">
        <f aca="false" t="array" ref="E3532:H3532">MMULT(A3532:D3532,'Root matrix of resiudals'!$B$19:E$22)</f>
        <v>0.0321377924122489</v>
      </c>
      <c r="F3532" s="0" t="n">
        <v>0.0246710786963759</v>
      </c>
      <c r="G3532" s="0" t="n">
        <v>-0.0168543346627278</v>
      </c>
      <c r="H3532" s="0" t="n">
        <v>0.0120328491739591</v>
      </c>
      <c r="I3532" s="0" t="n">
        <f aca="false" t="array" ref="I3532:I3532">'Point forecasts'!B$3+E3532</f>
        <v>0.0194360008452184</v>
      </c>
      <c r="J3532" s="0" t="n">
        <f aca="false" t="array" ref="J3532:J3532">'Point forecasts'!C$3+F3532</f>
        <v>-0.00503950724191486</v>
      </c>
      <c r="K3532" s="0" t="n">
        <f aca="false" t="array" ref="K3532:K3532">'Point forecasts'!D$3+G3532</f>
        <v>0.00514737134994534</v>
      </c>
      <c r="L3532" s="0" t="n">
        <f aca="false" t="array" ref="L3532:L3532">'Point forecasts'!E$3+H3532</f>
        <v>0.0232491213495916</v>
      </c>
      <c r="M3532" s="0" t="n">
        <f aca="false" t="array" ref="M3532:M3532">'Point forecasts'!F$2+I3532</f>
        <v>0.147968746795251</v>
      </c>
      <c r="N3532" s="0" t="n">
        <f aca="false" t="array" ref="N3532:N3532">'Point forecasts'!G$2+J3532</f>
        <v>0.00599453305030235</v>
      </c>
      <c r="O3532" s="0" t="n">
        <f aca="false" t="array" ref="O3532:O3532">'Point forecasts'!H$2+K3532</f>
        <v>2.3918551058422</v>
      </c>
      <c r="P3532" s="0" t="n">
        <f aca="false" t="array" ref="P3532:P3532">'Point forecasts'!I$2+L3532</f>
        <v>1.75678762519139</v>
      </c>
      <c r="Q3532" s="0" t="n">
        <f aca="false" t="array" ref="Q3532:S3532">MMULT(M3532:P3532,'input - gretl'!$B$19:$D$22)+MMULT('Point forecasts'!$J$3:$O$3,'input - gretl'!$B$23:$D$28)</f>
        <v>14.0392485788423</v>
      </c>
      <c r="R3532" s="0" t="n">
        <v>6.83176240763693</v>
      </c>
      <c r="S3532" s="0" t="n">
        <v>10.1189332093396</v>
      </c>
      <c r="U3532" s="4" t="n">
        <f aca="false">NORMSDIST(-M3532/'rhos computation'!$B$11)-EXP(M3532+'rhos computation'!$B$11^2/2)*NORMSDIST(-M3532/'rhos computation'!$B$11-'rhos computation'!$B$11)</f>
        <v>0.00896365512424272</v>
      </c>
      <c r="V3532" s="4" t="n">
        <f aca="false">NORMSDIST(-N3532/'rhos computation'!$B$23)-EXP(N3532+'rhos computation'!$B$23^2/2)*NORMSDIST(-N3532/'rhos computation'!$B$23-'rhos computation'!$B$23)</f>
        <v>0.0189927508031022</v>
      </c>
      <c r="W3532" s="0" t="n">
        <f aca="false">NORMSDIST(-O3532)</f>
        <v>0.0083817293953714</v>
      </c>
      <c r="X3532" s="0" t="n">
        <f aca="false">NORMSDIST(-P3532)</f>
        <v>0.0394770075741135</v>
      </c>
    </row>
    <row r="3533" customFormat="false" ht="13" hidden="false" customHeight="false" outlineLevel="0" collapsed="false">
      <c r="A3533" s="0" t="n">
        <v>3.62883500232777</v>
      </c>
      <c r="B3533" s="0" t="n">
        <v>1.71231281195236</v>
      </c>
      <c r="C3533" s="0" t="n">
        <v>0.915689374799305</v>
      </c>
      <c r="D3533" s="0" t="n">
        <v>1.97358809897765</v>
      </c>
      <c r="E3533" s="0" t="n">
        <f aca="false" t="array" ref="E3533:H3533">MMULT(A3533:D3533,'Root matrix of resiudals'!$B$19:E$22)</f>
        <v>0.159946114871425</v>
      </c>
      <c r="F3533" s="0" t="n">
        <v>0.0605582783517756</v>
      </c>
      <c r="G3533" s="0" t="n">
        <v>0.0276478633979905</v>
      </c>
      <c r="H3533" s="0" t="n">
        <v>0.0317971772932539</v>
      </c>
      <c r="I3533" s="0" t="n">
        <f aca="false" t="array" ref="I3533:I3533">'Point forecasts'!B$3+E3533</f>
        <v>0.147244323304394</v>
      </c>
      <c r="J3533" s="0" t="n">
        <f aca="false" t="array" ref="J3533:J3533">'Point forecasts'!C$3+F3533</f>
        <v>0.0308476924134849</v>
      </c>
      <c r="K3533" s="0" t="n">
        <f aca="false" t="array" ref="K3533:K3533">'Point forecasts'!D$3+G3533</f>
        <v>0.0496495694106636</v>
      </c>
      <c r="L3533" s="0" t="n">
        <f aca="false" t="array" ref="L3533:L3533">'Point forecasts'!E$3+H3533</f>
        <v>0.0430134494688864</v>
      </c>
      <c r="M3533" s="0" t="n">
        <f aca="false" t="array" ref="M3533:M3533">'Point forecasts'!F$2+I3533</f>
        <v>0.275777069254427</v>
      </c>
      <c r="N3533" s="0" t="n">
        <f aca="false" t="array" ref="N3533:N3533">'Point forecasts'!G$2+J3533</f>
        <v>0.0418817327057021</v>
      </c>
      <c r="O3533" s="0" t="n">
        <f aca="false" t="array" ref="O3533:O3533">'Point forecasts'!H$2+K3533</f>
        <v>2.43635730390291</v>
      </c>
      <c r="P3533" s="0" t="n">
        <f aca="false" t="array" ref="P3533:P3533">'Point forecasts'!I$2+L3533</f>
        <v>1.77655195331068</v>
      </c>
      <c r="Q3533" s="0" t="n">
        <f aca="false" t="array" ref="Q3533:S3533">MMULT(M3533:P3533,'input - gretl'!$B$19:$D$22)+MMULT('Point forecasts'!$J$3:$O$3,'input - gretl'!$B$23:$D$28)</f>
        <v>14.1670569013015</v>
      </c>
      <c r="R3533" s="0" t="n">
        <v>6.86764960729233</v>
      </c>
      <c r="S3533" s="0" t="n">
        <v>10.1446385431425</v>
      </c>
      <c r="U3533" s="4" t="n">
        <f aca="false">NORMSDIST(-M3533/'rhos computation'!$B$11)-EXP(M3533+'rhos computation'!$B$11^2/2)*NORMSDIST(-M3533/'rhos computation'!$B$11-'rhos computation'!$B$11)</f>
        <v>0.00101275624615423</v>
      </c>
      <c r="V3533" s="4" t="n">
        <f aca="false">NORMSDIST(-N3533/'rhos computation'!$B$23)-EXP(N3533+'rhos computation'!$B$23^2/2)*NORMSDIST(-N3533/'rhos computation'!$B$23-'rhos computation'!$B$23)</f>
        <v>0.00730091824707629</v>
      </c>
      <c r="W3533" s="0" t="n">
        <f aca="false">NORMSDIST(-O3533)</f>
        <v>0.00741801087466155</v>
      </c>
      <c r="X3533" s="0" t="n">
        <f aca="false">NORMSDIST(-P3533)</f>
        <v>0.0378209933918313</v>
      </c>
    </row>
    <row r="3534" customFormat="false" ht="13" hidden="false" customHeight="false" outlineLevel="0" collapsed="false">
      <c r="A3534" s="0" t="n">
        <v>-0.291241982026368</v>
      </c>
      <c r="B3534" s="0" t="n">
        <v>-0.00248186233696423</v>
      </c>
      <c r="C3534" s="0" t="n">
        <v>-1.30867680990493</v>
      </c>
      <c r="D3534" s="0" t="n">
        <v>0.560179172171319</v>
      </c>
      <c r="E3534" s="0" t="n">
        <f aca="false" t="array" ref="E3534:H3534">MMULT(A3534:D3534,'Root matrix of resiudals'!$B$19:E$22)</f>
        <v>-0.0143323806938181</v>
      </c>
      <c r="F3534" s="0" t="n">
        <v>-0.00539227044944514</v>
      </c>
      <c r="G3534" s="0" t="n">
        <v>-0.020817208453297</v>
      </c>
      <c r="H3534" s="0" t="n">
        <v>0.00770265744123539</v>
      </c>
      <c r="I3534" s="0" t="n">
        <f aca="false" t="array" ref="I3534:I3534">'Point forecasts'!B$3+E3534</f>
        <v>-0.0270341722608485</v>
      </c>
      <c r="J3534" s="0" t="n">
        <f aca="false" t="array" ref="J3534:J3534">'Point forecasts'!C$3+F3534</f>
        <v>-0.0351028563877359</v>
      </c>
      <c r="K3534" s="0" t="n">
        <f aca="false" t="array" ref="K3534:K3534">'Point forecasts'!D$3+G3534</f>
        <v>0.00118449755937611</v>
      </c>
      <c r="L3534" s="0" t="n">
        <f aca="false" t="array" ref="L3534:L3534">'Point forecasts'!E$3+H3534</f>
        <v>0.0189189296168679</v>
      </c>
      <c r="M3534" s="0" t="n">
        <f aca="false" t="array" ref="M3534:M3534">'Point forecasts'!F$2+I3534</f>
        <v>0.101498573689184</v>
      </c>
      <c r="N3534" s="0" t="n">
        <f aca="false" t="array" ref="N3534:N3534">'Point forecasts'!G$2+J3534</f>
        <v>-0.0240688160955187</v>
      </c>
      <c r="O3534" s="0" t="n">
        <f aca="false" t="array" ref="O3534:O3534">'Point forecasts'!H$2+K3534</f>
        <v>2.38789223205163</v>
      </c>
      <c r="P3534" s="0" t="n">
        <f aca="false" t="array" ref="P3534:P3534">'Point forecasts'!I$2+L3534</f>
        <v>1.75245743345866</v>
      </c>
      <c r="Q3534" s="0" t="n">
        <f aca="false" t="array" ref="Q3534:S3534">MMULT(M3534:P3534,'input - gretl'!$B$19:$D$22)+MMULT('Point forecasts'!$J$3:$O$3,'input - gretl'!$B$23:$D$28)</f>
        <v>13.9927784057362</v>
      </c>
      <c r="R3534" s="0" t="n">
        <v>6.80169905849111</v>
      </c>
      <c r="S3534" s="0" t="n">
        <v>10.1190885643964</v>
      </c>
      <c r="U3534" s="4" t="n">
        <f aca="false">NORMSDIST(-M3534/'rhos computation'!$B$11)-EXP(M3534+'rhos computation'!$B$11^2/2)*NORMSDIST(-M3534/'rhos computation'!$B$11-'rhos computation'!$B$11)</f>
        <v>0.0167578773968326</v>
      </c>
      <c r="V3534" s="4" t="n">
        <f aca="false">NORMSDIST(-N3534/'rhos computation'!$B$23)-EXP(N3534+'rhos computation'!$B$23^2/2)*NORMSDIST(-N3534/'rhos computation'!$B$23-'rhos computation'!$B$23)</f>
        <v>0.0351157883696636</v>
      </c>
      <c r="W3534" s="0" t="n">
        <f aca="false">NORMSDIST(-O3534)</f>
        <v>0.0084726549616411</v>
      </c>
      <c r="X3534" s="0" t="n">
        <f aca="false">NORMSDIST(-P3534)</f>
        <v>0.0398475915522575</v>
      </c>
    </row>
    <row r="3535" customFormat="false" ht="13" hidden="false" customHeight="false" outlineLevel="0" collapsed="false">
      <c r="A3535" s="0" t="n">
        <v>1.6530703715899</v>
      </c>
      <c r="B3535" s="0" t="n">
        <v>0.223784166145612</v>
      </c>
      <c r="C3535" s="0" t="n">
        <v>1.83486368253515</v>
      </c>
      <c r="D3535" s="0" t="n">
        <v>0.854948919592234</v>
      </c>
      <c r="E3535" s="0" t="n">
        <f aca="false" t="array" ref="E3535:H3535">MMULT(A3535:D3535,'Root matrix of resiudals'!$B$19:E$22)</f>
        <v>0.0733702661108902</v>
      </c>
      <c r="F3535" s="0" t="n">
        <v>0.0167809981081409</v>
      </c>
      <c r="G3535" s="0" t="n">
        <v>0.0333945648879588</v>
      </c>
      <c r="H3535" s="0" t="n">
        <v>0.0153564130788885</v>
      </c>
      <c r="I3535" s="0" t="n">
        <f aca="false" t="array" ref="I3535:I3535">'Point forecasts'!B$3+E3535</f>
        <v>0.0606684745438598</v>
      </c>
      <c r="J3535" s="0" t="n">
        <f aca="false" t="array" ref="J3535:J3535">'Point forecasts'!C$3+F3535</f>
        <v>-0.0129295878301498</v>
      </c>
      <c r="K3535" s="0" t="n">
        <f aca="false" t="array" ref="K3535:K3535">'Point forecasts'!D$3+G3535</f>
        <v>0.0553962709006319</v>
      </c>
      <c r="L3535" s="0" t="n">
        <f aca="false" t="array" ref="L3535:L3535">'Point forecasts'!E$3+H3535</f>
        <v>0.026572685254521</v>
      </c>
      <c r="M3535" s="0" t="n">
        <f aca="false" t="array" ref="M3535:M3535">'Point forecasts'!F$2+I3535</f>
        <v>0.189201220493893</v>
      </c>
      <c r="N3535" s="0" t="n">
        <f aca="false" t="array" ref="N3535:N3535">'Point forecasts'!G$2+J3535</f>
        <v>-0.00189554753793263</v>
      </c>
      <c r="O3535" s="0" t="n">
        <f aca="false" t="array" ref="O3535:O3535">'Point forecasts'!H$2+K3535</f>
        <v>2.44210400539288</v>
      </c>
      <c r="P3535" s="0" t="n">
        <f aca="false" t="array" ref="P3535:P3535">'Point forecasts'!I$2+L3535</f>
        <v>1.76011118909632</v>
      </c>
      <c r="Q3535" s="0" t="n">
        <f aca="false" t="array" ref="Q3535:S3535">MMULT(M3535:P3535,'input - gretl'!$B$19:$D$22)+MMULT('Point forecasts'!$J$3:$O$3,'input - gretl'!$B$23:$D$28)</f>
        <v>14.0804810525409</v>
      </c>
      <c r="R3535" s="0" t="n">
        <v>6.82387232704869</v>
      </c>
      <c r="S3535" s="0" t="n">
        <v>10.1660212334385</v>
      </c>
      <c r="U3535" s="4" t="n">
        <f aca="false">NORMSDIST(-M3535/'rhos computation'!$B$11)-EXP(M3535+'rhos computation'!$B$11^2/2)*NORMSDIST(-M3535/'rhos computation'!$B$11-'rhos computation'!$B$11)</f>
        <v>0.00478532687148223</v>
      </c>
      <c r="V3535" s="4" t="n">
        <f aca="false">NORMSDIST(-N3535/'rhos computation'!$B$23)-EXP(N3535+'rhos computation'!$B$23^2/2)*NORMSDIST(-N3535/'rhos computation'!$B$23-'rhos computation'!$B$23)</f>
        <v>0.0226595466971034</v>
      </c>
      <c r="W3535" s="0" t="n">
        <f aca="false">NORMSDIST(-O3535)</f>
        <v>0.00730096961727618</v>
      </c>
      <c r="X3535" s="0" t="n">
        <f aca="false">NORMSDIST(-P3535)</f>
        <v>0.0391944780027596</v>
      </c>
    </row>
    <row r="3536" customFormat="false" ht="13" hidden="false" customHeight="false" outlineLevel="0" collapsed="false">
      <c r="A3536" s="0" t="n">
        <v>0.27894122824467</v>
      </c>
      <c r="B3536" s="0" t="n">
        <v>0.415438306892135</v>
      </c>
      <c r="C3536" s="0" t="n">
        <v>0.760844565908795</v>
      </c>
      <c r="D3536" s="0" t="n">
        <v>-0.970212374044647</v>
      </c>
      <c r="E3536" s="0" t="n">
        <f aca="false" t="array" ref="E3536:H3536">MMULT(A3536:D3536,'Root matrix of resiudals'!$B$19:E$22)</f>
        <v>0.0142198926505584</v>
      </c>
      <c r="F3536" s="0" t="n">
        <v>0.0151696009578745</v>
      </c>
      <c r="G3536" s="0" t="n">
        <v>0.01298648903987</v>
      </c>
      <c r="H3536" s="0" t="n">
        <v>-0.0149518687204284</v>
      </c>
      <c r="I3536" s="0" t="n">
        <f aca="false" t="array" ref="I3536:I3536">'Point forecasts'!B$3+E3536</f>
        <v>0.00151810108352792</v>
      </c>
      <c r="J3536" s="0" t="n">
        <f aca="false" t="array" ref="J3536:J3536">'Point forecasts'!C$3+F3536</f>
        <v>-0.0145409849804162</v>
      </c>
      <c r="K3536" s="0" t="n">
        <f aca="false" t="array" ref="K3536:K3536">'Point forecasts'!D$3+G3536</f>
        <v>0.0349881950525431</v>
      </c>
      <c r="L3536" s="0" t="n">
        <f aca="false" t="array" ref="L3536:L3536">'Point forecasts'!E$3+H3536</f>
        <v>-0.0037355965447959</v>
      </c>
      <c r="M3536" s="0" t="n">
        <f aca="false" t="array" ref="M3536:M3536">'Point forecasts'!F$2+I3536</f>
        <v>0.130050847033561</v>
      </c>
      <c r="N3536" s="0" t="n">
        <f aca="false" t="array" ref="N3536:N3536">'Point forecasts'!G$2+J3536</f>
        <v>-0.00350694468819903</v>
      </c>
      <c r="O3536" s="0" t="n">
        <f aca="false" t="array" ref="O3536:O3536">'Point forecasts'!H$2+K3536</f>
        <v>2.42169592954479</v>
      </c>
      <c r="P3536" s="0" t="n">
        <f aca="false" t="array" ref="P3536:P3536">'Point forecasts'!I$2+L3536</f>
        <v>1.729802907297</v>
      </c>
      <c r="Q3536" s="0" t="n">
        <f aca="false" t="array" ref="Q3536:S3536">MMULT(M3536:P3536,'input - gretl'!$B$19:$D$22)+MMULT('Point forecasts'!$J$3:$O$3,'input - gretl'!$B$23:$D$28)</f>
        <v>14.0213306790806</v>
      </c>
      <c r="R3536" s="0" t="n">
        <v>6.82226092989843</v>
      </c>
      <c r="S3536" s="0" t="n">
        <v>10.1744378489957</v>
      </c>
      <c r="U3536" s="4" t="n">
        <f aca="false">NORMSDIST(-M3536/'rhos computation'!$B$11)-EXP(M3536+'rhos computation'!$B$11^2/2)*NORMSDIST(-M3536/'rhos computation'!$B$11-'rhos computation'!$B$11)</f>
        <v>0.0115241466712548</v>
      </c>
      <c r="V3536" s="4" t="n">
        <f aca="false">NORMSDIST(-N3536/'rhos computation'!$B$23)-EXP(N3536+'rhos computation'!$B$23^2/2)*NORMSDIST(-N3536/'rhos computation'!$B$23-'rhos computation'!$B$23)</f>
        <v>0.0234588476122067</v>
      </c>
      <c r="W3536" s="0" t="n">
        <f aca="false">NORMSDIST(-O3536)</f>
        <v>0.00772413538684902</v>
      </c>
      <c r="X3536" s="0" t="n">
        <f aca="false">NORMSDIST(-P3536)</f>
        <v>0.0418327474237515</v>
      </c>
    </row>
    <row r="3537" customFormat="false" ht="13" hidden="false" customHeight="false" outlineLevel="0" collapsed="false">
      <c r="A3537" s="0" t="n">
        <v>1.23569333284392</v>
      </c>
      <c r="B3537" s="0" t="n">
        <v>-1.29649718392883</v>
      </c>
      <c r="C3537" s="0" t="n">
        <v>-1.14943613778338</v>
      </c>
      <c r="D3537" s="0" t="n">
        <v>0.500434179490548</v>
      </c>
      <c r="E3537" s="0" t="n">
        <f aca="false" t="array" ref="E3537:H3537">MMULT(A3537:D3537,'Root matrix of resiudals'!$B$19:E$22)</f>
        <v>0.0484697385101588</v>
      </c>
      <c r="F3537" s="0" t="n">
        <v>-0.0383399198124148</v>
      </c>
      <c r="G3537" s="0" t="n">
        <v>-0.0210791530040221</v>
      </c>
      <c r="H3537" s="0" t="n">
        <v>0.00624591327217209</v>
      </c>
      <c r="I3537" s="0" t="n">
        <f aca="false" t="array" ref="I3537:I3537">'Point forecasts'!B$3+E3537</f>
        <v>0.0357679469431284</v>
      </c>
      <c r="J3537" s="0" t="n">
        <f aca="false" t="array" ref="J3537:J3537">'Point forecasts'!C$3+F3537</f>
        <v>-0.0680505057507056</v>
      </c>
      <c r="K3537" s="0" t="n">
        <f aca="false" t="array" ref="K3537:K3537">'Point forecasts'!D$3+G3537</f>
        <v>0.000922553008651017</v>
      </c>
      <c r="L3537" s="0" t="n">
        <f aca="false" t="array" ref="L3537:L3537">'Point forecasts'!E$3+H3537</f>
        <v>0.0174621854478046</v>
      </c>
      <c r="M3537" s="0" t="n">
        <f aca="false" t="array" ref="M3537:M3537">'Point forecasts'!F$2+I3537</f>
        <v>0.164300692893161</v>
      </c>
      <c r="N3537" s="0" t="n">
        <f aca="false" t="array" ref="N3537:N3537">'Point forecasts'!G$2+J3537</f>
        <v>-0.0570164654584884</v>
      </c>
      <c r="O3537" s="0" t="n">
        <f aca="false" t="array" ref="O3537:O3537">'Point forecasts'!H$2+K3537</f>
        <v>2.3876302875009</v>
      </c>
      <c r="P3537" s="0" t="n">
        <f aca="false" t="array" ref="P3537:P3537">'Point forecasts'!I$2+L3537</f>
        <v>1.7510006892896</v>
      </c>
      <c r="Q3537" s="0" t="n">
        <f aca="false" t="array" ref="Q3537:S3537">MMULT(M3537:P3537,'input - gretl'!$B$19:$D$22)+MMULT('Point forecasts'!$J$3:$O$3,'input - gretl'!$B$23:$D$28)</f>
        <v>14.0555805249402</v>
      </c>
      <c r="R3537" s="0" t="n">
        <v>6.76875140912814</v>
      </c>
      <c r="S3537" s="0" t="n">
        <v>10.1202120563877</v>
      </c>
      <c r="U3537" s="4" t="n">
        <f aca="false">NORMSDIST(-M3537/'rhos computation'!$B$11)-EXP(M3537+'rhos computation'!$B$11^2/2)*NORMSDIST(-M3537/'rhos computation'!$B$11-'rhos computation'!$B$11)</f>
        <v>0.00704925828645096</v>
      </c>
      <c r="V3537" s="4" t="n">
        <f aca="false">NORMSDIST(-N3537/'rhos computation'!$B$23)-EXP(N3537+'rhos computation'!$B$23^2/2)*NORMSDIST(-N3537/'rhos computation'!$B$23-'rhos computation'!$B$23)</f>
        <v>0.0586463447094889</v>
      </c>
      <c r="W3537" s="0" t="n">
        <f aca="false">NORMSDIST(-O3537)</f>
        <v>0.00847869549556661</v>
      </c>
      <c r="X3537" s="0" t="n">
        <f aca="false">NORMSDIST(-P3537)</f>
        <v>0.0399728956419757</v>
      </c>
    </row>
    <row r="3538" customFormat="false" ht="13" hidden="false" customHeight="false" outlineLevel="0" collapsed="false">
      <c r="A3538" s="0" t="n">
        <v>2.07763377386363</v>
      </c>
      <c r="B3538" s="0" t="n">
        <v>0.808771437648787</v>
      </c>
      <c r="C3538" s="0" t="n">
        <v>-1.31158227655807</v>
      </c>
      <c r="D3538" s="0" t="n">
        <v>0.190655489618679</v>
      </c>
      <c r="E3538" s="0" t="n">
        <f aca="false" t="array" ref="E3538:H3538">MMULT(A3538:D3538,'Root matrix of resiudals'!$B$19:E$22)</f>
        <v>0.0892779379640321</v>
      </c>
      <c r="F3538" s="0" t="n">
        <v>0.0231159676116002</v>
      </c>
      <c r="G3538" s="0" t="n">
        <v>-0.0154481163881442</v>
      </c>
      <c r="H3538" s="0" t="n">
        <v>0.00084927407278542</v>
      </c>
      <c r="I3538" s="0" t="n">
        <f aca="false" t="array" ref="I3538:I3538">'Point forecasts'!B$3+E3538</f>
        <v>0.0765761463970017</v>
      </c>
      <c r="J3538" s="0" t="n">
        <f aca="false" t="array" ref="J3538:J3538">'Point forecasts'!C$3+F3538</f>
        <v>-0.00659461832669061</v>
      </c>
      <c r="K3538" s="0" t="n">
        <f aca="false" t="array" ref="K3538:K3538">'Point forecasts'!D$3+G3538</f>
        <v>0.0065535896245289</v>
      </c>
      <c r="L3538" s="0" t="n">
        <f aca="false" t="array" ref="L3538:L3538">'Point forecasts'!E$3+H3538</f>
        <v>0.0120655462484179</v>
      </c>
      <c r="M3538" s="0" t="n">
        <f aca="false" t="array" ref="M3538:M3538">'Point forecasts'!F$2+I3538</f>
        <v>0.205108892347035</v>
      </c>
      <c r="N3538" s="0" t="n">
        <f aca="false" t="array" ref="N3538:N3538">'Point forecasts'!G$2+J3538</f>
        <v>0.00443942196552659</v>
      </c>
      <c r="O3538" s="0" t="n">
        <f aca="false" t="array" ref="O3538:O3538">'Point forecasts'!H$2+K3538</f>
        <v>2.39326132411678</v>
      </c>
      <c r="P3538" s="0" t="n">
        <f aca="false" t="array" ref="P3538:P3538">'Point forecasts'!I$2+L3538</f>
        <v>1.74560405009021</v>
      </c>
      <c r="Q3538" s="0" t="n">
        <f aca="false" t="array" ref="Q3538:S3538">MMULT(M3538:P3538,'input - gretl'!$B$19:$D$22)+MMULT('Point forecasts'!$J$3:$O$3,'input - gretl'!$B$23:$D$28)</f>
        <v>14.0963887243941</v>
      </c>
      <c r="R3538" s="0" t="n">
        <v>6.83020729655215</v>
      </c>
      <c r="S3538" s="0" t="n">
        <v>10.1309755667142</v>
      </c>
      <c r="U3538" s="4" t="n">
        <f aca="false">NORMSDIST(-M3538/'rhos computation'!$B$11)-EXP(M3538+'rhos computation'!$B$11^2/2)*NORMSDIST(-M3538/'rhos computation'!$B$11-'rhos computation'!$B$11)</f>
        <v>0.00368588266514541</v>
      </c>
      <c r="V3538" s="4" t="n">
        <f aca="false">NORMSDIST(-N3538/'rhos computation'!$B$23)-EXP(N3538+'rhos computation'!$B$23^2/2)*NORMSDIST(-N3538/'rhos computation'!$B$23-'rhos computation'!$B$23)</f>
        <v>0.0196829675822759</v>
      </c>
      <c r="W3538" s="0" t="n">
        <f aca="false">NORMSDIST(-O3538)</f>
        <v>0.00834967117118208</v>
      </c>
      <c r="X3538" s="0" t="n">
        <f aca="false">NORMSDIST(-P3538)</f>
        <v>0.0404398890036725</v>
      </c>
    </row>
    <row r="3539" customFormat="false" ht="13" hidden="false" customHeight="false" outlineLevel="0" collapsed="false">
      <c r="A3539" s="0" t="n">
        <v>-0.192212720901013</v>
      </c>
      <c r="B3539" s="0" t="n">
        <v>1.54518830668179</v>
      </c>
      <c r="C3539" s="0" t="n">
        <v>0.125982520444127</v>
      </c>
      <c r="D3539" s="0" t="n">
        <v>-0.111482558559116</v>
      </c>
      <c r="E3539" s="0" t="n">
        <f aca="false" t="array" ref="E3539:H3539">MMULT(A3539:D3539,'Root matrix of resiudals'!$B$19:E$22)</f>
        <v>-0.00454981989345609</v>
      </c>
      <c r="F3539" s="0" t="n">
        <v>0.0441591502295509</v>
      </c>
      <c r="G3539" s="0" t="n">
        <v>0.00721303242772079</v>
      </c>
      <c r="H3539" s="0" t="n">
        <v>-0.00148969670716598</v>
      </c>
      <c r="I3539" s="0" t="n">
        <f aca="false" t="array" ref="I3539:I3539">'Point forecasts'!B$3+E3539</f>
        <v>-0.0172516114604866</v>
      </c>
      <c r="J3539" s="0" t="n">
        <f aca="false" t="array" ref="J3539:J3539">'Point forecasts'!C$3+F3539</f>
        <v>0.0144485642912602</v>
      </c>
      <c r="K3539" s="0" t="n">
        <f aca="false" t="array" ref="K3539:K3539">'Point forecasts'!D$3+G3539</f>
        <v>0.0292147384403939</v>
      </c>
      <c r="L3539" s="0" t="n">
        <f aca="false" t="array" ref="L3539:L3539">'Point forecasts'!E$3+H3539</f>
        <v>0.00972657546846651</v>
      </c>
      <c r="M3539" s="0" t="n">
        <f aca="false" t="array" ref="M3539:M3539">'Point forecasts'!F$2+I3539</f>
        <v>0.111281134489546</v>
      </c>
      <c r="N3539" s="0" t="n">
        <f aca="false" t="array" ref="N3539:N3539">'Point forecasts'!G$2+J3539</f>
        <v>0.0254826045834774</v>
      </c>
      <c r="O3539" s="0" t="n">
        <f aca="false" t="array" ref="O3539:O3539">'Point forecasts'!H$2+K3539</f>
        <v>2.41592247293264</v>
      </c>
      <c r="P3539" s="0" t="n">
        <f aca="false" t="array" ref="P3539:P3539">'Point forecasts'!I$2+L3539</f>
        <v>1.74326507931026</v>
      </c>
      <c r="Q3539" s="0" t="n">
        <f aca="false" t="array" ref="Q3539:S3539">MMULT(M3539:P3539,'input - gretl'!$B$19:$D$22)+MMULT('Point forecasts'!$J$3:$O$3,'input - gretl'!$B$23:$D$28)</f>
        <v>14.0025609665366</v>
      </c>
      <c r="R3539" s="0" t="n">
        <v>6.8512504791701</v>
      </c>
      <c r="S3539" s="0" t="n">
        <v>10.1558611936903</v>
      </c>
      <c r="U3539" s="4" t="n">
        <f aca="false">NORMSDIST(-M3539/'rhos computation'!$B$11)-EXP(M3539+'rhos computation'!$B$11^2/2)*NORMSDIST(-M3539/'rhos computation'!$B$11-'rhos computation'!$B$11)</f>
        <v>0.014792515818507</v>
      </c>
      <c r="V3539" s="4" t="n">
        <f aca="false">NORMSDIST(-N3539/'rhos computation'!$B$23)-EXP(N3539+'rhos computation'!$B$23^2/2)*NORMSDIST(-N3539/'rhos computation'!$B$23-'rhos computation'!$B$23)</f>
        <v>0.0116736847244389</v>
      </c>
      <c r="W3539" s="0" t="n">
        <f aca="false">NORMSDIST(-O3539)</f>
        <v>0.0078477013927497</v>
      </c>
      <c r="X3539" s="0" t="n">
        <f aca="false">NORMSDIST(-P3539)</f>
        <v>0.0406436611074866</v>
      </c>
    </row>
    <row r="3540" customFormat="false" ht="13" hidden="false" customHeight="false" outlineLevel="0" collapsed="false">
      <c r="A3540" s="0" t="n">
        <v>-0.0734010560495345</v>
      </c>
      <c r="B3540" s="0" t="n">
        <v>1.20325575274417</v>
      </c>
      <c r="C3540" s="0" t="n">
        <v>0.428713024640047</v>
      </c>
      <c r="D3540" s="0" t="n">
        <v>-0.169540437093</v>
      </c>
      <c r="E3540" s="0" t="n">
        <f aca="false" t="array" ref="E3540:H3540">MMULT(A3540:D3540,'Root matrix of resiudals'!$B$19:E$22)</f>
        <v>0.0001697329288687</v>
      </c>
      <c r="F3540" s="0" t="n">
        <v>0.0357415365528865</v>
      </c>
      <c r="G3540" s="0" t="n">
        <v>0.0109443039498131</v>
      </c>
      <c r="H3540" s="0" t="n">
        <v>-0.00215304892103731</v>
      </c>
      <c r="I3540" s="0" t="n">
        <f aca="false" t="array" ref="I3540:I3540">'Point forecasts'!B$3+E3540</f>
        <v>-0.0125320586381618</v>
      </c>
      <c r="J3540" s="0" t="n">
        <f aca="false" t="array" ref="J3540:J3540">'Point forecasts'!C$3+F3540</f>
        <v>0.00603095061459574</v>
      </c>
      <c r="K3540" s="0" t="n">
        <f aca="false" t="array" ref="K3540:K3540">'Point forecasts'!D$3+G3540</f>
        <v>0.0329460099624862</v>
      </c>
      <c r="L3540" s="0" t="n">
        <f aca="false" t="array" ref="L3540:L3540">'Point forecasts'!E$3+H3540</f>
        <v>0.00906322325459517</v>
      </c>
      <c r="M3540" s="0" t="n">
        <f aca="false" t="array" ref="M3540:M3540">'Point forecasts'!F$2+I3540</f>
        <v>0.116000687311871</v>
      </c>
      <c r="N3540" s="0" t="n">
        <f aca="false" t="array" ref="N3540:N3540">'Point forecasts'!G$2+J3540</f>
        <v>0.0170649909068129</v>
      </c>
      <c r="O3540" s="0" t="n">
        <f aca="false" t="array" ref="O3540:O3540">'Point forecasts'!H$2+K3540</f>
        <v>2.41965374445474</v>
      </c>
      <c r="P3540" s="0" t="n">
        <f aca="false" t="array" ref="P3540:P3540">'Point forecasts'!I$2+L3540</f>
        <v>1.74260172709639</v>
      </c>
      <c r="Q3540" s="0" t="n">
        <f aca="false" t="array" ref="Q3540:S3540">MMULT(M3540:P3540,'input - gretl'!$B$19:$D$22)+MMULT('Point forecasts'!$J$3:$O$3,'input - gretl'!$B$23:$D$28)</f>
        <v>14.0072805193589</v>
      </c>
      <c r="R3540" s="0" t="n">
        <v>6.84283286549344</v>
      </c>
      <c r="S3540" s="0" t="n">
        <v>10.1602233463354</v>
      </c>
      <c r="U3540" s="4" t="n">
        <f aca="false">NORMSDIST(-M3540/'rhos computation'!$B$11)-EXP(M3540+'rhos computation'!$B$11^2/2)*NORMSDIST(-M3540/'rhos computation'!$B$11-'rhos computation'!$B$11)</f>
        <v>0.0139102670305901</v>
      </c>
      <c r="V3540" s="4" t="n">
        <f aca="false">NORMSDIST(-N3540/'rhos computation'!$B$23)-EXP(N3540+'rhos computation'!$B$23^2/2)*NORMSDIST(-N3540/'rhos computation'!$B$23-'rhos computation'!$B$23)</f>
        <v>0.0145370294468626</v>
      </c>
      <c r="W3540" s="0" t="n">
        <f aca="false">NORMSDIST(-O3540)</f>
        <v>0.0077676459880511</v>
      </c>
      <c r="X3540" s="0" t="n">
        <f aca="false">NORMSDIST(-P3540)</f>
        <v>0.0407016040729076</v>
      </c>
    </row>
    <row r="3541" customFormat="false" ht="13" hidden="false" customHeight="false" outlineLevel="0" collapsed="false">
      <c r="A3541" s="0" t="n">
        <v>-1.96600930718414</v>
      </c>
      <c r="B3541" s="0" t="n">
        <v>1.13707905636244</v>
      </c>
      <c r="C3541" s="0" t="n">
        <v>1.53423234752119</v>
      </c>
      <c r="D3541" s="0" t="n">
        <v>0.58403856239709</v>
      </c>
      <c r="E3541" s="0" t="n">
        <f aca="false" t="array" ref="E3541:H3541">MMULT(A3541:D3541,'Root matrix of resiudals'!$B$19:E$22)</f>
        <v>-0.080104466646198</v>
      </c>
      <c r="F3541" s="0" t="n">
        <v>0.0335841850631547</v>
      </c>
      <c r="G3541" s="0" t="n">
        <v>0.0270477793905189</v>
      </c>
      <c r="H3541" s="0" t="n">
        <v>0.0120617475632872</v>
      </c>
      <c r="I3541" s="0" t="n">
        <f aca="false" t="array" ref="I3541:I3541">'Point forecasts'!B$3+E3541</f>
        <v>-0.0928062582132284</v>
      </c>
      <c r="J3541" s="0" t="n">
        <f aca="false" t="array" ref="J3541:J3541">'Point forecasts'!C$3+F3541</f>
        <v>0.00387359912486394</v>
      </c>
      <c r="K3541" s="0" t="n">
        <f aca="false" t="array" ref="K3541:K3541">'Point forecasts'!D$3+G3541</f>
        <v>0.049049485403192</v>
      </c>
      <c r="L3541" s="0" t="n">
        <f aca="false" t="array" ref="L3541:L3541">'Point forecasts'!E$3+H3541</f>
        <v>0.0232780197389197</v>
      </c>
      <c r="M3541" s="0" t="n">
        <f aca="false" t="array" ref="M3541:M3541">'Point forecasts'!F$2+I3541</f>
        <v>0.0357264877368046</v>
      </c>
      <c r="N3541" s="0" t="n">
        <f aca="false" t="array" ref="N3541:N3541">'Point forecasts'!G$2+J3541</f>
        <v>0.0149076394170811</v>
      </c>
      <c r="O3541" s="0" t="n">
        <f aca="false" t="array" ref="O3541:O3541">'Point forecasts'!H$2+K3541</f>
        <v>2.43575721989544</v>
      </c>
      <c r="P3541" s="0" t="n">
        <f aca="false" t="array" ref="P3541:P3541">'Point forecasts'!I$2+L3541</f>
        <v>1.75681652358072</v>
      </c>
      <c r="Q3541" s="0" t="n">
        <f aca="false" t="array" ref="Q3541:S3541">MMULT(M3541:P3541,'input - gretl'!$B$19:$D$22)+MMULT('Point forecasts'!$J$3:$O$3,'input - gretl'!$B$23:$D$28)</f>
        <v>13.9270063197838</v>
      </c>
      <c r="R3541" s="0" t="n">
        <v>6.84067551400371</v>
      </c>
      <c r="S3541" s="0" t="n">
        <v>10.1628078395797</v>
      </c>
      <c r="U3541" s="4" t="n">
        <f aca="false">NORMSDIST(-M3541/'rhos computation'!$B$11)-EXP(M3541+'rhos computation'!$B$11^2/2)*NORMSDIST(-M3541/'rhos computation'!$B$11-'rhos computation'!$B$11)</f>
        <v>0.0353790193182201</v>
      </c>
      <c r="V3541" s="4" t="n">
        <f aca="false">NORMSDIST(-N3541/'rhos computation'!$B$23)-EXP(N3541+'rhos computation'!$B$23^2/2)*NORMSDIST(-N3541/'rhos computation'!$B$23-'rhos computation'!$B$23)</f>
        <v>0.0153429149062013</v>
      </c>
      <c r="W3541" s="0" t="n">
        <f aca="false">NORMSDIST(-O3541)</f>
        <v>0.0074303274224526</v>
      </c>
      <c r="X3541" s="0" t="n">
        <f aca="false">NORMSDIST(-P3541)</f>
        <v>0.039474543858645</v>
      </c>
    </row>
    <row r="3542" customFormat="false" ht="13" hidden="false" customHeight="false" outlineLevel="0" collapsed="false">
      <c r="A3542" s="0" t="n">
        <v>-0.193089062962759</v>
      </c>
      <c r="B3542" s="0" t="n">
        <v>0.367445380100652</v>
      </c>
      <c r="C3542" s="0" t="n">
        <v>0.455312557995064</v>
      </c>
      <c r="D3542" s="0" t="n">
        <v>0.354910871965296</v>
      </c>
      <c r="E3542" s="0" t="n">
        <f aca="false" t="array" ref="E3542:H3542">MMULT(A3542:D3542,'Root matrix of resiudals'!$B$19:E$22)</f>
        <v>-0.00702584733246899</v>
      </c>
      <c r="F3542" s="0" t="n">
        <v>0.0117195744375553</v>
      </c>
      <c r="G3542" s="0" t="n">
        <v>0.00882482924009854</v>
      </c>
      <c r="H3542" s="0" t="n">
        <v>0.00637866553113954</v>
      </c>
      <c r="I3542" s="0" t="n">
        <f aca="false" t="array" ref="I3542:I3542">'Point forecasts'!B$3+E3542</f>
        <v>-0.0197276388994994</v>
      </c>
      <c r="J3542" s="0" t="n">
        <f aca="false" t="array" ref="J3542:J3542">'Point forecasts'!C$3+F3542</f>
        <v>-0.0179910115007354</v>
      </c>
      <c r="K3542" s="0" t="n">
        <f aca="false" t="array" ref="K3542:K3542">'Point forecasts'!D$3+G3542</f>
        <v>0.0308265352527717</v>
      </c>
      <c r="L3542" s="0" t="n">
        <f aca="false" t="array" ref="L3542:L3542">'Point forecasts'!E$3+H3542</f>
        <v>0.017594937706772</v>
      </c>
      <c r="M3542" s="0" t="n">
        <f aca="false" t="array" ref="M3542:M3542">'Point forecasts'!F$2+I3542</f>
        <v>0.108805107050534</v>
      </c>
      <c r="N3542" s="0" t="n">
        <f aca="false" t="array" ref="N3542:N3542">'Point forecasts'!G$2+J3542</f>
        <v>-0.00695697120851822</v>
      </c>
      <c r="O3542" s="0" t="n">
        <f aca="false" t="array" ref="O3542:O3542">'Point forecasts'!H$2+K3542</f>
        <v>2.41753426974502</v>
      </c>
      <c r="P3542" s="0" t="n">
        <f aca="false" t="array" ref="P3542:P3542">'Point forecasts'!I$2+L3542</f>
        <v>1.75113344154857</v>
      </c>
      <c r="Q3542" s="0" t="n">
        <f aca="false" t="array" ref="Q3542:S3542">MMULT(M3542:P3542,'input - gretl'!$B$19:$D$22)+MMULT('Point forecasts'!$J$3:$O$3,'input - gretl'!$B$23:$D$28)</f>
        <v>14.0000849390976</v>
      </c>
      <c r="R3542" s="0" t="n">
        <v>6.81881090337811</v>
      </c>
      <c r="S3542" s="0" t="n">
        <v>10.1499897845959</v>
      </c>
      <c r="U3542" s="4" t="n">
        <f aca="false">NORMSDIST(-M3542/'rhos computation'!$B$11)-EXP(M3542+'rhos computation'!$B$11^2/2)*NORMSDIST(-M3542/'rhos computation'!$B$11-'rhos computation'!$B$11)</f>
        <v>0.0152723024592781</v>
      </c>
      <c r="V3542" s="4" t="n">
        <f aca="false">NORMSDIST(-N3542/'rhos computation'!$B$23)-EXP(N3542+'rhos computation'!$B$23^2/2)*NORMSDIST(-N3542/'rhos computation'!$B$23-'rhos computation'!$B$23)</f>
        <v>0.025227297186075</v>
      </c>
      <c r="W3542" s="0" t="n">
        <f aca="false">NORMSDIST(-O3542)</f>
        <v>0.00781303125098859</v>
      </c>
      <c r="X3542" s="0" t="n">
        <f aca="false">NORMSDIST(-P3542)</f>
        <v>0.0399614635074137</v>
      </c>
    </row>
    <row r="3543" customFormat="false" ht="13" hidden="false" customHeight="false" outlineLevel="0" collapsed="false">
      <c r="A3543" s="0" t="n">
        <v>0.850342156756341</v>
      </c>
      <c r="B3543" s="0" t="n">
        <v>0.164752876717812</v>
      </c>
      <c r="C3543" s="0" t="n">
        <v>-0.0574481254552192</v>
      </c>
      <c r="D3543" s="0" t="n">
        <v>0.608242278276378</v>
      </c>
      <c r="E3543" s="0" t="n">
        <f aca="false" t="array" ref="E3543:H3543">MMULT(A3543:D3543,'Root matrix of resiudals'!$B$19:E$22)</f>
        <v>0.0365527243252825</v>
      </c>
      <c r="F3543" s="0" t="n">
        <v>0.00646638967193433</v>
      </c>
      <c r="G3543" s="0" t="n">
        <v>0.00141277344854608</v>
      </c>
      <c r="H3543" s="0" t="n">
        <v>0.00948941449138489</v>
      </c>
      <c r="I3543" s="0" t="n">
        <f aca="false" t="array" ref="I3543:I3543">'Point forecasts'!B$3+E3543</f>
        <v>0.023850932758252</v>
      </c>
      <c r="J3543" s="0" t="n">
        <f aca="false" t="array" ref="J3543:J3543">'Point forecasts'!C$3+F3543</f>
        <v>-0.0232441962663564</v>
      </c>
      <c r="K3543" s="0" t="n">
        <f aca="false" t="array" ref="K3543:K3543">'Point forecasts'!D$3+G3543</f>
        <v>0.0234144794612192</v>
      </c>
      <c r="L3543" s="0" t="n">
        <f aca="false" t="array" ref="L3543:L3543">'Point forecasts'!E$3+H3543</f>
        <v>0.0207056866670174</v>
      </c>
      <c r="M3543" s="0" t="n">
        <f aca="false" t="array" ref="M3543:M3543">'Point forecasts'!F$2+I3543</f>
        <v>0.152383678708285</v>
      </c>
      <c r="N3543" s="0" t="n">
        <f aca="false" t="array" ref="N3543:N3543">'Point forecasts'!G$2+J3543</f>
        <v>-0.0122101559741392</v>
      </c>
      <c r="O3543" s="0" t="n">
        <f aca="false" t="array" ref="O3543:O3543">'Point forecasts'!H$2+K3543</f>
        <v>2.41012221395347</v>
      </c>
      <c r="P3543" s="0" t="n">
        <f aca="false" t="array" ref="P3543:P3543">'Point forecasts'!I$2+L3543</f>
        <v>1.75424419050881</v>
      </c>
      <c r="Q3543" s="0" t="n">
        <f aca="false" t="array" ref="Q3543:S3543">MMULT(M3543:P3543,'input - gretl'!$B$19:$D$22)+MMULT('Point forecasts'!$J$3:$O$3,'input - gretl'!$B$23:$D$28)</f>
        <v>14.0436635107553</v>
      </c>
      <c r="R3543" s="0" t="n">
        <v>6.81355771861249</v>
      </c>
      <c r="S3543" s="0" t="n">
        <v>10.1396192510057</v>
      </c>
      <c r="U3543" s="4" t="n">
        <f aca="false">NORMSDIST(-M3543/'rhos computation'!$B$11)-EXP(M3543+'rhos computation'!$B$11^2/2)*NORMSDIST(-M3543/'rhos computation'!$B$11-'rhos computation'!$B$11)</f>
        <v>0.00840894642103404</v>
      </c>
      <c r="V3543" s="4" t="n">
        <f aca="false">NORMSDIST(-N3543/'rhos computation'!$B$23)-EXP(N3543+'rhos computation'!$B$23^2/2)*NORMSDIST(-N3543/'rhos computation'!$B$23-'rhos computation'!$B$23)</f>
        <v>0.0280680421561195</v>
      </c>
      <c r="W3543" s="0" t="n">
        <f aca="false">NORMSDIST(-O3543)</f>
        <v>0.00797358876791093</v>
      </c>
      <c r="X3543" s="0" t="n">
        <f aca="false">NORMSDIST(-P3543)</f>
        <v>0.0396943370796153</v>
      </c>
    </row>
    <row r="3544" customFormat="false" ht="13" hidden="false" customHeight="false" outlineLevel="0" collapsed="false">
      <c r="A3544" s="0" t="n">
        <v>1.6201052816373</v>
      </c>
      <c r="B3544" s="0" t="n">
        <v>0.32061634071499</v>
      </c>
      <c r="C3544" s="0" t="n">
        <v>0.428471117054124</v>
      </c>
      <c r="D3544" s="0" t="n">
        <v>0.726654323294695</v>
      </c>
      <c r="E3544" s="0" t="n">
        <f aca="false" t="array" ref="E3544:H3544">MMULT(A3544:D3544,'Root matrix of resiudals'!$B$19:E$22)</f>
        <v>0.070486913339282</v>
      </c>
      <c r="F3544" s="0" t="n">
        <v>0.0144150952811134</v>
      </c>
      <c r="G3544" s="0" t="n">
        <v>0.0108897798326715</v>
      </c>
      <c r="H3544" s="0" t="n">
        <v>0.0116828835799033</v>
      </c>
      <c r="I3544" s="0" t="n">
        <f aca="false" t="array" ref="I3544:I3544">'Point forecasts'!B$3+E3544</f>
        <v>0.0577851217722516</v>
      </c>
      <c r="J3544" s="0" t="n">
        <f aca="false" t="array" ref="J3544:J3544">'Point forecasts'!C$3+F3544</f>
        <v>-0.0152954906571774</v>
      </c>
      <c r="K3544" s="0" t="n">
        <f aca="false" t="array" ref="K3544:K3544">'Point forecasts'!D$3+G3544</f>
        <v>0.0328914858453446</v>
      </c>
      <c r="L3544" s="0" t="n">
        <f aca="false" t="array" ref="L3544:L3544">'Point forecasts'!E$3+H3544</f>
        <v>0.0228991557555358</v>
      </c>
      <c r="M3544" s="0" t="n">
        <f aca="false" t="array" ref="M3544:M3544">'Point forecasts'!F$2+I3544</f>
        <v>0.186317867722285</v>
      </c>
      <c r="N3544" s="0" t="n">
        <f aca="false" t="array" ref="N3544:N3544">'Point forecasts'!G$2+J3544</f>
        <v>-0.0042614503649602</v>
      </c>
      <c r="O3544" s="0" t="n">
        <f aca="false" t="array" ref="O3544:O3544">'Point forecasts'!H$2+K3544</f>
        <v>2.41959922033759</v>
      </c>
      <c r="P3544" s="0" t="n">
        <f aca="false" t="array" ref="P3544:P3544">'Point forecasts'!I$2+L3544</f>
        <v>1.75643765959733</v>
      </c>
      <c r="Q3544" s="0" t="n">
        <f aca="false" t="array" ref="Q3544:S3544">MMULT(M3544:P3544,'input - gretl'!$B$19:$D$22)+MMULT('Point forecasts'!$J$3:$O$3,'input - gretl'!$B$23:$D$28)</f>
        <v>14.0775976997693</v>
      </c>
      <c r="R3544" s="0" t="n">
        <v>6.82150642422166</v>
      </c>
      <c r="S3544" s="0" t="n">
        <v>10.1470101586132</v>
      </c>
      <c r="U3544" s="4" t="n">
        <f aca="false">NORMSDIST(-M3544/'rhos computation'!$B$11)-EXP(M3544+'rhos computation'!$B$11^2/2)*NORMSDIST(-M3544/'rhos computation'!$B$11-'rhos computation'!$B$11)</f>
        <v>0.0050114688189159</v>
      </c>
      <c r="V3544" s="4" t="n">
        <f aca="false">NORMSDIST(-N3544/'rhos computation'!$B$23)-EXP(N3544+'rhos computation'!$B$23^2/2)*NORMSDIST(-N3544/'rhos computation'!$B$23-'rhos computation'!$B$23)</f>
        <v>0.0238389580908747</v>
      </c>
      <c r="W3544" s="0" t="n">
        <f aca="false">NORMSDIST(-O3544)</f>
        <v>0.00776881062386307</v>
      </c>
      <c r="X3544" s="0" t="n">
        <f aca="false">NORMSDIST(-P3544)</f>
        <v>0.0395068536191563</v>
      </c>
    </row>
    <row r="3545" customFormat="false" ht="13" hidden="false" customHeight="false" outlineLevel="0" collapsed="false">
      <c r="A3545" s="0" t="n">
        <v>-0.0625839932378499</v>
      </c>
      <c r="B3545" s="0" t="n">
        <v>-0.37132968349135</v>
      </c>
      <c r="C3545" s="0" t="n">
        <v>-0.744680156254166</v>
      </c>
      <c r="D3545" s="0" t="n">
        <v>-0.601351418084027</v>
      </c>
      <c r="E3545" s="0" t="n">
        <f aca="false" t="array" ref="E3545:H3545">MMULT(A3545:D3545,'Root matrix of resiudals'!$B$19:E$22)</f>
        <v>-0.00421559139540393</v>
      </c>
      <c r="F3545" s="0" t="n">
        <v>-0.0134645932235146</v>
      </c>
      <c r="G3545" s="0" t="n">
        <v>-0.0141001744619011</v>
      </c>
      <c r="H3545" s="0" t="n">
        <v>-0.0106114263529057</v>
      </c>
      <c r="I3545" s="0" t="n">
        <f aca="false" t="array" ref="I3545:I3545">'Point forecasts'!B$3+E3545</f>
        <v>-0.0169173829624344</v>
      </c>
      <c r="J3545" s="0" t="n">
        <f aca="false" t="array" ref="J3545:J3545">'Point forecasts'!C$3+F3545</f>
        <v>-0.0431751791618053</v>
      </c>
      <c r="K3545" s="0" t="n">
        <f aca="false" t="array" ref="K3545:K3545">'Point forecasts'!D$3+G3545</f>
        <v>0.007901531550772</v>
      </c>
      <c r="L3545" s="0" t="n">
        <f aca="false" t="array" ref="L3545:L3545">'Point forecasts'!E$3+H3545</f>
        <v>0.00060484582272677</v>
      </c>
      <c r="M3545" s="0" t="n">
        <f aca="false" t="array" ref="M3545:M3545">'Point forecasts'!F$2+I3545</f>
        <v>0.111615362987599</v>
      </c>
      <c r="N3545" s="0" t="n">
        <f aca="false" t="array" ref="N3545:N3545">'Point forecasts'!G$2+J3545</f>
        <v>-0.0321411388695881</v>
      </c>
      <c r="O3545" s="0" t="n">
        <f aca="false" t="array" ref="O3545:O3545">'Point forecasts'!H$2+K3545</f>
        <v>2.39460926604302</v>
      </c>
      <c r="P3545" s="0" t="n">
        <f aca="false" t="array" ref="P3545:P3545">'Point forecasts'!I$2+L3545</f>
        <v>1.73414334966452</v>
      </c>
      <c r="Q3545" s="0" t="n">
        <f aca="false" t="array" ref="Q3545:S3545">MMULT(M3545:P3545,'input - gretl'!$B$19:$D$22)+MMULT('Point forecasts'!$J$3:$O$3,'input - gretl'!$B$23:$D$28)</f>
        <v>14.0028951950346</v>
      </c>
      <c r="R3545" s="0" t="n">
        <v>6.79362673571704</v>
      </c>
      <c r="S3545" s="0" t="n">
        <v>10.1432232077803</v>
      </c>
      <c r="U3545" s="4" t="n">
        <f aca="false">NORMSDIST(-M3545/'rhos computation'!$B$11)-EXP(M3545+'rhos computation'!$B$11^2/2)*NORMSDIST(-M3545/'rhos computation'!$B$11-'rhos computation'!$B$11)</f>
        <v>0.0147286514402404</v>
      </c>
      <c r="V3545" s="4" t="n">
        <f aca="false">NORMSDIST(-N3545/'rhos computation'!$B$23)-EXP(N3545+'rhos computation'!$B$23^2/2)*NORMSDIST(-N3545/'rhos computation'!$B$23-'rhos computation'!$B$23)</f>
        <v>0.0403861415902499</v>
      </c>
      <c r="W3545" s="0" t="n">
        <f aca="false">NORMSDIST(-O3545)</f>
        <v>0.00831904261030744</v>
      </c>
      <c r="X3545" s="0" t="n">
        <f aca="false">NORMSDIST(-P3545)</f>
        <v>0.0414463257750048</v>
      </c>
    </row>
    <row r="3546" customFormat="false" ht="13" hidden="false" customHeight="false" outlineLevel="0" collapsed="false">
      <c r="A3546" s="0" t="n">
        <v>0.379822262205106</v>
      </c>
      <c r="B3546" s="0" t="n">
        <v>2.19806239452078</v>
      </c>
      <c r="C3546" s="0" t="n">
        <v>-0.639917373056097</v>
      </c>
      <c r="D3546" s="0" t="n">
        <v>-0.305610229380074</v>
      </c>
      <c r="E3546" s="0" t="n">
        <f aca="false" t="array" ref="E3546:H3546">MMULT(A3546:D3546,'Root matrix of resiudals'!$B$19:E$22)</f>
        <v>0.0205995259734993</v>
      </c>
      <c r="F3546" s="0" t="n">
        <v>0.0613457366395517</v>
      </c>
      <c r="G3546" s="0" t="n">
        <v>-0.00230144449979958</v>
      </c>
      <c r="H3546" s="0" t="n">
        <v>-0.00569312547048771</v>
      </c>
      <c r="I3546" s="0" t="n">
        <f aca="false" t="array" ref="I3546:I3546">'Point forecasts'!B$3+E3546</f>
        <v>0.00789773440646881</v>
      </c>
      <c r="J3546" s="0" t="n">
        <f aca="false" t="array" ref="J3546:J3546">'Point forecasts'!C$3+F3546</f>
        <v>0.0316351507012609</v>
      </c>
      <c r="K3546" s="0" t="n">
        <f aca="false" t="array" ref="K3546:K3546">'Point forecasts'!D$3+G3546</f>
        <v>0.0197002615128735</v>
      </c>
      <c r="L3546" s="0" t="n">
        <f aca="false" t="array" ref="L3546:L3546">'Point forecasts'!E$3+H3546</f>
        <v>0.00552314670514478</v>
      </c>
      <c r="M3546" s="0" t="n">
        <f aca="false" t="array" ref="M3546:M3546">'Point forecasts'!F$2+I3546</f>
        <v>0.136430480356502</v>
      </c>
      <c r="N3546" s="0" t="n">
        <f aca="false" t="array" ref="N3546:N3546">'Point forecasts'!G$2+J3546</f>
        <v>0.0426691909934781</v>
      </c>
      <c r="O3546" s="0" t="n">
        <f aca="false" t="array" ref="O3546:O3546">'Point forecasts'!H$2+K3546</f>
        <v>2.40640799600512</v>
      </c>
      <c r="P3546" s="0" t="n">
        <f aca="false" t="array" ref="P3546:P3546">'Point forecasts'!I$2+L3546</f>
        <v>1.73906165054694</v>
      </c>
      <c r="Q3546" s="0" t="n">
        <f aca="false" t="array" ref="Q3546:S3546">MMULT(M3546:P3546,'input - gretl'!$B$19:$D$22)+MMULT('Point forecasts'!$J$3:$O$3,'input - gretl'!$B$23:$D$28)</f>
        <v>14.0277103124035</v>
      </c>
      <c r="R3546" s="0" t="n">
        <v>6.8684370655801</v>
      </c>
      <c r="S3546" s="0" t="n">
        <v>10.1503443876881</v>
      </c>
      <c r="U3546" s="4" t="n">
        <f aca="false">NORMSDIST(-M3546/'rhos computation'!$B$11)-EXP(M3546+'rhos computation'!$B$11^2/2)*NORMSDIST(-M3546/'rhos computation'!$B$11-'rhos computation'!$B$11)</f>
        <v>0.0105533508636171</v>
      </c>
      <c r="V3546" s="4" t="n">
        <f aca="false">NORMSDIST(-N3546/'rhos computation'!$B$23)-EXP(N3546+'rhos computation'!$B$23^2/2)*NORMSDIST(-N3546/'rhos computation'!$B$23-'rhos computation'!$B$23)</f>
        <v>0.00712792637595894</v>
      </c>
      <c r="W3546" s="0" t="n">
        <f aca="false">NORMSDIST(-O3546)</f>
        <v>0.00805513068767132</v>
      </c>
      <c r="X3546" s="0" t="n">
        <f aca="false">NORMSDIST(-P3546)</f>
        <v>0.041011959652999</v>
      </c>
    </row>
    <row r="3547" customFormat="false" ht="13" hidden="false" customHeight="false" outlineLevel="0" collapsed="false">
      <c r="A3547" s="0" t="n">
        <v>-0.137435787278133</v>
      </c>
      <c r="B3547" s="0" t="n">
        <v>-0.19520304259003</v>
      </c>
      <c r="C3547" s="0" t="n">
        <v>0.561211635920558</v>
      </c>
      <c r="D3547" s="0" t="n">
        <v>0.59086511979071</v>
      </c>
      <c r="E3547" s="0" t="n">
        <f aca="false" t="array" ref="E3547:H3547">MMULT(A3547:D3547,'Root matrix of resiudals'!$B$19:E$22)</f>
        <v>-0.00587155948981401</v>
      </c>
      <c r="F3547" s="0" t="n">
        <v>-0.00383477422697289</v>
      </c>
      <c r="G3547" s="0" t="n">
        <v>0.008850283593325</v>
      </c>
      <c r="H3547" s="0" t="n">
        <v>0.0102705362911211</v>
      </c>
      <c r="I3547" s="0" t="n">
        <f aca="false" t="array" ref="I3547:I3547">'Point forecasts'!B$3+E3547</f>
        <v>-0.0185733510568445</v>
      </c>
      <c r="J3547" s="0" t="n">
        <f aca="false" t="array" ref="J3547:J3547">'Point forecasts'!C$3+F3547</f>
        <v>-0.0335453601652637</v>
      </c>
      <c r="K3547" s="0" t="n">
        <f aca="false" t="array" ref="K3547:K3547">'Point forecasts'!D$3+G3547</f>
        <v>0.0308519896059981</v>
      </c>
      <c r="L3547" s="0" t="n">
        <f aca="false" t="array" ref="L3547:L3547">'Point forecasts'!E$3+H3547</f>
        <v>0.0214868084667536</v>
      </c>
      <c r="M3547" s="0" t="n">
        <f aca="false" t="array" ref="M3547:M3547">'Point forecasts'!F$2+I3547</f>
        <v>0.109959394893189</v>
      </c>
      <c r="N3547" s="0" t="n">
        <f aca="false" t="array" ref="N3547:N3547">'Point forecasts'!G$2+J3547</f>
        <v>-0.0225113198730465</v>
      </c>
      <c r="O3547" s="0" t="n">
        <f aca="false" t="array" ref="O3547:O3547">'Point forecasts'!H$2+K3547</f>
        <v>2.41755972409825</v>
      </c>
      <c r="P3547" s="0" t="n">
        <f aca="false" t="array" ref="P3547:P3547">'Point forecasts'!I$2+L3547</f>
        <v>1.75502531230855</v>
      </c>
      <c r="Q3547" s="0" t="n">
        <f aca="false" t="array" ref="Q3547:S3547">MMULT(M3547:P3547,'input - gretl'!$B$19:$D$22)+MMULT('Point forecasts'!$J$3:$O$3,'input - gretl'!$B$23:$D$28)</f>
        <v>14.0012392269402</v>
      </c>
      <c r="R3547" s="0" t="n">
        <v>6.80325655471358</v>
      </c>
      <c r="S3547" s="0" t="n">
        <v>10.1463138752629</v>
      </c>
      <c r="U3547" s="4" t="n">
        <f aca="false">NORMSDIST(-M3547/'rhos computation'!$B$11)-EXP(M3547+'rhos computation'!$B$11^2/2)*NORMSDIST(-M3547/'rhos computation'!$B$11-'rhos computation'!$B$11)</f>
        <v>0.0150471665354525</v>
      </c>
      <c r="V3547" s="4" t="n">
        <f aca="false">NORMSDIST(-N3547/'rhos computation'!$B$23)-EXP(N3547+'rhos computation'!$B$23^2/2)*NORMSDIST(-N3547/'rhos computation'!$B$23-'rhos computation'!$B$23)</f>
        <v>0.0341416496874096</v>
      </c>
      <c r="W3547" s="0" t="n">
        <f aca="false">NORMSDIST(-O3547)</f>
        <v>0.00781248480428304</v>
      </c>
      <c r="X3547" s="0" t="n">
        <f aca="false">NORMSDIST(-P3547)</f>
        <v>0.039627489101669</v>
      </c>
    </row>
    <row r="3548" customFormat="false" ht="13" hidden="false" customHeight="false" outlineLevel="0" collapsed="false">
      <c r="A3548" s="0" t="n">
        <v>-0.930899382006841</v>
      </c>
      <c r="B3548" s="0" t="n">
        <v>-0.370012975336493</v>
      </c>
      <c r="C3548" s="0" t="n">
        <v>-0.00183912787829142</v>
      </c>
      <c r="D3548" s="0" t="n">
        <v>0.257271383926257</v>
      </c>
      <c r="E3548" s="0" t="n">
        <f aca="false" t="array" ref="E3548:H3548">MMULT(A3548:D3548,'Root matrix of resiudals'!$B$19:E$22)</f>
        <v>-0.0408783965878554</v>
      </c>
      <c r="F3548" s="0" t="n">
        <v>-0.0126695482143741</v>
      </c>
      <c r="G3548" s="0" t="n">
        <v>-0.00221348029922207</v>
      </c>
      <c r="H3548" s="0" t="n">
        <v>0.0045047971816057</v>
      </c>
      <c r="I3548" s="0" t="n">
        <f aca="false" t="array" ref="I3548:I3548">'Point forecasts'!B$3+E3548</f>
        <v>-0.0535801881548858</v>
      </c>
      <c r="J3548" s="0" t="n">
        <f aca="false" t="array" ref="J3548:J3548">'Point forecasts'!C$3+F3548</f>
        <v>-0.0423801341526649</v>
      </c>
      <c r="K3548" s="0" t="n">
        <f aca="false" t="array" ref="K3548:K3548">'Point forecasts'!D$3+G3548</f>
        <v>0.019788225713451</v>
      </c>
      <c r="L3548" s="0" t="n">
        <f aca="false" t="array" ref="L3548:L3548">'Point forecasts'!E$3+H3548</f>
        <v>0.0157210693572382</v>
      </c>
      <c r="M3548" s="0" t="n">
        <f aca="false" t="array" ref="M3548:M3548">'Point forecasts'!F$2+I3548</f>
        <v>0.0749525577951472</v>
      </c>
      <c r="N3548" s="0" t="n">
        <f aca="false" t="array" ref="N3548:N3548">'Point forecasts'!G$2+J3548</f>
        <v>-0.0313460938604477</v>
      </c>
      <c r="O3548" s="0" t="n">
        <f aca="false" t="array" ref="O3548:O3548">'Point forecasts'!H$2+K3548</f>
        <v>2.4064959602057</v>
      </c>
      <c r="P3548" s="0" t="n">
        <f aca="false" t="array" ref="P3548:P3548">'Point forecasts'!I$2+L3548</f>
        <v>1.74925957319903</v>
      </c>
      <c r="Q3548" s="0" t="n">
        <f aca="false" t="array" ref="Q3548:S3548">MMULT(M3548:P3548,'input - gretl'!$B$19:$D$22)+MMULT('Point forecasts'!$J$3:$O$3,'input - gretl'!$B$23:$D$28)</f>
        <v>13.9662323898422</v>
      </c>
      <c r="R3548" s="0" t="n">
        <v>6.79442178072618</v>
      </c>
      <c r="S3548" s="0" t="n">
        <v>10.1407336175504</v>
      </c>
      <c r="U3548" s="4" t="n">
        <f aca="false">NORMSDIST(-M3548/'rhos computation'!$B$11)-EXP(M3548+'rhos computation'!$B$11^2/2)*NORMSDIST(-M3548/'rhos computation'!$B$11-'rhos computation'!$B$11)</f>
        <v>0.0230870469154103</v>
      </c>
      <c r="V3548" s="4" t="n">
        <f aca="false">NORMSDIST(-N3548/'rhos computation'!$B$23)-EXP(N3548+'rhos computation'!$B$23^2/2)*NORMSDIST(-N3548/'rhos computation'!$B$23-'rhos computation'!$B$23)</f>
        <v>0.0398510859630348</v>
      </c>
      <c r="W3548" s="0" t="n">
        <f aca="false">NORMSDIST(-O3548)</f>
        <v>0.00805319107979513</v>
      </c>
      <c r="X3548" s="0" t="n">
        <f aca="false">NORMSDIST(-P3548)</f>
        <v>0.040123080302508</v>
      </c>
    </row>
    <row r="3549" customFormat="false" ht="13" hidden="false" customHeight="false" outlineLevel="0" collapsed="false">
      <c r="A3549" s="0" t="n">
        <v>0.172523241353573</v>
      </c>
      <c r="B3549" s="0" t="n">
        <v>-0.28572944330731</v>
      </c>
      <c r="C3549" s="0" t="n">
        <v>0.466120514068443</v>
      </c>
      <c r="D3549" s="0" t="n">
        <v>0.675495449817006</v>
      </c>
      <c r="E3549" s="0" t="n">
        <f aca="false" t="array" ref="E3549:H3549">MMULT(A3549:D3549,'Root matrix of resiudals'!$B$19:E$22)</f>
        <v>0.00707224625225441</v>
      </c>
      <c r="F3549" s="0" t="n">
        <v>-0.00605534977181221</v>
      </c>
      <c r="G3549" s="0" t="n">
        <v>0.00747263686919502</v>
      </c>
      <c r="H3549" s="0" t="n">
        <v>0.0114103079440359</v>
      </c>
      <c r="I3549" s="0" t="n">
        <f aca="false" t="array" ref="I3549:I3549">'Point forecasts'!B$3+E3549</f>
        <v>-0.00562954531477605</v>
      </c>
      <c r="J3549" s="0" t="n">
        <f aca="false" t="array" ref="J3549:J3549">'Point forecasts'!C$3+F3549</f>
        <v>-0.035765935710103</v>
      </c>
      <c r="K3549" s="0" t="n">
        <f aca="false" t="array" ref="K3549:K3549">'Point forecasts'!D$3+G3549</f>
        <v>0.0294743428818681</v>
      </c>
      <c r="L3549" s="0" t="n">
        <f aca="false" t="array" ref="L3549:L3549">'Point forecasts'!E$3+H3549</f>
        <v>0.0226265801196684</v>
      </c>
      <c r="M3549" s="0" t="n">
        <f aca="false" t="array" ref="M3549:M3549">'Point forecasts'!F$2+I3549</f>
        <v>0.122903200635257</v>
      </c>
      <c r="N3549" s="0" t="n">
        <f aca="false" t="array" ref="N3549:N3549">'Point forecasts'!G$2+J3549</f>
        <v>-0.0247318954178858</v>
      </c>
      <c r="O3549" s="0" t="n">
        <f aca="false" t="array" ref="O3549:O3549">'Point forecasts'!H$2+K3549</f>
        <v>2.41618207737412</v>
      </c>
      <c r="P3549" s="0" t="n">
        <f aca="false" t="array" ref="P3549:P3549">'Point forecasts'!I$2+L3549</f>
        <v>1.75616508396146</v>
      </c>
      <c r="Q3549" s="0" t="n">
        <f aca="false" t="array" ref="Q3549:S3549">MMULT(M3549:P3549,'input - gretl'!$B$19:$D$22)+MMULT('Point forecasts'!$J$3:$O$3,'input - gretl'!$B$23:$D$28)</f>
        <v>14.0141830326823</v>
      </c>
      <c r="R3549" s="0" t="n">
        <v>6.80103597916874</v>
      </c>
      <c r="S3549" s="0" t="n">
        <v>10.1438522487083</v>
      </c>
      <c r="U3549" s="4" t="n">
        <f aca="false">NORMSDIST(-M3549/'rhos computation'!$B$11)-EXP(M3549+'rhos computation'!$B$11^2/2)*NORMSDIST(-M3549/'rhos computation'!$B$11-'rhos computation'!$B$11)</f>
        <v>0.0126941216199863</v>
      </c>
      <c r="V3549" s="4" t="n">
        <f aca="false">NORMSDIST(-N3549/'rhos computation'!$B$23)-EXP(N3549+'rhos computation'!$B$23^2/2)*NORMSDIST(-N3549/'rhos computation'!$B$23-'rhos computation'!$B$23)</f>
        <v>0.0355348123711654</v>
      </c>
      <c r="W3549" s="0" t="n">
        <f aca="false">NORMSDIST(-O3549)</f>
        <v>0.00784210811051979</v>
      </c>
      <c r="X3549" s="0" t="n">
        <f aca="false">NORMSDIST(-P3549)</f>
        <v>0.0395301123447829</v>
      </c>
    </row>
    <row r="3550" customFormat="false" ht="13" hidden="false" customHeight="false" outlineLevel="0" collapsed="false">
      <c r="A3550" s="0" t="n">
        <v>0.229599402254342</v>
      </c>
      <c r="B3550" s="0" t="n">
        <v>1.81323640355271</v>
      </c>
      <c r="C3550" s="0" t="n">
        <v>1.12419171986259</v>
      </c>
      <c r="D3550" s="0" t="n">
        <v>0.623225995661494</v>
      </c>
      <c r="E3550" s="0" t="n">
        <f aca="false" t="array" ref="E3550:H3550">MMULT(A3550:D3550,'Root matrix of resiudals'!$B$19:E$22)</f>
        <v>0.0151065726663982</v>
      </c>
      <c r="F3550" s="0" t="n">
        <v>0.056405174138686</v>
      </c>
      <c r="G3550" s="0" t="n">
        <v>0.0256246405928367</v>
      </c>
      <c r="H3550" s="0" t="n">
        <v>0.0114317474277906</v>
      </c>
      <c r="I3550" s="0" t="n">
        <f aca="false" t="array" ref="I3550:I3550">'Point forecasts'!B$3+E3550</f>
        <v>0.00240478109936771</v>
      </c>
      <c r="J3550" s="0" t="n">
        <f aca="false" t="array" ref="J3550:J3550">'Point forecasts'!C$3+F3550</f>
        <v>0.0266945882003953</v>
      </c>
      <c r="K3550" s="0" t="n">
        <f aca="false" t="array" ref="K3550:K3550">'Point forecasts'!D$3+G3550</f>
        <v>0.0476263466055098</v>
      </c>
      <c r="L3550" s="0" t="n">
        <f aca="false" t="array" ref="L3550:L3550">'Point forecasts'!E$3+H3550</f>
        <v>0.0226480196034231</v>
      </c>
      <c r="M3550" s="0" t="n">
        <f aca="false" t="array" ref="M3550:M3550">'Point forecasts'!F$2+I3550</f>
        <v>0.130937527049401</v>
      </c>
      <c r="N3550" s="0" t="n">
        <f aca="false" t="array" ref="N3550:N3550">'Point forecasts'!G$2+J3550</f>
        <v>0.0377286284926125</v>
      </c>
      <c r="O3550" s="0" t="n">
        <f aca="false" t="array" ref="O3550:O3550">'Point forecasts'!H$2+K3550</f>
        <v>2.43433408109776</v>
      </c>
      <c r="P3550" s="0" t="n">
        <f aca="false" t="array" ref="P3550:P3550">'Point forecasts'!I$2+L3550</f>
        <v>1.75618652344522</v>
      </c>
      <c r="Q3550" s="0" t="n">
        <f aca="false" t="array" ref="Q3550:S3550">MMULT(M3550:P3550,'input - gretl'!$B$19:$D$22)+MMULT('Point forecasts'!$J$3:$O$3,'input - gretl'!$B$23:$D$28)</f>
        <v>14.0222173590964</v>
      </c>
      <c r="R3550" s="0" t="n">
        <v>6.86349650307924</v>
      </c>
      <c r="S3550" s="0" t="n">
        <v>10.1619838624109</v>
      </c>
      <c r="U3550" s="4" t="n">
        <f aca="false">NORMSDIST(-M3550/'rhos computation'!$B$11)-EXP(M3550+'rhos computation'!$B$11^2/2)*NORMSDIST(-M3550/'rhos computation'!$B$11-'rhos computation'!$B$11)</f>
        <v>0.011385147766247</v>
      </c>
      <c r="V3550" s="4" t="n">
        <f aca="false">NORMSDIST(-N3550/'rhos computation'!$B$23)-EXP(N3550+'rhos computation'!$B$23^2/2)*NORMSDIST(-N3550/'rhos computation'!$B$23-'rhos computation'!$B$23)</f>
        <v>0.00826682278091698</v>
      </c>
      <c r="W3550" s="0" t="n">
        <f aca="false">NORMSDIST(-O3550)</f>
        <v>0.00745960899382944</v>
      </c>
      <c r="X3550" s="0" t="n">
        <f aca="false">NORMSDIST(-P3550)</f>
        <v>0.0395282825222285</v>
      </c>
    </row>
    <row r="3551" customFormat="false" ht="13" hidden="false" customHeight="false" outlineLevel="0" collapsed="false">
      <c r="A3551" s="0" t="n">
        <v>-0.0578161735247353</v>
      </c>
      <c r="B3551" s="0" t="n">
        <v>2.00706028032217</v>
      </c>
      <c r="C3551" s="0" t="n">
        <v>1.15510164273815</v>
      </c>
      <c r="D3551" s="0" t="n">
        <v>0.871798725851268</v>
      </c>
      <c r="E3551" s="0" t="n">
        <f aca="false" t="array" ref="E3551:H3551">MMULT(A3551:D3551,'Root matrix of resiudals'!$B$19:E$22)</f>
        <v>0.003157004157583</v>
      </c>
      <c r="F3551" s="0" t="n">
        <v>0.061419665223617</v>
      </c>
      <c r="G3551" s="0" t="n">
        <v>0.026748301316797</v>
      </c>
      <c r="H3551" s="0" t="n">
        <v>0.0156235294082739</v>
      </c>
      <c r="I3551" s="0" t="n">
        <f aca="false" t="array" ref="I3551:I3551">'Point forecasts'!B$3+E3551</f>
        <v>-0.00954478740944746</v>
      </c>
      <c r="J3551" s="0" t="n">
        <f aca="false" t="array" ref="J3551:J3551">'Point forecasts'!C$3+F3551</f>
        <v>0.0317090792853262</v>
      </c>
      <c r="K3551" s="0" t="n">
        <f aca="false" t="array" ref="K3551:K3551">'Point forecasts'!D$3+G3551</f>
        <v>0.0487500073294701</v>
      </c>
      <c r="L3551" s="0" t="n">
        <f aca="false" t="array" ref="L3551:L3551">'Point forecasts'!E$3+H3551</f>
        <v>0.0268398015839064</v>
      </c>
      <c r="M3551" s="0" t="n">
        <f aca="false" t="array" ref="M3551:M3551">'Point forecasts'!F$2+I3551</f>
        <v>0.118987958540586</v>
      </c>
      <c r="N3551" s="0" t="n">
        <f aca="false" t="array" ref="N3551:N3551">'Point forecasts'!G$2+J3551</f>
        <v>0.0427431195775434</v>
      </c>
      <c r="O3551" s="0" t="n">
        <f aca="false" t="array" ref="O3551:O3551">'Point forecasts'!H$2+K3551</f>
        <v>2.43545774182172</v>
      </c>
      <c r="P3551" s="0" t="n">
        <f aca="false" t="array" ref="P3551:P3551">'Point forecasts'!I$2+L3551</f>
        <v>1.7603783054257</v>
      </c>
      <c r="Q3551" s="0" t="n">
        <f aca="false" t="array" ref="Q3551:S3551">MMULT(M3551:P3551,'input - gretl'!$B$19:$D$22)+MMULT('Point forecasts'!$J$3:$O$3,'input - gretl'!$B$23:$D$28)</f>
        <v>14.0102677905876</v>
      </c>
      <c r="R3551" s="0" t="n">
        <v>6.86851099416417</v>
      </c>
      <c r="S3551" s="0" t="n">
        <v>10.1591209288823</v>
      </c>
      <c r="U3551" s="4" t="n">
        <f aca="false">NORMSDIST(-M3551/'rhos computation'!$B$11)-EXP(M3551+'rhos computation'!$B$11^2/2)*NORMSDIST(-M3551/'rhos computation'!$B$11-'rhos computation'!$B$11)</f>
        <v>0.0133732947621139</v>
      </c>
      <c r="V3551" s="4" t="n">
        <f aca="false">NORMSDIST(-N3551/'rhos computation'!$B$23)-EXP(N3551+'rhos computation'!$B$23^2/2)*NORMSDIST(-N3551/'rhos computation'!$B$23-'rhos computation'!$B$23)</f>
        <v>0.0071118481545033</v>
      </c>
      <c r="W3551" s="0" t="n">
        <f aca="false">NORMSDIST(-O3551)</f>
        <v>0.00743648085946851</v>
      </c>
      <c r="X3551" s="0" t="n">
        <f aca="false">NORMSDIST(-P3551)</f>
        <v>0.0391718426052603</v>
      </c>
    </row>
    <row r="3552" customFormat="false" ht="13" hidden="false" customHeight="false" outlineLevel="0" collapsed="false">
      <c r="A3552" s="0" t="n">
        <v>-1.65337255671888</v>
      </c>
      <c r="B3552" s="0" t="n">
        <v>0.837102667699215</v>
      </c>
      <c r="C3552" s="0" t="n">
        <v>-0.0417699182809282</v>
      </c>
      <c r="D3552" s="0" t="n">
        <v>0.329217399747658</v>
      </c>
      <c r="E3552" s="0" t="n">
        <f aca="false" t="array" ref="E3552:H3552">MMULT(A3552:D3552,'Root matrix of resiudals'!$B$19:E$22)</f>
        <v>-0.0692194723648336</v>
      </c>
      <c r="F3552" s="0" t="n">
        <v>0.0200458521510321</v>
      </c>
      <c r="G3552" s="0" t="n">
        <v>0.000666961512818232</v>
      </c>
      <c r="H3552" s="0" t="n">
        <v>0.00598243353880662</v>
      </c>
      <c r="I3552" s="0" t="n">
        <f aca="false" t="array" ref="I3552:I3552">'Point forecasts'!B$3+E3552</f>
        <v>-0.0819212639318641</v>
      </c>
      <c r="J3552" s="0" t="n">
        <f aca="false" t="array" ref="J3552:J3552">'Point forecasts'!C$3+F3552</f>
        <v>-0.00966473378725866</v>
      </c>
      <c r="K3552" s="0" t="n">
        <f aca="false" t="array" ref="K3552:K3552">'Point forecasts'!D$3+G3552</f>
        <v>0.0226686675254913</v>
      </c>
      <c r="L3552" s="0" t="n">
        <f aca="false" t="array" ref="L3552:L3552">'Point forecasts'!E$3+H3552</f>
        <v>0.0171987057144391</v>
      </c>
      <c r="M3552" s="0" t="n">
        <f aca="false" t="array" ref="M3552:M3552">'Point forecasts'!F$2+I3552</f>
        <v>0.0466114820181689</v>
      </c>
      <c r="N3552" s="0" t="n">
        <f aca="false" t="array" ref="N3552:N3552">'Point forecasts'!G$2+J3552</f>
        <v>0.00136930650495854</v>
      </c>
      <c r="O3552" s="0" t="n">
        <f aca="false" t="array" ref="O3552:O3552">'Point forecasts'!H$2+K3552</f>
        <v>2.40937640201774</v>
      </c>
      <c r="P3552" s="0" t="n">
        <f aca="false" t="array" ref="P3552:P3552">'Point forecasts'!I$2+L3552</f>
        <v>1.75073720955623</v>
      </c>
      <c r="Q3552" s="0" t="n">
        <f aca="false" t="array" ref="Q3552:S3552">MMULT(M3552:P3552,'input - gretl'!$B$19:$D$22)+MMULT('Point forecasts'!$J$3:$O$3,'input - gretl'!$B$23:$D$28)</f>
        <v>13.9378913140652</v>
      </c>
      <c r="R3552" s="0" t="n">
        <v>6.82713718109158</v>
      </c>
      <c r="S3552" s="0" t="n">
        <v>10.142208753305</v>
      </c>
      <c r="U3552" s="4" t="n">
        <f aca="false">NORMSDIST(-M3552/'rhos computation'!$B$11)-EXP(M3552+'rhos computation'!$B$11^2/2)*NORMSDIST(-M3552/'rhos computation'!$B$11-'rhos computation'!$B$11)</f>
        <v>0.0315974110498783</v>
      </c>
      <c r="V3552" s="4" t="n">
        <f aca="false">NORMSDIST(-N3552/'rhos computation'!$B$23)-EXP(N3552+'rhos computation'!$B$23^2/2)*NORMSDIST(-N3552/'rhos computation'!$B$23-'rhos computation'!$B$23)</f>
        <v>0.0210924506442199</v>
      </c>
      <c r="W3552" s="0" t="n">
        <f aca="false">NORMSDIST(-O3552)</f>
        <v>0.00798990383734822</v>
      </c>
      <c r="X3552" s="0" t="n">
        <f aca="false">NORMSDIST(-P3552)</f>
        <v>0.0399955934166007</v>
      </c>
    </row>
    <row r="3553" customFormat="false" ht="13" hidden="false" customHeight="false" outlineLevel="0" collapsed="false">
      <c r="A3553" s="0" t="n">
        <v>0.387535814526863</v>
      </c>
      <c r="B3553" s="0" t="n">
        <v>-1.16056200147703</v>
      </c>
      <c r="C3553" s="0" t="n">
        <v>-0.340584561231759</v>
      </c>
      <c r="D3553" s="0" t="n">
        <v>-1.76741459601652</v>
      </c>
      <c r="E3553" s="0" t="n">
        <f aca="false" t="array" ref="E3553:H3553">MMULT(A3553:D3553,'Root matrix of resiudals'!$B$19:E$22)</f>
        <v>0.0142552737016503</v>
      </c>
      <c r="F3553" s="0" t="n">
        <v>-0.0336211745244363</v>
      </c>
      <c r="G3553" s="0" t="n">
        <v>-0.0112010027855349</v>
      </c>
      <c r="H3553" s="0" t="n">
        <v>-0.0292945871455283</v>
      </c>
      <c r="I3553" s="0" t="n">
        <f aca="false" t="array" ref="I3553:I3553">'Point forecasts'!B$3+E3553</f>
        <v>0.00155348213461984</v>
      </c>
      <c r="J3553" s="0" t="n">
        <f aca="false" t="array" ref="J3553:J3553">'Point forecasts'!C$3+F3553</f>
        <v>-0.063331760462727</v>
      </c>
      <c r="K3553" s="0" t="n">
        <f aca="false" t="array" ref="K3553:K3553">'Point forecasts'!D$3+G3553</f>
        <v>0.0108007032271382</v>
      </c>
      <c r="L3553" s="0" t="n">
        <f aca="false" t="array" ref="L3553:L3553">'Point forecasts'!E$3+H3553</f>
        <v>-0.0180783149698958</v>
      </c>
      <c r="M3553" s="0" t="n">
        <f aca="false" t="array" ref="M3553:M3553">'Point forecasts'!F$2+I3553</f>
        <v>0.130086228084653</v>
      </c>
      <c r="N3553" s="0" t="n">
        <f aca="false" t="array" ref="N3553:N3553">'Point forecasts'!G$2+J3553</f>
        <v>-0.0522977201705098</v>
      </c>
      <c r="O3553" s="0" t="n">
        <f aca="false" t="array" ref="O3553:O3553">'Point forecasts'!H$2+K3553</f>
        <v>2.39750843771939</v>
      </c>
      <c r="P3553" s="0" t="n">
        <f aca="false" t="array" ref="P3553:P3553">'Point forecasts'!I$2+L3553</f>
        <v>1.7154601888719</v>
      </c>
      <c r="Q3553" s="0" t="n">
        <f aca="false" t="array" ref="Q3553:S3553">MMULT(M3553:P3553,'input - gretl'!$B$19:$D$22)+MMULT('Point forecasts'!$J$3:$O$3,'input - gretl'!$B$23:$D$28)</f>
        <v>14.0213660601317</v>
      </c>
      <c r="R3553" s="0" t="n">
        <v>6.77347015441611</v>
      </c>
      <c r="S3553" s="0" t="n">
        <v>10.1638909995285</v>
      </c>
      <c r="U3553" s="4" t="n">
        <f aca="false">NORMSDIST(-M3553/'rhos computation'!$B$11)-EXP(M3553+'rhos computation'!$B$11^2/2)*NORMSDIST(-M3553/'rhos computation'!$B$11-'rhos computation'!$B$11)</f>
        <v>0.0115185746750225</v>
      </c>
      <c r="V3553" s="4" t="n">
        <f aca="false">NORMSDIST(-N3553/'rhos computation'!$B$23)-EXP(N3553+'rhos computation'!$B$23^2/2)*NORMSDIST(-N3553/'rhos computation'!$B$23-'rhos computation'!$B$23)</f>
        <v>0.0549811689279686</v>
      </c>
      <c r="W3553" s="0" t="n">
        <f aca="false">NORMSDIST(-O3553)</f>
        <v>0.00825350039374449</v>
      </c>
      <c r="X3553" s="0" t="n">
        <f aca="false">NORMSDIST(-P3553)</f>
        <v>0.0431304442119614</v>
      </c>
    </row>
    <row r="3554" customFormat="false" ht="13" hidden="false" customHeight="false" outlineLevel="0" collapsed="false">
      <c r="A3554" s="0" t="n">
        <v>-0.781951872366215</v>
      </c>
      <c r="B3554" s="0" t="n">
        <v>0.0744426849227431</v>
      </c>
      <c r="C3554" s="0" t="n">
        <v>0.179066562076036</v>
      </c>
      <c r="D3554" s="0" t="n">
        <v>-0.652469635943211</v>
      </c>
      <c r="E3554" s="0" t="n">
        <f aca="false" t="array" ref="E3554:H3554">MMULT(A3554:D3554,'Root matrix of resiudals'!$B$19:E$22)</f>
        <v>-0.0329097010020477</v>
      </c>
      <c r="F3554" s="0" t="n">
        <v>0.000956550878136526</v>
      </c>
      <c r="G3554" s="0" t="n">
        <v>0.00143982251739546</v>
      </c>
      <c r="H3554" s="0" t="n">
        <v>-0.0100782922304593</v>
      </c>
      <c r="I3554" s="0" t="n">
        <f aca="false" t="array" ref="I3554:I3554">'Point forecasts'!B$3+E3554</f>
        <v>-0.0456114925690782</v>
      </c>
      <c r="J3554" s="0" t="n">
        <f aca="false" t="array" ref="J3554:J3554">'Point forecasts'!C$3+F3554</f>
        <v>-0.0287540350601542</v>
      </c>
      <c r="K3554" s="0" t="n">
        <f aca="false" t="array" ref="K3554:K3554">'Point forecasts'!D$3+G3554</f>
        <v>0.0234415285300686</v>
      </c>
      <c r="L3554" s="0" t="n">
        <f aca="false" t="array" ref="L3554:L3554">'Point forecasts'!E$3+H3554</f>
        <v>0.00113797994517314</v>
      </c>
      <c r="M3554" s="0" t="n">
        <f aca="false" t="array" ref="M3554:M3554">'Point forecasts'!F$2+I3554</f>
        <v>0.0829212533809548</v>
      </c>
      <c r="N3554" s="0" t="n">
        <f aca="false" t="array" ref="N3554:N3554">'Point forecasts'!G$2+J3554</f>
        <v>-0.017719994767937</v>
      </c>
      <c r="O3554" s="0" t="n">
        <f aca="false" t="array" ref="O3554:O3554">'Point forecasts'!H$2+K3554</f>
        <v>2.41014926302232</v>
      </c>
      <c r="P3554" s="0" t="n">
        <f aca="false" t="array" ref="P3554:P3554">'Point forecasts'!I$2+L3554</f>
        <v>1.73467648378697</v>
      </c>
      <c r="Q3554" s="0" t="n">
        <f aca="false" t="array" ref="Q3554:S3554">MMULT(M3554:P3554,'input - gretl'!$B$19:$D$22)+MMULT('Point forecasts'!$J$3:$O$3,'input - gretl'!$B$23:$D$28)</f>
        <v>13.974201085428</v>
      </c>
      <c r="R3554" s="0" t="n">
        <v>6.80804787981869</v>
      </c>
      <c r="S3554" s="0" t="n">
        <v>10.1582561675524</v>
      </c>
      <c r="U3554" s="4" t="n">
        <f aca="false">NORMSDIST(-M3554/'rhos computation'!$B$11)-EXP(M3554+'rhos computation'!$B$11^2/2)*NORMSDIST(-M3554/'rhos computation'!$B$11-'rhos computation'!$B$11)</f>
        <v>0.0210275474065057</v>
      </c>
      <c r="V3554" s="4" t="n">
        <f aca="false">NORMSDIST(-N3554/'rhos computation'!$B$23)-EXP(N3554+'rhos computation'!$B$23^2/2)*NORMSDIST(-N3554/'rhos computation'!$B$23-'rhos computation'!$B$23)</f>
        <v>0.0312355748218984</v>
      </c>
      <c r="W3554" s="0" t="n">
        <f aca="false">NORMSDIST(-O3554)</f>
        <v>0.00797299760467136</v>
      </c>
      <c r="X3554" s="0" t="n">
        <f aca="false">NORMSDIST(-P3554)</f>
        <v>0.0413990619293696</v>
      </c>
    </row>
    <row r="3555" customFormat="false" ht="13" hidden="false" customHeight="false" outlineLevel="0" collapsed="false">
      <c r="A3555" s="0" t="n">
        <v>3.40400311874123</v>
      </c>
      <c r="B3555" s="0" t="n">
        <v>0.0614865247772096</v>
      </c>
      <c r="C3555" s="0" t="n">
        <v>-0.163955239503664</v>
      </c>
      <c r="D3555" s="0" t="n">
        <v>-0.282186331415251</v>
      </c>
      <c r="E3555" s="0" t="n">
        <f aca="false" t="array" ref="E3555:H3555">MMULT(A3555:D3555,'Root matrix of resiudals'!$B$19:E$22)</f>
        <v>0.146091956629704</v>
      </c>
      <c r="F3555" s="0" t="n">
        <v>0.00885705368671501</v>
      </c>
      <c r="G3555" s="0" t="n">
        <v>0.00146046465969038</v>
      </c>
      <c r="H3555" s="0" t="n">
        <v>-0.00606617621853069</v>
      </c>
      <c r="I3555" s="0" t="n">
        <f aca="false" t="array" ref="I3555:I3555">'Point forecasts'!B$3+E3555</f>
        <v>0.133390165062674</v>
      </c>
      <c r="J3555" s="0" t="n">
        <f aca="false" t="array" ref="J3555:J3555">'Point forecasts'!C$3+F3555</f>
        <v>-0.0208535322515758</v>
      </c>
      <c r="K3555" s="0" t="n">
        <f aca="false" t="array" ref="K3555:K3555">'Point forecasts'!D$3+G3555</f>
        <v>0.0234621706723635</v>
      </c>
      <c r="L3555" s="0" t="n">
        <f aca="false" t="array" ref="L3555:L3555">'Point forecasts'!E$3+H3555</f>
        <v>0.00515009595710179</v>
      </c>
      <c r="M3555" s="0" t="n">
        <f aca="false" t="array" ref="M3555:M3555">'Point forecasts'!F$2+I3555</f>
        <v>0.261922911012707</v>
      </c>
      <c r="N3555" s="0" t="n">
        <f aca="false" t="array" ref="N3555:N3555">'Point forecasts'!G$2+J3555</f>
        <v>-0.00981949195935856</v>
      </c>
      <c r="O3555" s="0" t="n">
        <f aca="false" t="array" ref="O3555:O3555">'Point forecasts'!H$2+K3555</f>
        <v>2.41016990516461</v>
      </c>
      <c r="P3555" s="0" t="n">
        <f aca="false" t="array" ref="P3555:P3555">'Point forecasts'!I$2+L3555</f>
        <v>1.7386885997989</v>
      </c>
      <c r="Q3555" s="0" t="n">
        <f aca="false" t="array" ref="Q3555:S3555">MMULT(M3555:P3555,'input - gretl'!$B$19:$D$22)+MMULT('Point forecasts'!$J$3:$O$3,'input - gretl'!$B$23:$D$28)</f>
        <v>14.1532027430597</v>
      </c>
      <c r="R3555" s="0" t="n">
        <v>6.81594838262727</v>
      </c>
      <c r="S3555" s="0" t="n">
        <v>10.1544610867616</v>
      </c>
      <c r="U3555" s="4" t="n">
        <f aca="false">NORMSDIST(-M3555/'rhos computation'!$B$11)-EXP(M3555+'rhos computation'!$B$11^2/2)*NORMSDIST(-M3555/'rhos computation'!$B$11-'rhos computation'!$B$11)</f>
        <v>0.00132745403887332</v>
      </c>
      <c r="V3555" s="4" t="n">
        <f aca="false">NORMSDIST(-N3555/'rhos computation'!$B$23)-EXP(N3555+'rhos computation'!$B$23^2/2)*NORMSDIST(-N3555/'rhos computation'!$B$23-'rhos computation'!$B$23)</f>
        <v>0.0267532718153144</v>
      </c>
      <c r="W3555" s="0" t="n">
        <f aca="false">NORMSDIST(-O3555)</f>
        <v>0.00797254649212175</v>
      </c>
      <c r="X3555" s="0" t="n">
        <f aca="false">NORMSDIST(-P3555)</f>
        <v>0.0410447761908856</v>
      </c>
    </row>
    <row r="3556" customFormat="false" ht="13" hidden="false" customHeight="false" outlineLevel="0" collapsed="false">
      <c r="A3556" s="0" t="n">
        <v>-0.67414312447435</v>
      </c>
      <c r="B3556" s="0" t="n">
        <v>-0.909528421696134</v>
      </c>
      <c r="C3556" s="0" t="n">
        <v>-1.15265907692723</v>
      </c>
      <c r="D3556" s="0" t="n">
        <v>-1.115055067983</v>
      </c>
      <c r="E3556" s="0" t="n">
        <f aca="false" t="array" ref="E3556:H3556">MMULT(A3556:D3556,'Root matrix of resiudals'!$B$19:E$22)</f>
        <v>-0.0319801645238023</v>
      </c>
      <c r="F3556" s="0" t="n">
        <v>-0.0317253463461379</v>
      </c>
      <c r="G3556" s="0" t="n">
        <v>-0.0239511440683919</v>
      </c>
      <c r="H3556" s="0" t="n">
        <v>-0.0192157359553671</v>
      </c>
      <c r="I3556" s="0" t="n">
        <f aca="false" t="array" ref="I3556:I3556">'Point forecasts'!B$3+E3556</f>
        <v>-0.0446819560908327</v>
      </c>
      <c r="J3556" s="0" t="n">
        <f aca="false" t="array" ref="J3556:J3556">'Point forecasts'!C$3+F3556</f>
        <v>-0.0614359322844287</v>
      </c>
      <c r="K3556" s="0" t="n">
        <f aca="false" t="array" ref="K3556:K3556">'Point forecasts'!D$3+G3556</f>
        <v>-0.00194943805571881</v>
      </c>
      <c r="L3556" s="0" t="n">
        <f aca="false" t="array" ref="L3556:L3556">'Point forecasts'!E$3+H3556</f>
        <v>-0.00799946377973462</v>
      </c>
      <c r="M3556" s="0" t="n">
        <f aca="false" t="array" ref="M3556:M3556">'Point forecasts'!F$2+I3556</f>
        <v>0.0838507898592003</v>
      </c>
      <c r="N3556" s="0" t="n">
        <f aca="false" t="array" ref="N3556:N3556">'Point forecasts'!G$2+J3556</f>
        <v>-0.0504018919922114</v>
      </c>
      <c r="O3556" s="0" t="n">
        <f aca="false" t="array" ref="O3556:O3556">'Point forecasts'!H$2+K3556</f>
        <v>2.38475829643653</v>
      </c>
      <c r="P3556" s="0" t="n">
        <f aca="false" t="array" ref="P3556:P3556">'Point forecasts'!I$2+L3556</f>
        <v>1.72553904006206</v>
      </c>
      <c r="Q3556" s="0" t="n">
        <f aca="false" t="array" ref="Q3556:S3556">MMULT(M3556:P3556,'input - gretl'!$B$19:$D$22)+MMULT('Point forecasts'!$J$3:$O$3,'input - gretl'!$B$23:$D$28)</f>
        <v>13.9751306219062</v>
      </c>
      <c r="R3556" s="0" t="n">
        <v>6.77536598259441</v>
      </c>
      <c r="S3556" s="0" t="n">
        <v>10.1415553668212</v>
      </c>
      <c r="U3556" s="4" t="n">
        <f aca="false">NORMSDIST(-M3556/'rhos computation'!$B$11)-EXP(M3556+'rhos computation'!$B$11^2/2)*NORMSDIST(-M3556/'rhos computation'!$B$11-'rhos computation'!$B$11)</f>
        <v>0.0207964457820561</v>
      </c>
      <c r="V3556" s="4" t="n">
        <f aca="false">NORMSDIST(-N3556/'rhos computation'!$B$23)-EXP(N3556+'rhos computation'!$B$23^2/2)*NORMSDIST(-N3556/'rhos computation'!$B$23-'rhos computation'!$B$23)</f>
        <v>0.0535321948017337</v>
      </c>
      <c r="W3556" s="0" t="n">
        <f aca="false">NORMSDIST(-O3556)</f>
        <v>0.00854517291279009</v>
      </c>
      <c r="X3556" s="0" t="n">
        <f aca="false">NORMSDIST(-P3556)</f>
        <v>0.0422151872419343</v>
      </c>
    </row>
    <row r="3557" customFormat="false" ht="13" hidden="false" customHeight="false" outlineLevel="0" collapsed="false">
      <c r="A3557" s="0" t="n">
        <v>1.070560087607</v>
      </c>
      <c r="B3557" s="0" t="n">
        <v>-1.09550931048194</v>
      </c>
      <c r="C3557" s="0" t="n">
        <v>0.595496391195788</v>
      </c>
      <c r="D3557" s="0" t="n">
        <v>-0.392663769096011</v>
      </c>
      <c r="E3557" s="0" t="n">
        <f aca="false" t="array" ref="E3557:H3557">MMULT(A3557:D3557,'Root matrix of resiudals'!$B$19:E$22)</f>
        <v>0.0443374069006021</v>
      </c>
      <c r="F3557" s="0" t="n">
        <v>-0.0267647623131842</v>
      </c>
      <c r="G3557" s="0" t="n">
        <v>0.00653622705797583</v>
      </c>
      <c r="H3557" s="0" t="n">
        <v>-0.00617163730718869</v>
      </c>
      <c r="I3557" s="0" t="n">
        <f aca="false" t="array" ref="I3557:I3557">'Point forecasts'!B$3+E3557</f>
        <v>0.0316356153335716</v>
      </c>
      <c r="J3557" s="0" t="n">
        <f aca="false" t="array" ref="J3557:J3557">'Point forecasts'!C$3+F3557</f>
        <v>-0.0564753482514749</v>
      </c>
      <c r="K3557" s="0" t="n">
        <f aca="false" t="array" ref="K3557:K3557">'Point forecasts'!D$3+G3557</f>
        <v>0.0285379330706489</v>
      </c>
      <c r="L3557" s="0" t="n">
        <f aca="false" t="array" ref="L3557:L3557">'Point forecasts'!E$3+H3557</f>
        <v>0.0050446348684438</v>
      </c>
      <c r="M3557" s="0" t="n">
        <f aca="false" t="array" ref="M3557:M3557">'Point forecasts'!F$2+I3557</f>
        <v>0.160168361283605</v>
      </c>
      <c r="N3557" s="0" t="n">
        <f aca="false" t="array" ref="N3557:N3557">'Point forecasts'!G$2+J3557</f>
        <v>-0.0454413079592577</v>
      </c>
      <c r="O3557" s="0" t="n">
        <f aca="false" t="array" ref="O3557:O3557">'Point forecasts'!H$2+K3557</f>
        <v>2.4152456675629</v>
      </c>
      <c r="P3557" s="0" t="n">
        <f aca="false" t="array" ref="P3557:P3557">'Point forecasts'!I$2+L3557</f>
        <v>1.73858313871024</v>
      </c>
      <c r="Q3557" s="0" t="n">
        <f aca="false" t="array" ref="Q3557:S3557">MMULT(M3557:P3557,'input - gretl'!$B$19:$D$22)+MMULT('Point forecasts'!$J$3:$O$3,'input - gretl'!$B$23:$D$28)</f>
        <v>14.0514481933306</v>
      </c>
      <c r="R3557" s="0" t="n">
        <v>6.78032656662737</v>
      </c>
      <c r="S3557" s="0" t="n">
        <v>10.1596371479282</v>
      </c>
      <c r="U3557" s="4" t="n">
        <f aca="false">NORMSDIST(-M3557/'rhos computation'!$B$11)-EXP(M3557+'rhos computation'!$B$11^2/2)*NORMSDIST(-M3557/'rhos computation'!$B$11-'rhos computation'!$B$11)</f>
        <v>0.00749874608054348</v>
      </c>
      <c r="V3557" s="4" t="n">
        <f aca="false">NORMSDIST(-N3557/'rhos computation'!$B$23)-EXP(N3557+'rhos computation'!$B$23^2/2)*NORMSDIST(-N3557/'rhos computation'!$B$23-'rhos computation'!$B$23)</f>
        <v>0.0498099509463804</v>
      </c>
      <c r="W3557" s="0" t="n">
        <f aca="false">NORMSDIST(-O3557)</f>
        <v>0.00786229994117929</v>
      </c>
      <c r="X3557" s="0" t="n">
        <f aca="false">NORMSDIST(-P3557)</f>
        <v>0.0410540572547594</v>
      </c>
    </row>
    <row r="3558" customFormat="false" ht="13" hidden="false" customHeight="false" outlineLevel="0" collapsed="false">
      <c r="A3558" s="0" t="n">
        <v>0.918047043053758</v>
      </c>
      <c r="B3558" s="0" t="n">
        <v>0.0418551081608219</v>
      </c>
      <c r="C3558" s="0" t="n">
        <v>-1.01188143750466</v>
      </c>
      <c r="D3558" s="0" t="n">
        <v>2.83076663023996</v>
      </c>
      <c r="E3558" s="0" t="n">
        <f aca="false" t="array" ref="E3558:H3558">MMULT(A3558:D3558,'Root matrix of resiudals'!$B$19:E$22)</f>
        <v>0.0371492499064575</v>
      </c>
      <c r="F3558" s="0" t="n">
        <v>-0.000172649280259195</v>
      </c>
      <c r="G3558" s="0" t="n">
        <v>-0.0117807307858253</v>
      </c>
      <c r="H3558" s="0" t="n">
        <v>0.0444273964824421</v>
      </c>
      <c r="I3558" s="0" t="n">
        <f aca="false" t="array" ref="I3558:I3558">'Point forecasts'!B$3+E3558</f>
        <v>0.0244474583394271</v>
      </c>
      <c r="J3558" s="0" t="n">
        <f aca="false" t="array" ref="J3558:J3558">'Point forecasts'!C$3+F3558</f>
        <v>-0.02988323521855</v>
      </c>
      <c r="K3558" s="0" t="n">
        <f aca="false" t="array" ref="K3558:K3558">'Point forecasts'!D$3+G3558</f>
        <v>0.0102209752268479</v>
      </c>
      <c r="L3558" s="0" t="n">
        <f aca="false" t="array" ref="L3558:L3558">'Point forecasts'!E$3+H3558</f>
        <v>0.0556436686580746</v>
      </c>
      <c r="M3558" s="0" t="n">
        <f aca="false" t="array" ref="M3558:M3558">'Point forecasts'!F$2+I3558</f>
        <v>0.15298020428946</v>
      </c>
      <c r="N3558" s="0" t="n">
        <f aca="false" t="array" ref="N3558:N3558">'Point forecasts'!G$2+J3558</f>
        <v>-0.0188491949263328</v>
      </c>
      <c r="O3558" s="0" t="n">
        <f aca="false" t="array" ref="O3558:O3558">'Point forecasts'!H$2+K3558</f>
        <v>2.3969287097191</v>
      </c>
      <c r="P3558" s="0" t="n">
        <f aca="false" t="array" ref="P3558:P3558">'Point forecasts'!I$2+L3558</f>
        <v>1.78918217249987</v>
      </c>
      <c r="Q3558" s="0" t="n">
        <f aca="false" t="array" ref="Q3558:S3558">MMULT(M3558:P3558,'input - gretl'!$B$19:$D$22)+MMULT('Point forecasts'!$J$3:$O$3,'input - gretl'!$B$23:$D$28)</f>
        <v>14.0442600363365</v>
      </c>
      <c r="R3558" s="0" t="n">
        <v>6.80691867966029</v>
      </c>
      <c r="S3558" s="0" t="n">
        <v>10.0931979789988</v>
      </c>
      <c r="U3558" s="4" t="n">
        <f aca="false">NORMSDIST(-M3558/'rhos computation'!$B$11)-EXP(M3558+'rhos computation'!$B$11^2/2)*NORMSDIST(-M3558/'rhos computation'!$B$11-'rhos computation'!$B$11)</f>
        <v>0.00833617507134371</v>
      </c>
      <c r="V3558" s="4" t="n">
        <f aca="false">NORMSDIST(-N3558/'rhos computation'!$B$23)-EXP(N3558+'rhos computation'!$B$23^2/2)*NORMSDIST(-N3558/'rhos computation'!$B$23-'rhos computation'!$B$23)</f>
        <v>0.0319079646610221</v>
      </c>
      <c r="W3558" s="0" t="n">
        <f aca="false">NORMSDIST(-O3558)</f>
        <v>0.00826657003548843</v>
      </c>
      <c r="X3558" s="0" t="n">
        <f aca="false">NORMSDIST(-P3558)</f>
        <v>0.0367927408951407</v>
      </c>
    </row>
    <row r="3559" customFormat="false" ht="13" hidden="false" customHeight="false" outlineLevel="0" collapsed="false">
      <c r="A3559" s="0" t="n">
        <v>1.20911468488744</v>
      </c>
      <c r="B3559" s="0" t="n">
        <v>-0.356182324810704</v>
      </c>
      <c r="C3559" s="0" t="n">
        <v>-1.95446694505721</v>
      </c>
      <c r="D3559" s="0" t="n">
        <v>0.945867158760222</v>
      </c>
      <c r="E3559" s="0" t="n">
        <f aca="false" t="array" ref="E3559:H3559">MMULT(A3559:D3559,'Root matrix of resiudals'!$B$19:E$22)</f>
        <v>0.0482934397286317</v>
      </c>
      <c r="F3559" s="0" t="n">
        <v>-0.0143944339517249</v>
      </c>
      <c r="G3559" s="0" t="n">
        <v>-0.0301992506382314</v>
      </c>
      <c r="H3559" s="0" t="n">
        <v>0.0126239414888599</v>
      </c>
      <c r="I3559" s="0" t="n">
        <f aca="false" t="array" ref="I3559:I3559">'Point forecasts'!B$3+E3559</f>
        <v>0.0355916481616012</v>
      </c>
      <c r="J3559" s="0" t="n">
        <f aca="false" t="array" ref="J3559:J3559">'Point forecasts'!C$3+F3559</f>
        <v>-0.0441050198900156</v>
      </c>
      <c r="K3559" s="0" t="n">
        <f aca="false" t="array" ref="K3559:K3559">'Point forecasts'!D$3+G3559</f>
        <v>-0.00819754462555828</v>
      </c>
      <c r="L3559" s="0" t="n">
        <f aca="false" t="array" ref="L3559:L3559">'Point forecasts'!E$3+H3559</f>
        <v>0.0238402136644924</v>
      </c>
      <c r="M3559" s="0" t="n">
        <f aca="false" t="array" ref="M3559:M3559">'Point forecasts'!F$2+I3559</f>
        <v>0.164124394111634</v>
      </c>
      <c r="N3559" s="0" t="n">
        <f aca="false" t="array" ref="N3559:N3559">'Point forecasts'!G$2+J3559</f>
        <v>-0.0330709795977984</v>
      </c>
      <c r="O3559" s="0" t="n">
        <f aca="false" t="array" ref="O3559:O3559">'Point forecasts'!H$2+K3559</f>
        <v>2.37851018986669</v>
      </c>
      <c r="P3559" s="0" t="n">
        <f aca="false" t="array" ref="P3559:P3559">'Point forecasts'!I$2+L3559</f>
        <v>1.75737871750629</v>
      </c>
      <c r="Q3559" s="0" t="n">
        <f aca="false" t="array" ref="Q3559:S3559">MMULT(M3559:P3559,'input - gretl'!$B$19:$D$22)+MMULT('Point forecasts'!$J$3:$O$3,'input - gretl'!$B$23:$D$28)</f>
        <v>14.0554042261587</v>
      </c>
      <c r="R3559" s="0" t="n">
        <v>6.79269689498883</v>
      </c>
      <c r="S3559" s="0" t="n">
        <v>10.105026135018</v>
      </c>
      <c r="U3559" s="4" t="n">
        <f aca="false">NORMSDIST(-M3559/'rhos computation'!$B$11)-EXP(M3559+'rhos computation'!$B$11^2/2)*NORMSDIST(-M3559/'rhos computation'!$B$11-'rhos computation'!$B$11)</f>
        <v>0.00706797353613516</v>
      </c>
      <c r="V3559" s="4" t="n">
        <f aca="false">NORMSDIST(-N3559/'rhos computation'!$B$23)-EXP(N3559+'rhos computation'!$B$23^2/2)*NORMSDIST(-N3559/'rhos computation'!$B$23-'rhos computation'!$B$23)</f>
        <v>0.0410161895128817</v>
      </c>
      <c r="W3559" s="0" t="n">
        <f aca="false">NORMSDIST(-O3559)</f>
        <v>0.00869137823942645</v>
      </c>
      <c r="X3559" s="0" t="n">
        <f aca="false">NORMSDIST(-P3559)</f>
        <v>0.0394266392207675</v>
      </c>
    </row>
    <row r="3560" customFormat="false" ht="13" hidden="false" customHeight="false" outlineLevel="0" collapsed="false">
      <c r="A3560" s="0" t="n">
        <v>-0.212721002330019</v>
      </c>
      <c r="B3560" s="0" t="n">
        <v>0.636251419346699</v>
      </c>
      <c r="C3560" s="0" t="n">
        <v>-0.0333740722580241</v>
      </c>
      <c r="D3560" s="0" t="n">
        <v>-0.094482217716218</v>
      </c>
      <c r="E3560" s="0" t="n">
        <f aca="false" t="array" ref="E3560:H3560">MMULT(A3560:D3560,'Root matrix of resiudals'!$B$19:E$22)</f>
        <v>-0.00769113050633888</v>
      </c>
      <c r="F3560" s="0" t="n">
        <v>0.0175713915460531</v>
      </c>
      <c r="G3560" s="0" t="n">
        <v>0.00137558044538442</v>
      </c>
      <c r="H3560" s="0" t="n">
        <v>-0.00144816267239569</v>
      </c>
      <c r="I3560" s="0" t="n">
        <f aca="false" t="array" ref="I3560:I3560">'Point forecasts'!B$3+E3560</f>
        <v>-0.0203929220733693</v>
      </c>
      <c r="J3560" s="0" t="n">
        <f aca="false" t="array" ref="J3560:J3560">'Point forecasts'!C$3+F3560</f>
        <v>-0.0121391943922377</v>
      </c>
      <c r="K3560" s="0" t="n">
        <f aca="false" t="array" ref="K3560:K3560">'Point forecasts'!D$3+G3560</f>
        <v>0.0233772864580575</v>
      </c>
      <c r="L3560" s="0" t="n">
        <f aca="false" t="array" ref="L3560:L3560">'Point forecasts'!E$3+H3560</f>
        <v>0.0097681095032368</v>
      </c>
      <c r="M3560" s="0" t="n">
        <f aca="false" t="array" ref="M3560:M3560">'Point forecasts'!F$2+I3560</f>
        <v>0.108139823876664</v>
      </c>
      <c r="N3560" s="0" t="n">
        <f aca="false" t="array" ref="N3560:N3560">'Point forecasts'!G$2+J3560</f>
        <v>-0.0011051541000205</v>
      </c>
      <c r="O3560" s="0" t="n">
        <f aca="false" t="array" ref="O3560:O3560">'Point forecasts'!H$2+K3560</f>
        <v>2.41008502095031</v>
      </c>
      <c r="P3560" s="0" t="n">
        <f aca="false" t="array" ref="P3560:P3560">'Point forecasts'!I$2+L3560</f>
        <v>1.74330661334503</v>
      </c>
      <c r="Q3560" s="0" t="n">
        <f aca="false" t="array" ref="Q3560:S3560">MMULT(M3560:P3560,'input - gretl'!$B$19:$D$22)+MMULT('Point forecasts'!$J$3:$O$3,'input - gretl'!$B$23:$D$28)</f>
        <v>13.9994196559237</v>
      </c>
      <c r="R3560" s="0" t="n">
        <v>6.8246627204866</v>
      </c>
      <c r="S3560" s="0" t="n">
        <v>10.1499842407642</v>
      </c>
      <c r="U3560" s="4" t="n">
        <f aca="false">NORMSDIST(-M3560/'rhos computation'!$B$11)-EXP(M3560+'rhos computation'!$B$11^2/2)*NORMSDIST(-M3560/'rhos computation'!$B$11-'rhos computation'!$B$11)</f>
        <v>0.0154032316516406</v>
      </c>
      <c r="V3560" s="4" t="n">
        <f aca="false">NORMSDIST(-N3560/'rhos computation'!$B$23)-EXP(N3560+'rhos computation'!$B$23^2/2)*NORMSDIST(-N3560/'rhos computation'!$B$23-'rhos computation'!$B$23)</f>
        <v>0.0222737251951415</v>
      </c>
      <c r="W3560" s="0" t="n">
        <f aca="false">NORMSDIST(-O3560)</f>
        <v>0.00797440169195557</v>
      </c>
      <c r="X3560" s="0" t="n">
        <f aca="false">NORMSDIST(-P3560)</f>
        <v>0.0406400353910662</v>
      </c>
    </row>
    <row r="3561" customFormat="false" ht="13" hidden="false" customHeight="false" outlineLevel="0" collapsed="false">
      <c r="A3561" s="0" t="n">
        <v>-0.615485751119607</v>
      </c>
      <c r="B3561" s="0" t="n">
        <v>0.331024748920826</v>
      </c>
      <c r="C3561" s="0" t="n">
        <v>-1.35454011789925</v>
      </c>
      <c r="D3561" s="0" t="n">
        <v>-0.0542745959091448</v>
      </c>
      <c r="E3561" s="0" t="n">
        <f aca="false" t="array" ref="E3561:H3561">MMULT(A3561:D3561,'Root matrix of resiudals'!$B$19:E$22)</f>
        <v>-0.0273101614625462</v>
      </c>
      <c r="F3561" s="0" t="n">
        <v>0.00319755399288084</v>
      </c>
      <c r="G3561" s="0" t="n">
        <v>-0.0214631445296944</v>
      </c>
      <c r="H3561" s="0" t="n">
        <v>-0.00217459473952841</v>
      </c>
      <c r="I3561" s="0" t="n">
        <f aca="false" t="array" ref="I3561:I3561">'Point forecasts'!B$3+E3561</f>
        <v>-0.0400119530295766</v>
      </c>
      <c r="J3561" s="0" t="n">
        <f aca="false" t="array" ref="J3561:J3561">'Point forecasts'!C$3+F3561</f>
        <v>-0.0265130319454099</v>
      </c>
      <c r="K3561" s="0" t="n">
        <f aca="false" t="array" ref="K3561:K3561">'Point forecasts'!D$3+G3561</f>
        <v>0.000538561482978678</v>
      </c>
      <c r="L3561" s="0" t="n">
        <f aca="false" t="array" ref="L3561:L3561">'Point forecasts'!E$3+H3561</f>
        <v>0.00904167743610407</v>
      </c>
      <c r="M3561" s="0" t="n">
        <f aca="false" t="array" ref="M3561:M3561">'Point forecasts'!F$2+I3561</f>
        <v>0.0885207929204564</v>
      </c>
      <c r="N3561" s="0" t="n">
        <f aca="false" t="array" ref="N3561:N3561">'Point forecasts'!G$2+J3561</f>
        <v>-0.0154789916531927</v>
      </c>
      <c r="O3561" s="0" t="n">
        <f aca="false" t="array" ref="O3561:O3561">'Point forecasts'!H$2+K3561</f>
        <v>2.38724629597523</v>
      </c>
      <c r="P3561" s="0" t="n">
        <f aca="false" t="array" ref="P3561:P3561">'Point forecasts'!I$2+L3561</f>
        <v>1.7425801812779</v>
      </c>
      <c r="Q3561" s="0" t="n">
        <f aca="false" t="array" ref="Q3561:S3561">MMULT(M3561:P3561,'input - gretl'!$B$19:$D$22)+MMULT('Point forecasts'!$J$3:$O$3,'input - gretl'!$B$23:$D$28)</f>
        <v>13.9798006249675</v>
      </c>
      <c r="R3561" s="0" t="n">
        <v>6.81028888293343</v>
      </c>
      <c r="S3561" s="0" t="n">
        <v>10.1278363890066</v>
      </c>
      <c r="U3561" s="4" t="n">
        <f aca="false">NORMSDIST(-M3561/'rhos computation'!$B$11)-EXP(M3561+'rhos computation'!$B$11^2/2)*NORMSDIST(-M3561/'rhos computation'!$B$11-'rhos computation'!$B$11)</f>
        <v>0.0196637547285844</v>
      </c>
      <c r="V3561" s="4" t="n">
        <f aca="false">NORMSDIST(-N3561/'rhos computation'!$B$23)-EXP(N3561+'rhos computation'!$B$23^2/2)*NORMSDIST(-N3561/'rhos computation'!$B$23-'rhos computation'!$B$23)</f>
        <v>0.0299243888311601</v>
      </c>
      <c r="W3561" s="0" t="n">
        <f aca="false">NORMSDIST(-O3561)</f>
        <v>0.0084875573068811</v>
      </c>
      <c r="X3561" s="0" t="n">
        <f aca="false">NORMSDIST(-P3561)</f>
        <v>0.0407034871959855</v>
      </c>
    </row>
    <row r="3562" customFormat="false" ht="13" hidden="false" customHeight="false" outlineLevel="0" collapsed="false">
      <c r="A3562" s="0" t="n">
        <v>-1.44907431140362</v>
      </c>
      <c r="B3562" s="0" t="n">
        <v>0.472323794252353</v>
      </c>
      <c r="C3562" s="0" t="n">
        <v>1.142313602545</v>
      </c>
      <c r="D3562" s="0" t="n">
        <v>-0.787376526360991</v>
      </c>
      <c r="E3562" s="0" t="n">
        <f aca="false" t="array" ref="E3562:H3562">MMULT(A3562:D3562,'Root matrix of resiudals'!$B$19:E$22)</f>
        <v>-0.059389801287477</v>
      </c>
      <c r="F3562" s="0" t="n">
        <v>0.0142639555761891</v>
      </c>
      <c r="G3562" s="0" t="n">
        <v>0.0174130217263271</v>
      </c>
      <c r="H3562" s="0" t="n">
        <v>-0.0108827136761328</v>
      </c>
      <c r="I3562" s="0" t="n">
        <f aca="false" t="array" ref="I3562:I3562">'Point forecasts'!B$3+E3562</f>
        <v>-0.0720915928545074</v>
      </c>
      <c r="J3562" s="0" t="n">
        <f aca="false" t="array" ref="J3562:J3562">'Point forecasts'!C$3+F3562</f>
        <v>-0.0154466303621017</v>
      </c>
      <c r="K3562" s="0" t="n">
        <f aca="false" t="array" ref="K3562:K3562">'Point forecasts'!D$3+G3562</f>
        <v>0.0394147277390002</v>
      </c>
      <c r="L3562" s="0" t="n">
        <f aca="false" t="array" ref="L3562:L3562">'Point forecasts'!E$3+H3562</f>
        <v>0.000333558499499684</v>
      </c>
      <c r="M3562" s="0" t="n">
        <f aca="false" t="array" ref="M3562:M3562">'Point forecasts'!F$2+I3562</f>
        <v>0.0564411530955256</v>
      </c>
      <c r="N3562" s="0" t="n">
        <f aca="false" t="array" ref="N3562:N3562">'Point forecasts'!G$2+J3562</f>
        <v>-0.00441259006988447</v>
      </c>
      <c r="O3562" s="0" t="n">
        <f aca="false" t="array" ref="O3562:O3562">'Point forecasts'!H$2+K3562</f>
        <v>2.42612246223125</v>
      </c>
      <c r="P3562" s="0" t="n">
        <f aca="false" t="array" ref="P3562:P3562">'Point forecasts'!I$2+L3562</f>
        <v>1.73387206234129</v>
      </c>
      <c r="Q3562" s="0" t="n">
        <f aca="false" t="array" ref="Q3562:S3562">MMULT(M3562:P3562,'input - gretl'!$B$19:$D$22)+MMULT('Point forecasts'!$J$3:$O$3,'input - gretl'!$B$23:$D$28)</f>
        <v>13.9477209851426</v>
      </c>
      <c r="R3562" s="0" t="n">
        <v>6.82135528451674</v>
      </c>
      <c r="S3562" s="0" t="n">
        <v>10.1749944117772</v>
      </c>
      <c r="U3562" s="4" t="n">
        <f aca="false">NORMSDIST(-M3562/'rhos computation'!$B$11)-EXP(M3562+'rhos computation'!$B$11^2/2)*NORMSDIST(-M3562/'rhos computation'!$B$11-'rhos computation'!$B$11)</f>
        <v>0.0284305201357958</v>
      </c>
      <c r="V3562" s="4" t="n">
        <f aca="false">NORMSDIST(-N3562/'rhos computation'!$B$23)-EXP(N3562+'rhos computation'!$B$23^2/2)*NORMSDIST(-N3562/'rhos computation'!$B$23-'rhos computation'!$B$23)</f>
        <v>0.0239155483710978</v>
      </c>
      <c r="W3562" s="0" t="n">
        <f aca="false">NORMSDIST(-O3562)</f>
        <v>0.00763055980989402</v>
      </c>
      <c r="X3562" s="0" t="n">
        <f aca="false">NORMSDIST(-P3562)</f>
        <v>0.0414703929433709</v>
      </c>
    </row>
    <row r="3563" customFormat="false" ht="13" hidden="false" customHeight="false" outlineLevel="0" collapsed="false">
      <c r="A3563" s="0" t="n">
        <v>1.68943898084401</v>
      </c>
      <c r="B3563" s="0" t="n">
        <v>-0.852178997440072</v>
      </c>
      <c r="C3563" s="0" t="n">
        <v>2.4418295310462</v>
      </c>
      <c r="D3563" s="0" t="n">
        <v>0.977855331589512</v>
      </c>
      <c r="E3563" s="0" t="n">
        <f aca="false" t="array" ref="E3563:H3563">MMULT(A3563:D3563,'Root matrix of resiudals'!$B$19:E$22)</f>
        <v>0.0731971653015599</v>
      </c>
      <c r="F3563" s="0" t="n">
        <v>-0.0116919038707032</v>
      </c>
      <c r="G3563" s="0" t="n">
        <v>0.0394986830403861</v>
      </c>
      <c r="H3563" s="0" t="n">
        <v>0.0179613739783084</v>
      </c>
      <c r="I3563" s="0" t="n">
        <f aca="false" t="array" ref="I3563:I3563">'Point forecasts'!B$3+E3563</f>
        <v>0.0604953737345295</v>
      </c>
      <c r="J3563" s="0" t="n">
        <f aca="false" t="array" ref="J3563:J3563">'Point forecasts'!C$3+F3563</f>
        <v>-0.041402489808994</v>
      </c>
      <c r="K3563" s="0" t="n">
        <f aca="false" t="array" ref="K3563:K3563">'Point forecasts'!D$3+G3563</f>
        <v>0.0615003890530592</v>
      </c>
      <c r="L3563" s="0" t="n">
        <f aca="false" t="array" ref="L3563:L3563">'Point forecasts'!E$3+H3563</f>
        <v>0.0291776461539409</v>
      </c>
      <c r="M3563" s="0" t="n">
        <f aca="false" t="array" ref="M3563:M3563">'Point forecasts'!F$2+I3563</f>
        <v>0.189028119684562</v>
      </c>
      <c r="N3563" s="0" t="n">
        <f aca="false" t="array" ref="N3563:N3563">'Point forecasts'!G$2+J3563</f>
        <v>-0.0303684495167768</v>
      </c>
      <c r="O3563" s="0" t="n">
        <f aca="false" t="array" ref="O3563:O3563">'Point forecasts'!H$2+K3563</f>
        <v>2.44820812354531</v>
      </c>
      <c r="P3563" s="0" t="n">
        <f aca="false" t="array" ref="P3563:P3563">'Point forecasts'!I$2+L3563</f>
        <v>1.76271614999574</v>
      </c>
      <c r="Q3563" s="0" t="n">
        <f aca="false" t="array" ref="Q3563:S3563">MMULT(M3563:P3563,'input - gretl'!$B$19:$D$22)+MMULT('Point forecasts'!$J$3:$O$3,'input - gretl'!$B$23:$D$28)</f>
        <v>14.0803079517316</v>
      </c>
      <c r="R3563" s="0" t="n">
        <v>6.79539942506985</v>
      </c>
      <c r="S3563" s="0" t="n">
        <v>10.1696479035275</v>
      </c>
      <c r="U3563" s="4" t="n">
        <f aca="false">NORMSDIST(-M3563/'rhos computation'!$B$11)-EXP(M3563+'rhos computation'!$B$11^2/2)*NORMSDIST(-M3563/'rhos computation'!$B$11-'rhos computation'!$B$11)</f>
        <v>0.00479865774842395</v>
      </c>
      <c r="V3563" s="4" t="n">
        <f aca="false">NORMSDIST(-N3563/'rhos computation'!$B$23)-EXP(N3563+'rhos computation'!$B$23^2/2)*NORMSDIST(-N3563/'rhos computation'!$B$23-'rhos computation'!$B$23)</f>
        <v>0.0391978152038493</v>
      </c>
      <c r="W3563" s="0" t="n">
        <f aca="false">NORMSDIST(-O3563)</f>
        <v>0.00717843494414309</v>
      </c>
      <c r="X3563" s="0" t="n">
        <f aca="false">NORMSDIST(-P3563)</f>
        <v>0.0389741877631335</v>
      </c>
    </row>
    <row r="3564" customFormat="false" ht="13" hidden="false" customHeight="false" outlineLevel="0" collapsed="false">
      <c r="A3564" s="0" t="n">
        <v>1.0946005156067</v>
      </c>
      <c r="B3564" s="0" t="n">
        <v>0.813434601917847</v>
      </c>
      <c r="C3564" s="0" t="n">
        <v>-0.887224944434944</v>
      </c>
      <c r="D3564" s="0" t="n">
        <v>-1.3433659028926</v>
      </c>
      <c r="E3564" s="0" t="n">
        <f aca="false" t="array" ref="E3564:H3564">MMULT(A3564:D3564,'Root matrix of resiudals'!$B$19:E$22)</f>
        <v>0.0482234964160228</v>
      </c>
      <c r="F3564" s="0" t="n">
        <v>0.0224462865761762</v>
      </c>
      <c r="G3564" s="0" t="n">
        <v>-0.0115638319579939</v>
      </c>
      <c r="H3564" s="0" t="n">
        <v>-0.0231806813091292</v>
      </c>
      <c r="I3564" s="0" t="n">
        <f aca="false" t="array" ref="I3564:I3564">'Point forecasts'!B$3+E3564</f>
        <v>0.0355217048489924</v>
      </c>
      <c r="J3564" s="0" t="n">
        <f aca="false" t="array" ref="J3564:J3564">'Point forecasts'!C$3+F3564</f>
        <v>-0.00726429936211459</v>
      </c>
      <c r="K3564" s="0" t="n">
        <f aca="false" t="array" ref="K3564:K3564">'Point forecasts'!D$3+G3564</f>
        <v>0.0104378740546792</v>
      </c>
      <c r="L3564" s="0" t="n">
        <f aca="false" t="array" ref="L3564:L3564">'Point forecasts'!E$3+H3564</f>
        <v>-0.0119644091334968</v>
      </c>
      <c r="M3564" s="0" t="n">
        <f aca="false" t="array" ref="M3564:M3564">'Point forecasts'!F$2+I3564</f>
        <v>0.164054450799025</v>
      </c>
      <c r="N3564" s="0" t="n">
        <f aca="false" t="array" ref="N3564:N3564">'Point forecasts'!G$2+J3564</f>
        <v>0.00376974093010261</v>
      </c>
      <c r="O3564" s="0" t="n">
        <f aca="false" t="array" ref="O3564:O3564">'Point forecasts'!H$2+K3564</f>
        <v>2.39714560854693</v>
      </c>
      <c r="P3564" s="0" t="n">
        <f aca="false" t="array" ref="P3564:P3564">'Point forecasts'!I$2+L3564</f>
        <v>1.7215740947083</v>
      </c>
      <c r="Q3564" s="0" t="n">
        <f aca="false" t="array" ref="Q3564:S3564">MMULT(M3564:P3564,'input - gretl'!$B$19:$D$22)+MMULT('Point forecasts'!$J$3:$O$3,'input - gretl'!$B$23:$D$28)</f>
        <v>14.0553342828461</v>
      </c>
      <c r="R3564" s="0" t="n">
        <v>6.82953761551673</v>
      </c>
      <c r="S3564" s="0" t="n">
        <v>10.1577135402103</v>
      </c>
      <c r="U3564" s="4" t="n">
        <f aca="false">NORMSDIST(-M3564/'rhos computation'!$B$11)-EXP(M3564+'rhos computation'!$B$11^2/2)*NORMSDIST(-M3564/'rhos computation'!$B$11-'rhos computation'!$B$11)</f>
        <v>0.007075409735722</v>
      </c>
      <c r="V3564" s="4" t="n">
        <f aca="false">NORMSDIST(-N3564/'rhos computation'!$B$23)-EXP(N3564+'rhos computation'!$B$23^2/2)*NORMSDIST(-N3564/'rhos computation'!$B$23-'rhos computation'!$B$23)</f>
        <v>0.0199851116754367</v>
      </c>
      <c r="W3564" s="0" t="n">
        <f aca="false">NORMSDIST(-O3564)</f>
        <v>0.00826167804673625</v>
      </c>
      <c r="X3564" s="0" t="n">
        <f aca="false">NORMSDIST(-P3564)</f>
        <v>0.0425733496326719</v>
      </c>
    </row>
    <row r="3565" customFormat="false" ht="13" hidden="false" customHeight="false" outlineLevel="0" collapsed="false">
      <c r="A3565" s="0" t="n">
        <v>0.270589484396343</v>
      </c>
      <c r="B3565" s="0" t="n">
        <v>0.763482282794735</v>
      </c>
      <c r="C3565" s="0" t="n">
        <v>-1.36075054973711</v>
      </c>
      <c r="D3565" s="0" t="n">
        <v>-0.548890835149819</v>
      </c>
      <c r="E3565" s="0" t="n">
        <f aca="false" t="array" ref="E3565:H3565">MMULT(A3565:D3565,'Root matrix of resiudals'!$B$19:E$22)</f>
        <v>0.0118673992687224</v>
      </c>
      <c r="F3565" s="0" t="n">
        <v>0.0175052997823718</v>
      </c>
      <c r="G3565" s="0" t="n">
        <v>-0.0194823765095087</v>
      </c>
      <c r="H3565" s="0" t="n">
        <v>-0.0105187566533775</v>
      </c>
      <c r="I3565" s="0" t="n">
        <f aca="false" t="array" ref="I3565:I3565">'Point forecasts'!B$3+E3565</f>
        <v>-0.000834392298308038</v>
      </c>
      <c r="J3565" s="0" t="n">
        <f aca="false" t="array" ref="J3565:J3565">'Point forecasts'!C$3+F3565</f>
        <v>-0.0122052861559189</v>
      </c>
      <c r="K3565" s="0" t="n">
        <f aca="false" t="array" ref="K3565:K3565">'Point forecasts'!D$3+G3565</f>
        <v>0.00251932950316439</v>
      </c>
      <c r="L3565" s="0" t="n">
        <f aca="false" t="array" ref="L3565:L3565">'Point forecasts'!E$3+H3565</f>
        <v>0.000697515522254997</v>
      </c>
      <c r="M3565" s="0" t="n">
        <f aca="false" t="array" ref="M3565:M3565">'Point forecasts'!F$2+I3565</f>
        <v>0.127698353651725</v>
      </c>
      <c r="N3565" s="0" t="n">
        <f aca="false" t="array" ref="N3565:N3565">'Point forecasts'!G$2+J3565</f>
        <v>-0.00117124586370174</v>
      </c>
      <c r="O3565" s="0" t="n">
        <f aca="false" t="array" ref="O3565:O3565">'Point forecasts'!H$2+K3565</f>
        <v>2.38922706399541</v>
      </c>
      <c r="P3565" s="0" t="n">
        <f aca="false" t="array" ref="P3565:P3565">'Point forecasts'!I$2+L3565</f>
        <v>1.73423601936405</v>
      </c>
      <c r="Q3565" s="0" t="n">
        <f aca="false" t="array" ref="Q3565:S3565">MMULT(M3565:P3565,'input - gretl'!$B$19:$D$22)+MMULT('Point forecasts'!$J$3:$O$3,'input - gretl'!$B$23:$D$28)</f>
        <v>14.0189781856988</v>
      </c>
      <c r="R3565" s="0" t="n">
        <v>6.82459662872292</v>
      </c>
      <c r="S3565" s="0" t="n">
        <v>10.1377528722149</v>
      </c>
      <c r="U3565" s="4" t="n">
        <f aca="false">NORMSDIST(-M3565/'rhos computation'!$B$11)-EXP(M3565+'rhos computation'!$B$11^2/2)*NORMSDIST(-M3565/'rhos computation'!$B$11-'rhos computation'!$B$11)</f>
        <v>0.0118994286727086</v>
      </c>
      <c r="V3565" s="4" t="n">
        <f aca="false">NORMSDIST(-N3565/'rhos computation'!$B$23)-EXP(N3565+'rhos computation'!$B$23^2/2)*NORMSDIST(-N3565/'rhos computation'!$B$23-'rhos computation'!$B$23)</f>
        <v>0.0223058296501368</v>
      </c>
      <c r="W3565" s="0" t="n">
        <f aca="false">NORMSDIST(-O3565)</f>
        <v>0.00844193188979908</v>
      </c>
      <c r="X3565" s="0" t="n">
        <f aca="false">NORMSDIST(-P3565)</f>
        <v>0.0414381072061407</v>
      </c>
    </row>
    <row r="3566" customFormat="false" ht="13" hidden="false" customHeight="false" outlineLevel="0" collapsed="false">
      <c r="A3566" s="0" t="n">
        <v>0.755654504813837</v>
      </c>
      <c r="B3566" s="0" t="n">
        <v>-2.21575249690553</v>
      </c>
      <c r="C3566" s="0" t="n">
        <v>-0.309151935434045</v>
      </c>
      <c r="D3566" s="0" t="n">
        <v>0.0534416220535342</v>
      </c>
      <c r="E3566" s="0" t="n">
        <f aca="false" t="array" ref="E3566:H3566">MMULT(A3566:D3566,'Root matrix of resiudals'!$B$19:E$22)</f>
        <v>0.0270016722662398</v>
      </c>
      <c r="F3566" s="0" t="n">
        <v>-0.0627043158459829</v>
      </c>
      <c r="G3566" s="0" t="n">
        <v>-0.0119429461061849</v>
      </c>
      <c r="H3566" s="0" t="n">
        <v>7.83176666758363E-005</v>
      </c>
      <c r="I3566" s="0" t="n">
        <f aca="false" t="array" ref="I3566:I3566">'Point forecasts'!B$3+E3566</f>
        <v>0.0142998806992093</v>
      </c>
      <c r="J3566" s="0" t="n">
        <f aca="false" t="array" ref="J3566:J3566">'Point forecasts'!C$3+F3566</f>
        <v>-0.0924149017842737</v>
      </c>
      <c r="K3566" s="0" t="n">
        <f aca="false" t="array" ref="K3566:K3566">'Point forecasts'!D$3+G3566</f>
        <v>0.0100587599064882</v>
      </c>
      <c r="L3566" s="0" t="n">
        <f aca="false" t="array" ref="L3566:L3566">'Point forecasts'!E$3+H3566</f>
        <v>0.0112945898423083</v>
      </c>
      <c r="M3566" s="0" t="n">
        <f aca="false" t="array" ref="M3566:M3566">'Point forecasts'!F$2+I3566</f>
        <v>0.142832626649242</v>
      </c>
      <c r="N3566" s="0" t="n">
        <f aca="false" t="array" ref="N3566:N3566">'Point forecasts'!G$2+J3566</f>
        <v>-0.0813808614920565</v>
      </c>
      <c r="O3566" s="0" t="n">
        <f aca="false" t="array" ref="O3566:O3566">'Point forecasts'!H$2+K3566</f>
        <v>2.39676649439874</v>
      </c>
      <c r="P3566" s="0" t="n">
        <f aca="false" t="array" ref="P3566:P3566">'Point forecasts'!I$2+L3566</f>
        <v>1.7448330936841</v>
      </c>
      <c r="Q3566" s="0" t="n">
        <f aca="false" t="array" ref="Q3566:S3566">MMULT(M3566:P3566,'input - gretl'!$B$19:$D$22)+MMULT('Point forecasts'!$J$3:$O$3,'input - gretl'!$B$23:$D$28)</f>
        <v>14.0341124586963</v>
      </c>
      <c r="R3566" s="0" t="n">
        <v>6.74438701309457</v>
      </c>
      <c r="S3566" s="0" t="n">
        <v>10.1352139550862</v>
      </c>
      <c r="U3566" s="4" t="n">
        <f aca="false">NORMSDIST(-M3566/'rhos computation'!$B$11)-EXP(M3566+'rhos computation'!$B$11^2/2)*NORMSDIST(-M3566/'rhos computation'!$B$11-'rhos computation'!$B$11)</f>
        <v>0.00964567865126947</v>
      </c>
      <c r="V3566" s="4" t="n">
        <f aca="false">NORMSDIST(-N3566/'rhos computation'!$B$23)-EXP(N3566+'rhos computation'!$B$23^2/2)*NORMSDIST(-N3566/'rhos computation'!$B$23-'rhos computation'!$B$23)</f>
        <v>0.0786164345294901</v>
      </c>
      <c r="W3566" s="0" t="n">
        <f aca="false">NORMSDIST(-O3566)</f>
        <v>0.008270230341849</v>
      </c>
      <c r="X3566" s="0" t="n">
        <f aca="false">NORMSDIST(-P3566)</f>
        <v>0.0405069632000701</v>
      </c>
    </row>
    <row r="3567" customFormat="false" ht="13" hidden="false" customHeight="false" outlineLevel="0" collapsed="false">
      <c r="A3567" s="0" t="n">
        <v>-0.924354173331415</v>
      </c>
      <c r="B3567" s="0" t="n">
        <v>-1.99387786718322</v>
      </c>
      <c r="C3567" s="0" t="n">
        <v>0.926039930296233</v>
      </c>
      <c r="D3567" s="0" t="n">
        <v>-1.32458122511036</v>
      </c>
      <c r="E3567" s="0" t="n">
        <f aca="false" t="array" ref="E3567:H3567">MMULT(A3567:D3567,'Root matrix of resiudals'!$B$19:E$22)</f>
        <v>-0.0425224449642044</v>
      </c>
      <c r="F3567" s="0" t="n">
        <v>-0.0558244306045633</v>
      </c>
      <c r="G3567" s="0" t="n">
        <v>0.00510592448355598</v>
      </c>
      <c r="H3567" s="0" t="n">
        <v>-0.0202105011851712</v>
      </c>
      <c r="I3567" s="0" t="n">
        <f aca="false" t="array" ref="I3567:I3567">'Point forecasts'!B$3+E3567</f>
        <v>-0.0552242365312349</v>
      </c>
      <c r="J3567" s="0" t="n">
        <f aca="false" t="array" ref="J3567:J3567">'Point forecasts'!C$3+F3567</f>
        <v>-0.085535016542854</v>
      </c>
      <c r="K3567" s="0" t="n">
        <f aca="false" t="array" ref="K3567:K3567">'Point forecasts'!D$3+G3567</f>
        <v>0.0271076304962291</v>
      </c>
      <c r="L3567" s="0" t="n">
        <f aca="false" t="array" ref="L3567:L3567">'Point forecasts'!E$3+H3567</f>
        <v>-0.0089942290095387</v>
      </c>
      <c r="M3567" s="0" t="n">
        <f aca="false" t="array" ref="M3567:M3567">'Point forecasts'!F$2+I3567</f>
        <v>0.0733085094187981</v>
      </c>
      <c r="N3567" s="0" t="n">
        <f aca="false" t="array" ref="N3567:N3567">'Point forecasts'!G$2+J3567</f>
        <v>-0.0745009762506368</v>
      </c>
      <c r="O3567" s="0" t="n">
        <f aca="false" t="array" ref="O3567:O3567">'Point forecasts'!H$2+K3567</f>
        <v>2.41381536498848</v>
      </c>
      <c r="P3567" s="0" t="n">
        <f aca="false" t="array" ref="P3567:P3567">'Point forecasts'!I$2+L3567</f>
        <v>1.72454427483226</v>
      </c>
      <c r="Q3567" s="0" t="n">
        <f aca="false" t="array" ref="Q3567:S3567">MMULT(M3567:P3567,'input - gretl'!$B$19:$D$22)+MMULT('Point forecasts'!$J$3:$O$3,'input - gretl'!$B$23:$D$28)</f>
        <v>13.9645883414658</v>
      </c>
      <c r="R3567" s="0" t="n">
        <v>6.75126689833599</v>
      </c>
      <c r="S3567" s="0" t="n">
        <v>10.1715585068449</v>
      </c>
      <c r="U3567" s="4" t="n">
        <f aca="false">NORMSDIST(-M3567/'rhos computation'!$B$11)-EXP(M3567+'rhos computation'!$B$11^2/2)*NORMSDIST(-M3567/'rhos computation'!$B$11-'rhos computation'!$B$11)</f>
        <v>0.0235296380098933</v>
      </c>
      <c r="V3567" s="4" t="n">
        <f aca="false">NORMSDIST(-N3567/'rhos computation'!$B$23)-EXP(N3567+'rhos computation'!$B$23^2/2)*NORMSDIST(-N3567/'rhos computation'!$B$23-'rhos computation'!$B$23)</f>
        <v>0.0728337192017111</v>
      </c>
      <c r="W3567" s="0" t="n">
        <f aca="false">NORMSDIST(-O3567)</f>
        <v>0.0078932298723962</v>
      </c>
      <c r="X3567" s="0" t="n">
        <f aca="false">NORMSDIST(-P3567)</f>
        <v>0.0423048166918138</v>
      </c>
    </row>
    <row r="3568" customFormat="false" ht="13" hidden="false" customHeight="false" outlineLevel="0" collapsed="false">
      <c r="A3568" s="0" t="n">
        <v>1.11254512868062</v>
      </c>
      <c r="B3568" s="0" t="n">
        <v>0.486243504779648</v>
      </c>
      <c r="C3568" s="0" t="n">
        <v>-0.0967642225213885</v>
      </c>
      <c r="D3568" s="0" t="n">
        <v>0.0441911827549682</v>
      </c>
      <c r="E3568" s="0" t="n">
        <f aca="false" t="array" ref="E3568:H3568">MMULT(A3568:D3568,'Root matrix of resiudals'!$B$19:E$22)</f>
        <v>0.0486977601775218</v>
      </c>
      <c r="F3568" s="0" t="n">
        <v>0.0160675590756067</v>
      </c>
      <c r="G3568" s="0" t="n">
        <v>0.00161139215600655</v>
      </c>
      <c r="H3568" s="0" t="n">
        <v>0.000212208779920679</v>
      </c>
      <c r="I3568" s="0" t="n">
        <f aca="false" t="array" ref="I3568:I3568">'Point forecasts'!B$3+E3568</f>
        <v>0.0359959686104913</v>
      </c>
      <c r="J3568" s="0" t="n">
        <f aca="false" t="array" ref="J3568:J3568">'Point forecasts'!C$3+F3568</f>
        <v>-0.013643026862684</v>
      </c>
      <c r="K3568" s="0" t="n">
        <f aca="false" t="array" ref="K3568:K3568">'Point forecasts'!D$3+G3568</f>
        <v>0.0236130981686797</v>
      </c>
      <c r="L3568" s="0" t="n">
        <f aca="false" t="array" ref="L3568:L3568">'Point forecasts'!E$3+H3568</f>
        <v>0.0114284809555532</v>
      </c>
      <c r="M3568" s="0" t="n">
        <f aca="false" t="array" ref="M3568:M3568">'Point forecasts'!F$2+I3568</f>
        <v>0.164528714560524</v>
      </c>
      <c r="N3568" s="0" t="n">
        <f aca="false" t="array" ref="N3568:N3568">'Point forecasts'!G$2+J3568</f>
        <v>-0.00260898657046682</v>
      </c>
      <c r="O3568" s="0" t="n">
        <f aca="false" t="array" ref="O3568:O3568">'Point forecasts'!H$2+K3568</f>
        <v>2.41032083266093</v>
      </c>
      <c r="P3568" s="0" t="n">
        <f aca="false" t="array" ref="P3568:P3568">'Point forecasts'!I$2+L3568</f>
        <v>1.74496698479735</v>
      </c>
      <c r="Q3568" s="0" t="n">
        <f aca="false" t="array" ref="Q3568:S3568">MMULT(M3568:P3568,'input - gretl'!$B$19:$D$22)+MMULT('Point forecasts'!$J$3:$O$3,'input - gretl'!$B$23:$D$28)</f>
        <v>14.0558085466076</v>
      </c>
      <c r="R3568" s="0" t="n">
        <v>6.82315888801616</v>
      </c>
      <c r="S3568" s="0" t="n">
        <v>10.1486409562051</v>
      </c>
      <c r="U3568" s="4" t="n">
        <f aca="false">NORMSDIST(-M3568/'rhos computation'!$B$11)-EXP(M3568+'rhos computation'!$B$11^2/2)*NORMSDIST(-M3568/'rhos computation'!$B$11-'rhos computation'!$B$11)</f>
        <v>0.00702511254943579</v>
      </c>
      <c r="V3568" s="4" t="n">
        <f aca="false">NORMSDIST(-N3568/'rhos computation'!$B$23)-EXP(N3568+'rhos computation'!$B$23^2/2)*NORMSDIST(-N3568/'rhos computation'!$B$23-'rhos computation'!$B$23)</f>
        <v>0.0230113306954565</v>
      </c>
      <c r="W3568" s="0" t="n">
        <f aca="false">NORMSDIST(-O3568)</f>
        <v>0.00796924881055237</v>
      </c>
      <c r="X3568" s="0" t="n">
        <f aca="false">NORMSDIST(-P3568)</f>
        <v>0.0404953080251941</v>
      </c>
    </row>
    <row r="3569" customFormat="false" ht="13" hidden="false" customHeight="false" outlineLevel="0" collapsed="false">
      <c r="A3569" s="0" t="n">
        <v>0.155900599740807</v>
      </c>
      <c r="B3569" s="0" t="n">
        <v>1.17778715271391</v>
      </c>
      <c r="C3569" s="0" t="n">
        <v>1.61923854843238</v>
      </c>
      <c r="D3569" s="0" t="n">
        <v>1.92092545474769</v>
      </c>
      <c r="E3569" s="0" t="n">
        <f aca="false" t="array" ref="E3569:H3569">MMULT(A3569:D3569,'Root matrix of resiudals'!$B$19:E$22)</f>
        <v>0.0106204186253417</v>
      </c>
      <c r="F3569" s="0" t="n">
        <v>0.0399447857624849</v>
      </c>
      <c r="G3569" s="0" t="n">
        <v>0.0327162082616912</v>
      </c>
      <c r="H3569" s="0" t="n">
        <v>0.0330430404304919</v>
      </c>
      <c r="I3569" s="0" t="n">
        <f aca="false" t="array" ref="I3569:I3569">'Point forecasts'!B$3+E3569</f>
        <v>-0.00208137294168876</v>
      </c>
      <c r="J3569" s="0" t="n">
        <f aca="false" t="array" ref="J3569:J3569">'Point forecasts'!C$3+F3569</f>
        <v>0.0102341998241942</v>
      </c>
      <c r="K3569" s="0" t="n">
        <f aca="false" t="array" ref="K3569:K3569">'Point forecasts'!D$3+G3569</f>
        <v>0.0547179142743643</v>
      </c>
      <c r="L3569" s="0" t="n">
        <f aca="false" t="array" ref="L3569:L3569">'Point forecasts'!E$3+H3569</f>
        <v>0.0442593126061244</v>
      </c>
      <c r="M3569" s="0" t="n">
        <f aca="false" t="array" ref="M3569:M3569">'Point forecasts'!F$2+I3569</f>
        <v>0.126451373008344</v>
      </c>
      <c r="N3569" s="0" t="n">
        <f aca="false" t="array" ref="N3569:N3569">'Point forecasts'!G$2+J3569</f>
        <v>0.0212682401164114</v>
      </c>
      <c r="O3569" s="0" t="n">
        <f aca="false" t="array" ref="O3569:O3569">'Point forecasts'!H$2+K3569</f>
        <v>2.44142564876661</v>
      </c>
      <c r="P3569" s="0" t="n">
        <f aca="false" t="array" ref="P3569:P3569">'Point forecasts'!I$2+L3569</f>
        <v>1.77779781644792</v>
      </c>
      <c r="Q3569" s="0" t="n">
        <f aca="false" t="array" ref="Q3569:S3569">MMULT(M3569:P3569,'input - gretl'!$B$19:$D$22)+MMULT('Point forecasts'!$J$3:$O$3,'input - gretl'!$B$23:$D$28)</f>
        <v>14.0177312050554</v>
      </c>
      <c r="R3569" s="0" t="n">
        <v>6.84703611470304</v>
      </c>
      <c r="S3569" s="0" t="n">
        <v>10.1485220098695</v>
      </c>
      <c r="U3569" s="4" t="n">
        <f aca="false">NORMSDIST(-M3569/'rhos computation'!$B$11)-EXP(M3569+'rhos computation'!$B$11^2/2)*NORMSDIST(-M3569/'rhos computation'!$B$11-'rhos computation'!$B$11)</f>
        <v>0.0121022188184599</v>
      </c>
      <c r="V3569" s="4" t="n">
        <f aca="false">NORMSDIST(-N3569/'rhos computation'!$B$23)-EXP(N3569+'rhos computation'!$B$23^2/2)*NORMSDIST(-N3569/'rhos computation'!$B$23-'rhos computation'!$B$23)</f>
        <v>0.0130519653451521</v>
      </c>
      <c r="W3569" s="0" t="n">
        <f aca="false">NORMSDIST(-O3569)</f>
        <v>0.00731470021803002</v>
      </c>
      <c r="X3569" s="0" t="n">
        <f aca="false">NORMSDIST(-P3569)</f>
        <v>0.0377185336281282</v>
      </c>
    </row>
    <row r="3570" customFormat="false" ht="13" hidden="false" customHeight="false" outlineLevel="0" collapsed="false">
      <c r="A3570" s="0" t="n">
        <v>-0.305004760644536</v>
      </c>
      <c r="B3570" s="0" t="n">
        <v>0.831970345714509</v>
      </c>
      <c r="C3570" s="0" t="n">
        <v>0.13194979660083</v>
      </c>
      <c r="D3570" s="0" t="n">
        <v>1.53148917405529</v>
      </c>
      <c r="E3570" s="0" t="n">
        <f aca="false" t="array" ref="E3570:H3570">MMULT(A3570:D3570,'Root matrix of resiudals'!$B$19:E$22)</f>
        <v>-0.011625722609669</v>
      </c>
      <c r="F3570" s="0" t="n">
        <v>0.023654895630779</v>
      </c>
      <c r="G3570" s="0" t="n">
        <v>0.00649071591084782</v>
      </c>
      <c r="H3570" s="0" t="n">
        <v>0.0251740962293202</v>
      </c>
      <c r="I3570" s="0" t="n">
        <f aca="false" t="array" ref="I3570:I3570">'Point forecasts'!B$3+E3570</f>
        <v>-0.0243275141766995</v>
      </c>
      <c r="J3570" s="0" t="n">
        <f aca="false" t="array" ref="J3570:J3570">'Point forecasts'!C$3+F3570</f>
        <v>-0.00605569030751175</v>
      </c>
      <c r="K3570" s="0" t="n">
        <f aca="false" t="array" ref="K3570:K3570">'Point forecasts'!D$3+G3570</f>
        <v>0.0284924219235209</v>
      </c>
      <c r="L3570" s="0" t="n">
        <f aca="false" t="array" ref="L3570:L3570">'Point forecasts'!E$3+H3570</f>
        <v>0.0363903684049527</v>
      </c>
      <c r="M3570" s="0" t="n">
        <f aca="false" t="array" ref="M3570:M3570">'Point forecasts'!F$2+I3570</f>
        <v>0.104205231773334</v>
      </c>
      <c r="N3570" s="0" t="n">
        <f aca="false" t="array" ref="N3570:N3570">'Point forecasts'!G$2+J3570</f>
        <v>0.00497834998470545</v>
      </c>
      <c r="O3570" s="0" t="n">
        <f aca="false" t="array" ref="O3570:O3570">'Point forecasts'!H$2+K3570</f>
        <v>2.41520015641577</v>
      </c>
      <c r="P3570" s="0" t="n">
        <f aca="false" t="array" ref="P3570:P3570">'Point forecasts'!I$2+L3570</f>
        <v>1.76992887224675</v>
      </c>
      <c r="Q3570" s="0" t="n">
        <f aca="false" t="array" ref="Q3570:S3570">MMULT(M3570:P3570,'input - gretl'!$B$19:$D$22)+MMULT('Point forecasts'!$J$3:$O$3,'input - gretl'!$B$23:$D$28)</f>
        <v>13.9954850638204</v>
      </c>
      <c r="R3570" s="0" t="n">
        <v>6.83074622457133</v>
      </c>
      <c r="S3570" s="0" t="n">
        <v>10.1297802769012</v>
      </c>
      <c r="U3570" s="4" t="n">
        <f aca="false">NORMSDIST(-M3570/'rhos computation'!$B$11)-EXP(M3570+'rhos computation'!$B$11^2/2)*NORMSDIST(-M3570/'rhos computation'!$B$11-'rhos computation'!$B$11)</f>
        <v>0.0161952486610093</v>
      </c>
      <c r="V3570" s="4" t="n">
        <f aca="false">NORMSDIST(-N3570/'rhos computation'!$B$23)-EXP(N3570+'rhos computation'!$B$23^2/2)*NORMSDIST(-N3570/'rhos computation'!$B$23-'rhos computation'!$B$23)</f>
        <v>0.0194419650711043</v>
      </c>
      <c r="W3570" s="0" t="n">
        <f aca="false">NORMSDIST(-O3570)</f>
        <v>0.00786328246361289</v>
      </c>
      <c r="X3570" s="0" t="n">
        <f aca="false">NORMSDIST(-P3570)</f>
        <v>0.0383694951930003</v>
      </c>
    </row>
    <row r="3571" customFormat="false" ht="13" hidden="false" customHeight="false" outlineLevel="0" collapsed="false">
      <c r="A3571" s="0" t="n">
        <v>0.780968081140968</v>
      </c>
      <c r="B3571" s="0" t="n">
        <v>2.04096425974212</v>
      </c>
      <c r="C3571" s="0" t="n">
        <v>-0.181643591785615</v>
      </c>
      <c r="D3571" s="0" t="n">
        <v>0.665006508923575</v>
      </c>
      <c r="E3571" s="0" t="n">
        <f aca="false" t="array" ref="E3571:H3571">MMULT(A3571:D3571,'Root matrix of resiudals'!$B$19:E$22)</f>
        <v>0.037649277378474</v>
      </c>
      <c r="F3571" s="0" t="n">
        <v>0.0594745191677784</v>
      </c>
      <c r="G3571" s="0" t="n">
        <v>0.00612699189463349</v>
      </c>
      <c r="H3571" s="0" t="n">
        <v>0.0104180536614438</v>
      </c>
      <c r="I3571" s="0" t="n">
        <f aca="false" t="array" ref="I3571:I3571">'Point forecasts'!B$3+E3571</f>
        <v>0.0249474858114435</v>
      </c>
      <c r="J3571" s="0" t="n">
        <f aca="false" t="array" ref="J3571:J3571">'Point forecasts'!C$3+F3571</f>
        <v>0.0297639332294876</v>
      </c>
      <c r="K3571" s="0" t="n">
        <f aca="false" t="array" ref="K3571:K3571">'Point forecasts'!D$3+G3571</f>
        <v>0.0281286979073066</v>
      </c>
      <c r="L3571" s="0" t="n">
        <f aca="false" t="array" ref="L3571:L3571">'Point forecasts'!E$3+H3571</f>
        <v>0.0216343258370763</v>
      </c>
      <c r="M3571" s="0" t="n">
        <f aca="false" t="array" ref="M3571:M3571">'Point forecasts'!F$2+I3571</f>
        <v>0.153480231761477</v>
      </c>
      <c r="N3571" s="0" t="n">
        <f aca="false" t="array" ref="N3571:N3571">'Point forecasts'!G$2+J3571</f>
        <v>0.0407979735217048</v>
      </c>
      <c r="O3571" s="0" t="n">
        <f aca="false" t="array" ref="O3571:O3571">'Point forecasts'!H$2+K3571</f>
        <v>2.41483643239956</v>
      </c>
      <c r="P3571" s="0" t="n">
        <f aca="false" t="array" ref="P3571:P3571">'Point forecasts'!I$2+L3571</f>
        <v>1.75517282967887</v>
      </c>
      <c r="Q3571" s="0" t="n">
        <f aca="false" t="array" ref="Q3571:S3571">MMULT(M3571:P3571,'input - gretl'!$B$19:$D$22)+MMULT('Point forecasts'!$J$3:$O$3,'input - gretl'!$B$23:$D$28)</f>
        <v>14.0447600638085</v>
      </c>
      <c r="R3571" s="0" t="n">
        <v>6.86656584810833</v>
      </c>
      <c r="S3571" s="0" t="n">
        <v>10.1434502871692</v>
      </c>
      <c r="U3571" s="4" t="n">
        <f aca="false">NORMSDIST(-M3571/'rhos computation'!$B$11)-EXP(M3571+'rhos computation'!$B$11^2/2)*NORMSDIST(-M3571/'rhos computation'!$B$11-'rhos computation'!$B$11)</f>
        <v>0.00827556946725573</v>
      </c>
      <c r="V3571" s="4" t="n">
        <f aca="false">NORMSDIST(-N3571/'rhos computation'!$B$23)-EXP(N3571+'rhos computation'!$B$23^2/2)*NORMSDIST(-N3571/'rhos computation'!$B$23-'rhos computation'!$B$23)</f>
        <v>0.0075442268133892</v>
      </c>
      <c r="W3571" s="0" t="n">
        <f aca="false">NORMSDIST(-O3571)</f>
        <v>0.00787113864134955</v>
      </c>
      <c r="X3571" s="0" t="n">
        <f aca="false">NORMSDIST(-P3571)</f>
        <v>0.0396148749286077</v>
      </c>
    </row>
    <row r="3572" customFormat="false" ht="13" hidden="false" customHeight="false" outlineLevel="0" collapsed="false">
      <c r="A3572" s="0" t="n">
        <v>-1.44169339890531</v>
      </c>
      <c r="B3572" s="0" t="n">
        <v>-0.433894831634393</v>
      </c>
      <c r="C3572" s="0" t="n">
        <v>0.0109217615247396</v>
      </c>
      <c r="D3572" s="0" t="n">
        <v>0.00950406344967352</v>
      </c>
      <c r="E3572" s="0" t="n">
        <f aca="false" t="array" ref="E3572:H3572">MMULT(A3572:D3572,'Root matrix of resiudals'!$B$19:E$22)</f>
        <v>-0.0628277943569668</v>
      </c>
      <c r="F3572" s="0" t="n">
        <v>-0.015621797419254</v>
      </c>
      <c r="G3572" s="0" t="n">
        <v>-0.00315195367563632</v>
      </c>
      <c r="H3572" s="0" t="n">
        <v>0.00069026430626147</v>
      </c>
      <c r="I3572" s="0" t="n">
        <f aca="false" t="array" ref="I3572:I3572">'Point forecasts'!B$3+E3572</f>
        <v>-0.0755295859239973</v>
      </c>
      <c r="J3572" s="0" t="n">
        <f aca="false" t="array" ref="J3572:J3572">'Point forecasts'!C$3+F3572</f>
        <v>-0.0453323833575448</v>
      </c>
      <c r="K3572" s="0" t="n">
        <f aca="false" t="array" ref="K3572:K3572">'Point forecasts'!D$3+G3572</f>
        <v>0.0188497523370368</v>
      </c>
      <c r="L3572" s="0" t="n">
        <f aca="false" t="array" ref="L3572:L3572">'Point forecasts'!E$3+H3572</f>
        <v>0.011906536481894</v>
      </c>
      <c r="M3572" s="0" t="n">
        <f aca="false" t="array" ref="M3572:M3572">'Point forecasts'!F$2+I3572</f>
        <v>0.0530031600260357</v>
      </c>
      <c r="N3572" s="0" t="n">
        <f aca="false" t="array" ref="N3572:N3572">'Point forecasts'!G$2+J3572</f>
        <v>-0.0342983430653276</v>
      </c>
      <c r="O3572" s="0" t="n">
        <f aca="false" t="array" ref="O3572:O3572">'Point forecasts'!H$2+K3572</f>
        <v>2.40555748682929</v>
      </c>
      <c r="P3572" s="0" t="n">
        <f aca="false" t="array" ref="P3572:P3572">'Point forecasts'!I$2+L3572</f>
        <v>1.74544504032369</v>
      </c>
      <c r="Q3572" s="0" t="n">
        <f aca="false" t="array" ref="Q3572:S3572">MMULT(M3572:P3572,'input - gretl'!$B$19:$D$22)+MMULT('Point forecasts'!$J$3:$O$3,'input - gretl'!$B$23:$D$28)</f>
        <v>13.9442829920731</v>
      </c>
      <c r="R3572" s="0" t="n">
        <v>6.7914695315213</v>
      </c>
      <c r="S3572" s="0" t="n">
        <v>10.1434229556651</v>
      </c>
      <c r="U3572" s="4" t="n">
        <f aca="false">NORMSDIST(-M3572/'rhos computation'!$B$11)-EXP(M3572+'rhos computation'!$B$11^2/2)*NORMSDIST(-M3572/'rhos computation'!$B$11-'rhos computation'!$B$11)</f>
        <v>0.029511688580453</v>
      </c>
      <c r="V3572" s="4" t="n">
        <f aca="false">NORMSDIST(-N3572/'rhos computation'!$B$23)-EXP(N3572+'rhos computation'!$B$23^2/2)*NORMSDIST(-N3572/'rhos computation'!$B$23-'rhos computation'!$B$23)</f>
        <v>0.0418548076177728</v>
      </c>
      <c r="W3572" s="0" t="n">
        <f aca="false">NORMSDIST(-O3572)</f>
        <v>0.00807390557761285</v>
      </c>
      <c r="X3572" s="0" t="n">
        <f aca="false">NORMSDIST(-P3572)</f>
        <v>0.0404537156707583</v>
      </c>
    </row>
    <row r="3573" customFormat="false" ht="13" hidden="false" customHeight="false" outlineLevel="0" collapsed="false">
      <c r="A3573" s="0" t="n">
        <v>0.0564295982313764</v>
      </c>
      <c r="B3573" s="0" t="n">
        <v>0.367450586363335</v>
      </c>
      <c r="C3573" s="0" t="n">
        <v>0.0534915303446955</v>
      </c>
      <c r="D3573" s="0" t="n">
        <v>-0.730559774775796</v>
      </c>
      <c r="E3573" s="0" t="n">
        <f aca="false" t="array" ref="E3573:H3573">MMULT(A3573:D3573,'Root matrix of resiudals'!$B$19:E$22)</f>
        <v>0.00359889050110128</v>
      </c>
      <c r="F3573" s="0" t="n">
        <v>0.0107707112664884</v>
      </c>
      <c r="G3573" s="0" t="n">
        <v>0.0014143872992045</v>
      </c>
      <c r="H3573" s="0" t="n">
        <v>-0.0117910563084284</v>
      </c>
      <c r="I3573" s="0" t="n">
        <f aca="false" t="array" ref="I3573:I3573">'Point forecasts'!B$3+E3573</f>
        <v>-0.00910290106592918</v>
      </c>
      <c r="J3573" s="0" t="n">
        <f aca="false" t="array" ref="J3573:J3573">'Point forecasts'!C$3+F3573</f>
        <v>-0.0189398746718024</v>
      </c>
      <c r="K3573" s="0" t="n">
        <f aca="false" t="array" ref="K3573:K3573">'Point forecasts'!D$3+G3573</f>
        <v>0.0234160933118776</v>
      </c>
      <c r="L3573" s="0" t="n">
        <f aca="false" t="array" ref="L3573:L3573">'Point forecasts'!E$3+H3573</f>
        <v>-0.000574784132795879</v>
      </c>
      <c r="M3573" s="0" t="n">
        <f aca="false" t="array" ref="M3573:M3573">'Point forecasts'!F$2+I3573</f>
        <v>0.119429844884104</v>
      </c>
      <c r="N3573" s="0" t="n">
        <f aca="false" t="array" ref="N3573:N3573">'Point forecasts'!G$2+J3573</f>
        <v>-0.00790583437958515</v>
      </c>
      <c r="O3573" s="0" t="n">
        <f aca="false" t="array" ref="O3573:O3573">'Point forecasts'!H$2+K3573</f>
        <v>2.41012382780413</v>
      </c>
      <c r="P3573" s="0" t="n">
        <f aca="false" t="array" ref="P3573:P3573">'Point forecasts'!I$2+L3573</f>
        <v>1.732963719709</v>
      </c>
      <c r="Q3573" s="0" t="n">
        <f aca="false" t="array" ref="Q3573:S3573">MMULT(M3573:P3573,'input - gretl'!$B$19:$D$22)+MMULT('Point forecasts'!$J$3:$O$3,'input - gretl'!$B$23:$D$28)</f>
        <v>14.0107096769311</v>
      </c>
      <c r="R3573" s="0" t="n">
        <v>6.81786204020704</v>
      </c>
      <c r="S3573" s="0" t="n">
        <v>10.1598596566106</v>
      </c>
      <c r="U3573" s="4" t="n">
        <f aca="false">NORMSDIST(-M3573/'rhos computation'!$B$11)-EXP(M3573+'rhos computation'!$B$11^2/2)*NORMSDIST(-M3573/'rhos computation'!$B$11-'rhos computation'!$B$11)</f>
        <v>0.0132952535295043</v>
      </c>
      <c r="V3573" s="4" t="n">
        <f aca="false">NORMSDIST(-N3573/'rhos computation'!$B$23)-EXP(N3573+'rhos computation'!$B$23^2/2)*NORMSDIST(-N3573/'rhos computation'!$B$23-'rhos computation'!$B$23)</f>
        <v>0.0257272576606476</v>
      </c>
      <c r="W3573" s="0" t="n">
        <f aca="false">NORMSDIST(-O3573)</f>
        <v>0.00797355349577525</v>
      </c>
      <c r="X3573" s="0" t="n">
        <f aca="false">NORMSDIST(-P3573)</f>
        <v>0.0415510587196059</v>
      </c>
    </row>
    <row r="3574" customFormat="false" ht="13" hidden="false" customHeight="false" outlineLevel="0" collapsed="false">
      <c r="A3574" s="0" t="n">
        <v>0.049464452436816</v>
      </c>
      <c r="B3574" s="0" t="n">
        <v>-0.642551447939408</v>
      </c>
      <c r="C3574" s="0" t="n">
        <v>0.115873577491244</v>
      </c>
      <c r="D3574" s="0" t="n">
        <v>-0.0864506585287315</v>
      </c>
      <c r="E3574" s="0" t="n">
        <f aca="false" t="array" ref="E3574:H3574">MMULT(A3574:D3574,'Root matrix of resiudals'!$B$19:E$22)</f>
        <v>0.000843610728771881</v>
      </c>
      <c r="F3574" s="0" t="n">
        <v>-0.0178367196380846</v>
      </c>
      <c r="G3574" s="0" t="n">
        <v>-0.000477564842514823</v>
      </c>
      <c r="H3574" s="0" t="n">
        <v>-0.00133126666769372</v>
      </c>
      <c r="I3574" s="0" t="n">
        <f aca="false" t="array" ref="I3574:I3574">'Point forecasts'!B$3+E3574</f>
        <v>-0.0118581808382586</v>
      </c>
      <c r="J3574" s="0" t="n">
        <f aca="false" t="array" ref="J3574:J3574">'Point forecasts'!C$3+F3574</f>
        <v>-0.0475473055763753</v>
      </c>
      <c r="K3574" s="0" t="n">
        <f aca="false" t="array" ref="K3574:K3574">'Point forecasts'!D$3+G3574</f>
        <v>0.0215241411701583</v>
      </c>
      <c r="L3574" s="0" t="n">
        <f aca="false" t="array" ref="L3574:L3574">'Point forecasts'!E$3+H3574</f>
        <v>0.00988500550793877</v>
      </c>
      <c r="M3574" s="0" t="n">
        <f aca="false" t="array" ref="M3574:M3574">'Point forecasts'!F$2+I3574</f>
        <v>0.116674565111774</v>
      </c>
      <c r="N3574" s="0" t="n">
        <f aca="false" t="array" ref="N3574:N3574">'Point forecasts'!G$2+J3574</f>
        <v>-0.0365132652841581</v>
      </c>
      <c r="O3574" s="0" t="n">
        <f aca="false" t="array" ref="O3574:O3574">'Point forecasts'!H$2+K3574</f>
        <v>2.40823187566241</v>
      </c>
      <c r="P3574" s="0" t="n">
        <f aca="false" t="array" ref="P3574:P3574">'Point forecasts'!I$2+L3574</f>
        <v>1.74342350934973</v>
      </c>
      <c r="Q3574" s="0" t="n">
        <f aca="false" t="array" ref="Q3574:S3574">MMULT(M3574:P3574,'input - gretl'!$B$19:$D$22)+MMULT('Point forecasts'!$J$3:$O$3,'input - gretl'!$B$23:$D$28)</f>
        <v>14.0079543971588</v>
      </c>
      <c r="R3574" s="0" t="n">
        <v>6.78925460930247</v>
      </c>
      <c r="S3574" s="0" t="n">
        <v>10.148019921531</v>
      </c>
      <c r="U3574" s="4" t="n">
        <f aca="false">NORMSDIST(-M3574/'rhos computation'!$B$11)-EXP(M3574+'rhos computation'!$B$11^2/2)*NORMSDIST(-M3574/'rhos computation'!$B$11-'rhos computation'!$B$11)</f>
        <v>0.0137876978937171</v>
      </c>
      <c r="V3574" s="4" t="n">
        <f aca="false">NORMSDIST(-N3574/'rhos computation'!$B$23)-EXP(N3574+'rhos computation'!$B$23^2/2)*NORMSDIST(-N3574/'rhos computation'!$B$23-'rhos computation'!$B$23)</f>
        <v>0.0433878932404604</v>
      </c>
      <c r="W3574" s="0" t="n">
        <f aca="false">NORMSDIST(-O3574)</f>
        <v>0.00801499809914194</v>
      </c>
      <c r="X3574" s="0" t="n">
        <f aca="false">NORMSDIST(-P3574)</f>
        <v>0.0406298323554012</v>
      </c>
    </row>
    <row r="3575" customFormat="false" ht="13" hidden="false" customHeight="false" outlineLevel="0" collapsed="false">
      <c r="A3575" s="0" t="n">
        <v>-0.00776666217526805</v>
      </c>
      <c r="B3575" s="0" t="n">
        <v>0.203665787980941</v>
      </c>
      <c r="C3575" s="0" t="n">
        <v>1.18863272217001</v>
      </c>
      <c r="D3575" s="0" t="n">
        <v>-1.301013244573</v>
      </c>
      <c r="E3575" s="0" t="n">
        <f aca="false" t="array" ref="E3575:H3575">MMULT(A3575:D3575,'Root matrix of resiudals'!$B$19:E$22)</f>
        <v>0.00209444489836587</v>
      </c>
      <c r="F3575" s="0" t="n">
        <v>0.00998385076455304</v>
      </c>
      <c r="G3575" s="0" t="n">
        <v>0.0183871509336772</v>
      </c>
      <c r="H3575" s="0" t="n">
        <v>-0.0197339966349444</v>
      </c>
      <c r="I3575" s="0" t="n">
        <f aca="false" t="array" ref="I3575:I3575">'Point forecasts'!B$3+E3575</f>
        <v>-0.0106073466686646</v>
      </c>
      <c r="J3575" s="0" t="n">
        <f aca="false" t="array" ref="J3575:J3575">'Point forecasts'!C$3+F3575</f>
        <v>-0.0197267351737377</v>
      </c>
      <c r="K3575" s="0" t="n">
        <f aca="false" t="array" ref="K3575:K3575">'Point forecasts'!D$3+G3575</f>
        <v>0.0403888569463503</v>
      </c>
      <c r="L3575" s="0" t="n">
        <f aca="false" t="array" ref="L3575:L3575">'Point forecasts'!E$3+H3575</f>
        <v>-0.00851772445931192</v>
      </c>
      <c r="M3575" s="0" t="n">
        <f aca="false" t="array" ref="M3575:M3575">'Point forecasts'!F$2+I3575</f>
        <v>0.117925399281368</v>
      </c>
      <c r="N3575" s="0" t="n">
        <f aca="false" t="array" ref="N3575:N3575">'Point forecasts'!G$2+J3575</f>
        <v>-0.00869269488152052</v>
      </c>
      <c r="O3575" s="0" t="n">
        <f aca="false" t="array" ref="O3575:O3575">'Point forecasts'!H$2+K3575</f>
        <v>2.4270965914386</v>
      </c>
      <c r="P3575" s="0" t="n">
        <f aca="false" t="array" ref="P3575:P3575">'Point forecasts'!I$2+L3575</f>
        <v>1.72502077938248</v>
      </c>
      <c r="Q3575" s="0" t="n">
        <f aca="false" t="array" ref="Q3575:S3575">MMULT(M3575:P3575,'input - gretl'!$B$19:$D$22)+MMULT('Point forecasts'!$J$3:$O$3,'input - gretl'!$B$23:$D$28)</f>
        <v>14.0092052313284</v>
      </c>
      <c r="R3575" s="0" t="n">
        <v>6.8170751797051</v>
      </c>
      <c r="S3575" s="0" t="n">
        <v>10.1843865536426</v>
      </c>
      <c r="U3575" s="4" t="n">
        <f aca="false">NORMSDIST(-M3575/'rhos computation'!$B$11)-EXP(M3575+'rhos computation'!$B$11^2/2)*NORMSDIST(-M3575/'rhos computation'!$B$11-'rhos computation'!$B$11)</f>
        <v>0.0135624126236664</v>
      </c>
      <c r="V3575" s="4" t="n">
        <f aca="false">NORMSDIST(-N3575/'rhos computation'!$B$23)-EXP(N3575+'rhos computation'!$B$23^2/2)*NORMSDIST(-N3575/'rhos computation'!$B$23-'rhos computation'!$B$23)</f>
        <v>0.0261462773103301</v>
      </c>
      <c r="W3575" s="0" t="n">
        <f aca="false">NORMSDIST(-O3575)</f>
        <v>0.00761010150896606</v>
      </c>
      <c r="X3575" s="0" t="n">
        <f aca="false">NORMSDIST(-P3575)</f>
        <v>0.0422618639117224</v>
      </c>
    </row>
    <row r="3576" customFormat="false" ht="13" hidden="false" customHeight="false" outlineLevel="0" collapsed="false">
      <c r="A3576" s="0" t="n">
        <v>-0.826931026783786</v>
      </c>
      <c r="B3576" s="0" t="n">
        <v>-0.0625603985984569</v>
      </c>
      <c r="C3576" s="0" t="n">
        <v>-1.30324324863174</v>
      </c>
      <c r="D3576" s="0" t="n">
        <v>1.50456038559731</v>
      </c>
      <c r="E3576" s="0" t="n">
        <f aca="false" t="array" ref="E3576:H3576">MMULT(A3576:D3576,'Root matrix of resiudals'!$B$19:E$22)</f>
        <v>-0.0378068012360546</v>
      </c>
      <c r="F3576" s="0" t="n">
        <v>-0.0082402493817262</v>
      </c>
      <c r="G3576" s="0" t="n">
        <v>-0.0205255605763527</v>
      </c>
      <c r="H3576" s="0" t="n">
        <v>0.0232345812080384</v>
      </c>
      <c r="I3576" s="0" t="n">
        <f aca="false" t="array" ref="I3576:I3576">'Point forecasts'!B$3+E3576</f>
        <v>-0.0505085928030851</v>
      </c>
      <c r="J3576" s="0" t="n">
        <f aca="false" t="array" ref="J3576:J3576">'Point forecasts'!C$3+F3576</f>
        <v>-0.037950835320017</v>
      </c>
      <c r="K3576" s="0" t="n">
        <f aca="false" t="array" ref="K3576:K3576">'Point forecasts'!D$3+G3576</f>
        <v>0.00147614543632043</v>
      </c>
      <c r="L3576" s="0" t="n">
        <f aca="false" t="array" ref="L3576:L3576">'Point forecasts'!E$3+H3576</f>
        <v>0.0344508533836709</v>
      </c>
      <c r="M3576" s="0" t="n">
        <f aca="false" t="array" ref="M3576:M3576">'Point forecasts'!F$2+I3576</f>
        <v>0.0780241531469479</v>
      </c>
      <c r="N3576" s="0" t="n">
        <f aca="false" t="array" ref="N3576:N3576">'Point forecasts'!G$2+J3576</f>
        <v>-0.0269167950277998</v>
      </c>
      <c r="O3576" s="0" t="n">
        <f aca="false" t="array" ref="O3576:O3576">'Point forecasts'!H$2+K3576</f>
        <v>2.38818387992857</v>
      </c>
      <c r="P3576" s="0" t="n">
        <f aca="false" t="array" ref="P3576:P3576">'Point forecasts'!I$2+L3576</f>
        <v>1.76798935722547</v>
      </c>
      <c r="Q3576" s="0" t="n">
        <f aca="false" t="array" ref="Q3576:S3576">MMULT(M3576:P3576,'input - gretl'!$B$19:$D$22)+MMULT('Point forecasts'!$J$3:$O$3,'input - gretl'!$B$23:$D$28)</f>
        <v>13.969303985194</v>
      </c>
      <c r="R3576" s="0" t="n">
        <v>6.79885107955882</v>
      </c>
      <c r="S3576" s="0" t="n">
        <v>10.104608576175</v>
      </c>
      <c r="U3576" s="4" t="n">
        <f aca="false">NORMSDIST(-M3576/'rhos computation'!$B$11)-EXP(M3576+'rhos computation'!$B$11^2/2)*NORMSDIST(-M3576/'rhos computation'!$B$11-'rhos computation'!$B$11)</f>
        <v>0.022276458296932</v>
      </c>
      <c r="V3576" s="4" t="n">
        <f aca="false">NORMSDIST(-N3576/'rhos computation'!$B$23)-EXP(N3576+'rhos computation'!$B$23^2/2)*NORMSDIST(-N3576/'rhos computation'!$B$23-'rhos computation'!$B$23)</f>
        <v>0.0369334488348886</v>
      </c>
      <c r="W3576" s="0" t="n">
        <f aca="false">NORMSDIST(-O3576)</f>
        <v>0.00846593390232294</v>
      </c>
      <c r="X3576" s="0" t="n">
        <f aca="false">NORMSDIST(-P3576)</f>
        <v>0.0385313414506061</v>
      </c>
    </row>
    <row r="3577" customFormat="false" ht="13" hidden="false" customHeight="false" outlineLevel="0" collapsed="false">
      <c r="A3577" s="0" t="n">
        <v>-1.80401260495442</v>
      </c>
      <c r="B3577" s="0" t="n">
        <v>0.887344671465238</v>
      </c>
      <c r="C3577" s="0" t="n">
        <v>-1.61453395640974</v>
      </c>
      <c r="D3577" s="0" t="n">
        <v>-1.87556400750284</v>
      </c>
      <c r="E3577" s="0" t="n">
        <f aca="false" t="array" ref="E3577:H3577">MMULT(A3577:D3577,'Root matrix of resiudals'!$B$19:E$22)</f>
        <v>-0.0766675479926701</v>
      </c>
      <c r="F3577" s="0" t="n">
        <v>0.0153486370369241</v>
      </c>
      <c r="G3577" s="0" t="n">
        <v>-0.0272097283771039</v>
      </c>
      <c r="H3577" s="0" t="n">
        <v>-0.0315349105999701</v>
      </c>
      <c r="I3577" s="0" t="n">
        <f aca="false" t="array" ref="I3577:I3577">'Point forecasts'!B$3+E3577</f>
        <v>-0.0893693395597005</v>
      </c>
      <c r="J3577" s="0" t="n">
        <f aca="false" t="array" ref="J3577:J3577">'Point forecasts'!C$3+F3577</f>
        <v>-0.0143619489013666</v>
      </c>
      <c r="K3577" s="0" t="n">
        <f aca="false" t="array" ref="K3577:K3577">'Point forecasts'!D$3+G3577</f>
        <v>-0.0052080223644308</v>
      </c>
      <c r="L3577" s="0" t="n">
        <f aca="false" t="array" ref="L3577:L3577">'Point forecasts'!E$3+H3577</f>
        <v>-0.0203186384243376</v>
      </c>
      <c r="M3577" s="0" t="n">
        <f aca="false" t="array" ref="M3577:M3577">'Point forecasts'!F$2+I3577</f>
        <v>0.0391634063903325</v>
      </c>
      <c r="N3577" s="0" t="n">
        <f aca="false" t="array" ref="N3577:N3577">'Point forecasts'!G$2+J3577</f>
        <v>-0.00332790860914942</v>
      </c>
      <c r="O3577" s="0" t="n">
        <f aca="false" t="array" ref="O3577:O3577">'Point forecasts'!H$2+K3577</f>
        <v>2.38149971212782</v>
      </c>
      <c r="P3577" s="0" t="n">
        <f aca="false" t="array" ref="P3577:P3577">'Point forecasts'!I$2+L3577</f>
        <v>1.71321986541746</v>
      </c>
      <c r="Q3577" s="0" t="n">
        <f aca="false" t="array" ref="Q3577:S3577">MMULT(M3577:P3577,'input - gretl'!$B$19:$D$22)+MMULT('Point forecasts'!$J$3:$O$3,'input - gretl'!$B$23:$D$28)</f>
        <v>13.9304432384374</v>
      </c>
      <c r="R3577" s="0" t="n">
        <v>6.82243996597748</v>
      </c>
      <c r="S3577" s="0" t="n">
        <v>10.1500129335582</v>
      </c>
      <c r="U3577" s="4" t="n">
        <f aca="false">NORMSDIST(-M3577/'rhos computation'!$B$11)-EXP(M3577+'rhos computation'!$B$11^2/2)*NORMSDIST(-M3577/'rhos computation'!$B$11-'rhos computation'!$B$11)</f>
        <v>0.0341534796897362</v>
      </c>
      <c r="V3577" s="4" t="n">
        <f aca="false">NORMSDIST(-N3577/'rhos computation'!$B$23)-EXP(N3577+'rhos computation'!$B$23^2/2)*NORMSDIST(-N3577/'rhos computation'!$B$23-'rhos computation'!$B$23)</f>
        <v>0.0233691989735315</v>
      </c>
      <c r="W3577" s="0" t="n">
        <f aca="false">NORMSDIST(-O3577)</f>
        <v>0.00862115212128726</v>
      </c>
      <c r="X3577" s="0" t="n">
        <f aca="false">NORMSDIST(-P3577)</f>
        <v>0.0433360491480854</v>
      </c>
    </row>
    <row r="3578" customFormat="false" ht="13" hidden="false" customHeight="false" outlineLevel="0" collapsed="false">
      <c r="A3578" s="0" t="n">
        <v>-0.530069707772354</v>
      </c>
      <c r="B3578" s="0" t="n">
        <v>-0.58370567198918</v>
      </c>
      <c r="C3578" s="0" t="n">
        <v>0.617388366604299</v>
      </c>
      <c r="D3578" s="0" t="n">
        <v>0.825320325339309</v>
      </c>
      <c r="E3578" s="0" t="n">
        <f aca="false" t="array" ref="E3578:H3578">MMULT(A3578:D3578,'Root matrix of resiudals'!$B$19:E$22)</f>
        <v>-0.0236173767805418</v>
      </c>
      <c r="F3578" s="0" t="n">
        <v>-0.0156070511995255</v>
      </c>
      <c r="G3578" s="0" t="n">
        <v>0.00814418693374301</v>
      </c>
      <c r="H3578" s="0" t="n">
        <v>0.014264221002339</v>
      </c>
      <c r="I3578" s="0" t="n">
        <f aca="false" t="array" ref="I3578:I3578">'Point forecasts'!B$3+E3578</f>
        <v>-0.0363191683475723</v>
      </c>
      <c r="J3578" s="0" t="n">
        <f aca="false" t="array" ref="J3578:J3578">'Point forecasts'!C$3+F3578</f>
        <v>-0.0453176371378163</v>
      </c>
      <c r="K3578" s="0" t="n">
        <f aca="false" t="array" ref="K3578:K3578">'Point forecasts'!D$3+G3578</f>
        <v>0.0301458929464161</v>
      </c>
      <c r="L3578" s="0" t="n">
        <f aca="false" t="array" ref="L3578:L3578">'Point forecasts'!E$3+H3578</f>
        <v>0.0254804931779714</v>
      </c>
      <c r="M3578" s="0" t="n">
        <f aca="false" t="array" ref="M3578:M3578">'Point forecasts'!F$2+I3578</f>
        <v>0.0922135776024607</v>
      </c>
      <c r="N3578" s="0" t="n">
        <f aca="false" t="array" ref="N3578:N3578">'Point forecasts'!G$2+J3578</f>
        <v>-0.0342835968455991</v>
      </c>
      <c r="O3578" s="0" t="n">
        <f aca="false" t="array" ref="O3578:O3578">'Point forecasts'!H$2+K3578</f>
        <v>2.41685362743867</v>
      </c>
      <c r="P3578" s="0" t="n">
        <f aca="false" t="array" ref="P3578:P3578">'Point forecasts'!I$2+L3578</f>
        <v>1.75901899701977</v>
      </c>
      <c r="Q3578" s="0" t="n">
        <f aca="false" t="array" ref="Q3578:S3578">MMULT(M3578:P3578,'input - gretl'!$B$19:$D$22)+MMULT('Point forecasts'!$J$3:$O$3,'input - gretl'!$B$23:$D$28)</f>
        <v>13.9834934096495</v>
      </c>
      <c r="R3578" s="0" t="n">
        <v>6.79148427774103</v>
      </c>
      <c r="S3578" s="0" t="n">
        <v>10.1418095847587</v>
      </c>
      <c r="U3578" s="4" t="n">
        <f aca="false">NORMSDIST(-M3578/'rhos computation'!$B$11)-EXP(M3578+'rhos computation'!$B$11^2/2)*NORMSDIST(-M3578/'rhos computation'!$B$11-'rhos computation'!$B$11)</f>
        <v>0.0188011470899857</v>
      </c>
      <c r="V3578" s="4" t="n">
        <f aca="false">NORMSDIST(-N3578/'rhos computation'!$B$23)-EXP(N3578+'rhos computation'!$B$23^2/2)*NORMSDIST(-N3578/'rhos computation'!$B$23-'rhos computation'!$B$23)</f>
        <v>0.0418446853387184</v>
      </c>
      <c r="W3578" s="0" t="n">
        <f aca="false">NORMSDIST(-O3578)</f>
        <v>0.00782765556063352</v>
      </c>
      <c r="X3578" s="0" t="n">
        <f aca="false">NORMSDIST(-P3578)</f>
        <v>0.0392871409742047</v>
      </c>
    </row>
    <row r="3579" customFormat="false" ht="13" hidden="false" customHeight="false" outlineLevel="0" collapsed="false">
      <c r="A3579" s="0" t="n">
        <v>0.584554421575347</v>
      </c>
      <c r="B3579" s="0" t="n">
        <v>-0.634986333249609</v>
      </c>
      <c r="C3579" s="0" t="n">
        <v>1.50401135031065</v>
      </c>
      <c r="D3579" s="0" t="n">
        <v>-0.256490300936266</v>
      </c>
      <c r="E3579" s="0" t="n">
        <f aca="false" t="array" ref="E3579:H3579">MMULT(A3579:D3579,'Root matrix of resiudals'!$B$19:E$22)</f>
        <v>0.0255984670380772</v>
      </c>
      <c r="F3579" s="0" t="n">
        <v>-0.0114361663937494</v>
      </c>
      <c r="G3579" s="0" t="n">
        <v>0.022386493672042</v>
      </c>
      <c r="H3579" s="0" t="n">
        <v>-0.00270513944748977</v>
      </c>
      <c r="I3579" s="0" t="n">
        <f aca="false" t="array" ref="I3579:I3579">'Point forecasts'!B$3+E3579</f>
        <v>0.0128966754710467</v>
      </c>
      <c r="J3579" s="0" t="n">
        <f aca="false" t="array" ref="J3579:J3579">'Point forecasts'!C$3+F3579</f>
        <v>-0.0411467523320401</v>
      </c>
      <c r="K3579" s="0" t="n">
        <f aca="false" t="array" ref="K3579:K3579">'Point forecasts'!D$3+G3579</f>
        <v>0.0443881996847152</v>
      </c>
      <c r="L3579" s="0" t="n">
        <f aca="false" t="array" ref="L3579:L3579">'Point forecasts'!E$3+H3579</f>
        <v>0.00851113272814271</v>
      </c>
      <c r="M3579" s="0" t="n">
        <f aca="false" t="array" ref="M3579:M3579">'Point forecasts'!F$2+I3579</f>
        <v>0.14142942142108</v>
      </c>
      <c r="N3579" s="0" t="n">
        <f aca="false" t="array" ref="N3579:N3579">'Point forecasts'!G$2+J3579</f>
        <v>-0.0301127120398229</v>
      </c>
      <c r="O3579" s="0" t="n">
        <f aca="false" t="array" ref="O3579:O3579">'Point forecasts'!H$2+K3579</f>
        <v>2.43109593417697</v>
      </c>
      <c r="P3579" s="0" t="n">
        <f aca="false" t="array" ref="P3579:P3579">'Point forecasts'!I$2+L3579</f>
        <v>1.74204963656994</v>
      </c>
      <c r="Q3579" s="0" t="n">
        <f aca="false" t="array" ref="Q3579:S3579">MMULT(M3579:P3579,'input - gretl'!$B$19:$D$22)+MMULT('Point forecasts'!$J$3:$O$3,'input - gretl'!$B$23:$D$28)</f>
        <v>14.0327092534681</v>
      </c>
      <c r="R3579" s="0" t="n">
        <v>6.7956551625468</v>
      </c>
      <c r="S3579" s="0" t="n">
        <v>10.1721906017528</v>
      </c>
      <c r="U3579" s="4" t="n">
        <f aca="false">NORMSDIST(-M3579/'rhos computation'!$B$11)-EXP(M3579+'rhos computation'!$B$11^2/2)*NORMSDIST(-M3579/'rhos computation'!$B$11-'rhos computation'!$B$11)</f>
        <v>0.00983906831504991</v>
      </c>
      <c r="V3579" s="4" t="n">
        <f aca="false">NORMSDIST(-N3579/'rhos computation'!$B$23)-EXP(N3579+'rhos computation'!$B$23^2/2)*NORMSDIST(-N3579/'rhos computation'!$B$23-'rhos computation'!$B$23)</f>
        <v>0.0390277863206447</v>
      </c>
      <c r="W3579" s="0" t="n">
        <f aca="false">NORMSDIST(-O3579)</f>
        <v>0.00752661410941237</v>
      </c>
      <c r="X3579" s="0" t="n">
        <f aca="false">NORMSDIST(-P3579)</f>
        <v>0.0407498795703152</v>
      </c>
    </row>
    <row r="3580" customFormat="false" ht="13" hidden="false" customHeight="false" outlineLevel="0" collapsed="false">
      <c r="A3580" s="0" t="n">
        <v>-0.972562913341275</v>
      </c>
      <c r="B3580" s="0" t="n">
        <v>-0.338701000580123</v>
      </c>
      <c r="C3580" s="0" t="n">
        <v>0.473524362943017</v>
      </c>
      <c r="D3580" s="0" t="n">
        <v>0.142176072564929</v>
      </c>
      <c r="E3580" s="0" t="n">
        <f aca="false" t="array" ref="E3580:H3580">MMULT(A3580:D3580,'Root matrix of resiudals'!$B$19:E$22)</f>
        <v>-0.0419637482204952</v>
      </c>
      <c r="F3580" s="0" t="n">
        <v>-0.010170035631815</v>
      </c>
      <c r="G3580" s="0" t="n">
        <v>0.00537640977261309</v>
      </c>
      <c r="H3580" s="0" t="n">
        <v>0.00319955574420079</v>
      </c>
      <c r="I3580" s="0" t="n">
        <f aca="false" t="array" ref="I3580:I3580">'Point forecasts'!B$3+E3580</f>
        <v>-0.0546655397875257</v>
      </c>
      <c r="J3580" s="0" t="n">
        <f aca="false" t="array" ref="J3580:J3580">'Point forecasts'!C$3+F3580</f>
        <v>-0.0398806215701058</v>
      </c>
      <c r="K3580" s="0" t="n">
        <f aca="false" t="array" ref="K3580:K3580">'Point forecasts'!D$3+G3580</f>
        <v>0.0273781157852862</v>
      </c>
      <c r="L3580" s="0" t="n">
        <f aca="false" t="array" ref="L3580:L3580">'Point forecasts'!E$3+H3580</f>
        <v>0.0144158279198333</v>
      </c>
      <c r="M3580" s="0" t="n">
        <f aca="false" t="array" ref="M3580:M3580">'Point forecasts'!F$2+I3580</f>
        <v>0.0738672061625073</v>
      </c>
      <c r="N3580" s="0" t="n">
        <f aca="false" t="array" ref="N3580:N3580">'Point forecasts'!G$2+J3580</f>
        <v>-0.0288465812778886</v>
      </c>
      <c r="O3580" s="0" t="n">
        <f aca="false" t="array" ref="O3580:O3580">'Point forecasts'!H$2+K3580</f>
        <v>2.41408585027754</v>
      </c>
      <c r="P3580" s="0" t="n">
        <f aca="false" t="array" ref="P3580:P3580">'Point forecasts'!I$2+L3580</f>
        <v>1.74795433176163</v>
      </c>
      <c r="Q3580" s="0" t="n">
        <f aca="false" t="array" ref="Q3580:S3580">MMULT(M3580:P3580,'input - gretl'!$B$19:$D$22)+MMULT('Point forecasts'!$J$3:$O$3,'input - gretl'!$B$23:$D$28)</f>
        <v>13.9651470382095</v>
      </c>
      <c r="R3580" s="0" t="n">
        <v>6.79692129330874</v>
      </c>
      <c r="S3580" s="0" t="n">
        <v>10.1495648574913</v>
      </c>
      <c r="U3580" s="4" t="n">
        <f aca="false">NORMSDIST(-M3580/'rhos computation'!$B$11)-EXP(M3580+'rhos computation'!$B$11^2/2)*NORMSDIST(-M3580/'rhos computation'!$B$11-'rhos computation'!$B$11)</f>
        <v>0.0233785461811222</v>
      </c>
      <c r="V3580" s="4" t="n">
        <f aca="false">NORMSDIST(-N3580/'rhos computation'!$B$23)-EXP(N3580+'rhos computation'!$B$23^2/2)*NORMSDIST(-N3580/'rhos computation'!$B$23-'rhos computation'!$B$23)</f>
        <v>0.0381912778181496</v>
      </c>
      <c r="W3580" s="0" t="n">
        <f aca="false">NORMSDIST(-O3580)</f>
        <v>0.00788737250398574</v>
      </c>
      <c r="X3580" s="0" t="n">
        <f aca="false">NORMSDIST(-P3580)</f>
        <v>0.0402359678070573</v>
      </c>
    </row>
    <row r="3581" customFormat="false" ht="13" hidden="false" customHeight="false" outlineLevel="0" collapsed="false">
      <c r="A3581" s="0" t="n">
        <v>-1.84293319928562</v>
      </c>
      <c r="B3581" s="0" t="n">
        <v>-0.216741752730157</v>
      </c>
      <c r="C3581" s="0" t="n">
        <v>-0.48199174003914</v>
      </c>
      <c r="D3581" s="0" t="n">
        <v>-0.355535477886083</v>
      </c>
      <c r="E3581" s="0" t="n">
        <f aca="false" t="array" ref="E3581:H3581">MMULT(A3581:D3581,'Root matrix of resiudals'!$B$19:E$22)</f>
        <v>-0.0800202665808947</v>
      </c>
      <c r="F3581" s="0" t="n">
        <v>-0.0121195022607968</v>
      </c>
      <c r="G3581" s="0" t="n">
        <v>-0.0112295870695779</v>
      </c>
      <c r="H3581" s="0" t="n">
        <v>-0.00562986885677581</v>
      </c>
      <c r="I3581" s="0" t="n">
        <f aca="false" t="array" ref="I3581:I3581">'Point forecasts'!B$3+E3581</f>
        <v>-0.0927220581479252</v>
      </c>
      <c r="J3581" s="0" t="n">
        <f aca="false" t="array" ref="J3581:J3581">'Point forecasts'!C$3+F3581</f>
        <v>-0.0418300881990876</v>
      </c>
      <c r="K3581" s="0" t="n">
        <f aca="false" t="array" ref="K3581:K3581">'Point forecasts'!D$3+G3581</f>
        <v>0.0107721189430952</v>
      </c>
      <c r="L3581" s="0" t="n">
        <f aca="false" t="array" ref="L3581:L3581">'Point forecasts'!E$3+H3581</f>
        <v>0.00558640331885668</v>
      </c>
      <c r="M3581" s="0" t="n">
        <f aca="false" t="array" ref="M3581:M3581">'Point forecasts'!F$2+I3581</f>
        <v>0.0358106878021078</v>
      </c>
      <c r="N3581" s="0" t="n">
        <f aca="false" t="array" ref="N3581:N3581">'Point forecasts'!G$2+J3581</f>
        <v>-0.0307960479068704</v>
      </c>
      <c r="O3581" s="0" t="n">
        <f aca="false" t="array" ref="O3581:O3581">'Point forecasts'!H$2+K3581</f>
        <v>2.39747985343535</v>
      </c>
      <c r="P3581" s="0" t="n">
        <f aca="false" t="array" ref="P3581:P3581">'Point forecasts'!I$2+L3581</f>
        <v>1.73912490716065</v>
      </c>
      <c r="Q3581" s="0" t="n">
        <f aca="false" t="array" ref="Q3581:S3581">MMULT(M3581:P3581,'input - gretl'!$B$19:$D$22)+MMULT('Point forecasts'!$J$3:$O$3,'input - gretl'!$B$23:$D$28)</f>
        <v>13.9270905198491</v>
      </c>
      <c r="R3581" s="0" t="n">
        <v>6.79497182667975</v>
      </c>
      <c r="S3581" s="0" t="n">
        <v>10.1413560849159</v>
      </c>
      <c r="U3581" s="4" t="n">
        <f aca="false">NORMSDIST(-M3581/'rhos computation'!$B$11)-EXP(M3581+'rhos computation'!$B$11^2/2)*NORMSDIST(-M3581/'rhos computation'!$B$11-'rhos computation'!$B$11)</f>
        <v>0.0353486459628351</v>
      </c>
      <c r="V3581" s="4" t="n">
        <f aca="false">NORMSDIST(-N3581/'rhos computation'!$B$23)-EXP(N3581+'rhos computation'!$B$23^2/2)*NORMSDIST(-N3581/'rhos computation'!$B$23-'rhos computation'!$B$23)</f>
        <v>0.0394829028335524</v>
      </c>
      <c r="W3581" s="0" t="n">
        <f aca="false">NORMSDIST(-O3581)</f>
        <v>0.0082541443847212</v>
      </c>
      <c r="X3581" s="0" t="n">
        <f aca="false">NORMSDIST(-P3581)</f>
        <v>0.0410063972042287</v>
      </c>
    </row>
    <row r="3582" customFormat="false" ht="13" hidden="false" customHeight="false" outlineLevel="0" collapsed="false">
      <c r="A3582" s="0" t="n">
        <v>-0.369819833482107</v>
      </c>
      <c r="B3582" s="0" t="n">
        <v>-0.302429048953486</v>
      </c>
      <c r="C3582" s="0" t="n">
        <v>-0.164658337722398</v>
      </c>
      <c r="D3582" s="0" t="n">
        <v>-0.013992327648407</v>
      </c>
      <c r="E3582" s="0" t="n">
        <f aca="false" t="array" ref="E3582:H3582">MMULT(A3582:D3582,'Root matrix of resiudals'!$B$19:E$22)</f>
        <v>-0.0167497749778315</v>
      </c>
      <c r="F3582" s="0" t="n">
        <v>-0.0100705174847078</v>
      </c>
      <c r="G3582" s="0" t="n">
        <v>-0.00421228706292873</v>
      </c>
      <c r="H3582" s="0" t="n">
        <v>-0.000293882755052517</v>
      </c>
      <c r="I3582" s="0" t="n">
        <f aca="false" t="array" ref="I3582:I3582">'Point forecasts'!B$3+E3582</f>
        <v>-0.0294515665448619</v>
      </c>
      <c r="J3582" s="0" t="n">
        <f aca="false" t="array" ref="J3582:J3582">'Point forecasts'!C$3+F3582</f>
        <v>-0.0397811034229985</v>
      </c>
      <c r="K3582" s="0" t="n">
        <f aca="false" t="array" ref="K3582:K3582">'Point forecasts'!D$3+G3582</f>
        <v>0.0177894189497444</v>
      </c>
      <c r="L3582" s="0" t="n">
        <f aca="false" t="array" ref="L3582:L3582">'Point forecasts'!E$3+H3582</f>
        <v>0.01092238942058</v>
      </c>
      <c r="M3582" s="0" t="n">
        <f aca="false" t="array" ref="M3582:M3582">'Point forecasts'!F$2+I3582</f>
        <v>0.0990811794051711</v>
      </c>
      <c r="N3582" s="0" t="n">
        <f aca="false" t="array" ref="N3582:N3582">'Point forecasts'!G$2+J3582</f>
        <v>-0.0287470631307813</v>
      </c>
      <c r="O3582" s="0" t="n">
        <f aca="false" t="array" ref="O3582:O3582">'Point forecasts'!H$2+K3582</f>
        <v>2.40449715344199</v>
      </c>
      <c r="P3582" s="0" t="n">
        <f aca="false" t="array" ref="P3582:P3582">'Point forecasts'!I$2+L3582</f>
        <v>1.74446089326238</v>
      </c>
      <c r="Q3582" s="0" t="n">
        <f aca="false" t="array" ref="Q3582:S3582">MMULT(M3582:P3582,'input - gretl'!$B$19:$D$22)+MMULT('Point forecasts'!$J$3:$O$3,'input - gretl'!$B$23:$D$28)</f>
        <v>13.9903610114522</v>
      </c>
      <c r="R3582" s="0" t="n">
        <v>6.79702081145584</v>
      </c>
      <c r="S3582" s="0" t="n">
        <v>10.1432985953405</v>
      </c>
      <c r="U3582" s="4" t="n">
        <f aca="false">NORMSDIST(-M3582/'rhos computation'!$B$11)-EXP(M3582+'rhos computation'!$B$11^2/2)*NORMSDIST(-M3582/'rhos computation'!$B$11-'rhos computation'!$B$11)</f>
        <v>0.0172728293250967</v>
      </c>
      <c r="V3582" s="4" t="n">
        <f aca="false">NORMSDIST(-N3582/'rhos computation'!$B$23)-EXP(N3582+'rhos computation'!$B$23^2/2)*NORMSDIST(-N3582/'rhos computation'!$B$23-'rhos computation'!$B$23)</f>
        <v>0.0381259033140136</v>
      </c>
      <c r="W3582" s="0" t="n">
        <f aca="false">NORMSDIST(-O3582)</f>
        <v>0.00809736617107295</v>
      </c>
      <c r="X3582" s="0" t="n">
        <f aca="false">NORMSDIST(-P3582)</f>
        <v>0.0405393774257279</v>
      </c>
    </row>
    <row r="3583" customFormat="false" ht="13" hidden="false" customHeight="false" outlineLevel="0" collapsed="false">
      <c r="A3583" s="0" t="n">
        <v>0.0787329546686385</v>
      </c>
      <c r="B3583" s="0" t="n">
        <v>0.621535073417336</v>
      </c>
      <c r="C3583" s="0" t="n">
        <v>0.0103279385098665</v>
      </c>
      <c r="D3583" s="0" t="n">
        <v>0.359734062662002</v>
      </c>
      <c r="E3583" s="0" t="n">
        <f aca="false" t="array" ref="E3583:H3583">MMULT(A3583:D3583,'Root matrix of resiudals'!$B$19:E$22)</f>
        <v>0.00466031762418289</v>
      </c>
      <c r="F3583" s="0" t="n">
        <v>0.0179975657561046</v>
      </c>
      <c r="G3583" s="0" t="n">
        <v>0.0029072593988294</v>
      </c>
      <c r="H3583" s="0" t="n">
        <v>0.00585991814348166</v>
      </c>
      <c r="I3583" s="0" t="n">
        <f aca="false" t="array" ref="I3583:I3583">'Point forecasts'!B$3+E3583</f>
        <v>-0.00804147394284757</v>
      </c>
      <c r="J3583" s="0" t="n">
        <f aca="false" t="array" ref="J3583:J3583">'Point forecasts'!C$3+F3583</f>
        <v>-0.0117130201821862</v>
      </c>
      <c r="K3583" s="0" t="n">
        <f aca="false" t="array" ref="K3583:K3583">'Point forecasts'!D$3+G3583</f>
        <v>0.0249089654115025</v>
      </c>
      <c r="L3583" s="0" t="n">
        <f aca="false" t="array" ref="L3583:L3583">'Point forecasts'!E$3+H3583</f>
        <v>0.0170761903191141</v>
      </c>
      <c r="M3583" s="0" t="n">
        <f aca="false" t="array" ref="M3583:M3583">'Point forecasts'!F$2+I3583</f>
        <v>0.120491272007185</v>
      </c>
      <c r="N3583" s="0" t="n">
        <f aca="false" t="array" ref="N3583:N3583">'Point forecasts'!G$2+J3583</f>
        <v>-0.000678979889969001</v>
      </c>
      <c r="O3583" s="0" t="n">
        <f aca="false" t="array" ref="O3583:O3583">'Point forecasts'!H$2+K3583</f>
        <v>2.41161669990375</v>
      </c>
      <c r="P3583" s="0" t="n">
        <f aca="false" t="array" ref="P3583:P3583">'Point forecasts'!I$2+L3583</f>
        <v>1.75061469416091</v>
      </c>
      <c r="Q3583" s="0" t="n">
        <f aca="false" t="array" ref="Q3583:S3583">MMULT(M3583:P3583,'input - gretl'!$B$19:$D$22)+MMULT('Point forecasts'!$J$3:$O$3,'input - gretl'!$B$23:$D$28)</f>
        <v>14.0117711040542</v>
      </c>
      <c r="R3583" s="0" t="n">
        <v>6.82508889469666</v>
      </c>
      <c r="S3583" s="0" t="n">
        <v>10.1445655694577</v>
      </c>
      <c r="U3583" s="4" t="n">
        <f aca="false">NORMSDIST(-M3583/'rhos computation'!$B$11)-EXP(M3583+'rhos computation'!$B$11^2/2)*NORMSDIST(-M3583/'rhos computation'!$B$11-'rhos computation'!$B$11)</f>
        <v>0.0131092454369794</v>
      </c>
      <c r="V3583" s="4" t="n">
        <f aca="false">NORMSDIST(-N3583/'rhos computation'!$B$23)-EXP(N3583+'rhos computation'!$B$23^2/2)*NORMSDIST(-N3583/'rhos computation'!$B$23-'rhos computation'!$B$23)</f>
        <v>0.0220673991749845</v>
      </c>
      <c r="W3583" s="0" t="n">
        <f aca="false">NORMSDIST(-O3583)</f>
        <v>0.00794098415671189</v>
      </c>
      <c r="X3583" s="0" t="n">
        <f aca="false">NORMSDIST(-P3583)</f>
        <v>0.0400061512176444</v>
      </c>
    </row>
    <row r="3584" customFormat="false" ht="13" hidden="false" customHeight="false" outlineLevel="0" collapsed="false">
      <c r="A3584" s="0" t="n">
        <v>0.520911834323464</v>
      </c>
      <c r="B3584" s="0" t="n">
        <v>-0.97742567991106</v>
      </c>
      <c r="C3584" s="0" t="n">
        <v>-1.34715256818953</v>
      </c>
      <c r="D3584" s="0" t="n">
        <v>1.35566472448598</v>
      </c>
      <c r="E3584" s="0" t="n">
        <f aca="false" t="array" ref="E3584:H3584">MMULT(A3584:D3584,'Root matrix of resiudals'!$B$19:E$22)</f>
        <v>0.0179530958065206</v>
      </c>
      <c r="F3584" s="0" t="n">
        <v>-0.0314955208825537</v>
      </c>
      <c r="G3584" s="0" t="n">
        <v>-0.0230234120089595</v>
      </c>
      <c r="H3584" s="0" t="n">
        <v>0.0201919966703439</v>
      </c>
      <c r="I3584" s="0" t="n">
        <f aca="false" t="array" ref="I3584:I3584">'Point forecasts'!B$3+E3584</f>
        <v>0.00525130423949017</v>
      </c>
      <c r="J3584" s="0" t="n">
        <f aca="false" t="array" ref="J3584:J3584">'Point forecasts'!C$3+F3584</f>
        <v>-0.0612061068208444</v>
      </c>
      <c r="K3584" s="0" t="n">
        <f aca="false" t="array" ref="K3584:K3584">'Point forecasts'!D$3+G3584</f>
        <v>-0.00102170599628637</v>
      </c>
      <c r="L3584" s="0" t="n">
        <f aca="false" t="array" ref="L3584:L3584">'Point forecasts'!E$3+H3584</f>
        <v>0.0314082688459764</v>
      </c>
      <c r="M3584" s="0" t="n">
        <f aca="false" t="array" ref="M3584:M3584">'Point forecasts'!F$2+I3584</f>
        <v>0.133784050189523</v>
      </c>
      <c r="N3584" s="0" t="n">
        <f aca="false" t="array" ref="N3584:N3584">'Point forecasts'!G$2+J3584</f>
        <v>-0.0501720665286272</v>
      </c>
      <c r="O3584" s="0" t="n">
        <f aca="false" t="array" ref="O3584:O3584">'Point forecasts'!H$2+K3584</f>
        <v>2.38568602849596</v>
      </c>
      <c r="P3584" s="0" t="n">
        <f aca="false" t="array" ref="P3584:P3584">'Point forecasts'!I$2+L3584</f>
        <v>1.76494677268777</v>
      </c>
      <c r="Q3584" s="0" t="n">
        <f aca="false" t="array" ref="Q3584:S3584">MMULT(M3584:P3584,'input - gretl'!$B$19:$D$22)+MMULT('Point forecasts'!$J$3:$O$3,'input - gretl'!$B$23:$D$28)</f>
        <v>14.0250638822366</v>
      </c>
      <c r="R3584" s="0" t="n">
        <v>6.775595808058</v>
      </c>
      <c r="S3584" s="0" t="n">
        <v>10.1050043747669</v>
      </c>
      <c r="U3584" s="4" t="n">
        <f aca="false">NORMSDIST(-M3584/'rhos computation'!$B$11)-EXP(M3584+'rhos computation'!$B$11^2/2)*NORMSDIST(-M3584/'rhos computation'!$B$11-'rhos computation'!$B$11)</f>
        <v>0.0109478551285885</v>
      </c>
      <c r="V3584" s="4" t="n">
        <f aca="false">NORMSDIST(-N3584/'rhos computation'!$B$23)-EXP(N3584+'rhos computation'!$B$23^2/2)*NORMSDIST(-N3584/'rhos computation'!$B$23-'rhos computation'!$B$23)</f>
        <v>0.0533575024089031</v>
      </c>
      <c r="W3584" s="0" t="n">
        <f aca="false">NORMSDIST(-O3584)</f>
        <v>0.00852364905004365</v>
      </c>
      <c r="X3584" s="0" t="n">
        <f aca="false">NORMSDIST(-P3584)</f>
        <v>0.0387863558935384</v>
      </c>
    </row>
    <row r="3585" customFormat="false" ht="13" hidden="false" customHeight="false" outlineLevel="0" collapsed="false">
      <c r="A3585" s="0" t="n">
        <v>0.201561585169174</v>
      </c>
      <c r="B3585" s="0" t="n">
        <v>0.778416568329807</v>
      </c>
      <c r="C3585" s="0" t="n">
        <v>-0.0454776639818254</v>
      </c>
      <c r="D3585" s="0" t="n">
        <v>-0.33741102604207</v>
      </c>
      <c r="E3585" s="0" t="n">
        <f aca="false" t="array" ref="E3585:H3585">MMULT(A3585:D3585,'Root matrix of resiudals'!$B$19:E$22)</f>
        <v>0.0104834381525727</v>
      </c>
      <c r="F3585" s="0" t="n">
        <v>0.0225119791186889</v>
      </c>
      <c r="G3585" s="0" t="n">
        <v>0.00192452413003488</v>
      </c>
      <c r="H3585" s="0" t="n">
        <v>-0.00555333844317704</v>
      </c>
      <c r="I3585" s="0" t="n">
        <f aca="false" t="array" ref="I3585:I3585">'Point forecasts'!B$3+E3585</f>
        <v>-0.00221835341445772</v>
      </c>
      <c r="J3585" s="0" t="n">
        <f aca="false" t="array" ref="J3585:J3585">'Point forecasts'!C$3+F3585</f>
        <v>-0.00719860681960183</v>
      </c>
      <c r="K3585" s="0" t="n">
        <f aca="false" t="array" ref="K3585:K3585">'Point forecasts'!D$3+G3585</f>
        <v>0.023926230142708</v>
      </c>
      <c r="L3585" s="0" t="n">
        <f aca="false" t="array" ref="L3585:L3585">'Point forecasts'!E$3+H3585</f>
        <v>0.00566293373245544</v>
      </c>
      <c r="M3585" s="0" t="n">
        <f aca="false" t="array" ref="M3585:M3585">'Point forecasts'!F$2+I3585</f>
        <v>0.126314392535575</v>
      </c>
      <c r="N3585" s="0" t="n">
        <f aca="false" t="array" ref="N3585:N3585">'Point forecasts'!G$2+J3585</f>
        <v>0.00383543347261537</v>
      </c>
      <c r="O3585" s="0" t="n">
        <f aca="false" t="array" ref="O3585:O3585">'Point forecasts'!H$2+K3585</f>
        <v>2.41063396463496</v>
      </c>
      <c r="P3585" s="0" t="n">
        <f aca="false" t="array" ref="P3585:P3585">'Point forecasts'!I$2+L3585</f>
        <v>1.73920143757425</v>
      </c>
      <c r="Q3585" s="0" t="n">
        <f aca="false" t="array" ref="Q3585:S3585">MMULT(M3585:P3585,'input - gretl'!$B$19:$D$22)+MMULT('Point forecasts'!$J$3:$O$3,'input - gretl'!$B$23:$D$28)</f>
        <v>14.0175942245826</v>
      </c>
      <c r="R3585" s="0" t="n">
        <v>6.82960330805924</v>
      </c>
      <c r="S3585" s="0" t="n">
        <v>10.1544374118657</v>
      </c>
      <c r="U3585" s="4" t="n">
        <f aca="false">NORMSDIST(-M3585/'rhos computation'!$B$11)-EXP(M3585+'rhos computation'!$B$11^2/2)*NORMSDIST(-M3585/'rhos computation'!$B$11-'rhos computation'!$B$11)</f>
        <v>0.0121246598543124</v>
      </c>
      <c r="V3585" s="4" t="n">
        <f aca="false">NORMSDIST(-N3585/'rhos computation'!$B$23)-EXP(N3585+'rhos computation'!$B$23^2/2)*NORMSDIST(-N3585/'rhos computation'!$B$23-'rhos computation'!$B$23)</f>
        <v>0.0199553418434493</v>
      </c>
      <c r="W3585" s="0" t="n">
        <f aca="false">NORMSDIST(-O3585)</f>
        <v>0.00796241087691845</v>
      </c>
      <c r="X3585" s="0" t="n">
        <f aca="false">NORMSDIST(-P3585)</f>
        <v>0.0409996683463556</v>
      </c>
    </row>
    <row r="3586" customFormat="false" ht="13" hidden="false" customHeight="false" outlineLevel="0" collapsed="false">
      <c r="A3586" s="0" t="n">
        <v>-0.510455675140964</v>
      </c>
      <c r="B3586" s="0" t="n">
        <v>-0.21741782920037</v>
      </c>
      <c r="C3586" s="0" t="n">
        <v>0.636342189029708</v>
      </c>
      <c r="D3586" s="0" t="n">
        <v>0.59844718404347</v>
      </c>
      <c r="E3586" s="0" t="n">
        <f aca="false" t="array" ref="E3586:H3586">MMULT(A3586:D3586,'Root matrix of resiudals'!$B$19:E$22)</f>
        <v>-0.0218362013575394</v>
      </c>
      <c r="F3586" s="0" t="n">
        <v>-0.00504385336879069</v>
      </c>
      <c r="G3586" s="0" t="n">
        <v>0.00952917046447787</v>
      </c>
      <c r="H3586" s="0" t="n">
        <v>0.0106209842221477</v>
      </c>
      <c r="I3586" s="0" t="n">
        <f aca="false" t="array" ref="I3586:I3586">'Point forecasts'!B$3+E3586</f>
        <v>-0.0345379929245698</v>
      </c>
      <c r="J3586" s="0" t="n">
        <f aca="false" t="array" ref="J3586:J3586">'Point forecasts'!C$3+F3586</f>
        <v>-0.0347544393070815</v>
      </c>
      <c r="K3586" s="0" t="n">
        <f aca="false" t="array" ref="K3586:K3586">'Point forecasts'!D$3+G3586</f>
        <v>0.031530876477151</v>
      </c>
      <c r="L3586" s="0" t="n">
        <f aca="false" t="array" ref="L3586:L3586">'Point forecasts'!E$3+H3586</f>
        <v>0.0218372563977801</v>
      </c>
      <c r="M3586" s="0" t="n">
        <f aca="false" t="array" ref="M3586:M3586">'Point forecasts'!F$2+I3586</f>
        <v>0.0939947530254632</v>
      </c>
      <c r="N3586" s="0" t="n">
        <f aca="false" t="array" ref="N3586:N3586">'Point forecasts'!G$2+J3586</f>
        <v>-0.0237203990148643</v>
      </c>
      <c r="O3586" s="0" t="n">
        <f aca="false" t="array" ref="O3586:O3586">'Point forecasts'!H$2+K3586</f>
        <v>2.4182386109694</v>
      </c>
      <c r="P3586" s="0" t="n">
        <f aca="false" t="array" ref="P3586:P3586">'Point forecasts'!I$2+L3586</f>
        <v>1.75537576023958</v>
      </c>
      <c r="Q3586" s="0" t="n">
        <f aca="false" t="array" ref="Q3586:S3586">MMULT(M3586:P3586,'input - gretl'!$B$19:$D$22)+MMULT('Point forecasts'!$J$3:$O$3,'input - gretl'!$B$23:$D$28)</f>
        <v>13.9852745850725</v>
      </c>
      <c r="R3586" s="0" t="n">
        <v>6.80204747557176</v>
      </c>
      <c r="S3586" s="0" t="n">
        <v>10.1466594686292</v>
      </c>
      <c r="U3586" s="4" t="n">
        <f aca="false">NORMSDIST(-M3586/'rhos computation'!$B$11)-EXP(M3586+'rhos computation'!$B$11^2/2)*NORMSDIST(-M3586/'rhos computation'!$B$11-'rhos computation'!$B$11)</f>
        <v>0.0183953617650366</v>
      </c>
      <c r="V3586" s="4" t="n">
        <f aca="false">NORMSDIST(-N3586/'rhos computation'!$B$23)-EXP(N3586+'rhos computation'!$B$23^2/2)*NORMSDIST(-N3586/'rhos computation'!$B$23-'rhos computation'!$B$23)</f>
        <v>0.0348966362501208</v>
      </c>
      <c r="W3586" s="0" t="n">
        <f aca="false">NORMSDIST(-O3586)</f>
        <v>0.00779792305948835</v>
      </c>
      <c r="X3586" s="0" t="n">
        <f aca="false">NORMSDIST(-P3586)</f>
        <v>0.0395975277235764</v>
      </c>
    </row>
    <row r="3587" customFormat="false" ht="13" hidden="false" customHeight="false" outlineLevel="0" collapsed="false">
      <c r="A3587" s="0" t="n">
        <v>0.116710976689437</v>
      </c>
      <c r="B3587" s="0" t="n">
        <v>0.26803161455984</v>
      </c>
      <c r="C3587" s="0" t="n">
        <v>-2.18750424321392</v>
      </c>
      <c r="D3587" s="0" t="n">
        <v>0.590302247472159</v>
      </c>
      <c r="E3587" s="0" t="n">
        <f aca="false" t="array" ref="E3587:H3587">MMULT(A3587:D3587,'Root matrix of resiudals'!$B$19:E$22)</f>
        <v>0.00268597734598161</v>
      </c>
      <c r="F3587" s="0" t="n">
        <v>0.000107198277683133</v>
      </c>
      <c r="G3587" s="0" t="n">
        <v>-0.0334702863834719</v>
      </c>
      <c r="H3587" s="0" t="n">
        <v>0.00704654996332639</v>
      </c>
      <c r="I3587" s="0" t="n">
        <f aca="false" t="array" ref="I3587:I3587">'Point forecasts'!B$3+E3587</f>
        <v>-0.0100158142210488</v>
      </c>
      <c r="J3587" s="0" t="n">
        <f aca="false" t="array" ref="J3587:J3587">'Point forecasts'!C$3+F3587</f>
        <v>-0.0296033876606076</v>
      </c>
      <c r="K3587" s="0" t="n">
        <f aca="false" t="array" ref="K3587:K3587">'Point forecasts'!D$3+G3587</f>
        <v>-0.0114685803707988</v>
      </c>
      <c r="L3587" s="0" t="n">
        <f aca="false" t="array" ref="L3587:L3587">'Point forecasts'!E$3+H3587</f>
        <v>0.0182628221389589</v>
      </c>
      <c r="M3587" s="0" t="n">
        <f aca="false" t="array" ref="M3587:M3587">'Point forecasts'!F$2+I3587</f>
        <v>0.118516931728984</v>
      </c>
      <c r="N3587" s="0" t="n">
        <f aca="false" t="array" ref="N3587:N3587">'Point forecasts'!G$2+J3587</f>
        <v>-0.0185693473683904</v>
      </c>
      <c r="O3587" s="0" t="n">
        <f aca="false" t="array" ref="O3587:O3587">'Point forecasts'!H$2+K3587</f>
        <v>2.37523915412145</v>
      </c>
      <c r="P3587" s="0" t="n">
        <f aca="false" t="array" ref="P3587:P3587">'Point forecasts'!I$2+L3587</f>
        <v>1.75180132598075</v>
      </c>
      <c r="Q3587" s="0" t="n">
        <f aca="false" t="array" ref="Q3587:S3587">MMULT(M3587:P3587,'input - gretl'!$B$19:$D$22)+MMULT('Point forecasts'!$J$3:$O$3,'input - gretl'!$B$23:$D$28)</f>
        <v>14.009796763776</v>
      </c>
      <c r="R3587" s="0" t="n">
        <v>6.80719852721823</v>
      </c>
      <c r="S3587" s="0" t="n">
        <v>10.1070594774831</v>
      </c>
      <c r="U3587" s="4" t="n">
        <f aca="false">NORMSDIST(-M3587/'rhos computation'!$B$11)-EXP(M3587+'rhos computation'!$B$11^2/2)*NORMSDIST(-M3587/'rhos computation'!$B$11-'rhos computation'!$B$11)</f>
        <v>0.0134568747431294</v>
      </c>
      <c r="V3587" s="4" t="n">
        <f aca="false">NORMSDIST(-N3587/'rhos computation'!$B$23)-EXP(N3587+'rhos computation'!$B$23^2/2)*NORMSDIST(-N3587/'rhos computation'!$B$23-'rhos computation'!$B$23)</f>
        <v>0.0317406016563372</v>
      </c>
      <c r="W3587" s="0" t="n">
        <f aca="false">NORMSDIST(-O3587)</f>
        <v>0.00876879156198526</v>
      </c>
      <c r="X3587" s="0" t="n">
        <f aca="false">NORMSDIST(-P3587)</f>
        <v>0.0399039880712204</v>
      </c>
    </row>
    <row r="3588" customFormat="false" ht="13" hidden="false" customHeight="false" outlineLevel="0" collapsed="false">
      <c r="A3588" s="0" t="n">
        <v>0.490071494937103</v>
      </c>
      <c r="B3588" s="0" t="n">
        <v>0.391005844409263</v>
      </c>
      <c r="C3588" s="0" t="n">
        <v>0.901310064487108</v>
      </c>
      <c r="D3588" s="0" t="n">
        <v>0.998646154211706</v>
      </c>
      <c r="E3588" s="0" t="n">
        <f aca="false" t="array" ref="E3588:H3588">MMULT(A3588:D3588,'Root matrix of resiudals'!$B$19:E$22)</f>
        <v>0.0226426700724999</v>
      </c>
      <c r="F3588" s="0" t="n">
        <v>0.0155831678800305</v>
      </c>
      <c r="G3588" s="0" t="n">
        <v>0.0176780917716182</v>
      </c>
      <c r="H3588" s="0" t="n">
        <v>0.0170753391990095</v>
      </c>
      <c r="I3588" s="0" t="n">
        <f aca="false" t="array" ref="I3588:I3588">'Point forecasts'!B$3+E3588</f>
        <v>0.0099408785054694</v>
      </c>
      <c r="J3588" s="0" t="n">
        <f aca="false" t="array" ref="J3588:J3588">'Point forecasts'!C$3+F3588</f>
        <v>-0.0141274180582603</v>
      </c>
      <c r="K3588" s="0" t="n">
        <f aca="false" t="array" ref="K3588:K3588">'Point forecasts'!D$3+G3588</f>
        <v>0.0396797977842913</v>
      </c>
      <c r="L3588" s="0" t="n">
        <f aca="false" t="array" ref="L3588:L3588">'Point forecasts'!E$3+H3588</f>
        <v>0.028291611374642</v>
      </c>
      <c r="M3588" s="0" t="n">
        <f aca="false" t="array" ref="M3588:M3588">'Point forecasts'!F$2+I3588</f>
        <v>0.138473624455502</v>
      </c>
      <c r="N3588" s="0" t="n">
        <f aca="false" t="array" ref="N3588:N3588">'Point forecasts'!G$2+J3588</f>
        <v>-0.00309337776604306</v>
      </c>
      <c r="O3588" s="0" t="n">
        <f aca="false" t="array" ref="O3588:O3588">'Point forecasts'!H$2+K3588</f>
        <v>2.42638753227654</v>
      </c>
      <c r="P3588" s="0" t="n">
        <f aca="false" t="array" ref="P3588:P3588">'Point forecasts'!I$2+L3588</f>
        <v>1.76183011521644</v>
      </c>
      <c r="Q3588" s="0" t="n">
        <f aca="false" t="array" ref="Q3588:S3588">MMULT(M3588:P3588,'input - gretl'!$B$19:$D$22)+MMULT('Point forecasts'!$J$3:$O$3,'input - gretl'!$B$23:$D$28)</f>
        <v>14.0297534565025</v>
      </c>
      <c r="R3588" s="0" t="n">
        <v>6.82267449682058</v>
      </c>
      <c r="S3588" s="0" t="n">
        <v>10.1486699756356</v>
      </c>
      <c r="U3588" s="4" t="n">
        <f aca="false">NORMSDIST(-M3588/'rhos computation'!$B$11)-EXP(M3588+'rhos computation'!$B$11^2/2)*NORMSDIST(-M3588/'rhos computation'!$B$11-'rhos computation'!$B$11)</f>
        <v>0.0102565824982383</v>
      </c>
      <c r="V3588" s="4" t="n">
        <f aca="false">NORMSDIST(-N3588/'rhos computation'!$B$23)-EXP(N3588+'rhos computation'!$B$23^2/2)*NORMSDIST(-N3588/'rhos computation'!$B$23-'rhos computation'!$B$23)</f>
        <v>0.0232520804650924</v>
      </c>
      <c r="W3588" s="0" t="n">
        <f aca="false">NORMSDIST(-O3588)</f>
        <v>0.00762498811700168</v>
      </c>
      <c r="X3588" s="0" t="n">
        <f aca="false">NORMSDIST(-P3588)</f>
        <v>0.0390490024671065</v>
      </c>
    </row>
    <row r="3589" customFormat="false" ht="13" hidden="false" customHeight="false" outlineLevel="0" collapsed="false">
      <c r="A3589" s="0" t="n">
        <v>0.310867722757042</v>
      </c>
      <c r="B3589" s="0" t="n">
        <v>0.522907413341695</v>
      </c>
      <c r="C3589" s="0" t="n">
        <v>-1.11766168763723</v>
      </c>
      <c r="D3589" s="0" t="n">
        <v>-0.243235396915207</v>
      </c>
      <c r="E3589" s="0" t="n">
        <f aca="false" t="array" ref="E3589:H3589">MMULT(A3589:D3589,'Root matrix of resiudals'!$B$19:E$22)</f>
        <v>0.0132340645175566</v>
      </c>
      <c r="F3589" s="0" t="n">
        <v>0.0116156185057311</v>
      </c>
      <c r="G3589" s="0" t="n">
        <v>-0.0160288208375997</v>
      </c>
      <c r="H3589" s="0" t="n">
        <v>-0.00531168967109518</v>
      </c>
      <c r="I3589" s="0" t="n">
        <f aca="false" t="array" ref="I3589:I3589">'Point forecasts'!B$3+E3589</f>
        <v>0.000532272950526134</v>
      </c>
      <c r="J3589" s="0" t="n">
        <f aca="false" t="array" ref="J3589:J3589">'Point forecasts'!C$3+F3589</f>
        <v>-0.0180949674325597</v>
      </c>
      <c r="K3589" s="0" t="n">
        <f aca="false" t="array" ref="K3589:K3589">'Point forecasts'!D$3+G3589</f>
        <v>0.00597288517507336</v>
      </c>
      <c r="L3589" s="0" t="n">
        <f aca="false" t="array" ref="L3589:L3589">'Point forecasts'!E$3+H3589</f>
        <v>0.00590458250453731</v>
      </c>
      <c r="M3589" s="0" t="n">
        <f aca="false" t="array" ref="M3589:M3589">'Point forecasts'!F$2+I3589</f>
        <v>0.129065018900559</v>
      </c>
      <c r="N3589" s="0" t="n">
        <f aca="false" t="array" ref="N3589:N3589">'Point forecasts'!G$2+J3589</f>
        <v>-0.00706092714034249</v>
      </c>
      <c r="O3589" s="0" t="n">
        <f aca="false" t="array" ref="O3589:O3589">'Point forecasts'!H$2+K3589</f>
        <v>2.39268061966732</v>
      </c>
      <c r="P3589" s="0" t="n">
        <f aca="false" t="array" ref="P3589:P3589">'Point forecasts'!I$2+L3589</f>
        <v>1.73944308634633</v>
      </c>
      <c r="Q3589" s="0" t="n">
        <f aca="false" t="array" ref="Q3589:S3589">MMULT(M3589:P3589,'input - gretl'!$B$19:$D$22)+MMULT('Point forecasts'!$J$3:$O$3,'input - gretl'!$B$23:$D$28)</f>
        <v>14.0203448509476</v>
      </c>
      <c r="R3589" s="0" t="n">
        <v>6.81870694744628</v>
      </c>
      <c r="S3589" s="0" t="n">
        <v>10.1362542468333</v>
      </c>
      <c r="U3589" s="4" t="n">
        <f aca="false">NORMSDIST(-M3589/'rhos computation'!$B$11)-EXP(M3589+'rhos computation'!$B$11^2/2)*NORMSDIST(-M3589/'rhos computation'!$B$11-'rhos computation'!$B$11)</f>
        <v>0.011680257545199</v>
      </c>
      <c r="V3589" s="4" t="n">
        <f aca="false">NORMSDIST(-N3589/'rhos computation'!$B$23)-EXP(N3589+'rhos computation'!$B$23^2/2)*NORMSDIST(-N3589/'rhos computation'!$B$23-'rhos computation'!$B$23)</f>
        <v>0.0252817873033201</v>
      </c>
      <c r="W3589" s="0" t="n">
        <f aca="false">NORMSDIST(-O3589)</f>
        <v>0.00836289669296988</v>
      </c>
      <c r="X3589" s="0" t="n">
        <f aca="false">NORMSDIST(-P3589)</f>
        <v>0.0409784275046665</v>
      </c>
    </row>
    <row r="3590" customFormat="false" ht="13" hidden="false" customHeight="false" outlineLevel="0" collapsed="false">
      <c r="A3590" s="0" t="n">
        <v>-1.23565206158648</v>
      </c>
      <c r="B3590" s="0" t="n">
        <v>-0.992146639947014</v>
      </c>
      <c r="C3590" s="0" t="n">
        <v>0.0518179488584958</v>
      </c>
      <c r="D3590" s="0" t="n">
        <v>0.203879876413089</v>
      </c>
      <c r="E3590" s="0" t="n">
        <f aca="false" t="array" ref="E3590:H3590">MMULT(A3590:D3590,'Root matrix of resiudals'!$B$19:E$22)</f>
        <v>-0.0552755995599694</v>
      </c>
      <c r="F3590" s="0" t="n">
        <v>-0.030946129926506</v>
      </c>
      <c r="G3590" s="0" t="n">
        <v>-0.00402010847642318</v>
      </c>
      <c r="H3590" s="0" t="n">
        <v>0.00377570021310637</v>
      </c>
      <c r="I3590" s="0" t="n">
        <f aca="false" t="array" ref="I3590:I3590">'Point forecasts'!B$3+E3590</f>
        <v>-0.0679773911269999</v>
      </c>
      <c r="J3590" s="0" t="n">
        <f aca="false" t="array" ref="J3590:J3590">'Point forecasts'!C$3+F3590</f>
        <v>-0.0606567158647968</v>
      </c>
      <c r="K3590" s="0" t="n">
        <f aca="false" t="array" ref="K3590:K3590">'Point forecasts'!D$3+G3590</f>
        <v>0.0179815975362499</v>
      </c>
      <c r="L3590" s="0" t="n">
        <f aca="false" t="array" ref="L3590:L3590">'Point forecasts'!E$3+H3590</f>
        <v>0.0149919723887389</v>
      </c>
      <c r="M3590" s="0" t="n">
        <f aca="false" t="array" ref="M3590:M3590">'Point forecasts'!F$2+I3590</f>
        <v>0.0605553548230331</v>
      </c>
      <c r="N3590" s="0" t="n">
        <f aca="false" t="array" ref="N3590:N3590">'Point forecasts'!G$2+J3590</f>
        <v>-0.0496226755725796</v>
      </c>
      <c r="O3590" s="0" t="n">
        <f aca="false" t="array" ref="O3590:O3590">'Point forecasts'!H$2+K3590</f>
        <v>2.4046893320285</v>
      </c>
      <c r="P3590" s="0" t="n">
        <f aca="false" t="array" ref="P3590:P3590">'Point forecasts'!I$2+L3590</f>
        <v>1.74853047623053</v>
      </c>
      <c r="Q3590" s="0" t="n">
        <f aca="false" t="array" ref="Q3590:S3590">MMULT(M3590:P3590,'input - gretl'!$B$19:$D$22)+MMULT('Point forecasts'!$J$3:$O$3,'input - gretl'!$B$23:$D$28)</f>
        <v>13.9518351868701</v>
      </c>
      <c r="R3590" s="0" t="n">
        <v>6.77614519901405</v>
      </c>
      <c r="S3590" s="0" t="n">
        <v>10.1396203970451</v>
      </c>
      <c r="U3590" s="4" t="n">
        <f aca="false">NORMSDIST(-M3590/'rhos computation'!$B$11)-EXP(M3590+'rhos computation'!$B$11^2/2)*NORMSDIST(-M3590/'rhos computation'!$B$11-'rhos computation'!$B$11)</f>
        <v>0.0271737290495985</v>
      </c>
      <c r="V3590" s="4" t="n">
        <f aca="false">NORMSDIST(-N3590/'rhos computation'!$B$23)-EXP(N3590+'rhos computation'!$B$23^2/2)*NORMSDIST(-N3590/'rhos computation'!$B$23-'rhos computation'!$B$23)</f>
        <v>0.0529407637936662</v>
      </c>
      <c r="W3590" s="0" t="n">
        <f aca="false">NORMSDIST(-O3590)</f>
        <v>0.00809310964981562</v>
      </c>
      <c r="X3590" s="0" t="n">
        <f aca="false">NORMSDIST(-P3590)</f>
        <v>0.040186106555112</v>
      </c>
    </row>
    <row r="3591" customFormat="false" ht="13" hidden="false" customHeight="false" outlineLevel="0" collapsed="false">
      <c r="A3591" s="0" t="n">
        <v>-0.879344884708175</v>
      </c>
      <c r="B3591" s="0" t="n">
        <v>0.146202073680289</v>
      </c>
      <c r="C3591" s="0" t="n">
        <v>-0.247016639953762</v>
      </c>
      <c r="D3591" s="0" t="n">
        <v>-1.39370879330242</v>
      </c>
      <c r="E3591" s="0" t="n">
        <f aca="false" t="array" ref="E3591:H3591">MMULT(A3591:D3591,'Root matrix of resiudals'!$B$19:E$22)</f>
        <v>-0.0371683630614714</v>
      </c>
      <c r="F3591" s="0" t="n">
        <v>0.00120786210567062</v>
      </c>
      <c r="G3591" s="0" t="n">
        <v>-0.00613831462912916</v>
      </c>
      <c r="H3591" s="0" t="n">
        <v>-0.0225523914649551</v>
      </c>
      <c r="I3591" s="0" t="n">
        <f aca="false" t="array" ref="I3591:I3591">'Point forecasts'!B$3+E3591</f>
        <v>-0.0498701546285019</v>
      </c>
      <c r="J3591" s="0" t="n">
        <f aca="false" t="array" ref="J3591:J3591">'Point forecasts'!C$3+F3591</f>
        <v>-0.0285027238326201</v>
      </c>
      <c r="K3591" s="0" t="n">
        <f aca="false" t="array" ref="K3591:K3591">'Point forecasts'!D$3+G3591</f>
        <v>0.0158633913835439</v>
      </c>
      <c r="L3591" s="0" t="n">
        <f aca="false" t="array" ref="L3591:L3591">'Point forecasts'!E$3+H3591</f>
        <v>-0.0113361192893227</v>
      </c>
      <c r="M3591" s="0" t="n">
        <f aca="false" t="array" ref="M3591:M3591">'Point forecasts'!F$2+I3591</f>
        <v>0.0786625913215311</v>
      </c>
      <c r="N3591" s="0" t="n">
        <f aca="false" t="array" ref="N3591:N3591">'Point forecasts'!G$2+J3591</f>
        <v>-0.0174686835404029</v>
      </c>
      <c r="O3591" s="0" t="n">
        <f aca="false" t="array" ref="O3591:O3591">'Point forecasts'!H$2+K3591</f>
        <v>2.40257112587579</v>
      </c>
      <c r="P3591" s="0" t="n">
        <f aca="false" t="array" ref="P3591:P3591">'Point forecasts'!I$2+L3591</f>
        <v>1.72220238455247</v>
      </c>
      <c r="Q3591" s="0" t="n">
        <f aca="false" t="array" ref="Q3591:S3591">MMULT(M3591:P3591,'input - gretl'!$B$19:$D$22)+MMULT('Point forecasts'!$J$3:$O$3,'input - gretl'!$B$23:$D$28)</f>
        <v>13.9699424233686</v>
      </c>
      <c r="R3591" s="0" t="n">
        <v>6.80829919104622</v>
      </c>
      <c r="S3591" s="0" t="n">
        <v>10.1625415224828</v>
      </c>
      <c r="U3591" s="4" t="n">
        <f aca="false">NORMSDIST(-M3591/'rhos computation'!$B$11)-EXP(M3591+'rhos computation'!$B$11^2/2)*NORMSDIST(-M3591/'rhos computation'!$B$11-'rhos computation'!$B$11)</f>
        <v>0.02211062546751</v>
      </c>
      <c r="V3591" s="4" t="n">
        <f aca="false">NORMSDIST(-N3591/'rhos computation'!$B$23)-EXP(N3591+'rhos computation'!$B$23^2/2)*NORMSDIST(-N3591/'rhos computation'!$B$23-'rhos computation'!$B$23)</f>
        <v>0.0310869922153206</v>
      </c>
      <c r="W3591" s="0" t="n">
        <f aca="false">NORMSDIST(-O3591)</f>
        <v>0.00814013411848665</v>
      </c>
      <c r="X3591" s="0" t="n">
        <f aca="false">NORMSDIST(-P3591)</f>
        <v>0.0425164315243023</v>
      </c>
    </row>
    <row r="3592" customFormat="false" ht="13" hidden="false" customHeight="false" outlineLevel="0" collapsed="false">
      <c r="A3592" s="0" t="n">
        <v>-0.467830699986928</v>
      </c>
      <c r="B3592" s="0" t="n">
        <v>1.01064469709652</v>
      </c>
      <c r="C3592" s="0" t="n">
        <v>0.0933925298175776</v>
      </c>
      <c r="D3592" s="0" t="n">
        <v>-0.6864554911467</v>
      </c>
      <c r="E3592" s="0" t="n">
        <f aca="false" t="array" ref="E3592:H3592">MMULT(A3592:D3592,'Root matrix of resiudals'!$B$19:E$22)</f>
        <v>-0.0174055189958926</v>
      </c>
      <c r="F3592" s="0" t="n">
        <v>0.0281072616906962</v>
      </c>
      <c r="G3592" s="0" t="n">
        <v>0.00376962196667539</v>
      </c>
      <c r="H3592" s="0" t="n">
        <v>-0.0107867054817187</v>
      </c>
      <c r="I3592" s="0" t="n">
        <f aca="false" t="array" ref="I3592:I3592">'Point forecasts'!B$3+E3592</f>
        <v>-0.0301073105629231</v>
      </c>
      <c r="J3592" s="0" t="n">
        <f aca="false" t="array" ref="J3592:J3592">'Point forecasts'!C$3+F3592</f>
        <v>-0.00160332424759455</v>
      </c>
      <c r="K3592" s="0" t="n">
        <f aca="false" t="array" ref="K3592:K3592">'Point forecasts'!D$3+G3592</f>
        <v>0.0257713279793485</v>
      </c>
      <c r="L3592" s="0" t="n">
        <f aca="false" t="array" ref="L3592:L3592">'Point forecasts'!E$3+H3592</f>
        <v>0.000429566693913832</v>
      </c>
      <c r="M3592" s="0" t="n">
        <f aca="false" t="array" ref="M3592:M3592">'Point forecasts'!F$2+I3592</f>
        <v>0.09842543538711</v>
      </c>
      <c r="N3592" s="0" t="n">
        <f aca="false" t="array" ref="N3592:N3592">'Point forecasts'!G$2+J3592</f>
        <v>0.00943071604462265</v>
      </c>
      <c r="O3592" s="0" t="n">
        <f aca="false" t="array" ref="O3592:O3592">'Point forecasts'!H$2+K3592</f>
        <v>2.4124790624716</v>
      </c>
      <c r="P3592" s="0" t="n">
        <f aca="false" t="array" ref="P3592:P3592">'Point forecasts'!I$2+L3592</f>
        <v>1.73396807053571</v>
      </c>
      <c r="Q3592" s="0" t="n">
        <f aca="false" t="array" ref="Q3592:S3592">MMULT(M3592:P3592,'input - gretl'!$B$19:$D$22)+MMULT('Point forecasts'!$J$3:$O$3,'input - gretl'!$B$23:$D$28)</f>
        <v>13.9897052674341</v>
      </c>
      <c r="R3592" s="0" t="n">
        <v>6.83519859063125</v>
      </c>
      <c r="S3592" s="0" t="n">
        <v>10.1612597034243</v>
      </c>
      <c r="U3592" s="4" t="n">
        <f aca="false">NORMSDIST(-M3592/'rhos computation'!$B$11)-EXP(M3592+'rhos computation'!$B$11^2/2)*NORMSDIST(-M3592/'rhos computation'!$B$11-'rhos computation'!$B$11)</f>
        <v>0.0174145610896028</v>
      </c>
      <c r="V3592" s="4" t="n">
        <f aca="false">NORMSDIST(-N3592/'rhos computation'!$B$23)-EXP(N3592+'rhos computation'!$B$23^2/2)*NORMSDIST(-N3592/'rhos computation'!$B$23-'rhos computation'!$B$23)</f>
        <v>0.017524112140216</v>
      </c>
      <c r="W3592" s="0" t="n">
        <f aca="false">NORMSDIST(-O3592)</f>
        <v>0.00792222372566746</v>
      </c>
      <c r="X3592" s="0" t="n">
        <f aca="false">NORMSDIST(-P3592)</f>
        <v>0.041461874312641</v>
      </c>
    </row>
    <row r="3593" customFormat="false" ht="13" hidden="false" customHeight="false" outlineLevel="0" collapsed="false">
      <c r="A3593" s="0" t="n">
        <v>1.53147329876796</v>
      </c>
      <c r="B3593" s="0" t="n">
        <v>0.930615838626362</v>
      </c>
      <c r="C3593" s="0" t="n">
        <v>1.48949803017669</v>
      </c>
      <c r="D3593" s="0" t="n">
        <v>3.33684540109622</v>
      </c>
      <c r="E3593" s="0" t="n">
        <f aca="false" t="array" ref="E3593:H3593">MMULT(A3593:D3593,'Root matrix of resiudals'!$B$19:E$22)</f>
        <v>0.0683766678247607</v>
      </c>
      <c r="F3593" s="0" t="n">
        <v>0.0356243309821495</v>
      </c>
      <c r="G3593" s="0" t="n">
        <v>0.0330587967262457</v>
      </c>
      <c r="H3593" s="0" t="n">
        <v>0.0553277390037956</v>
      </c>
      <c r="I3593" s="0" t="n">
        <f aca="false" t="array" ref="I3593:I3593">'Point forecasts'!B$3+E3593</f>
        <v>0.0556748762577303</v>
      </c>
      <c r="J3593" s="0" t="n">
        <f aca="false" t="array" ref="J3593:J3593">'Point forecasts'!C$3+F3593</f>
        <v>0.00591374504385869</v>
      </c>
      <c r="K3593" s="0" t="n">
        <f aca="false" t="array" ref="K3593:K3593">'Point forecasts'!D$3+G3593</f>
        <v>0.0550605027389188</v>
      </c>
      <c r="L3593" s="0" t="n">
        <f aca="false" t="array" ref="L3593:L3593">'Point forecasts'!E$3+H3593</f>
        <v>0.0665440111794281</v>
      </c>
      <c r="M3593" s="0" t="n">
        <f aca="false" t="array" ref="M3593:M3593">'Point forecasts'!F$2+I3593</f>
        <v>0.184207622207763</v>
      </c>
      <c r="N3593" s="0" t="n">
        <f aca="false" t="array" ref="N3593:N3593">'Point forecasts'!G$2+J3593</f>
        <v>0.0169477853360759</v>
      </c>
      <c r="O3593" s="0" t="n">
        <f aca="false" t="array" ref="O3593:O3593">'Point forecasts'!H$2+K3593</f>
        <v>2.44176823723117</v>
      </c>
      <c r="P3593" s="0" t="n">
        <f aca="false" t="array" ref="P3593:P3593">'Point forecasts'!I$2+L3593</f>
        <v>1.80008251502122</v>
      </c>
      <c r="Q3593" s="0" t="n">
        <f aca="false" t="array" ref="Q3593:S3593">MMULT(M3593:P3593,'input - gretl'!$B$19:$D$22)+MMULT('Point forecasts'!$J$3:$O$3,'input - gretl'!$B$23:$D$28)</f>
        <v>14.0754874542548</v>
      </c>
      <c r="R3593" s="0" t="n">
        <v>6.8427156599227</v>
      </c>
      <c r="S3593" s="0" t="n">
        <v>10.1276707357559</v>
      </c>
      <c r="U3593" s="4" t="n">
        <f aca="false">NORMSDIST(-M3593/'rhos computation'!$B$11)-EXP(M3593+'rhos computation'!$B$11^2/2)*NORMSDIST(-M3593/'rhos computation'!$B$11-'rhos computation'!$B$11)</f>
        <v>0.00518257779659305</v>
      </c>
      <c r="V3593" s="4" t="n">
        <f aca="false">NORMSDIST(-N3593/'rhos computation'!$B$23)-EXP(N3593+'rhos computation'!$B$23^2/2)*NORMSDIST(-N3593/'rhos computation'!$B$23-'rhos computation'!$B$23)</f>
        <v>0.0145800457859035</v>
      </c>
      <c r="W3593" s="0" t="n">
        <f aca="false">NORMSDIST(-O3593)</f>
        <v>0.00730776305025217</v>
      </c>
      <c r="X3593" s="0" t="n">
        <f aca="false">NORMSDIST(-P3593)</f>
        <v>0.0359238050227167</v>
      </c>
    </row>
    <row r="3594" customFormat="false" ht="13" hidden="false" customHeight="false" outlineLevel="0" collapsed="false">
      <c r="A3594" s="0" t="n">
        <v>1.15047221786432</v>
      </c>
      <c r="B3594" s="0" t="n">
        <v>-0.476707877689018</v>
      </c>
      <c r="C3594" s="0" t="n">
        <v>-0.0168011046212963</v>
      </c>
      <c r="D3594" s="0" t="n">
        <v>0.767595822196536</v>
      </c>
      <c r="E3594" s="0" t="n">
        <f aca="false" t="array" ref="E3594:H3594">MMULT(A3594:D3594,'Root matrix of resiudals'!$B$19:E$22)</f>
        <v>0.047966451600567</v>
      </c>
      <c r="F3594" s="0" t="n">
        <v>-0.0110255570499701</v>
      </c>
      <c r="G3594" s="0" t="n">
        <v>0.000317970569465644</v>
      </c>
      <c r="H3594" s="0" t="n">
        <v>0.0119647665072683</v>
      </c>
      <c r="I3594" s="0" t="n">
        <f aca="false" t="array" ref="I3594:I3594">'Point forecasts'!B$3+E3594</f>
        <v>0.0352646600335366</v>
      </c>
      <c r="J3594" s="0" t="n">
        <f aca="false" t="array" ref="J3594:J3594">'Point forecasts'!C$3+F3594</f>
        <v>-0.0407361429882609</v>
      </c>
      <c r="K3594" s="0" t="n">
        <f aca="false" t="array" ref="K3594:K3594">'Point forecasts'!D$3+G3594</f>
        <v>0.0223196765821388</v>
      </c>
      <c r="L3594" s="0" t="n">
        <f aca="false" t="array" ref="L3594:L3594">'Point forecasts'!E$3+H3594</f>
        <v>0.0231810386829008</v>
      </c>
      <c r="M3594" s="0" t="n">
        <f aca="false" t="array" ref="M3594:M3594">'Point forecasts'!F$2+I3594</f>
        <v>0.16379740598357</v>
      </c>
      <c r="N3594" s="0" t="n">
        <f aca="false" t="array" ref="N3594:N3594">'Point forecasts'!G$2+J3594</f>
        <v>-0.0297021026960437</v>
      </c>
      <c r="O3594" s="0" t="n">
        <f aca="false" t="array" ref="O3594:O3594">'Point forecasts'!H$2+K3594</f>
        <v>2.40902741107439</v>
      </c>
      <c r="P3594" s="0" t="n">
        <f aca="false" t="array" ref="P3594:P3594">'Point forecasts'!I$2+L3594</f>
        <v>1.7567195425247</v>
      </c>
      <c r="Q3594" s="0" t="n">
        <f aca="false" t="array" ref="Q3594:S3594">MMULT(M3594:P3594,'input - gretl'!$B$19:$D$22)+MMULT('Point forecasts'!$J$3:$O$3,'input - gretl'!$B$23:$D$28)</f>
        <v>14.0550772380306</v>
      </c>
      <c r="R3594" s="0" t="n">
        <v>6.79606577189058</v>
      </c>
      <c r="S3594" s="0" t="n">
        <v>10.136170264592</v>
      </c>
      <c r="U3594" s="4" t="n">
        <f aca="false">NORMSDIST(-M3594/'rhos computation'!$B$11)-EXP(M3594+'rhos computation'!$B$11^2/2)*NORMSDIST(-M3594/'rhos computation'!$B$11-'rhos computation'!$B$11)</f>
        <v>0.00710279316762563</v>
      </c>
      <c r="V3594" s="4" t="n">
        <f aca="false">NORMSDIST(-N3594/'rhos computation'!$B$23)-EXP(N3594+'rhos computation'!$B$23^2/2)*NORMSDIST(-N3594/'rhos computation'!$B$23-'rhos computation'!$B$23)</f>
        <v>0.0387555381241402</v>
      </c>
      <c r="W3594" s="0" t="n">
        <f aca="false">NORMSDIST(-O3594)</f>
        <v>0.00799754829235658</v>
      </c>
      <c r="X3594" s="0" t="n">
        <f aca="false">NORMSDIST(-P3594)</f>
        <v>0.0394828124169644</v>
      </c>
    </row>
    <row r="3595" customFormat="false" ht="13" hidden="false" customHeight="false" outlineLevel="0" collapsed="false">
      <c r="A3595" s="0" t="n">
        <v>-1.12471742344369</v>
      </c>
      <c r="B3595" s="0" t="n">
        <v>0.85520655111963</v>
      </c>
      <c r="C3595" s="0" t="n">
        <v>-1.17933601410016</v>
      </c>
      <c r="D3595" s="0" t="n">
        <v>0.480267374782749</v>
      </c>
      <c r="E3595" s="0" t="n">
        <f aca="false" t="array" ref="E3595:H3595">MMULT(A3595:D3595,'Root matrix of resiudals'!$B$19:E$22)</f>
        <v>-0.0479598884774339</v>
      </c>
      <c r="F3595" s="0" t="n">
        <v>0.0176856927420061</v>
      </c>
      <c r="G3595" s="0" t="n">
        <v>-0.0167744917579485</v>
      </c>
      <c r="H3595" s="0" t="n">
        <v>0.0069295045053542</v>
      </c>
      <c r="I3595" s="0" t="n">
        <f aca="false" t="array" ref="I3595:I3595">'Point forecasts'!B$3+E3595</f>
        <v>-0.0606616800444644</v>
      </c>
      <c r="J3595" s="0" t="n">
        <f aca="false" t="array" ref="J3595:J3595">'Point forecasts'!C$3+F3595</f>
        <v>-0.0120248931962847</v>
      </c>
      <c r="K3595" s="0" t="n">
        <f aca="false" t="array" ref="K3595:K3595">'Point forecasts'!D$3+G3595</f>
        <v>0.00522721425472462</v>
      </c>
      <c r="L3595" s="0" t="n">
        <f aca="false" t="array" ref="L3595:L3595">'Point forecasts'!E$3+H3595</f>
        <v>0.0181457766809867</v>
      </c>
      <c r="M3595" s="0" t="n">
        <f aca="false" t="array" ref="M3595:M3595">'Point forecasts'!F$2+I3595</f>
        <v>0.0678710659055686</v>
      </c>
      <c r="N3595" s="0" t="n">
        <f aca="false" t="array" ref="N3595:N3595">'Point forecasts'!G$2+J3595</f>
        <v>-0.000990852904067498</v>
      </c>
      <c r="O3595" s="0" t="n">
        <f aca="false" t="array" ref="O3595:O3595">'Point forecasts'!H$2+K3595</f>
        <v>2.39193494874697</v>
      </c>
      <c r="P3595" s="0" t="n">
        <f aca="false" t="array" ref="P3595:P3595">'Point forecasts'!I$2+L3595</f>
        <v>1.75168428052278</v>
      </c>
      <c r="Q3595" s="0" t="n">
        <f aca="false" t="array" ref="Q3595:S3595">MMULT(M3595:P3595,'input - gretl'!$B$19:$D$22)+MMULT('Point forecasts'!$J$3:$O$3,'input - gretl'!$B$23:$D$28)</f>
        <v>13.9591508979526</v>
      </c>
      <c r="R3595" s="0" t="n">
        <v>6.82477702168256</v>
      </c>
      <c r="S3595" s="0" t="n">
        <v>10.1238665881915</v>
      </c>
      <c r="U3595" s="4" t="n">
        <f aca="false">NORMSDIST(-M3595/'rhos computation'!$B$11)-EXP(M3595+'rhos computation'!$B$11^2/2)*NORMSDIST(-M3595/'rhos computation'!$B$11-'rhos computation'!$B$11)</f>
        <v>0.0250373106049006</v>
      </c>
      <c r="V3595" s="4" t="n">
        <f aca="false">NORMSDIST(-N3595/'rhos computation'!$B$23)-EXP(N3595+'rhos computation'!$B$23^2/2)*NORMSDIST(-N3595/'rhos computation'!$B$23-'rhos computation'!$B$23)</f>
        <v>0.0222182705921264</v>
      </c>
      <c r="W3595" s="0" t="n">
        <f aca="false">NORMSDIST(-O3595)</f>
        <v>0.00837990628949686</v>
      </c>
      <c r="X3595" s="0" t="n">
        <f aca="false">NORMSDIST(-P3595)</f>
        <v>0.039914055672086</v>
      </c>
    </row>
    <row r="3596" customFormat="false" ht="13" hidden="false" customHeight="false" outlineLevel="0" collapsed="false">
      <c r="A3596" s="0" t="n">
        <v>-0.162044881600922</v>
      </c>
      <c r="B3596" s="0" t="n">
        <v>1.18498896322867</v>
      </c>
      <c r="C3596" s="0" t="n">
        <v>0.56951309969013</v>
      </c>
      <c r="D3596" s="0" t="n">
        <v>-1.4583425004975</v>
      </c>
      <c r="E3596" s="0" t="n">
        <f aca="false" t="array" ref="E3596:H3596">MMULT(A3596:D3596,'Root matrix of resiudals'!$B$19:E$22)</f>
        <v>-0.0030074336389345</v>
      </c>
      <c r="F3596" s="0" t="n">
        <v>0.0354398127259528</v>
      </c>
      <c r="G3596" s="0" t="n">
        <v>0.0115622892711426</v>
      </c>
      <c r="H3596" s="0" t="n">
        <v>-0.0228725248251719</v>
      </c>
      <c r="I3596" s="0" t="n">
        <f aca="false" t="array" ref="I3596:I3596">'Point forecasts'!B$3+E3596</f>
        <v>-0.015709225205965</v>
      </c>
      <c r="J3596" s="0" t="n">
        <f aca="false" t="array" ref="J3596:J3596">'Point forecasts'!C$3+F3596</f>
        <v>0.00572922678766204</v>
      </c>
      <c r="K3596" s="0" t="n">
        <f aca="false" t="array" ref="K3596:K3596">'Point forecasts'!D$3+G3596</f>
        <v>0.0335639952838157</v>
      </c>
      <c r="L3596" s="0" t="n">
        <f aca="false" t="array" ref="L3596:L3596">'Point forecasts'!E$3+H3596</f>
        <v>-0.0116562526495394</v>
      </c>
      <c r="M3596" s="0" t="n">
        <f aca="false" t="array" ref="M3596:M3596">'Point forecasts'!F$2+I3596</f>
        <v>0.112823520744068</v>
      </c>
      <c r="N3596" s="0" t="n">
        <f aca="false" t="array" ref="N3596:N3596">'Point forecasts'!G$2+J3596</f>
        <v>0.0167632670798792</v>
      </c>
      <c r="O3596" s="0" t="n">
        <f aca="false" t="array" ref="O3596:O3596">'Point forecasts'!H$2+K3596</f>
        <v>2.42027172977607</v>
      </c>
      <c r="P3596" s="0" t="n">
        <f aca="false" t="array" ref="P3596:P3596">'Point forecasts'!I$2+L3596</f>
        <v>1.72188225119226</v>
      </c>
      <c r="Q3596" s="0" t="n">
        <f aca="false" t="array" ref="Q3596:S3596">MMULT(M3596:P3596,'input - gretl'!$B$19:$D$22)+MMULT('Point forecasts'!$J$3:$O$3,'input - gretl'!$B$23:$D$28)</f>
        <v>14.0041033527911</v>
      </c>
      <c r="R3596" s="0" t="n">
        <v>6.8425311416665</v>
      </c>
      <c r="S3596" s="0" t="n">
        <v>10.1805465892154</v>
      </c>
      <c r="U3596" s="4" t="n">
        <f aca="false">NORMSDIST(-M3596/'rhos computation'!$B$11)-EXP(M3596+'rhos computation'!$B$11^2/2)*NORMSDIST(-M3596/'rhos computation'!$B$11-'rhos computation'!$B$11)</f>
        <v>0.0144995687675127</v>
      </c>
      <c r="V3596" s="4" t="n">
        <f aca="false">NORMSDIST(-N3596/'rhos computation'!$B$23)-EXP(N3596+'rhos computation'!$B$23^2/2)*NORMSDIST(-N3596/'rhos computation'!$B$23-'rhos computation'!$B$23)</f>
        <v>0.0146479448653797</v>
      </c>
      <c r="W3596" s="0" t="n">
        <f aca="false">NORMSDIST(-O3596)</f>
        <v>0.0077544565491667</v>
      </c>
      <c r="X3596" s="0" t="n">
        <f aca="false">NORMSDIST(-P3596)</f>
        <v>0.0425454253894962</v>
      </c>
    </row>
    <row r="3597" customFormat="false" ht="13" hidden="false" customHeight="false" outlineLevel="0" collapsed="false">
      <c r="A3597" s="0" t="n">
        <v>0.214486383638227</v>
      </c>
      <c r="B3597" s="0" t="n">
        <v>1.42778579895013</v>
      </c>
      <c r="C3597" s="0" t="n">
        <v>1.08321756621346</v>
      </c>
      <c r="D3597" s="0" t="n">
        <v>0.135307115761023</v>
      </c>
      <c r="E3597" s="0" t="n">
        <f aca="false" t="array" ref="E3597:H3597">MMULT(A3597:D3597,'Root matrix of resiudals'!$B$19:E$22)</f>
        <v>0.0137216129193142</v>
      </c>
      <c r="F3597" s="0" t="n">
        <v>0.0451786501763422</v>
      </c>
      <c r="G3597" s="0" t="n">
        <v>0.0230029321906924</v>
      </c>
      <c r="H3597" s="0" t="n">
        <v>0.00344781055315964</v>
      </c>
      <c r="I3597" s="0" t="n">
        <f aca="false" t="array" ref="I3597:I3597">'Point forecasts'!B$3+E3597</f>
        <v>0.00101982135228374</v>
      </c>
      <c r="J3597" s="0" t="n">
        <f aca="false" t="array" ref="J3597:J3597">'Point forecasts'!C$3+F3597</f>
        <v>0.0154680642380514</v>
      </c>
      <c r="K3597" s="0" t="n">
        <f aca="false" t="array" ref="K3597:K3597">'Point forecasts'!D$3+G3597</f>
        <v>0.0450046382033655</v>
      </c>
      <c r="L3597" s="0" t="n">
        <f aca="false" t="array" ref="L3597:L3597">'Point forecasts'!E$3+H3597</f>
        <v>0.0146640827287921</v>
      </c>
      <c r="M3597" s="0" t="n">
        <f aca="false" t="array" ref="M3597:M3597">'Point forecasts'!F$2+I3597</f>
        <v>0.129552567302317</v>
      </c>
      <c r="N3597" s="0" t="n">
        <f aca="false" t="array" ref="N3597:N3597">'Point forecasts'!G$2+J3597</f>
        <v>0.0265021045302686</v>
      </c>
      <c r="O3597" s="0" t="n">
        <f aca="false" t="array" ref="O3597:O3597">'Point forecasts'!H$2+K3597</f>
        <v>2.43171237269562</v>
      </c>
      <c r="P3597" s="0" t="n">
        <f aca="false" t="array" ref="P3597:P3597">'Point forecasts'!I$2+L3597</f>
        <v>1.74820258657059</v>
      </c>
      <c r="Q3597" s="0" t="n">
        <f aca="false" t="array" ref="Q3597:S3597">MMULT(M3597:P3597,'input - gretl'!$B$19:$D$22)+MMULT('Point forecasts'!$J$3:$O$3,'input - gretl'!$B$23:$D$28)</f>
        <v>14.0208323993494</v>
      </c>
      <c r="R3597" s="0" t="n">
        <v>6.85226997911689</v>
      </c>
      <c r="S3597" s="0" t="n">
        <v>10.1669552771733</v>
      </c>
      <c r="U3597" s="4" t="n">
        <f aca="false">NORMSDIST(-M3597/'rhos computation'!$B$11)-EXP(M3597+'rhos computation'!$B$11^2/2)*NORMSDIST(-M3597/'rhos computation'!$B$11-'rhos computation'!$B$11)</f>
        <v>0.0116028446399593</v>
      </c>
      <c r="V3597" s="4" t="n">
        <f aca="false">NORMSDIST(-N3597/'rhos computation'!$B$23)-EXP(N3597+'rhos computation'!$B$23^2/2)*NORMSDIST(-N3597/'rhos computation'!$B$23-'rhos computation'!$B$23)</f>
        <v>0.0113565804849219</v>
      </c>
      <c r="W3597" s="0" t="n">
        <f aca="false">NORMSDIST(-O3597)</f>
        <v>0.00751381779673835</v>
      </c>
      <c r="X3597" s="0" t="n">
        <f aca="false">NORMSDIST(-P3597)</f>
        <v>0.040214476941296</v>
      </c>
    </row>
    <row r="3598" customFormat="false" ht="13" hidden="false" customHeight="false" outlineLevel="0" collapsed="false">
      <c r="A3598" s="0" t="n">
        <v>-1.41051839988084</v>
      </c>
      <c r="B3598" s="0" t="n">
        <v>0.382204354316355</v>
      </c>
      <c r="C3598" s="0" t="n">
        <v>-0.674736506799513</v>
      </c>
      <c r="D3598" s="0" t="n">
        <v>1.61741061040662</v>
      </c>
      <c r="E3598" s="0" t="n">
        <f aca="false" t="array" ref="E3598:H3598">MMULT(A3598:D3598,'Root matrix of resiudals'!$B$19:E$22)</f>
        <v>-0.06110509600362</v>
      </c>
      <c r="F3598" s="0" t="n">
        <v>0.00541027377454004</v>
      </c>
      <c r="G3598" s="0" t="n">
        <v>-0.00939161892143738</v>
      </c>
      <c r="H3598" s="0" t="n">
        <v>0.0260382622945362</v>
      </c>
      <c r="I3598" s="0" t="n">
        <f aca="false" t="array" ref="I3598:I3598">'Point forecasts'!B$3+E3598</f>
        <v>-0.0738068875706504</v>
      </c>
      <c r="J3598" s="0" t="n">
        <f aca="false" t="array" ref="J3598:J3598">'Point forecasts'!C$3+F3598</f>
        <v>-0.0243003121637507</v>
      </c>
      <c r="K3598" s="0" t="n">
        <f aca="false" t="array" ref="K3598:K3598">'Point forecasts'!D$3+G3598</f>
        <v>0.0126100870912357</v>
      </c>
      <c r="L3598" s="0" t="n">
        <f aca="false" t="array" ref="L3598:L3598">'Point forecasts'!E$3+H3598</f>
        <v>0.0372545344701687</v>
      </c>
      <c r="M3598" s="0" t="n">
        <f aca="false" t="array" ref="M3598:M3598">'Point forecasts'!F$2+I3598</f>
        <v>0.0547258583793826</v>
      </c>
      <c r="N3598" s="0" t="n">
        <f aca="false" t="array" ref="N3598:N3598">'Point forecasts'!G$2+J3598</f>
        <v>-0.0132662718715335</v>
      </c>
      <c r="O3598" s="0" t="n">
        <f aca="false" t="array" ref="O3598:O3598">'Point forecasts'!H$2+K3598</f>
        <v>2.39931782158349</v>
      </c>
      <c r="P3598" s="0" t="n">
        <f aca="false" t="array" ref="P3598:P3598">'Point forecasts'!I$2+L3598</f>
        <v>1.77079303831196</v>
      </c>
      <c r="Q3598" s="0" t="n">
        <f aca="false" t="array" ref="Q3598:S3598">MMULT(M3598:P3598,'input - gretl'!$B$19:$D$22)+MMULT('Point forecasts'!$J$3:$O$3,'input - gretl'!$B$23:$D$28)</f>
        <v>13.9460056904264</v>
      </c>
      <c r="R3598" s="0" t="n">
        <v>6.81250160271509</v>
      </c>
      <c r="S3598" s="0" t="n">
        <v>10.1130760769326</v>
      </c>
      <c r="U3598" s="4" t="n">
        <f aca="false">NORMSDIST(-M3598/'rhos computation'!$B$11)-EXP(M3598+'rhos computation'!$B$11^2/2)*NORMSDIST(-M3598/'rhos computation'!$B$11-'rhos computation'!$B$11)</f>
        <v>0.0289664019242011</v>
      </c>
      <c r="V3598" s="4" t="n">
        <f aca="false">NORMSDIST(-N3598/'rhos computation'!$B$23)-EXP(N3598+'rhos computation'!$B$23^2/2)*NORMSDIST(-N3598/'rhos computation'!$B$23-'rhos computation'!$B$23)</f>
        <v>0.0286604432461903</v>
      </c>
      <c r="W3598" s="0" t="n">
        <f aca="false">NORMSDIST(-O3598)</f>
        <v>0.00821282550147375</v>
      </c>
      <c r="X3598" s="0" t="n">
        <f aca="false">NORMSDIST(-P3598)</f>
        <v>0.0382975620201858</v>
      </c>
    </row>
    <row r="3599" customFormat="false" ht="13" hidden="false" customHeight="false" outlineLevel="0" collapsed="false">
      <c r="A3599" s="0" t="n">
        <v>-0.0410543090621072</v>
      </c>
      <c r="B3599" s="0" t="n">
        <v>0.208975707707743</v>
      </c>
      <c r="C3599" s="0" t="n">
        <v>0.398264652423731</v>
      </c>
      <c r="D3599" s="0" t="n">
        <v>-0.219299888754279</v>
      </c>
      <c r="E3599" s="0" t="n">
        <f aca="false" t="array" ref="E3599:H3599">MMULT(A3599:D3599,'Root matrix of resiudals'!$B$19:E$22)</f>
        <v>-0.000712285073632565</v>
      </c>
      <c r="F3599" s="0" t="n">
        <v>0.00729346756106291</v>
      </c>
      <c r="G3599" s="0" t="n">
        <v>0.00686669960633993</v>
      </c>
      <c r="H3599" s="0" t="n">
        <v>-0.00307304027009506</v>
      </c>
      <c r="I3599" s="0" t="n">
        <f aca="false" t="array" ref="I3599:I3599">'Point forecasts'!B$3+E3599</f>
        <v>-0.013414076640663</v>
      </c>
      <c r="J3599" s="0" t="n">
        <f aca="false" t="array" ref="J3599:J3599">'Point forecasts'!C$3+F3599</f>
        <v>-0.0224171183772279</v>
      </c>
      <c r="K3599" s="0" t="n">
        <f aca="false" t="array" ref="K3599:K3599">'Point forecasts'!D$3+G3599</f>
        <v>0.028868405619013</v>
      </c>
      <c r="L3599" s="0" t="n">
        <f aca="false" t="array" ref="L3599:L3599">'Point forecasts'!E$3+H3599</f>
        <v>0.00814323190553742</v>
      </c>
      <c r="M3599" s="0" t="n">
        <f aca="false" t="array" ref="M3599:M3599">'Point forecasts'!F$2+I3599</f>
        <v>0.11511866930937</v>
      </c>
      <c r="N3599" s="0" t="n">
        <f aca="false" t="array" ref="N3599:N3599">'Point forecasts'!G$2+J3599</f>
        <v>-0.0113830780850107</v>
      </c>
      <c r="O3599" s="0" t="n">
        <f aca="false" t="array" ref="O3599:O3599">'Point forecasts'!H$2+K3599</f>
        <v>2.41557614011126</v>
      </c>
      <c r="P3599" s="0" t="n">
        <f aca="false" t="array" ref="P3599:P3599">'Point forecasts'!I$2+L3599</f>
        <v>1.74168173574733</v>
      </c>
      <c r="Q3599" s="0" t="n">
        <f aca="false" t="array" ref="Q3599:S3599">MMULT(M3599:P3599,'input - gretl'!$B$19:$D$22)+MMULT('Point forecasts'!$J$3:$O$3,'input - gretl'!$B$23:$D$28)</f>
        <v>14.0063985013564</v>
      </c>
      <c r="R3599" s="0" t="n">
        <v>6.81438479650161</v>
      </c>
      <c r="S3599" s="0" t="n">
        <v>10.1570206997644</v>
      </c>
      <c r="U3599" s="4" t="n">
        <f aca="false">NORMSDIST(-M3599/'rhos computation'!$B$11)-EXP(M3599+'rhos computation'!$B$11^2/2)*NORMSDIST(-M3599/'rhos computation'!$B$11-'rhos computation'!$B$11)</f>
        <v>0.0140719689948877</v>
      </c>
      <c r="V3599" s="4" t="n">
        <f aca="false">NORMSDIST(-N3599/'rhos computation'!$B$23)-EXP(N3599+'rhos computation'!$B$23^2/2)*NORMSDIST(-N3599/'rhos computation'!$B$23-'rhos computation'!$B$23)</f>
        <v>0.0276090556484609</v>
      </c>
      <c r="W3599" s="0" t="n">
        <f aca="false">NORMSDIST(-O3599)</f>
        <v>0.00785516873659169</v>
      </c>
      <c r="X3599" s="0" t="n">
        <f aca="false">NORMSDIST(-P3599)</f>
        <v>0.0407820750751698</v>
      </c>
    </row>
    <row r="3600" customFormat="false" ht="13" hidden="false" customHeight="false" outlineLevel="0" collapsed="false">
      <c r="A3600" s="0" t="n">
        <v>0.570202807550588</v>
      </c>
      <c r="B3600" s="0" t="n">
        <v>-1.95046615376558</v>
      </c>
      <c r="C3600" s="0" t="n">
        <v>-0.220671137292863</v>
      </c>
      <c r="D3600" s="0" t="n">
        <v>0.43362613841789</v>
      </c>
      <c r="E3600" s="0" t="n">
        <f aca="false" t="array" ref="E3600:H3600">MMULT(A3600:D3600,'Root matrix of resiudals'!$B$19:E$22)</f>
        <v>0.0196093514306864</v>
      </c>
      <c r="F3600" s="0" t="n">
        <v>-0.0552017731802947</v>
      </c>
      <c r="G3600" s="0" t="n">
        <v>-0.0093582301517938</v>
      </c>
      <c r="H3600" s="0" t="n">
        <v>0.00643735528276825</v>
      </c>
      <c r="I3600" s="0" t="n">
        <f aca="false" t="array" ref="I3600:I3600">'Point forecasts'!B$3+E3600</f>
        <v>0.00690755986365595</v>
      </c>
      <c r="J3600" s="0" t="n">
        <f aca="false" t="array" ref="J3600:J3600">'Point forecasts'!C$3+F3600</f>
        <v>-0.0849123591185855</v>
      </c>
      <c r="K3600" s="0" t="n">
        <f aca="false" t="array" ref="K3600:K3600">'Point forecasts'!D$3+G3600</f>
        <v>0.0126434758608793</v>
      </c>
      <c r="L3600" s="0" t="n">
        <f aca="false" t="array" ref="L3600:L3600">'Point forecasts'!E$3+H3600</f>
        <v>0.0176536274584007</v>
      </c>
      <c r="M3600" s="0" t="n">
        <f aca="false" t="array" ref="M3600:M3600">'Point forecasts'!F$2+I3600</f>
        <v>0.135440305813689</v>
      </c>
      <c r="N3600" s="0" t="n">
        <f aca="false" t="array" ref="N3600:N3600">'Point forecasts'!G$2+J3600</f>
        <v>-0.0738783188263683</v>
      </c>
      <c r="O3600" s="0" t="n">
        <f aca="false" t="array" ref="O3600:O3600">'Point forecasts'!H$2+K3600</f>
        <v>2.39935121035313</v>
      </c>
      <c r="P3600" s="0" t="n">
        <f aca="false" t="array" ref="P3600:P3600">'Point forecasts'!I$2+L3600</f>
        <v>1.7511921313002</v>
      </c>
      <c r="Q3600" s="0" t="n">
        <f aca="false" t="array" ref="Q3600:S3600">MMULT(M3600:P3600,'input - gretl'!$B$19:$D$22)+MMULT('Point forecasts'!$J$3:$O$3,'input - gretl'!$B$23:$D$28)</f>
        <v>14.0267201378607</v>
      </c>
      <c r="R3600" s="0" t="n">
        <v>6.75188955576026</v>
      </c>
      <c r="S3600" s="0" t="n">
        <v>10.1317509083158</v>
      </c>
      <c r="U3600" s="4" t="n">
        <f aca="false">NORMSDIST(-M3600/'rhos computation'!$B$11)-EXP(M3600+'rhos computation'!$B$11^2/2)*NORMSDIST(-M3600/'rhos computation'!$B$11-'rhos computation'!$B$11)</f>
        <v>0.0106996112762133</v>
      </c>
      <c r="V3600" s="4" t="n">
        <f aca="false">NORMSDIST(-N3600/'rhos computation'!$B$23)-EXP(N3600+'rhos computation'!$B$23^2/2)*NORMSDIST(-N3600/'rhos computation'!$B$23-'rhos computation'!$B$23)</f>
        <v>0.072314980050422</v>
      </c>
      <c r="W3600" s="0" t="n">
        <f aca="false">NORMSDIST(-O3600)</f>
        <v>0.0082120765806329</v>
      </c>
      <c r="X3600" s="0" t="n">
        <f aca="false">NORMSDIST(-P3600)</f>
        <v>0.0399564102097269</v>
      </c>
    </row>
    <row r="3601" customFormat="false" ht="13" hidden="false" customHeight="false" outlineLevel="0" collapsed="false">
      <c r="A3601" s="0" t="n">
        <v>1.37363342507286</v>
      </c>
      <c r="B3601" s="0" t="n">
        <v>-0.241784195083911</v>
      </c>
      <c r="C3601" s="0" t="n">
        <v>-1.13066937725086</v>
      </c>
      <c r="D3601" s="0" t="n">
        <v>-0.0322617596091041</v>
      </c>
      <c r="E3601" s="0" t="n">
        <f aca="false" t="array" ref="E3601:H3601">MMULT(A3601:D3601,'Root matrix of resiudals'!$B$19:E$22)</f>
        <v>0.0570032620520103</v>
      </c>
      <c r="F3601" s="0" t="n">
        <v>-0.00785976936344182</v>
      </c>
      <c r="G3601" s="0" t="n">
        <v>-0.0174295171005057</v>
      </c>
      <c r="H3601" s="0" t="n">
        <v>-0.00236024708317182</v>
      </c>
      <c r="I3601" s="0" t="n">
        <f aca="false" t="array" ref="I3601:I3601">'Point forecasts'!B$3+E3601</f>
        <v>0.0443014704849798</v>
      </c>
      <c r="J3601" s="0" t="n">
        <f aca="false" t="array" ref="J3601:J3601">'Point forecasts'!C$3+F3601</f>
        <v>-0.0375703553017326</v>
      </c>
      <c r="K3601" s="0" t="n">
        <f aca="false" t="array" ref="K3601:K3601">'Point forecasts'!D$3+G3601</f>
        <v>0.00457218891216745</v>
      </c>
      <c r="L3601" s="0" t="n">
        <f aca="false" t="array" ref="L3601:L3601">'Point forecasts'!E$3+H3601</f>
        <v>0.00885602509246067</v>
      </c>
      <c r="M3601" s="0" t="n">
        <f aca="false" t="array" ref="M3601:M3601">'Point forecasts'!F$2+I3601</f>
        <v>0.172834216435013</v>
      </c>
      <c r="N3601" s="0" t="n">
        <f aca="false" t="array" ref="N3601:N3601">'Point forecasts'!G$2+J3601</f>
        <v>-0.0265363150095154</v>
      </c>
      <c r="O3601" s="0" t="n">
        <f aca="false" t="array" ref="O3601:O3601">'Point forecasts'!H$2+K3601</f>
        <v>2.39127992340442</v>
      </c>
      <c r="P3601" s="0" t="n">
        <f aca="false" t="array" ref="P3601:P3601">'Point forecasts'!I$2+L3601</f>
        <v>1.74239452893426</v>
      </c>
      <c r="Q3601" s="0" t="n">
        <f aca="false" t="array" ref="Q3601:S3601">MMULT(M3601:P3601,'input - gretl'!$B$19:$D$22)+MMULT('Point forecasts'!$J$3:$O$3,'input - gretl'!$B$23:$D$28)</f>
        <v>14.064114048482</v>
      </c>
      <c r="R3601" s="0" t="n">
        <v>6.79923155957711</v>
      </c>
      <c r="S3601" s="0" t="n">
        <v>10.1320465810972</v>
      </c>
      <c r="U3601" s="4" t="n">
        <f aca="false">NORMSDIST(-M3601/'rhos computation'!$B$11)-EXP(M3601+'rhos computation'!$B$11^2/2)*NORMSDIST(-M3601/'rhos computation'!$B$11-'rhos computation'!$B$11)</f>
        <v>0.00619077065130749</v>
      </c>
      <c r="V3601" s="4" t="n">
        <f aca="false">NORMSDIST(-N3601/'rhos computation'!$B$23)-EXP(N3601+'rhos computation'!$B$23^2/2)*NORMSDIST(-N3601/'rhos computation'!$B$23-'rhos computation'!$B$23)</f>
        <v>0.0366879283261442</v>
      </c>
      <c r="W3601" s="0" t="n">
        <f aca="false">NORMSDIST(-O3601)</f>
        <v>0.00839487320920352</v>
      </c>
      <c r="X3601" s="0" t="n">
        <f aca="false">NORMSDIST(-P3601)</f>
        <v>0.0407197163001365</v>
      </c>
    </row>
    <row r="3602" customFormat="false" ht="13" hidden="false" customHeight="false" outlineLevel="0" collapsed="false">
      <c r="A3602" s="0" t="n">
        <v>-0.592131166604442</v>
      </c>
      <c r="B3602" s="0" t="n">
        <v>0.616322810450941</v>
      </c>
      <c r="C3602" s="0" t="n">
        <v>-0.0945106789369647</v>
      </c>
      <c r="D3602" s="0" t="n">
        <v>0.349389724662956</v>
      </c>
      <c r="E3602" s="0" t="n">
        <f aca="false" t="array" ref="E3602:H3602">MMULT(A3602:D3602,'Root matrix of resiudals'!$B$19:E$22)</f>
        <v>-0.02426015931973</v>
      </c>
      <c r="F3602" s="0" t="n">
        <v>0.0159525550199931</v>
      </c>
      <c r="G3602" s="0" t="n">
        <v>0.00035841945468497</v>
      </c>
      <c r="H3602" s="0" t="n">
        <v>0.00582852494539178</v>
      </c>
      <c r="I3602" s="0" t="n">
        <f aca="false" t="array" ref="I3602:I3602">'Point forecasts'!B$3+E3602</f>
        <v>-0.0369619508867604</v>
      </c>
      <c r="J3602" s="0" t="n">
        <f aca="false" t="array" ref="J3602:J3602">'Point forecasts'!C$3+F3602</f>
        <v>-0.0137580309182977</v>
      </c>
      <c r="K3602" s="0" t="n">
        <f aca="false" t="array" ref="K3602:K3602">'Point forecasts'!D$3+G3602</f>
        <v>0.0223601254673581</v>
      </c>
      <c r="L3602" s="0" t="n">
        <f aca="false" t="array" ref="L3602:L3602">'Point forecasts'!E$3+H3602</f>
        <v>0.0170447971210243</v>
      </c>
      <c r="M3602" s="0" t="n">
        <f aca="false" t="array" ref="M3602:M3602">'Point forecasts'!F$2+I3602</f>
        <v>0.0915707950632726</v>
      </c>
      <c r="N3602" s="0" t="n">
        <f aca="false" t="array" ref="N3602:N3602">'Point forecasts'!G$2+J3602</f>
        <v>-0.00272399062608045</v>
      </c>
      <c r="O3602" s="0" t="n">
        <f aca="false" t="array" ref="O3602:O3602">'Point forecasts'!H$2+K3602</f>
        <v>2.40906785995961</v>
      </c>
      <c r="P3602" s="0" t="n">
        <f aca="false" t="array" ref="P3602:P3602">'Point forecasts'!I$2+L3602</f>
        <v>1.75058330096282</v>
      </c>
      <c r="Q3602" s="0" t="n">
        <f aca="false" t="array" ref="Q3602:S3602">MMULT(M3602:P3602,'input - gretl'!$B$19:$D$22)+MMULT('Point forecasts'!$J$3:$O$3,'input - gretl'!$B$23:$D$28)</f>
        <v>13.9828506271103</v>
      </c>
      <c r="R3602" s="0" t="n">
        <v>6.82304388396054</v>
      </c>
      <c r="S3602" s="0" t="n">
        <v>10.1420465860146</v>
      </c>
      <c r="U3602" s="4" t="n">
        <f aca="false">NORMSDIST(-M3602/'rhos computation'!$B$11)-EXP(M3602+'rhos computation'!$B$11^2/2)*NORMSDIST(-M3602/'rhos computation'!$B$11-'rhos computation'!$B$11)</f>
        <v>0.0189492209704882</v>
      </c>
      <c r="V3602" s="4" t="n">
        <f aca="false">NORMSDIST(-N3602/'rhos computation'!$B$23)-EXP(N3602+'rhos computation'!$B$23^2/2)*NORMSDIST(-N3602/'rhos computation'!$B$23-'rhos computation'!$B$23)</f>
        <v>0.0230683500402014</v>
      </c>
      <c r="W3602" s="0" t="n">
        <f aca="false">NORMSDIST(-O3602)</f>
        <v>0.00799666195240045</v>
      </c>
      <c r="X3602" s="0" t="n">
        <f aca="false">NORMSDIST(-P3602)</f>
        <v>0.0400088569004118</v>
      </c>
    </row>
    <row r="3603" customFormat="false" ht="13" hidden="false" customHeight="false" outlineLevel="0" collapsed="false">
      <c r="A3603" s="0" t="n">
        <v>-0.723623901194277</v>
      </c>
      <c r="B3603" s="0" t="n">
        <v>0.796626759006704</v>
      </c>
      <c r="C3603" s="0" t="n">
        <v>-0.880575089086637</v>
      </c>
      <c r="D3603" s="0" t="n">
        <v>-0.592367373082462</v>
      </c>
      <c r="E3603" s="0" t="n">
        <f aca="false" t="array" ref="E3603:H3603">MMULT(A3603:D3603,'Root matrix of resiudals'!$B$19:E$22)</f>
        <v>-0.0301040062237626</v>
      </c>
      <c r="F3603" s="0" t="n">
        <v>0.0179223577921598</v>
      </c>
      <c r="G3603" s="0" t="n">
        <v>-0.0129030623210043</v>
      </c>
      <c r="H3603" s="0" t="n">
        <v>-0.0102914742355516</v>
      </c>
      <c r="I3603" s="0" t="n">
        <f aca="false" t="array" ref="I3603:I3603">'Point forecasts'!B$3+E3603</f>
        <v>-0.0428057977907931</v>
      </c>
      <c r="J3603" s="0" t="n">
        <f aca="false" t="array" ref="J3603:J3603">'Point forecasts'!C$3+F3603</f>
        <v>-0.0117882281461309</v>
      </c>
      <c r="K3603" s="0" t="n">
        <f aca="false" t="array" ref="K3603:K3603">'Point forecasts'!D$3+G3603</f>
        <v>0.00909864369166879</v>
      </c>
      <c r="L3603" s="0" t="n">
        <f aca="false" t="array" ref="L3603:L3603">'Point forecasts'!E$3+H3603</f>
        <v>0.000924797940080883</v>
      </c>
      <c r="M3603" s="0" t="n">
        <f aca="false" t="array" ref="M3603:M3603">'Point forecasts'!F$2+I3603</f>
        <v>0.0857269481592399</v>
      </c>
      <c r="N3603" s="0" t="n">
        <f aca="false" t="array" ref="N3603:N3603">'Point forecasts'!G$2+J3603</f>
        <v>-0.000754187853913742</v>
      </c>
      <c r="O3603" s="0" t="n">
        <f aca="false" t="array" ref="O3603:O3603">'Point forecasts'!H$2+K3603</f>
        <v>2.39580637818392</v>
      </c>
      <c r="P3603" s="0" t="n">
        <f aca="false" t="array" ref="P3603:P3603">'Point forecasts'!I$2+L3603</f>
        <v>1.73446330178188</v>
      </c>
      <c r="Q3603" s="0" t="n">
        <f aca="false" t="array" ref="Q3603:S3603">MMULT(M3603:P3603,'input - gretl'!$B$19:$D$22)+MMULT('Point forecasts'!$J$3:$O$3,'input - gretl'!$B$23:$D$28)</f>
        <v>13.9770067802063</v>
      </c>
      <c r="R3603" s="0" t="n">
        <v>6.82501368673271</v>
      </c>
      <c r="S3603" s="0" t="n">
        <v>10.1441160294599</v>
      </c>
      <c r="U3603" s="4" t="n">
        <f aca="false">NORMSDIST(-M3603/'rhos computation'!$B$11)-EXP(M3603+'rhos computation'!$B$11^2/2)*NORMSDIST(-M3603/'rhos computation'!$B$11-'rhos computation'!$B$11)</f>
        <v>0.0203357269311712</v>
      </c>
      <c r="V3603" s="4" t="n">
        <f aca="false">NORMSDIST(-N3603/'rhos computation'!$B$23)-EXP(N3603+'rhos computation'!$B$23^2/2)*NORMSDIST(-N3603/'rhos computation'!$B$23-'rhos computation'!$B$23)</f>
        <v>0.0221037231120899</v>
      </c>
      <c r="W3603" s="0" t="n">
        <f aca="false">NORMSDIST(-O3603)</f>
        <v>0.00829192403631683</v>
      </c>
      <c r="X3603" s="0" t="n">
        <f aca="false">NORMSDIST(-P3603)</f>
        <v>0.0414179558724538</v>
      </c>
    </row>
    <row r="3604" customFormat="false" ht="13" hidden="false" customHeight="false" outlineLevel="0" collapsed="false">
      <c r="A3604" s="0" t="n">
        <v>-0.320100261308006</v>
      </c>
      <c r="B3604" s="0" t="n">
        <v>0.741034254762739</v>
      </c>
      <c r="C3604" s="0" t="n">
        <v>0.733066987947915</v>
      </c>
      <c r="D3604" s="0" t="n">
        <v>0.901041453028418</v>
      </c>
      <c r="E3604" s="0" t="n">
        <f aca="false" t="array" ref="E3604:H3604">MMULT(A3604:D3604,'Root matrix of resiudals'!$B$19:E$22)</f>
        <v>-0.0114953059179118</v>
      </c>
      <c r="F3604" s="0" t="n">
        <v>0.0231393444260816</v>
      </c>
      <c r="G3604" s="0" t="n">
        <v>0.0151108902061753</v>
      </c>
      <c r="H3604" s="0" t="n">
        <v>0.0156320192872612</v>
      </c>
      <c r="I3604" s="0" t="n">
        <f aca="false" t="array" ref="I3604:I3604">'Point forecasts'!B$3+E3604</f>
        <v>-0.0241970974849423</v>
      </c>
      <c r="J3604" s="0" t="n">
        <f aca="false" t="array" ref="J3604:J3604">'Point forecasts'!C$3+F3604</f>
        <v>-0.00657124151220916</v>
      </c>
      <c r="K3604" s="0" t="n">
        <f aca="false" t="array" ref="K3604:K3604">'Point forecasts'!D$3+G3604</f>
        <v>0.0371125962188484</v>
      </c>
      <c r="L3604" s="0" t="n">
        <f aca="false" t="array" ref="L3604:L3604">'Point forecasts'!E$3+H3604</f>
        <v>0.0268482914628937</v>
      </c>
      <c r="M3604" s="0" t="n">
        <f aca="false" t="array" ref="M3604:M3604">'Point forecasts'!F$2+I3604</f>
        <v>0.104335648465091</v>
      </c>
      <c r="N3604" s="0" t="n">
        <f aca="false" t="array" ref="N3604:N3604">'Point forecasts'!G$2+J3604</f>
        <v>0.00446279878000804</v>
      </c>
      <c r="O3604" s="0" t="n">
        <f aca="false" t="array" ref="O3604:O3604">'Point forecasts'!H$2+K3604</f>
        <v>2.4238203307111</v>
      </c>
      <c r="P3604" s="0" t="n">
        <f aca="false" t="array" ref="P3604:P3604">'Point forecasts'!I$2+L3604</f>
        <v>1.76038679530469</v>
      </c>
      <c r="Q3604" s="0" t="n">
        <f aca="false" t="array" ref="Q3604:S3604">MMULT(M3604:P3604,'input - gretl'!$B$19:$D$22)+MMULT('Point forecasts'!$J$3:$O$3,'input - gretl'!$B$23:$D$28)</f>
        <v>13.9956154805121</v>
      </c>
      <c r="R3604" s="0" t="n">
        <v>6.83023067336663</v>
      </c>
      <c r="S3604" s="0" t="n">
        <v>10.1474754434723</v>
      </c>
      <c r="U3604" s="4" t="n">
        <f aca="false">NORMSDIST(-M3604/'rhos computation'!$B$11)-EXP(M3604+'rhos computation'!$B$11^2/2)*NORMSDIST(-M3604/'rhos computation'!$B$11-'rhos computation'!$B$11)</f>
        <v>0.0161685077681424</v>
      </c>
      <c r="V3604" s="4" t="n">
        <f aca="false">NORMSDIST(-N3604/'rhos computation'!$B$23)-EXP(N3604+'rhos computation'!$B$23^2/2)*NORMSDIST(-N3604/'rhos computation'!$B$23-'rhos computation'!$B$23)</f>
        <v>0.0196724739780554</v>
      </c>
      <c r="W3604" s="0" t="n">
        <f aca="false">NORMSDIST(-O3604)</f>
        <v>0.00767910087429195</v>
      </c>
      <c r="X3604" s="0" t="n">
        <f aca="false">NORMSDIST(-P3604)</f>
        <v>0.0391711233486948</v>
      </c>
    </row>
    <row r="3605" customFormat="false" ht="13" hidden="false" customHeight="false" outlineLevel="0" collapsed="false">
      <c r="A3605" s="0" t="n">
        <v>-0.647646370937187</v>
      </c>
      <c r="B3605" s="0" t="n">
        <v>-0.0895004437215906</v>
      </c>
      <c r="C3605" s="0" t="n">
        <v>-1.12879264330316</v>
      </c>
      <c r="D3605" s="0" t="n">
        <v>-0.777779280232963</v>
      </c>
      <c r="E3605" s="0" t="n">
        <f aca="false" t="array" ref="E3605:H3605">MMULT(A3605:D3605,'Root matrix of resiudals'!$B$19:E$22)</f>
        <v>-0.0290862600622361</v>
      </c>
      <c r="F3605" s="0" t="n">
        <v>-0.00812755185341483</v>
      </c>
      <c r="G3605" s="0" t="n">
        <v>-0.0202032808894009</v>
      </c>
      <c r="H3605" s="0" t="n">
        <v>-0.0136717102718528</v>
      </c>
      <c r="I3605" s="0" t="n">
        <f aca="false" t="array" ref="I3605:I3605">'Point forecasts'!B$3+E3605</f>
        <v>-0.0417880516292666</v>
      </c>
      <c r="J3605" s="0" t="n">
        <f aca="false" t="array" ref="J3605:J3605">'Point forecasts'!C$3+F3605</f>
        <v>-0.0378381377917056</v>
      </c>
      <c r="K3605" s="0" t="n">
        <f aca="false" t="array" ref="K3605:K3605">'Point forecasts'!D$3+G3605</f>
        <v>0.00179842512327226</v>
      </c>
      <c r="L3605" s="0" t="n">
        <f aca="false" t="array" ref="L3605:L3605">'Point forecasts'!E$3+H3605</f>
        <v>-0.00245543809622026</v>
      </c>
      <c r="M3605" s="0" t="n">
        <f aca="false" t="array" ref="M3605:M3605">'Point forecasts'!F$2+I3605</f>
        <v>0.0867446943207664</v>
      </c>
      <c r="N3605" s="0" t="n">
        <f aca="false" t="array" ref="N3605:N3605">'Point forecasts'!G$2+J3605</f>
        <v>-0.0268040974994884</v>
      </c>
      <c r="O3605" s="0" t="n">
        <f aca="false" t="array" ref="O3605:O3605">'Point forecasts'!H$2+K3605</f>
        <v>2.38850615961552</v>
      </c>
      <c r="P3605" s="0" t="n">
        <f aca="false" t="array" ref="P3605:P3605">'Point forecasts'!I$2+L3605</f>
        <v>1.73108306574558</v>
      </c>
      <c r="Q3605" s="0" t="n">
        <f aca="false" t="array" ref="Q3605:S3605">MMULT(M3605:P3605,'input - gretl'!$B$19:$D$22)+MMULT('Point forecasts'!$J$3:$O$3,'input - gretl'!$B$23:$D$28)</f>
        <v>13.9780245263678</v>
      </c>
      <c r="R3605" s="0" t="n">
        <v>6.79896377708714</v>
      </c>
      <c r="S3605" s="0" t="n">
        <v>10.1400305843739</v>
      </c>
      <c r="U3605" s="4" t="n">
        <f aca="false">NORMSDIST(-M3605/'rhos computation'!$B$11)-EXP(M3605+'rhos computation'!$B$11^2/2)*NORMSDIST(-M3605/'rhos computation'!$B$11-'rhos computation'!$B$11)</f>
        <v>0.0200889945158174</v>
      </c>
      <c r="V3605" s="4" t="n">
        <f aca="false">NORMSDIST(-N3605/'rhos computation'!$B$23)-EXP(N3605+'rhos computation'!$B$23^2/2)*NORMSDIST(-N3605/'rhos computation'!$B$23-'rhos computation'!$B$23)</f>
        <v>0.0368606404895411</v>
      </c>
      <c r="W3605" s="0" t="n">
        <f aca="false">NORMSDIST(-O3605)</f>
        <v>0.00845851237197719</v>
      </c>
      <c r="X3605" s="0" t="n">
        <f aca="false">NORMSDIST(-P3605)</f>
        <v>0.0417184751147628</v>
      </c>
    </row>
    <row r="3606" customFormat="false" ht="13" hidden="false" customHeight="false" outlineLevel="0" collapsed="false">
      <c r="A3606" s="0" t="n">
        <v>0.622834255520235</v>
      </c>
      <c r="B3606" s="0" t="n">
        <v>-1.56122205032267</v>
      </c>
      <c r="C3606" s="0" t="n">
        <v>1.92521886878396</v>
      </c>
      <c r="D3606" s="0" t="n">
        <v>0.836034170846469</v>
      </c>
      <c r="E3606" s="0" t="n">
        <f aca="false" t="array" ref="E3606:H3606">MMULT(A3606:D3606,'Root matrix of resiudals'!$B$19:E$22)</f>
        <v>0.0252456431567468</v>
      </c>
      <c r="F3606" s="0" t="n">
        <v>-0.0362299903780457</v>
      </c>
      <c r="G3606" s="0" t="n">
        <v>0.0271474096548475</v>
      </c>
      <c r="H3606" s="0" t="n">
        <v>0.0154302326484387</v>
      </c>
      <c r="I3606" s="0" t="n">
        <f aca="false" t="array" ref="I3606:I3606">'Point forecasts'!B$3+E3606</f>
        <v>0.0125438515897164</v>
      </c>
      <c r="J3606" s="0" t="n">
        <f aca="false" t="array" ref="J3606:J3606">'Point forecasts'!C$3+F3606</f>
        <v>-0.0659405763163365</v>
      </c>
      <c r="K3606" s="0" t="n">
        <f aca="false" t="array" ref="K3606:K3606">'Point forecasts'!D$3+G3606</f>
        <v>0.0491491156675206</v>
      </c>
      <c r="L3606" s="0" t="n">
        <f aca="false" t="array" ref="L3606:L3606">'Point forecasts'!E$3+H3606</f>
        <v>0.0266465048240712</v>
      </c>
      <c r="M3606" s="0" t="n">
        <f aca="false" t="array" ref="M3606:M3606">'Point forecasts'!F$2+I3606</f>
        <v>0.141076597539749</v>
      </c>
      <c r="N3606" s="0" t="n">
        <f aca="false" t="array" ref="N3606:N3606">'Point forecasts'!G$2+J3606</f>
        <v>-0.0549065360241193</v>
      </c>
      <c r="O3606" s="0" t="n">
        <f aca="false" t="array" ref="O3606:O3606">'Point forecasts'!H$2+K3606</f>
        <v>2.43585685015977</v>
      </c>
      <c r="P3606" s="0" t="n">
        <f aca="false" t="array" ref="P3606:P3606">'Point forecasts'!I$2+L3606</f>
        <v>1.76018500866587</v>
      </c>
      <c r="Q3606" s="0" t="n">
        <f aca="false" t="array" ref="Q3606:S3606">MMULT(M3606:P3606,'input - gretl'!$B$19:$D$22)+MMULT('Point forecasts'!$J$3:$O$3,'input - gretl'!$B$23:$D$28)</f>
        <v>14.0323564295868</v>
      </c>
      <c r="R3606" s="0" t="n">
        <v>6.77086133856251</v>
      </c>
      <c r="S3606" s="0" t="n">
        <v>10.1597038721038</v>
      </c>
      <c r="U3606" s="4" t="n">
        <f aca="false">NORMSDIST(-M3606/'rhos computation'!$B$11)-EXP(M3606+'rhos computation'!$B$11^2/2)*NORMSDIST(-M3606/'rhos computation'!$B$11-'rhos computation'!$B$11)</f>
        <v>0.0098881792925524</v>
      </c>
      <c r="V3606" s="4" t="n">
        <f aca="false">NORMSDIST(-N3606/'rhos computation'!$B$23)-EXP(N3606+'rhos computation'!$B$23^2/2)*NORMSDIST(-N3606/'rhos computation'!$B$23-'rhos computation'!$B$23)</f>
        <v>0.0569974901538987</v>
      </c>
      <c r="W3606" s="0" t="n">
        <f aca="false">NORMSDIST(-O3606)</f>
        <v>0.00742828129391369</v>
      </c>
      <c r="X3606" s="0" t="n">
        <f aca="false">NORMSDIST(-P3606)</f>
        <v>0.039188221479326</v>
      </c>
    </row>
    <row r="3607" customFormat="false" ht="13" hidden="false" customHeight="false" outlineLevel="0" collapsed="false">
      <c r="A3607" s="0" t="n">
        <v>0.45686425844643</v>
      </c>
      <c r="B3607" s="0" t="n">
        <v>-0.949627623123879</v>
      </c>
      <c r="C3607" s="0" t="n">
        <v>-1.39054784995944</v>
      </c>
      <c r="D3607" s="0" t="n">
        <v>0.0323195719332073</v>
      </c>
      <c r="E3607" s="0" t="n">
        <f aca="false" t="array" ref="E3607:H3607">MMULT(A3607:D3607,'Root matrix of resiudals'!$B$19:E$22)</f>
        <v>0.0157212041624792</v>
      </c>
      <c r="F3607" s="0" t="n">
        <v>-0.0310889884391686</v>
      </c>
      <c r="G3607" s="0" t="n">
        <v>-0.0252176210675075</v>
      </c>
      <c r="H3607" s="0" t="n">
        <v>-0.00130535428107666</v>
      </c>
      <c r="I3607" s="0" t="n">
        <f aca="false" t="array" ref="I3607:I3607">'Point forecasts'!B$3+E3607</f>
        <v>0.00301941259544874</v>
      </c>
      <c r="J3607" s="0" t="n">
        <f aca="false" t="array" ref="J3607:J3607">'Point forecasts'!C$3+F3607</f>
        <v>-0.0607995743774594</v>
      </c>
      <c r="K3607" s="0" t="n">
        <f aca="false" t="array" ref="K3607:K3607">'Point forecasts'!D$3+G3607</f>
        <v>-0.00321591505483436</v>
      </c>
      <c r="L3607" s="0" t="n">
        <f aca="false" t="array" ref="L3607:L3607">'Point forecasts'!E$3+H3607</f>
        <v>0.00991091789455583</v>
      </c>
      <c r="M3607" s="0" t="n">
        <f aca="false" t="array" ref="M3607:M3607">'Point forecasts'!F$2+I3607</f>
        <v>0.131552158545482</v>
      </c>
      <c r="N3607" s="0" t="n">
        <f aca="false" t="array" ref="N3607:N3607">'Point forecasts'!G$2+J3607</f>
        <v>-0.0497655340852422</v>
      </c>
      <c r="O3607" s="0" t="n">
        <f aca="false" t="array" ref="O3607:O3607">'Point forecasts'!H$2+K3607</f>
        <v>2.38349181943742</v>
      </c>
      <c r="P3607" s="0" t="n">
        <f aca="false" t="array" ref="P3607:P3607">'Point forecasts'!I$2+L3607</f>
        <v>1.74344942173635</v>
      </c>
      <c r="Q3607" s="0" t="n">
        <f aca="false" t="array" ref="Q3607:S3607">MMULT(M3607:P3607,'input - gretl'!$B$19:$D$22)+MMULT('Point forecasts'!$J$3:$O$3,'input - gretl'!$B$23:$D$28)</f>
        <v>14.0228319905925</v>
      </c>
      <c r="R3607" s="0" t="n">
        <v>6.77600234050138</v>
      </c>
      <c r="S3607" s="0" t="n">
        <v>10.1232552213307</v>
      </c>
      <c r="U3607" s="4" t="n">
        <f aca="false">NORMSDIST(-M3607/'rhos computation'!$B$11)-EXP(M3607+'rhos computation'!$B$11^2/2)*NORMSDIST(-M3607/'rhos computation'!$B$11-'rhos computation'!$B$11)</f>
        <v>0.0112895761185423</v>
      </c>
      <c r="V3607" s="4" t="n">
        <f aca="false">NORMSDIST(-N3607/'rhos computation'!$B$23)-EXP(N3607+'rhos computation'!$B$23^2/2)*NORMSDIST(-N3607/'rhos computation'!$B$23-'rhos computation'!$B$23)</f>
        <v>0.0530490116902977</v>
      </c>
      <c r="W3607" s="0" t="n">
        <f aca="false">NORMSDIST(-O3607)</f>
        <v>0.00857463281059816</v>
      </c>
      <c r="X3607" s="0" t="n">
        <f aca="false">NORMSDIST(-P3607)</f>
        <v>0.0406275709257229</v>
      </c>
    </row>
    <row r="3608" customFormat="false" ht="13" hidden="false" customHeight="false" outlineLevel="0" collapsed="false">
      <c r="A3608" s="0" t="n">
        <v>-0.640061589716706</v>
      </c>
      <c r="B3608" s="0" t="n">
        <v>-0.821250986563218</v>
      </c>
      <c r="C3608" s="0" t="n">
        <v>-1.43827434116905</v>
      </c>
      <c r="D3608" s="0" t="n">
        <v>-0.708779928858162</v>
      </c>
      <c r="E3608" s="0" t="n">
        <f aca="false" t="array" ref="E3608:H3608">MMULT(A3608:D3608,'Root matrix of resiudals'!$B$19:E$22)</f>
        <v>-0.0308264257423189</v>
      </c>
      <c r="F3608" s="0" t="n">
        <v>-0.0301247044186741</v>
      </c>
      <c r="G3608" s="0" t="n">
        <v>-0.0277296529362561</v>
      </c>
      <c r="H3608" s="0" t="n">
        <v>-0.0129574379566572</v>
      </c>
      <c r="I3608" s="0" t="n">
        <f aca="false" t="array" ref="I3608:I3608">'Point forecasts'!B$3+E3608</f>
        <v>-0.0435282173093493</v>
      </c>
      <c r="J3608" s="0" t="n">
        <f aca="false" t="array" ref="J3608:J3608">'Point forecasts'!C$3+F3608</f>
        <v>-0.0598352903569649</v>
      </c>
      <c r="K3608" s="0" t="n">
        <f aca="false" t="array" ref="K3608:K3608">'Point forecasts'!D$3+G3608</f>
        <v>-0.00572794692358303</v>
      </c>
      <c r="L3608" s="0" t="n">
        <f aca="false" t="array" ref="L3608:L3608">'Point forecasts'!E$3+H3608</f>
        <v>-0.00174116578102466</v>
      </c>
      <c r="M3608" s="0" t="n">
        <f aca="false" t="array" ref="M3608:M3608">'Point forecasts'!F$2+I3608</f>
        <v>0.0850045286406836</v>
      </c>
      <c r="N3608" s="0" t="n">
        <f aca="false" t="array" ref="N3608:N3608">'Point forecasts'!G$2+J3608</f>
        <v>-0.0488012500647477</v>
      </c>
      <c r="O3608" s="0" t="n">
        <f aca="false" t="array" ref="O3608:O3608">'Point forecasts'!H$2+K3608</f>
        <v>2.38097978756867</v>
      </c>
      <c r="P3608" s="0" t="n">
        <f aca="false" t="array" ref="P3608:P3608">'Point forecasts'!I$2+L3608</f>
        <v>1.73179733806077</v>
      </c>
      <c r="Q3608" s="0" t="n">
        <f aca="false" t="array" ref="Q3608:S3608">MMULT(M3608:P3608,'input - gretl'!$B$19:$D$22)+MMULT('Point forecasts'!$J$3:$O$3,'input - gretl'!$B$23:$D$28)</f>
        <v>13.9762843606877</v>
      </c>
      <c r="R3608" s="0" t="n">
        <v>6.77696662452188</v>
      </c>
      <c r="S3608" s="0" t="n">
        <v>10.1318249036417</v>
      </c>
      <c r="U3608" s="4" t="n">
        <f aca="false">NORMSDIST(-M3608/'rhos computation'!$B$11)-EXP(M3608+'rhos computation'!$B$11^2/2)*NORMSDIST(-M3608/'rhos computation'!$B$11-'rhos computation'!$B$11)</f>
        <v>0.0205122228517831</v>
      </c>
      <c r="V3608" s="4" t="n">
        <f aca="false">NORMSDIST(-N3608/'rhos computation'!$B$23)-EXP(N3608+'rhos computation'!$B$23^2/2)*NORMSDIST(-N3608/'rhos computation'!$B$23-'rhos computation'!$B$23)</f>
        <v>0.0523199557937082</v>
      </c>
      <c r="W3608" s="0" t="n">
        <f aca="false">NORMSDIST(-O3608)</f>
        <v>0.00863332966856125</v>
      </c>
      <c r="X3608" s="0" t="n">
        <f aca="false">NORMSDIST(-P3608)</f>
        <v>0.0416548261407073</v>
      </c>
    </row>
    <row r="3609" customFormat="false" ht="13" hidden="false" customHeight="false" outlineLevel="0" collapsed="false">
      <c r="A3609" s="0" t="n">
        <v>-1.92584360873315</v>
      </c>
      <c r="B3609" s="0" t="n">
        <v>-1.98066109733826</v>
      </c>
      <c r="C3609" s="0" t="n">
        <v>-0.790458347667577</v>
      </c>
      <c r="D3609" s="0" t="n">
        <v>0.285060431255123</v>
      </c>
      <c r="E3609" s="0" t="n">
        <f aca="false" t="array" ref="E3609:H3609">MMULT(A3609:D3609,'Root matrix of resiudals'!$B$19:E$22)</f>
        <v>-0.088197765994743</v>
      </c>
      <c r="F3609" s="0" t="n">
        <v>-0.0637716637230929</v>
      </c>
      <c r="G3609" s="0" t="n">
        <v>-0.0219026948962096</v>
      </c>
      <c r="H3609" s="0" t="n">
        <v>0.00432777525137211</v>
      </c>
      <c r="I3609" s="0" t="n">
        <f aca="false" t="array" ref="I3609:I3609">'Point forecasts'!B$3+E3609</f>
        <v>-0.100899557561773</v>
      </c>
      <c r="J3609" s="0" t="n">
        <f aca="false" t="array" ref="J3609:J3609">'Point forecasts'!C$3+F3609</f>
        <v>-0.0934822496613836</v>
      </c>
      <c r="K3609" s="0" t="n">
        <f aca="false" t="array" ref="K3609:K3609">'Point forecasts'!D$3+G3609</f>
        <v>9.90111164635363E-005</v>
      </c>
      <c r="L3609" s="0" t="n">
        <f aca="false" t="array" ref="L3609:L3609">'Point forecasts'!E$3+H3609</f>
        <v>0.0155440474270046</v>
      </c>
      <c r="M3609" s="0" t="n">
        <f aca="false" t="array" ref="M3609:M3609">'Point forecasts'!F$2+I3609</f>
        <v>0.0276331883882596</v>
      </c>
      <c r="N3609" s="0" t="n">
        <f aca="false" t="array" ref="N3609:N3609">'Point forecasts'!G$2+J3609</f>
        <v>-0.0824482093691664</v>
      </c>
      <c r="O3609" s="0" t="n">
        <f aca="false" t="array" ref="O3609:O3609">'Point forecasts'!H$2+K3609</f>
        <v>2.38680674560871</v>
      </c>
      <c r="P3609" s="0" t="n">
        <f aca="false" t="array" ref="P3609:P3609">'Point forecasts'!I$2+L3609</f>
        <v>1.7490825512688</v>
      </c>
      <c r="Q3609" s="0" t="n">
        <f aca="false" t="array" ref="Q3609:S3609">MMULT(M3609:P3609,'input - gretl'!$B$19:$D$22)+MMULT('Point forecasts'!$J$3:$O$3,'input - gretl'!$B$23:$D$28)</f>
        <v>13.9189130204353</v>
      </c>
      <c r="R3609" s="0" t="n">
        <v>6.74331966521746</v>
      </c>
      <c r="S3609" s="0" t="n">
        <v>10.1212127596602</v>
      </c>
      <c r="U3609" s="4" t="n">
        <f aca="false">NORMSDIST(-M3609/'rhos computation'!$B$11)-EXP(M3609+'rhos computation'!$B$11^2/2)*NORMSDIST(-M3609/'rhos computation'!$B$11-'rhos computation'!$B$11)</f>
        <v>0.0383807371755877</v>
      </c>
      <c r="V3609" s="4" t="n">
        <f aca="false">NORMSDIST(-N3609/'rhos computation'!$B$23)-EXP(N3609+'rhos computation'!$B$23^2/2)*NORMSDIST(-N3609/'rhos computation'!$B$23-'rhos computation'!$B$23)</f>
        <v>0.0795211270379174</v>
      </c>
      <c r="W3609" s="0" t="n">
        <f aca="false">NORMSDIST(-O3609)</f>
        <v>0.00849771128954565</v>
      </c>
      <c r="X3609" s="0" t="n">
        <f aca="false">NORMSDIST(-P3609)</f>
        <v>0.0401383754464946</v>
      </c>
    </row>
    <row r="3610" customFormat="false" ht="13" hidden="false" customHeight="false" outlineLevel="0" collapsed="false">
      <c r="A3610" s="0" t="n">
        <v>-1.84301904750444</v>
      </c>
      <c r="B3610" s="0" t="n">
        <v>2.53854479090233</v>
      </c>
      <c r="C3610" s="0" t="n">
        <v>-0.173213444639788</v>
      </c>
      <c r="D3610" s="0" t="n">
        <v>0.380841117063446</v>
      </c>
      <c r="E3610" s="0" t="n">
        <f aca="false" t="array" ref="E3610:H3610">MMULT(A3610:D3610,'Root matrix of resiudals'!$B$19:E$22)</f>
        <v>-0.0736858568529964</v>
      </c>
      <c r="F3610" s="0" t="n">
        <v>0.0677617623190064</v>
      </c>
      <c r="G3610" s="0" t="n">
        <v>0.00448241353019179</v>
      </c>
      <c r="H3610" s="0" t="n">
        <v>0.00685393317206936</v>
      </c>
      <c r="I3610" s="0" t="n">
        <f aca="false" t="array" ref="I3610:I3610">'Point forecasts'!B$3+E3610</f>
        <v>-0.0863876484200269</v>
      </c>
      <c r="J3610" s="0" t="n">
        <f aca="false" t="array" ref="J3610:J3610">'Point forecasts'!C$3+F3610</f>
        <v>0.0380511763807156</v>
      </c>
      <c r="K3610" s="0" t="n">
        <f aca="false" t="array" ref="K3610:K3610">'Point forecasts'!D$3+G3610</f>
        <v>0.0264841195428649</v>
      </c>
      <c r="L3610" s="0" t="n">
        <f aca="false" t="array" ref="L3610:L3610">'Point forecasts'!E$3+H3610</f>
        <v>0.0180702053477018</v>
      </c>
      <c r="M3610" s="0" t="n">
        <f aca="false" t="array" ref="M3610:M3610">'Point forecasts'!F$2+I3610</f>
        <v>0.0421450975300061</v>
      </c>
      <c r="N3610" s="0" t="n">
        <f aca="false" t="array" ref="N3610:N3610">'Point forecasts'!G$2+J3610</f>
        <v>0.0490852166729328</v>
      </c>
      <c r="O3610" s="0" t="n">
        <f aca="false" t="array" ref="O3610:O3610">'Point forecasts'!H$2+K3610</f>
        <v>2.41319185403511</v>
      </c>
      <c r="P3610" s="0" t="n">
        <f aca="false" t="array" ref="P3610:P3610">'Point forecasts'!I$2+L3610</f>
        <v>1.7516087091895</v>
      </c>
      <c r="Q3610" s="0" t="n">
        <f aca="false" t="array" ref="Q3610:S3610">MMULT(M3610:P3610,'input - gretl'!$B$19:$D$22)+MMULT('Point forecasts'!$J$3:$O$3,'input - gretl'!$B$23:$D$28)</f>
        <v>13.933424929577</v>
      </c>
      <c r="R3610" s="0" t="n">
        <v>6.87485309125956</v>
      </c>
      <c r="S3610" s="0" t="n">
        <v>10.1451953655961</v>
      </c>
      <c r="U3610" s="4" t="n">
        <f aca="false">NORMSDIST(-M3610/'rhos computation'!$B$11)-EXP(M3610+'rhos computation'!$B$11^2/2)*NORMSDIST(-M3610/'rhos computation'!$B$11-'rhos computation'!$B$11)</f>
        <v>0.0331138721605503</v>
      </c>
      <c r="V3610" s="4" t="n">
        <f aca="false">NORMSDIST(-N3610/'rhos computation'!$B$23)-EXP(N3610+'rhos computation'!$B$23^2/2)*NORMSDIST(-N3610/'rhos computation'!$B$23-'rhos computation'!$B$23)</f>
        <v>0.00583323066529304</v>
      </c>
      <c r="W3610" s="0" t="n">
        <f aca="false">NORMSDIST(-O3610)</f>
        <v>0.00790674660055043</v>
      </c>
      <c r="X3610" s="0" t="n">
        <f aca="false">NORMSDIST(-P3610)</f>
        <v>0.0399205569955612</v>
      </c>
    </row>
    <row r="3611" customFormat="false" ht="13" hidden="false" customHeight="false" outlineLevel="0" collapsed="false">
      <c r="A3611" s="0" t="n">
        <v>-1.17235439564357</v>
      </c>
      <c r="B3611" s="0" t="n">
        <v>2.53722533467418</v>
      </c>
      <c r="C3611" s="0" t="n">
        <v>-1.16315638353391</v>
      </c>
      <c r="D3611" s="0" t="n">
        <v>0.63943941868931</v>
      </c>
      <c r="E3611" s="0" t="n">
        <f aca="false" t="array" ref="E3611:H3611">MMULT(A3611:D3611,'Root matrix of resiudals'!$B$19:E$22)</f>
        <v>-0.0462362123125508</v>
      </c>
      <c r="F3611" s="0" t="n">
        <v>0.0657052696738173</v>
      </c>
      <c r="G3611" s="0" t="n">
        <v>-0.0103511486119923</v>
      </c>
      <c r="H3611" s="0" t="n">
        <v>0.00965961151422077</v>
      </c>
      <c r="I3611" s="0" t="n">
        <f aca="false" t="array" ref="I3611:I3611">'Point forecasts'!B$3+E3611</f>
        <v>-0.0589380038795813</v>
      </c>
      <c r="J3611" s="0" t="n">
        <f aca="false" t="array" ref="J3611:J3611">'Point forecasts'!C$3+F3611</f>
        <v>0.0359946837355265</v>
      </c>
      <c r="K3611" s="0" t="n">
        <f aca="false" t="array" ref="K3611:K3611">'Point forecasts'!D$3+G3611</f>
        <v>0.0116505574006808</v>
      </c>
      <c r="L3611" s="0" t="n">
        <f aca="false" t="array" ref="L3611:L3611">'Point forecasts'!E$3+H3611</f>
        <v>0.0208758836898533</v>
      </c>
      <c r="M3611" s="0" t="n">
        <f aca="false" t="array" ref="M3611:M3611">'Point forecasts'!F$2+I3611</f>
        <v>0.0695947420704517</v>
      </c>
      <c r="N3611" s="0" t="n">
        <f aca="false" t="array" ref="N3611:N3611">'Point forecasts'!G$2+J3611</f>
        <v>0.0470287240277437</v>
      </c>
      <c r="O3611" s="0" t="n">
        <f aca="false" t="array" ref="O3611:O3611">'Point forecasts'!H$2+K3611</f>
        <v>2.39835829189293</v>
      </c>
      <c r="P3611" s="0" t="n">
        <f aca="false" t="array" ref="P3611:P3611">'Point forecasts'!I$2+L3611</f>
        <v>1.75441438753165</v>
      </c>
      <c r="Q3611" s="0" t="n">
        <f aca="false" t="array" ref="Q3611:S3611">MMULT(M3611:P3611,'input - gretl'!$B$19:$D$22)+MMULT('Point forecasts'!$J$3:$O$3,'input - gretl'!$B$23:$D$28)</f>
        <v>13.9608745741175</v>
      </c>
      <c r="R3611" s="0" t="n">
        <v>6.87279659861437</v>
      </c>
      <c r="S3611" s="0" t="n">
        <v>10.1276934630666</v>
      </c>
      <c r="U3611" s="4" t="n">
        <f aca="false">NORMSDIST(-M3611/'rhos computation'!$B$11)-EXP(M3611+'rhos computation'!$B$11^2/2)*NORMSDIST(-M3611/'rhos computation'!$B$11-'rhos computation'!$B$11)</f>
        <v>0.0245520399150295</v>
      </c>
      <c r="V3611" s="4" t="n">
        <f aca="false">NORMSDIST(-N3611/'rhos computation'!$B$23)-EXP(N3611+'rhos computation'!$B$23^2/2)*NORMSDIST(-N3611/'rhos computation'!$B$23-'rhos computation'!$B$23)</f>
        <v>0.00622646438904051</v>
      </c>
      <c r="W3611" s="0" t="n">
        <f aca="false">NORMSDIST(-O3611)</f>
        <v>0.00823437371462519</v>
      </c>
      <c r="X3611" s="0" t="n">
        <f aca="false">NORMSDIST(-P3611)</f>
        <v>0.0396797639037993</v>
      </c>
    </row>
    <row r="3612" customFormat="false" ht="13" hidden="false" customHeight="false" outlineLevel="0" collapsed="false">
      <c r="A3612" s="0" t="n">
        <v>0.891990517943525</v>
      </c>
      <c r="B3612" s="0" t="n">
        <v>-0.604535124962883</v>
      </c>
      <c r="C3612" s="0" t="n">
        <v>0.00830859148762001</v>
      </c>
      <c r="D3612" s="0" t="n">
        <v>-0.892169191432801</v>
      </c>
      <c r="E3612" s="0" t="n">
        <f aca="false" t="array" ref="E3612:H3612">MMULT(A3612:D3612,'Root matrix of resiudals'!$B$19:E$22)</f>
        <v>0.0372535212649915</v>
      </c>
      <c r="F3612" s="0" t="n">
        <v>-0.0152819459254662</v>
      </c>
      <c r="G3612" s="0" t="n">
        <v>-0.00195647897777157</v>
      </c>
      <c r="H3612" s="0" t="n">
        <v>-0.0148490046158269</v>
      </c>
      <c r="I3612" s="0" t="n">
        <f aca="false" t="array" ref="I3612:I3612">'Point forecasts'!B$3+E3612</f>
        <v>0.0245517296979611</v>
      </c>
      <c r="J3612" s="0" t="n">
        <f aca="false" t="array" ref="J3612:J3612">'Point forecasts'!C$3+F3612</f>
        <v>-0.044992531863757</v>
      </c>
      <c r="K3612" s="0" t="n">
        <f aca="false" t="array" ref="K3612:K3612">'Point forecasts'!D$3+G3612</f>
        <v>0.0200452270349015</v>
      </c>
      <c r="L3612" s="0" t="n">
        <f aca="false" t="array" ref="L3612:L3612">'Point forecasts'!E$3+H3612</f>
        <v>-0.0036327324401944</v>
      </c>
      <c r="M3612" s="0" t="n">
        <f aca="false" t="array" ref="M3612:M3612">'Point forecasts'!F$2+I3612</f>
        <v>0.153084475647994</v>
      </c>
      <c r="N3612" s="0" t="n">
        <f aca="false" t="array" ref="N3612:N3612">'Point forecasts'!G$2+J3612</f>
        <v>-0.0339584915715398</v>
      </c>
      <c r="O3612" s="0" t="n">
        <f aca="false" t="array" ref="O3612:O3612">'Point forecasts'!H$2+K3612</f>
        <v>2.40675296152715</v>
      </c>
      <c r="P3612" s="0" t="n">
        <f aca="false" t="array" ref="P3612:P3612">'Point forecasts'!I$2+L3612</f>
        <v>1.7299057714016</v>
      </c>
      <c r="Q3612" s="0" t="n">
        <f aca="false" t="array" ref="Q3612:S3612">MMULT(M3612:P3612,'input - gretl'!$B$19:$D$22)+MMULT('Point forecasts'!$J$3:$O$3,'input - gretl'!$B$23:$D$28)</f>
        <v>14.044364307695</v>
      </c>
      <c r="R3612" s="0" t="n">
        <v>6.79180938301508</v>
      </c>
      <c r="S3612" s="0" t="n">
        <v>10.1593970520713</v>
      </c>
      <c r="U3612" s="4" t="n">
        <f aca="false">NORMSDIST(-M3612/'rhos computation'!$B$11)-EXP(M3612+'rhos computation'!$B$11^2/2)*NORMSDIST(-M3612/'rhos computation'!$B$11-'rhos computation'!$B$11)</f>
        <v>0.00832350732995807</v>
      </c>
      <c r="V3612" s="4" t="n">
        <f aca="false">NORMSDIST(-N3612/'rhos computation'!$B$23)-EXP(N3612+'rhos computation'!$B$23^2/2)*NORMSDIST(-N3612/'rhos computation'!$B$23-'rhos computation'!$B$23)</f>
        <v>0.0416218098254766</v>
      </c>
      <c r="W3612" s="0" t="n">
        <f aca="false">NORMSDIST(-O3612)</f>
        <v>0.00804752656036845</v>
      </c>
      <c r="X3612" s="0" t="n">
        <f aca="false">NORMSDIST(-P3612)</f>
        <v>0.0418235559876291</v>
      </c>
    </row>
    <row r="3613" customFormat="false" ht="13" hidden="false" customHeight="false" outlineLevel="0" collapsed="false">
      <c r="A3613" s="0" t="n">
        <v>-0.349408387965644</v>
      </c>
      <c r="B3613" s="0" t="n">
        <v>0.685458480388481</v>
      </c>
      <c r="C3613" s="0" t="n">
        <v>-0.387500176514859</v>
      </c>
      <c r="D3613" s="0" t="n">
        <v>0.985189154092552</v>
      </c>
      <c r="E3613" s="0" t="n">
        <f aca="false" t="array" ref="E3613:H3613">MMULT(A3613:D3613,'Root matrix of resiudals'!$B$19:E$22)</f>
        <v>-0.0142950971576652</v>
      </c>
      <c r="F3613" s="0" t="n">
        <v>0.0174672816119529</v>
      </c>
      <c r="G3613" s="0" t="n">
        <v>-0.00308705136618354</v>
      </c>
      <c r="H3613" s="0" t="n">
        <v>0.0157217367358883</v>
      </c>
      <c r="I3613" s="0" t="n">
        <f aca="false" t="array" ref="I3613:I3613">'Point forecasts'!B$3+E3613</f>
        <v>-0.0269968887246956</v>
      </c>
      <c r="J3613" s="0" t="n">
        <f aca="false" t="array" ref="J3613:J3613">'Point forecasts'!C$3+F3613</f>
        <v>-0.0122433043263379</v>
      </c>
      <c r="K3613" s="0" t="n">
        <f aca="false" t="array" ref="K3613:K3613">'Point forecasts'!D$3+G3613</f>
        <v>0.0189146546464896</v>
      </c>
      <c r="L3613" s="0" t="n">
        <f aca="false" t="array" ref="L3613:L3613">'Point forecasts'!E$3+H3613</f>
        <v>0.0269380089115208</v>
      </c>
      <c r="M3613" s="0" t="n">
        <f aca="false" t="array" ref="M3613:M3613">'Point forecasts'!F$2+I3613</f>
        <v>0.101535857225337</v>
      </c>
      <c r="N3613" s="0" t="n">
        <f aca="false" t="array" ref="N3613:N3613">'Point forecasts'!G$2+J3613</f>
        <v>-0.00120926403412069</v>
      </c>
      <c r="O3613" s="0" t="n">
        <f aca="false" t="array" ref="O3613:O3613">'Point forecasts'!H$2+K3613</f>
        <v>2.40562238913874</v>
      </c>
      <c r="P3613" s="0" t="n">
        <f aca="false" t="array" ref="P3613:P3613">'Point forecasts'!I$2+L3613</f>
        <v>1.76047651275332</v>
      </c>
      <c r="Q3613" s="0" t="n">
        <f aca="false" t="array" ref="Q3613:S3613">MMULT(M3613:P3613,'input - gretl'!$B$19:$D$22)+MMULT('Point forecasts'!$J$3:$O$3,'input - gretl'!$B$23:$D$28)</f>
        <v>13.9928156892724</v>
      </c>
      <c r="R3613" s="0" t="n">
        <v>6.8245586105525</v>
      </c>
      <c r="S3613" s="0" t="n">
        <v>10.1291921761204</v>
      </c>
      <c r="U3613" s="4" t="n">
        <f aca="false">NORMSDIST(-M3613/'rhos computation'!$B$11)-EXP(M3613+'rhos computation'!$B$11^2/2)*NORMSDIST(-M3613/'rhos computation'!$B$11-'rhos computation'!$B$11)</f>
        <v>0.0167500276965476</v>
      </c>
      <c r="V3613" s="4" t="n">
        <f aca="false">NORMSDIST(-N3613/'rhos computation'!$B$23)-EXP(N3613+'rhos computation'!$B$23^2/2)*NORMSDIST(-N3613/'rhos computation'!$B$23-'rhos computation'!$B$23)</f>
        <v>0.0223243102209084</v>
      </c>
      <c r="W3613" s="0" t="n">
        <f aca="false">NORMSDIST(-O3613)</f>
        <v>0.00807247151242394</v>
      </c>
      <c r="X3613" s="0" t="n">
        <f aca="false">NORMSDIST(-P3613)</f>
        <v>0.0391635232066636</v>
      </c>
    </row>
    <row r="3614" customFormat="false" ht="13" hidden="false" customHeight="false" outlineLevel="0" collapsed="false">
      <c r="A3614" s="0" t="n">
        <v>3.01723102948599</v>
      </c>
      <c r="B3614" s="0" t="n">
        <v>0.753265940138282</v>
      </c>
      <c r="C3614" s="0" t="n">
        <v>-0.455389396200243</v>
      </c>
      <c r="D3614" s="0" t="n">
        <v>-0.716627712261864</v>
      </c>
      <c r="E3614" s="0" t="n">
        <f aca="false" t="array" ref="E3614:H3614">MMULT(A3614:D3614,'Root matrix of resiudals'!$B$19:E$22)</f>
        <v>0.130870348225775</v>
      </c>
      <c r="F3614" s="0" t="n">
        <v>0.0266720412669842</v>
      </c>
      <c r="G3614" s="0" t="n">
        <v>-0.00172771772883043</v>
      </c>
      <c r="H3614" s="0" t="n">
        <v>-0.0132561290600568</v>
      </c>
      <c r="I3614" s="0" t="n">
        <f aca="false" t="array" ref="I3614:I3614">'Point forecasts'!B$3+E3614</f>
        <v>0.118168556658744</v>
      </c>
      <c r="J3614" s="0" t="n">
        <f aca="false" t="array" ref="J3614:J3614">'Point forecasts'!C$3+F3614</f>
        <v>-0.0030385446713066</v>
      </c>
      <c r="K3614" s="0" t="n">
        <f aca="false" t="array" ref="K3614:K3614">'Point forecasts'!D$3+G3614</f>
        <v>0.0202739882838427</v>
      </c>
      <c r="L3614" s="0" t="n">
        <f aca="false" t="array" ref="L3614:L3614">'Point forecasts'!E$3+H3614</f>
        <v>-0.00203985688442431</v>
      </c>
      <c r="M3614" s="0" t="n">
        <f aca="false" t="array" ref="M3614:M3614">'Point forecasts'!F$2+I3614</f>
        <v>0.246701302608777</v>
      </c>
      <c r="N3614" s="0" t="n">
        <f aca="false" t="array" ref="N3614:N3614">'Point forecasts'!G$2+J3614</f>
        <v>0.0079954956209106</v>
      </c>
      <c r="O3614" s="0" t="n">
        <f aca="false" t="array" ref="O3614:O3614">'Point forecasts'!H$2+K3614</f>
        <v>2.40698172277609</v>
      </c>
      <c r="P3614" s="0" t="n">
        <f aca="false" t="array" ref="P3614:P3614">'Point forecasts'!I$2+L3614</f>
        <v>1.73149864695737</v>
      </c>
      <c r="Q3614" s="0" t="n">
        <f aca="false" t="array" ref="Q3614:S3614">MMULT(M3614:P3614,'input - gretl'!$B$19:$D$22)+MMULT('Point forecasts'!$J$3:$O$3,'input - gretl'!$B$23:$D$28)</f>
        <v>14.1379811346558</v>
      </c>
      <c r="R3614" s="0" t="n">
        <v>6.83376337020754</v>
      </c>
      <c r="S3614" s="0" t="n">
        <v>10.158110909023</v>
      </c>
      <c r="U3614" s="4" t="n">
        <f aca="false">NORMSDIST(-M3614/'rhos computation'!$B$11)-EXP(M3614+'rhos computation'!$B$11^2/2)*NORMSDIST(-M3614/'rhos computation'!$B$11-'rhos computation'!$B$11)</f>
        <v>0.00176953156057875</v>
      </c>
      <c r="V3614" s="4" t="n">
        <f aca="false">NORMSDIST(-N3614/'rhos computation'!$B$23)-EXP(N3614+'rhos computation'!$B$23^2/2)*NORMSDIST(-N3614/'rhos computation'!$B$23-'rhos computation'!$B$23)</f>
        <v>0.0181280908285499</v>
      </c>
      <c r="W3614" s="0" t="n">
        <f aca="false">NORMSDIST(-O3614)</f>
        <v>0.00804248742176968</v>
      </c>
      <c r="X3614" s="0" t="n">
        <f aca="false">NORMSDIST(-P3614)</f>
        <v>0.0416814329994394</v>
      </c>
    </row>
    <row r="3615" customFormat="false" ht="13" hidden="false" customHeight="false" outlineLevel="0" collapsed="false">
      <c r="A3615" s="0" t="n">
        <v>0.231087055616597</v>
      </c>
      <c r="B3615" s="0" t="n">
        <v>-1.33194748019882</v>
      </c>
      <c r="C3615" s="0" t="n">
        <v>-0.350494467032698</v>
      </c>
      <c r="D3615" s="0" t="n">
        <v>-0.938735531962544</v>
      </c>
      <c r="E3615" s="0" t="n">
        <f aca="false" t="array" ref="E3615:H3615">MMULT(A3615:D3615,'Root matrix of resiudals'!$B$19:E$22)</f>
        <v>0.00682531094800471</v>
      </c>
      <c r="F3615" s="0" t="n">
        <v>-0.0388534313580179</v>
      </c>
      <c r="G3615" s="0" t="n">
        <v>-0.0112202785762607</v>
      </c>
      <c r="H3615" s="0" t="n">
        <v>-0.0158102604638093</v>
      </c>
      <c r="I3615" s="0" t="n">
        <f aca="false" t="array" ref="I3615:I3615">'Point forecasts'!B$3+E3615</f>
        <v>-0.00587648061902575</v>
      </c>
      <c r="J3615" s="0" t="n">
        <f aca="false" t="array" ref="J3615:J3615">'Point forecasts'!C$3+F3615</f>
        <v>-0.0685640172963087</v>
      </c>
      <c r="K3615" s="0" t="n">
        <f aca="false" t="array" ref="K3615:K3615">'Point forecasts'!D$3+G3615</f>
        <v>0.0107814274364124</v>
      </c>
      <c r="L3615" s="0" t="n">
        <f aca="false" t="array" ref="L3615:L3615">'Point forecasts'!E$3+H3615</f>
        <v>-0.00459398828817682</v>
      </c>
      <c r="M3615" s="0" t="n">
        <f aca="false" t="array" ref="M3615:M3615">'Point forecasts'!F$2+I3615</f>
        <v>0.122656265331007</v>
      </c>
      <c r="N3615" s="0" t="n">
        <f aca="false" t="array" ref="N3615:N3615">'Point forecasts'!G$2+J3615</f>
        <v>-0.0575299770040915</v>
      </c>
      <c r="O3615" s="0" t="n">
        <f aca="false" t="array" ref="O3615:O3615">'Point forecasts'!H$2+K3615</f>
        <v>2.39748916192866</v>
      </c>
      <c r="P3615" s="0" t="n">
        <f aca="false" t="array" ref="P3615:P3615">'Point forecasts'!I$2+L3615</f>
        <v>1.72894451555362</v>
      </c>
      <c r="Q3615" s="0" t="n">
        <f aca="false" t="array" ref="Q3615:S3615">MMULT(M3615:P3615,'input - gretl'!$B$19:$D$22)+MMULT('Point forecasts'!$J$3:$O$3,'input - gretl'!$B$23:$D$28)</f>
        <v>14.013936097378</v>
      </c>
      <c r="R3615" s="0" t="n">
        <v>6.76823789758253</v>
      </c>
      <c r="S3615" s="0" t="n">
        <v>10.1510474548471</v>
      </c>
      <c r="U3615" s="4" t="n">
        <f aca="false">NORMSDIST(-M3615/'rhos computation'!$B$11)-EXP(M3615+'rhos computation'!$B$11^2/2)*NORMSDIST(-M3615/'rhos computation'!$B$11-'rhos computation'!$B$11)</f>
        <v>0.0127361437087755</v>
      </c>
      <c r="V3615" s="4" t="n">
        <f aca="false">NORMSDIST(-N3615/'rhos computation'!$B$23)-EXP(N3615+'rhos computation'!$B$23^2/2)*NORMSDIST(-N3615/'rhos computation'!$B$23-'rhos computation'!$B$23)</f>
        <v>0.0590499984276494</v>
      </c>
      <c r="W3615" s="0" t="n">
        <f aca="false">NORMSDIST(-O3615)</f>
        <v>0.00825393466373571</v>
      </c>
      <c r="X3615" s="0" t="n">
        <f aca="false">NORMSDIST(-P3615)</f>
        <v>0.0419095129286038</v>
      </c>
    </row>
    <row r="3616" customFormat="false" ht="13" hidden="false" customHeight="false" outlineLevel="0" collapsed="false">
      <c r="A3616" s="0" t="n">
        <v>0.0520817958634402</v>
      </c>
      <c r="B3616" s="0" t="n">
        <v>1.57188799777293</v>
      </c>
      <c r="C3616" s="0" t="n">
        <v>0.521646848569854</v>
      </c>
      <c r="D3616" s="0" t="n">
        <v>-1.37340943902766</v>
      </c>
      <c r="E3616" s="0" t="n">
        <f aca="false" t="array" ref="E3616:H3616">MMULT(A3616:D3616,'Root matrix of resiudals'!$B$19:E$22)</f>
        <v>0.00696395225492147</v>
      </c>
      <c r="F3616" s="0" t="n">
        <v>0.0468128993994216</v>
      </c>
      <c r="G3616" s="0" t="n">
        <v>0.0125418172186143</v>
      </c>
      <c r="H3616" s="0" t="n">
        <v>-0.0216057143333103</v>
      </c>
      <c r="I3616" s="0" t="n">
        <f aca="false" t="array" ref="I3616:I3616">'Point forecasts'!B$3+E3616</f>
        <v>-0.00573783931210899</v>
      </c>
      <c r="J3616" s="0" t="n">
        <f aca="false" t="array" ref="J3616:J3616">'Point forecasts'!C$3+F3616</f>
        <v>0.0171023134611308</v>
      </c>
      <c r="K3616" s="0" t="n">
        <f aca="false" t="array" ref="K3616:K3616">'Point forecasts'!D$3+G3616</f>
        <v>0.0345435232312874</v>
      </c>
      <c r="L3616" s="0" t="n">
        <f aca="false" t="array" ref="L3616:L3616">'Point forecasts'!E$3+H3616</f>
        <v>-0.0103894421576778</v>
      </c>
      <c r="M3616" s="0" t="n">
        <f aca="false" t="array" ref="M3616:M3616">'Point forecasts'!F$2+I3616</f>
        <v>0.122794906637924</v>
      </c>
      <c r="N3616" s="0" t="n">
        <f aca="false" t="array" ref="N3616:N3616">'Point forecasts'!G$2+J3616</f>
        <v>0.028136353753348</v>
      </c>
      <c r="O3616" s="0" t="n">
        <f aca="false" t="array" ref="O3616:O3616">'Point forecasts'!H$2+K3616</f>
        <v>2.42125125772354</v>
      </c>
      <c r="P3616" s="0" t="n">
        <f aca="false" t="array" ref="P3616:P3616">'Point forecasts'!I$2+L3616</f>
        <v>1.72314906168412</v>
      </c>
      <c r="Q3616" s="0" t="n">
        <f aca="false" t="array" ref="Q3616:S3616">MMULT(M3616:P3616,'input - gretl'!$B$19:$D$22)+MMULT('Point forecasts'!$J$3:$O$3,'input - gretl'!$B$23:$D$28)</f>
        <v>14.014074738685</v>
      </c>
      <c r="R3616" s="0" t="n">
        <v>6.85390422833997</v>
      </c>
      <c r="S3616" s="0" t="n">
        <v>10.1803213170445</v>
      </c>
      <c r="U3616" s="4" t="n">
        <f aca="false">NORMSDIST(-M3616/'rhos computation'!$B$11)-EXP(M3616+'rhos computation'!$B$11^2/2)*NORMSDIST(-M3616/'rhos computation'!$B$11-'rhos computation'!$B$11)</f>
        <v>0.0127125371179607</v>
      </c>
      <c r="V3616" s="4" t="n">
        <f aca="false">NORMSDIST(-N3616/'rhos computation'!$B$23)-EXP(N3616+'rhos computation'!$B$23^2/2)*NORMSDIST(-N3616/'rhos computation'!$B$23-'rhos computation'!$B$23)</f>
        <v>0.0108613047274117</v>
      </c>
      <c r="W3616" s="0" t="n">
        <f aca="false">NORMSDIST(-O3616)</f>
        <v>0.0077335912109089</v>
      </c>
      <c r="X3616" s="0" t="n">
        <f aca="false">NORMSDIST(-P3616)</f>
        <v>0.0424307862701256</v>
      </c>
    </row>
    <row r="3617" customFormat="false" ht="13" hidden="false" customHeight="false" outlineLevel="0" collapsed="false">
      <c r="A3617" s="0" t="n">
        <v>0.0420603971386495</v>
      </c>
      <c r="B3617" s="0" t="n">
        <v>0.252874951813382</v>
      </c>
      <c r="C3617" s="0" t="n">
        <v>0.259683956525989</v>
      </c>
      <c r="D3617" s="0" t="n">
        <v>2.13176408529872</v>
      </c>
      <c r="E3617" s="0" t="n">
        <f aca="false" t="array" ref="E3617:H3617">MMULT(A3617:D3617,'Root matrix of resiudals'!$B$19:E$22)</f>
        <v>0.00188169745749612</v>
      </c>
      <c r="F3617" s="0" t="n">
        <v>0.00839276410947059</v>
      </c>
      <c r="G3617" s="0" t="n">
        <v>0.00758623318922084</v>
      </c>
      <c r="H3617" s="0" t="n">
        <v>0.0348901656613934</v>
      </c>
      <c r="I3617" s="0" t="n">
        <f aca="false" t="array" ref="I3617:I3617">'Point forecasts'!B$3+E3617</f>
        <v>-0.0108200941095343</v>
      </c>
      <c r="J3617" s="0" t="n">
        <f aca="false" t="array" ref="J3617:J3617">'Point forecasts'!C$3+F3617</f>
        <v>-0.0213178218288202</v>
      </c>
      <c r="K3617" s="0" t="n">
        <f aca="false" t="array" ref="K3617:K3617">'Point forecasts'!D$3+G3617</f>
        <v>0.0295879392018939</v>
      </c>
      <c r="L3617" s="0" t="n">
        <f aca="false" t="array" ref="L3617:L3617">'Point forecasts'!E$3+H3617</f>
        <v>0.0461064378370259</v>
      </c>
      <c r="M3617" s="0" t="n">
        <f aca="false" t="array" ref="M3617:M3617">'Point forecasts'!F$2+I3617</f>
        <v>0.117712651840499</v>
      </c>
      <c r="N3617" s="0" t="n">
        <f aca="false" t="array" ref="N3617:N3617">'Point forecasts'!G$2+J3617</f>
        <v>-0.010283781536603</v>
      </c>
      <c r="O3617" s="0" t="n">
        <f aca="false" t="array" ref="O3617:O3617">'Point forecasts'!H$2+K3617</f>
        <v>2.41629567369414</v>
      </c>
      <c r="P3617" s="0" t="n">
        <f aca="false" t="array" ref="P3617:P3617">'Point forecasts'!I$2+L3617</f>
        <v>1.77964494167882</v>
      </c>
      <c r="Q3617" s="0" t="n">
        <f aca="false" t="array" ref="Q3617:S3617">MMULT(M3617:P3617,'input - gretl'!$B$19:$D$22)+MMULT('Point forecasts'!$J$3:$O$3,'input - gretl'!$B$23:$D$28)</f>
        <v>14.0089924838875</v>
      </c>
      <c r="R3617" s="0" t="n">
        <v>6.81548409305002</v>
      </c>
      <c r="S3617" s="0" t="n">
        <v>10.1216353263462</v>
      </c>
      <c r="U3617" s="4" t="n">
        <f aca="false">NORMSDIST(-M3617/'rhos computation'!$B$11)-EXP(M3617+'rhos computation'!$B$11^2/2)*NORMSDIST(-M3617/'rhos computation'!$B$11-'rhos computation'!$B$11)</f>
        <v>0.0136005267923483</v>
      </c>
      <c r="V3617" s="4" t="n">
        <f aca="false">NORMSDIST(-N3617/'rhos computation'!$B$23)-EXP(N3617+'rhos computation'!$B$23^2/2)*NORMSDIST(-N3617/'rhos computation'!$B$23-'rhos computation'!$B$23)</f>
        <v>0.0270057537903745</v>
      </c>
      <c r="W3617" s="0" t="n">
        <f aca="false">NORMSDIST(-O3617)</f>
        <v>0.00783966173529434</v>
      </c>
      <c r="X3617" s="0" t="n">
        <f aca="false">NORMSDIST(-P3617)</f>
        <v>0.0375670431636134</v>
      </c>
    </row>
    <row r="3618" customFormat="false" ht="13" hidden="false" customHeight="false" outlineLevel="0" collapsed="false">
      <c r="A3618" s="0" t="n">
        <v>-1.30087580608938</v>
      </c>
      <c r="B3618" s="0" t="n">
        <v>1.19321902161017</v>
      </c>
      <c r="C3618" s="0" t="n">
        <v>1.94875810012905</v>
      </c>
      <c r="D3618" s="0" t="n">
        <v>0.00274254387319079</v>
      </c>
      <c r="E3618" s="0" t="n">
        <f aca="false" t="array" ref="E3618:H3618">MMULT(A3618:D3618,'Root matrix of resiudals'!$B$19:E$22)</f>
        <v>-0.0507054395009204</v>
      </c>
      <c r="F3618" s="0" t="n">
        <v>0.0381443940292391</v>
      </c>
      <c r="G3618" s="0" t="n">
        <v>0.0340855991766503</v>
      </c>
      <c r="H3618" s="0" t="n">
        <v>0.00285276320071896</v>
      </c>
      <c r="I3618" s="0" t="n">
        <f aca="false" t="array" ref="I3618:I3618">'Point forecasts'!B$3+E3618</f>
        <v>-0.0634072310679509</v>
      </c>
      <c r="J3618" s="0" t="n">
        <f aca="false" t="array" ref="J3618:J3618">'Point forecasts'!C$3+F3618</f>
        <v>0.0084338080909483</v>
      </c>
      <c r="K3618" s="0" t="n">
        <f aca="false" t="array" ref="K3618:K3618">'Point forecasts'!D$3+G3618</f>
        <v>0.0560873051893234</v>
      </c>
      <c r="L3618" s="0" t="n">
        <f aca="false" t="array" ref="L3618:L3618">'Point forecasts'!E$3+H3618</f>
        <v>0.0140690353763515</v>
      </c>
      <c r="M3618" s="0" t="n">
        <f aca="false" t="array" ref="M3618:M3618">'Point forecasts'!F$2+I3618</f>
        <v>0.0651255148820821</v>
      </c>
      <c r="N3618" s="0" t="n">
        <f aca="false" t="array" ref="N3618:N3618">'Point forecasts'!G$2+J3618</f>
        <v>0.0194678483831655</v>
      </c>
      <c r="O3618" s="0" t="n">
        <f aca="false" t="array" ref="O3618:O3618">'Point forecasts'!H$2+K3618</f>
        <v>2.44279503968157</v>
      </c>
      <c r="P3618" s="0" t="n">
        <f aca="false" t="array" ref="P3618:P3618">'Point forecasts'!I$2+L3618</f>
        <v>1.74760753921815</v>
      </c>
      <c r="Q3618" s="0" t="n">
        <f aca="false" t="array" ref="Q3618:S3618">MMULT(M3618:P3618,'input - gretl'!$B$19:$D$22)+MMULT('Point forecasts'!$J$3:$O$3,'input - gretl'!$B$23:$D$28)</f>
        <v>13.9564053469291</v>
      </c>
      <c r="R3618" s="0" t="n">
        <v>6.84523572296979</v>
      </c>
      <c r="S3618" s="0" t="n">
        <v>10.1786038639438</v>
      </c>
      <c r="U3618" s="4" t="n">
        <f aca="false">NORMSDIST(-M3618/'rhos computation'!$B$11)-EXP(M3618+'rhos computation'!$B$11^2/2)*NORMSDIST(-M3618/'rhos computation'!$B$11-'rhos computation'!$B$11)</f>
        <v>0.0258244587806759</v>
      </c>
      <c r="V3618" s="4" t="n">
        <f aca="false">NORMSDIST(-N3618/'rhos computation'!$B$23)-EXP(N3618+'rhos computation'!$B$23^2/2)*NORMSDIST(-N3618/'rhos computation'!$B$23-'rhos computation'!$B$23)</f>
        <v>0.0136744069513364</v>
      </c>
      <c r="W3618" s="0" t="n">
        <f aca="false">NORMSDIST(-O3618)</f>
        <v>0.00728700577666516</v>
      </c>
      <c r="X3618" s="0" t="n">
        <f aca="false">NORMSDIST(-P3618)</f>
        <v>0.0402660044816548</v>
      </c>
    </row>
    <row r="3619" customFormat="false" ht="13" hidden="false" customHeight="false" outlineLevel="0" collapsed="false">
      <c r="A3619" s="0" t="n">
        <v>-1.0952990818941</v>
      </c>
      <c r="B3619" s="0" t="n">
        <v>-0.383852664231749</v>
      </c>
      <c r="C3619" s="0" t="n">
        <v>-1.18795740150808</v>
      </c>
      <c r="D3619" s="0" t="n">
        <v>-0.668357385630252</v>
      </c>
      <c r="E3619" s="0" t="n">
        <f aca="false" t="array" ref="E3619:H3619">MMULT(A3619:D3619,'Root matrix of resiudals'!$B$19:E$22)</f>
        <v>-0.0490740666072714</v>
      </c>
      <c r="F3619" s="0" t="n">
        <v>-0.0177566586829184</v>
      </c>
      <c r="G3619" s="0" t="n">
        <v>-0.0226412912974978</v>
      </c>
      <c r="H3619" s="0" t="n">
        <v>-0.0118117944020073</v>
      </c>
      <c r="I3619" s="0" t="n">
        <f aca="false" t="array" ref="I3619:I3619">'Point forecasts'!B$3+E3619</f>
        <v>-0.0617758581743019</v>
      </c>
      <c r="J3619" s="0" t="n">
        <f aca="false" t="array" ref="J3619:J3619">'Point forecasts'!C$3+F3619</f>
        <v>-0.0474672446212092</v>
      </c>
      <c r="K3619" s="0" t="n">
        <f aca="false" t="array" ref="K3619:K3619">'Point forecasts'!D$3+G3619</f>
        <v>-0.000639585284824648</v>
      </c>
      <c r="L3619" s="0" t="n">
        <f aca="false" t="array" ref="L3619:L3619">'Point forecasts'!E$3+H3619</f>
        <v>-0.000595522226374802</v>
      </c>
      <c r="M3619" s="0" t="n">
        <f aca="false" t="array" ref="M3619:M3619">'Point forecasts'!F$2+I3619</f>
        <v>0.0667568877757311</v>
      </c>
      <c r="N3619" s="0" t="n">
        <f aca="false" t="array" ref="N3619:N3619">'Point forecasts'!G$2+J3619</f>
        <v>-0.036433204328992</v>
      </c>
      <c r="O3619" s="0" t="n">
        <f aca="false" t="array" ref="O3619:O3619">'Point forecasts'!H$2+K3619</f>
        <v>2.38606814920743</v>
      </c>
      <c r="P3619" s="0" t="n">
        <f aca="false" t="array" ref="P3619:P3619">'Point forecasts'!I$2+L3619</f>
        <v>1.73294298161542</v>
      </c>
      <c r="Q3619" s="0" t="n">
        <f aca="false" t="array" ref="Q3619:S3619">MMULT(M3619:P3619,'input - gretl'!$B$19:$D$22)+MMULT('Point forecasts'!$J$3:$O$3,'input - gretl'!$B$23:$D$28)</f>
        <v>13.9580367198228</v>
      </c>
      <c r="R3619" s="0" t="n">
        <v>6.78933467025763</v>
      </c>
      <c r="S3619" s="0" t="n">
        <v>10.1358237009778</v>
      </c>
      <c r="U3619" s="4" t="n">
        <f aca="false">NORMSDIST(-M3619/'rhos computation'!$B$11)-EXP(M3619+'rhos computation'!$B$11^2/2)*NORMSDIST(-M3619/'rhos computation'!$B$11-'rhos computation'!$B$11)</f>
        <v>0.0253546372979279</v>
      </c>
      <c r="V3619" s="4" t="n">
        <f aca="false">NORMSDIST(-N3619/'rhos computation'!$B$23)-EXP(N3619+'rhos computation'!$B$23^2/2)*NORMSDIST(-N3619/'rhos computation'!$B$23-'rhos computation'!$B$23)</f>
        <v>0.0433320430761286</v>
      </c>
      <c r="W3619" s="0" t="n">
        <f aca="false">NORMSDIST(-O3619)</f>
        <v>0.00851479749361616</v>
      </c>
      <c r="X3619" s="0" t="n">
        <f aca="false">NORMSDIST(-P3619)</f>
        <v>0.0415529018585898</v>
      </c>
    </row>
    <row r="3620" customFormat="false" ht="13" hidden="false" customHeight="false" outlineLevel="0" collapsed="false">
      <c r="A3620" s="0" t="n">
        <v>-1.00399635833572</v>
      </c>
      <c r="B3620" s="0" t="n">
        <v>1.75107193992321</v>
      </c>
      <c r="C3620" s="0" t="n">
        <v>-0.789618886815447</v>
      </c>
      <c r="D3620" s="0" t="n">
        <v>-1.03195521226483</v>
      </c>
      <c r="E3620" s="0" t="n">
        <f aca="false" t="array" ref="E3620:H3620">MMULT(A3620:D3620,'Root matrix of resiudals'!$B$19:E$22)</f>
        <v>-0.0396914970649856</v>
      </c>
      <c r="F3620" s="0" t="n">
        <v>0.0448557892251894</v>
      </c>
      <c r="G3620" s="0" t="n">
        <v>-0.00886018395233437</v>
      </c>
      <c r="H3620" s="0" t="n">
        <v>-0.0171505013235351</v>
      </c>
      <c r="I3620" s="0" t="n">
        <f aca="false" t="array" ref="I3620:I3620">'Point forecasts'!B$3+E3620</f>
        <v>-0.0523932886320161</v>
      </c>
      <c r="J3620" s="0" t="n">
        <f aca="false" t="array" ref="J3620:J3620">'Point forecasts'!C$3+F3620</f>
        <v>0.0151452032868986</v>
      </c>
      <c r="K3620" s="0" t="n">
        <f aca="false" t="array" ref="K3620:K3620">'Point forecasts'!D$3+G3620</f>
        <v>0.0131415220603387</v>
      </c>
      <c r="L3620" s="0" t="n">
        <f aca="false" t="array" ref="L3620:L3620">'Point forecasts'!E$3+H3620</f>
        <v>-0.00593422914790263</v>
      </c>
      <c r="M3620" s="0" t="n">
        <f aca="false" t="array" ref="M3620:M3620">'Point forecasts'!F$2+I3620</f>
        <v>0.0761394573180169</v>
      </c>
      <c r="N3620" s="0" t="n">
        <f aca="false" t="array" ref="N3620:N3620">'Point forecasts'!G$2+J3620</f>
        <v>0.0261792435791158</v>
      </c>
      <c r="O3620" s="0" t="n">
        <f aca="false" t="array" ref="O3620:O3620">'Point forecasts'!H$2+K3620</f>
        <v>2.39984925655259</v>
      </c>
      <c r="P3620" s="0" t="n">
        <f aca="false" t="array" ref="P3620:P3620">'Point forecasts'!I$2+L3620</f>
        <v>1.72760427469389</v>
      </c>
      <c r="Q3620" s="0" t="n">
        <f aca="false" t="array" ref="Q3620:S3620">MMULT(M3620:P3620,'input - gretl'!$B$19:$D$22)+MMULT('Point forecasts'!$J$3:$O$3,'input - gretl'!$B$23:$D$28)</f>
        <v>13.9674192893651</v>
      </c>
      <c r="R3620" s="0" t="n">
        <v>6.85194711816574</v>
      </c>
      <c r="S3620" s="0" t="n">
        <v>10.1546821855406</v>
      </c>
      <c r="U3620" s="4" t="n">
        <f aca="false">NORMSDIST(-M3620/'rhos computation'!$B$11)-EXP(M3620+'rhos computation'!$B$11^2/2)*NORMSDIST(-M3620/'rhos computation'!$B$11-'rhos computation'!$B$11)</f>
        <v>0.0227713159298134</v>
      </c>
      <c r="V3620" s="4" t="n">
        <f aca="false">NORMSDIST(-N3620/'rhos computation'!$B$23)-EXP(N3620+'rhos computation'!$B$23^2/2)*NORMSDIST(-N3620/'rhos computation'!$B$23-'rhos computation'!$B$23)</f>
        <v>0.0114563231524172</v>
      </c>
      <c r="W3620" s="0" t="n">
        <f aca="false">NORMSDIST(-O3620)</f>
        <v>0.00820091236401766</v>
      </c>
      <c r="X3620" s="0" t="n">
        <f aca="false">NORMSDIST(-P3620)</f>
        <v>0.0420295979550916</v>
      </c>
    </row>
    <row r="3621" customFormat="false" ht="13" hidden="false" customHeight="false" outlineLevel="0" collapsed="false">
      <c r="A3621" s="0" t="n">
        <v>-0.769840965688098</v>
      </c>
      <c r="B3621" s="0" t="n">
        <v>-1.27584028644149</v>
      </c>
      <c r="C3621" s="0" t="n">
        <v>0.15655220365898</v>
      </c>
      <c r="D3621" s="0" t="n">
        <v>-0.199001649550468</v>
      </c>
      <c r="E3621" s="0" t="n">
        <f aca="false" t="array" ref="E3621:H3621">MMULT(A3621:D3621,'Root matrix of resiudals'!$B$19:E$22)</f>
        <v>-0.0356488855443324</v>
      </c>
      <c r="F3621" s="0" t="n">
        <v>-0.037647577346353</v>
      </c>
      <c r="G3621" s="0" t="n">
        <v>-0.00323680012101674</v>
      </c>
      <c r="H3621" s="0" t="n">
        <v>-0.00283892234542713</v>
      </c>
      <c r="I3621" s="0" t="n">
        <f aca="false" t="array" ref="I3621:I3621">'Point forecasts'!B$3+E3621</f>
        <v>-0.0483506771113628</v>
      </c>
      <c r="J3621" s="0" t="n">
        <f aca="false" t="array" ref="J3621:J3621">'Point forecasts'!C$3+F3621</f>
        <v>-0.0673581632846437</v>
      </c>
      <c r="K3621" s="0" t="n">
        <f aca="false" t="array" ref="K3621:K3621">'Point forecasts'!D$3+G3621</f>
        <v>0.0187649058916564</v>
      </c>
      <c r="L3621" s="0" t="n">
        <f aca="false" t="array" ref="L3621:L3621">'Point forecasts'!E$3+H3621</f>
        <v>0.00837734983020536</v>
      </c>
      <c r="M3621" s="0" t="n">
        <f aca="false" t="array" ref="M3621:M3621">'Point forecasts'!F$2+I3621</f>
        <v>0.0801820688386702</v>
      </c>
      <c r="N3621" s="0" t="n">
        <f aca="false" t="array" ref="N3621:N3621">'Point forecasts'!G$2+J3621</f>
        <v>-0.0563241229924265</v>
      </c>
      <c r="O3621" s="0" t="n">
        <f aca="false" t="array" ref="O3621:O3621">'Point forecasts'!H$2+K3621</f>
        <v>2.40547264038391</v>
      </c>
      <c r="P3621" s="0" t="n">
        <f aca="false" t="array" ref="P3621:P3621">'Point forecasts'!I$2+L3621</f>
        <v>1.741915853672</v>
      </c>
      <c r="Q3621" s="0" t="n">
        <f aca="false" t="array" ref="Q3621:S3621">MMULT(M3621:P3621,'input - gretl'!$B$19:$D$22)+MMULT('Point forecasts'!$J$3:$O$3,'input - gretl'!$B$23:$D$28)</f>
        <v>13.9714619008857</v>
      </c>
      <c r="R3621" s="0" t="n">
        <v>6.7694437515942</v>
      </c>
      <c r="S3621" s="0" t="n">
        <v>10.1466945421848</v>
      </c>
      <c r="U3621" s="4" t="n">
        <f aca="false">NORMSDIST(-M3621/'rhos computation'!$B$11)-EXP(M3621+'rhos computation'!$B$11^2/2)*NORMSDIST(-M3621/'rhos computation'!$B$11-'rhos computation'!$B$11)</f>
        <v>0.0217195892243599</v>
      </c>
      <c r="V3621" s="4" t="n">
        <f aca="false">NORMSDIST(-N3621/'rhos computation'!$B$23)-EXP(N3621+'rhos computation'!$B$23^2/2)*NORMSDIST(-N3621/'rhos computation'!$B$23-'rhos computation'!$B$23)</f>
        <v>0.0581035637307341</v>
      </c>
      <c r="W3621" s="0" t="n">
        <f aca="false">NORMSDIST(-O3621)</f>
        <v>0.00807578066113848</v>
      </c>
      <c r="X3621" s="0" t="n">
        <f aca="false">NORMSDIST(-P3621)</f>
        <v>0.0407615847078105</v>
      </c>
    </row>
    <row r="3622" customFormat="false" ht="13" hidden="false" customHeight="false" outlineLevel="0" collapsed="false">
      <c r="A3622" s="0" t="n">
        <v>0.397190005298192</v>
      </c>
      <c r="B3622" s="0" t="n">
        <v>1.13092385514256</v>
      </c>
      <c r="C3622" s="0" t="n">
        <v>0.226809132946457</v>
      </c>
      <c r="D3622" s="0" t="n">
        <v>0.452765654823608</v>
      </c>
      <c r="E3622" s="0" t="n">
        <f aca="false" t="array" ref="E3622:H3622">MMULT(A3622:D3622,'Root matrix of resiudals'!$B$19:E$22)</f>
        <v>0.0197087548430298</v>
      </c>
      <c r="F3622" s="0" t="n">
        <v>0.0340563264993062</v>
      </c>
      <c r="G3622" s="0" t="n">
        <v>0.0087248422223851</v>
      </c>
      <c r="H3622" s="0" t="n">
        <v>0.00752898166533134</v>
      </c>
      <c r="I3622" s="0" t="n">
        <f aca="false" t="array" ref="I3622:I3622">'Point forecasts'!B$3+E3622</f>
        <v>0.00700696327599933</v>
      </c>
      <c r="J3622" s="0" t="n">
        <f aca="false" t="array" ref="J3622:J3622">'Point forecasts'!C$3+F3622</f>
        <v>0.00434574056101548</v>
      </c>
      <c r="K3622" s="0" t="n">
        <f aca="false" t="array" ref="K3622:K3622">'Point forecasts'!D$3+G3622</f>
        <v>0.0307265482350582</v>
      </c>
      <c r="L3622" s="0" t="n">
        <f aca="false" t="array" ref="L3622:L3622">'Point forecasts'!E$3+H3622</f>
        <v>0.0187452538409638</v>
      </c>
      <c r="M3622" s="0" t="n">
        <f aca="false" t="array" ref="M3622:M3622">'Point forecasts'!F$2+I3622</f>
        <v>0.135539709226032</v>
      </c>
      <c r="N3622" s="0" t="n">
        <f aca="false" t="array" ref="N3622:N3622">'Point forecasts'!G$2+J3622</f>
        <v>0.0153797808532327</v>
      </c>
      <c r="O3622" s="0" t="n">
        <f aca="false" t="array" ref="O3622:O3622">'Point forecasts'!H$2+K3622</f>
        <v>2.41743428272731</v>
      </c>
      <c r="P3622" s="0" t="n">
        <f aca="false" t="array" ref="P3622:P3622">'Point forecasts'!I$2+L3622</f>
        <v>1.75228375768276</v>
      </c>
      <c r="Q3622" s="0" t="n">
        <f aca="false" t="array" ref="Q3622:S3622">MMULT(M3622:P3622,'input - gretl'!$B$19:$D$22)+MMULT('Point forecasts'!$J$3:$O$3,'input - gretl'!$B$23:$D$28)</f>
        <v>14.0268195412731</v>
      </c>
      <c r="R3622" s="0" t="n">
        <v>6.84114765543986</v>
      </c>
      <c r="S3622" s="0" t="n">
        <v>10.1487957894188</v>
      </c>
      <c r="U3622" s="4" t="n">
        <f aca="false">NORMSDIST(-M3622/'rhos computation'!$B$11)-EXP(M3622+'rhos computation'!$B$11^2/2)*NORMSDIST(-M3622/'rhos computation'!$B$11-'rhos computation'!$B$11)</f>
        <v>0.0106848558895022</v>
      </c>
      <c r="V3622" s="4" t="n">
        <f aca="false">NORMSDIST(-N3622/'rhos computation'!$B$23)-EXP(N3622+'rhos computation'!$B$23^2/2)*NORMSDIST(-N3622/'rhos computation'!$B$23-'rhos computation'!$B$23)</f>
        <v>0.0151639897637213</v>
      </c>
      <c r="W3622" s="0" t="n">
        <f aca="false">NORMSDIST(-O3622)</f>
        <v>0.00781517806891286</v>
      </c>
      <c r="X3622" s="0" t="n">
        <f aca="false">NORMSDIST(-P3622)</f>
        <v>0.0398625137565018</v>
      </c>
    </row>
    <row r="3623" customFormat="false" ht="13" hidden="false" customHeight="false" outlineLevel="0" collapsed="false">
      <c r="A3623" s="0" t="n">
        <v>-0.0581001165302298</v>
      </c>
      <c r="B3623" s="0" t="n">
        <v>0.508542490657137</v>
      </c>
      <c r="C3623" s="0" t="n">
        <v>-2.26401754686258</v>
      </c>
      <c r="D3623" s="0" t="n">
        <v>2.63064399333524</v>
      </c>
      <c r="E3623" s="0" t="n">
        <f aca="false" t="array" ref="E3623:H3623">MMULT(A3623:D3623,'Root matrix of resiudals'!$B$19:E$22)</f>
        <v>-0.00514540722782288</v>
      </c>
      <c r="F3623" s="0" t="n">
        <v>0.00644255437628905</v>
      </c>
      <c r="G3623" s="0" t="n">
        <v>-0.0317190633342113</v>
      </c>
      <c r="H3623" s="0" t="n">
        <v>0.0401503992345933</v>
      </c>
      <c r="I3623" s="0" t="n">
        <f aca="false" t="array" ref="I3623:I3623">'Point forecasts'!B$3+E3623</f>
        <v>-0.0178471987948533</v>
      </c>
      <c r="J3623" s="0" t="n">
        <f aca="false" t="array" ref="J3623:J3623">'Point forecasts'!C$3+F3623</f>
        <v>-0.0232680315620017</v>
      </c>
      <c r="K3623" s="0" t="n">
        <f aca="false" t="array" ref="K3623:K3623">'Point forecasts'!D$3+G3623</f>
        <v>-0.00971735732153815</v>
      </c>
      <c r="L3623" s="0" t="n">
        <f aca="false" t="array" ref="L3623:L3623">'Point forecasts'!E$3+H3623</f>
        <v>0.0513666714102258</v>
      </c>
      <c r="M3623" s="0" t="n">
        <f aca="false" t="array" ref="M3623:M3623">'Point forecasts'!F$2+I3623</f>
        <v>0.11068554715518</v>
      </c>
      <c r="N3623" s="0" t="n">
        <f aca="false" t="array" ref="N3623:N3623">'Point forecasts'!G$2+J3623</f>
        <v>-0.0122339912697845</v>
      </c>
      <c r="O3623" s="0" t="n">
        <f aca="false" t="array" ref="O3623:O3623">'Point forecasts'!H$2+K3623</f>
        <v>2.37699037717071</v>
      </c>
      <c r="P3623" s="0" t="n">
        <f aca="false" t="array" ref="P3623:P3623">'Point forecasts'!I$2+L3623</f>
        <v>1.78490517525202</v>
      </c>
      <c r="Q3623" s="0" t="n">
        <f aca="false" t="array" ref="Q3623:S3623">MMULT(M3623:P3623,'input - gretl'!$B$19:$D$22)+MMULT('Point forecasts'!$J$3:$O$3,'input - gretl'!$B$23:$D$28)</f>
        <v>14.0019653792022</v>
      </c>
      <c r="R3623" s="0" t="n">
        <v>6.81353388331684</v>
      </c>
      <c r="S3623" s="0" t="n">
        <v>10.077327284683</v>
      </c>
      <c r="U3623" s="4" t="n">
        <f aca="false">NORMSDIST(-M3623/'rhos computation'!$B$11)-EXP(M3623+'rhos computation'!$B$11^2/2)*NORMSDIST(-M3623/'rhos computation'!$B$11-'rhos computation'!$B$11)</f>
        <v>0.0149068494093662</v>
      </c>
      <c r="V3623" s="4" t="n">
        <f aca="false">NORMSDIST(-N3623/'rhos computation'!$B$23)-EXP(N3623+'rhos computation'!$B$23^2/2)*NORMSDIST(-N3623/'rhos computation'!$B$23-'rhos computation'!$B$23)</f>
        <v>0.0280813340053007</v>
      </c>
      <c r="W3623" s="0" t="n">
        <f aca="false">NORMSDIST(-O3623)</f>
        <v>0.00872727173471029</v>
      </c>
      <c r="X3623" s="0" t="n">
        <f aca="false">NORMSDIST(-P3623)</f>
        <v>0.0371383495422779</v>
      </c>
    </row>
    <row r="3624" customFormat="false" ht="13" hidden="false" customHeight="false" outlineLevel="0" collapsed="false">
      <c r="A3624" s="0" t="n">
        <v>0.67995957255044</v>
      </c>
      <c r="B3624" s="0" t="n">
        <v>1.20271300851337</v>
      </c>
      <c r="C3624" s="0" t="n">
        <v>-1.48000188036643</v>
      </c>
      <c r="D3624" s="0" t="n">
        <v>0.153120697645002</v>
      </c>
      <c r="E3624" s="0" t="n">
        <f aca="false" t="array" ref="E3624:H3624">MMULT(A3624:D3624,'Root matrix of resiudals'!$B$19:E$22)</f>
        <v>0.0300096435273944</v>
      </c>
      <c r="F3624" s="0" t="n">
        <v>0.030599906976168</v>
      </c>
      <c r="G3624" s="0" t="n">
        <v>-0.0185174671594057</v>
      </c>
      <c r="H3624" s="0" t="n">
        <v>0.000608347570767313</v>
      </c>
      <c r="I3624" s="0" t="n">
        <f aca="false" t="array" ref="I3624:I3624">'Point forecasts'!B$3+E3624</f>
        <v>0.017307851960364</v>
      </c>
      <c r="J3624" s="0" t="n">
        <f aca="false" t="array" ref="J3624:J3624">'Point forecasts'!C$3+F3624</f>
        <v>0.000889321037877203</v>
      </c>
      <c r="K3624" s="0" t="n">
        <f aca="false" t="array" ref="K3624:K3624">'Point forecasts'!D$3+G3624</f>
        <v>0.00348423885326744</v>
      </c>
      <c r="L3624" s="0" t="n">
        <f aca="false" t="array" ref="L3624:L3624">'Point forecasts'!E$3+H3624</f>
        <v>0.0118246197463998</v>
      </c>
      <c r="M3624" s="0" t="n">
        <f aca="false" t="array" ref="M3624:M3624">'Point forecasts'!F$2+I3624</f>
        <v>0.145840597910397</v>
      </c>
      <c r="N3624" s="0" t="n">
        <f aca="false" t="array" ref="N3624:N3624">'Point forecasts'!G$2+J3624</f>
        <v>0.0119233613300944</v>
      </c>
      <c r="O3624" s="0" t="n">
        <f aca="false" t="array" ref="O3624:O3624">'Point forecasts'!H$2+K3624</f>
        <v>2.39019197334552</v>
      </c>
      <c r="P3624" s="0" t="n">
        <f aca="false" t="array" ref="P3624:P3624">'Point forecasts'!I$2+L3624</f>
        <v>1.7453631235882</v>
      </c>
      <c r="Q3624" s="0" t="n">
        <f aca="false" t="array" ref="Q3624:S3624">MMULT(M3624:P3624,'input - gretl'!$B$19:$D$22)+MMULT('Point forecasts'!$J$3:$O$3,'input - gretl'!$B$23:$D$28)</f>
        <v>14.0371204299574</v>
      </c>
      <c r="R3624" s="0" t="n">
        <v>6.83769123591672</v>
      </c>
      <c r="S3624" s="0" t="n">
        <v>10.1281353490926</v>
      </c>
      <c r="U3624" s="4" t="n">
        <f aca="false">NORMSDIST(-M3624/'rhos computation'!$B$11)-EXP(M3624+'rhos computation'!$B$11^2/2)*NORMSDIST(-M3624/'rhos computation'!$B$11-'rhos computation'!$B$11)</f>
        <v>0.00924138134209102</v>
      </c>
      <c r="V3624" s="4" t="n">
        <f aca="false">NORMSDIST(-N3624/'rhos computation'!$B$23)-EXP(N3624+'rhos computation'!$B$23^2/2)*NORMSDIST(-N3624/'rhos computation'!$B$23-'rhos computation'!$B$23)</f>
        <v>0.0165072019548979</v>
      </c>
      <c r="W3624" s="0" t="n">
        <f aca="false">NORMSDIST(-O3624)</f>
        <v>0.00841978404886592</v>
      </c>
      <c r="X3624" s="0" t="n">
        <f aca="false">NORMSDIST(-P3624)</f>
        <v>0.0404608402243706</v>
      </c>
    </row>
    <row r="3625" customFormat="false" ht="13" hidden="false" customHeight="false" outlineLevel="0" collapsed="false">
      <c r="A3625" s="0" t="n">
        <v>-0.58049718285719</v>
      </c>
      <c r="B3625" s="0" t="n">
        <v>1.18429754275661</v>
      </c>
      <c r="C3625" s="0" t="n">
        <v>-0.632071513318972</v>
      </c>
      <c r="D3625" s="0" t="n">
        <v>-0.884528916505672</v>
      </c>
      <c r="E3625" s="0" t="n">
        <f aca="false" t="array" ref="E3625:H3625">MMULT(A3625:D3625,'Root matrix of resiudals'!$B$19:E$22)</f>
        <v>-0.022666587317004</v>
      </c>
      <c r="F3625" s="0" t="n">
        <v>0.0301960668952914</v>
      </c>
      <c r="G3625" s="0" t="n">
        <v>-0.00766417358825697</v>
      </c>
      <c r="H3625" s="0" t="n">
        <v>-0.014777147750951</v>
      </c>
      <c r="I3625" s="0" t="n">
        <f aca="false" t="array" ref="I3625:I3625">'Point forecasts'!B$3+E3625</f>
        <v>-0.0353683788840344</v>
      </c>
      <c r="J3625" s="0" t="n">
        <f aca="false" t="array" ref="J3625:J3625">'Point forecasts'!C$3+F3625</f>
        <v>0.000485480957000656</v>
      </c>
      <c r="K3625" s="0" t="n">
        <f aca="false" t="array" ref="K3625:K3625">'Point forecasts'!D$3+G3625</f>
        <v>0.0143375324244161</v>
      </c>
      <c r="L3625" s="0" t="n">
        <f aca="false" t="array" ref="L3625:L3625">'Point forecasts'!E$3+H3625</f>
        <v>-0.00356087557531855</v>
      </c>
      <c r="M3625" s="0" t="n">
        <f aca="false" t="array" ref="M3625:M3625">'Point forecasts'!F$2+I3625</f>
        <v>0.0931643670659986</v>
      </c>
      <c r="N3625" s="0" t="n">
        <f aca="false" t="array" ref="N3625:N3625">'Point forecasts'!G$2+J3625</f>
        <v>0.0115195212492179</v>
      </c>
      <c r="O3625" s="0" t="n">
        <f aca="false" t="array" ref="O3625:O3625">'Point forecasts'!H$2+K3625</f>
        <v>2.40104526691667</v>
      </c>
      <c r="P3625" s="0" t="n">
        <f aca="false" t="array" ref="P3625:P3625">'Point forecasts'!I$2+L3625</f>
        <v>1.72997762826648</v>
      </c>
      <c r="Q3625" s="0" t="n">
        <f aca="false" t="array" ref="Q3625:S3625">MMULT(M3625:P3625,'input - gretl'!$B$19:$D$22)+MMULT('Point forecasts'!$J$3:$O$3,'input - gretl'!$B$23:$D$28)</f>
        <v>13.984444199113</v>
      </c>
      <c r="R3625" s="0" t="n">
        <v>6.83728739583584</v>
      </c>
      <c r="S3625" s="0" t="n">
        <v>10.1536210179895</v>
      </c>
      <c r="U3625" s="4" t="n">
        <f aca="false">NORMSDIST(-M3625/'rhos computation'!$B$11)-EXP(M3625+'rhos computation'!$B$11^2/2)*NORMSDIST(-M3625/'rhos computation'!$B$11-'rhos computation'!$B$11)</f>
        <v>0.0185837123894964</v>
      </c>
      <c r="V3625" s="4" t="n">
        <f aca="false">NORMSDIST(-N3625/'rhos computation'!$B$23)-EXP(N3625+'rhos computation'!$B$23^2/2)*NORMSDIST(-N3625/'rhos computation'!$B$23-'rhos computation'!$B$23)</f>
        <v>0.0166691998199032</v>
      </c>
      <c r="W3625" s="0" t="n">
        <f aca="false">NORMSDIST(-O3625)</f>
        <v>0.00817415700413992</v>
      </c>
      <c r="X3625" s="0" t="n">
        <f aca="false">NORMSDIST(-P3625)</f>
        <v>0.0418171361779175</v>
      </c>
    </row>
    <row r="3626" customFormat="false" ht="13" hidden="false" customHeight="false" outlineLevel="0" collapsed="false">
      <c r="A3626" s="0" t="n">
        <v>1.97499618060561</v>
      </c>
      <c r="B3626" s="0" t="n">
        <v>-1.59365264159077</v>
      </c>
      <c r="C3626" s="0" t="n">
        <v>1.33755660411607</v>
      </c>
      <c r="D3626" s="0" t="n">
        <v>0.249014708025061</v>
      </c>
      <c r="E3626" s="0" t="n">
        <f aca="false" t="array" ref="E3626:H3626">MMULT(A3626:D3626,'Root matrix of resiudals'!$B$19:E$22)</f>
        <v>0.0826849202428033</v>
      </c>
      <c r="F3626" s="0" t="n">
        <v>-0.0362434949176274</v>
      </c>
      <c r="G3626" s="0" t="n">
        <v>0.0185585641824197</v>
      </c>
      <c r="H3626" s="0" t="n">
        <v>0.00471174341430132</v>
      </c>
      <c r="I3626" s="0" t="n">
        <f aca="false" t="array" ref="I3626:I3626">'Point forecasts'!B$3+E3626</f>
        <v>0.0699831286757729</v>
      </c>
      <c r="J3626" s="0" t="n">
        <f aca="false" t="array" ref="J3626:J3626">'Point forecasts'!C$3+F3626</f>
        <v>-0.0659540808559181</v>
      </c>
      <c r="K3626" s="0" t="n">
        <f aca="false" t="array" ref="K3626:K3626">'Point forecasts'!D$3+G3626</f>
        <v>0.0405602701950928</v>
      </c>
      <c r="L3626" s="0" t="n">
        <f aca="false" t="array" ref="L3626:L3626">'Point forecasts'!E$3+H3626</f>
        <v>0.0159280155899338</v>
      </c>
      <c r="M3626" s="0" t="n">
        <f aca="false" t="array" ref="M3626:M3626">'Point forecasts'!F$2+I3626</f>
        <v>0.198515874625806</v>
      </c>
      <c r="N3626" s="0" t="n">
        <f aca="false" t="array" ref="N3626:N3626">'Point forecasts'!G$2+J3626</f>
        <v>-0.0549200405637009</v>
      </c>
      <c r="O3626" s="0" t="n">
        <f aca="false" t="array" ref="O3626:O3626">'Point forecasts'!H$2+K3626</f>
        <v>2.42726800468734</v>
      </c>
      <c r="P3626" s="0" t="n">
        <f aca="false" t="array" ref="P3626:P3626">'Point forecasts'!I$2+L3626</f>
        <v>1.74946651943173</v>
      </c>
      <c r="Q3626" s="0" t="n">
        <f aca="false" t="array" ref="Q3626:S3626">MMULT(M3626:P3626,'input - gretl'!$B$19:$D$22)+MMULT('Point forecasts'!$J$3:$O$3,'input - gretl'!$B$23:$D$28)</f>
        <v>14.0897957066728</v>
      </c>
      <c r="R3626" s="0" t="n">
        <v>6.77084783402292</v>
      </c>
      <c r="S3626" s="0" t="n">
        <v>10.1613088458175</v>
      </c>
      <c r="U3626" s="4" t="n">
        <f aca="false">NORMSDIST(-M3626/'rhos computation'!$B$11)-EXP(M3626+'rhos computation'!$B$11^2/2)*NORMSDIST(-M3626/'rhos computation'!$B$11-'rhos computation'!$B$11)</f>
        <v>0.00411236935622328</v>
      </c>
      <c r="V3626" s="4" t="n">
        <f aca="false">NORMSDIST(-N3626/'rhos computation'!$B$23)-EXP(N3626+'rhos computation'!$B$23^2/2)*NORMSDIST(-N3626/'rhos computation'!$B$23-'rhos computation'!$B$23)</f>
        <v>0.0570079930663561</v>
      </c>
      <c r="W3626" s="0" t="n">
        <f aca="false">NORMSDIST(-O3626)</f>
        <v>0.00760650655272418</v>
      </c>
      <c r="X3626" s="0" t="n">
        <f aca="false">NORMSDIST(-P3626)</f>
        <v>0.0401052056267204</v>
      </c>
    </row>
    <row r="3627" customFormat="false" ht="13" hidden="false" customHeight="false" outlineLevel="0" collapsed="false">
      <c r="A3627" s="0" t="n">
        <v>0.0308572006966192</v>
      </c>
      <c r="B3627" s="0" t="n">
        <v>0.564972372624362</v>
      </c>
      <c r="C3627" s="0" t="n">
        <v>-0.0590278679950684</v>
      </c>
      <c r="D3627" s="0" t="n">
        <v>-0.502928131443661</v>
      </c>
      <c r="E3627" s="0" t="n">
        <f aca="false" t="array" ref="E3627:H3627">MMULT(A3627:D3627,'Root matrix of resiudals'!$B$19:E$22)</f>
        <v>0.00272279334067877</v>
      </c>
      <c r="F3627" s="0" t="n">
        <v>0.0159673862425364</v>
      </c>
      <c r="G3627" s="0" t="n">
        <v>0.000539364449589503</v>
      </c>
      <c r="H3627" s="0" t="n">
        <v>-0.00820336520161792</v>
      </c>
      <c r="I3627" s="0" t="n">
        <f aca="false" t="array" ref="I3627:I3627">'Point forecasts'!B$3+E3627</f>
        <v>-0.00997899822635169</v>
      </c>
      <c r="J3627" s="0" t="n">
        <f aca="false" t="array" ref="J3627:J3627">'Point forecasts'!C$3+F3627</f>
        <v>-0.0137431996957544</v>
      </c>
      <c r="K3627" s="0" t="n">
        <f aca="false" t="array" ref="K3627:K3627">'Point forecasts'!D$3+G3627</f>
        <v>0.0225410704622626</v>
      </c>
      <c r="L3627" s="0" t="n">
        <f aca="false" t="array" ref="L3627:L3627">'Point forecasts'!E$3+H3627</f>
        <v>0.00301290697401456</v>
      </c>
      <c r="M3627" s="0" t="n">
        <f aca="false" t="array" ref="M3627:M3627">'Point forecasts'!F$2+I3627</f>
        <v>0.118553747723681</v>
      </c>
      <c r="N3627" s="0" t="n">
        <f aca="false" t="array" ref="N3627:N3627">'Point forecasts'!G$2+J3627</f>
        <v>-0.00270915940353718</v>
      </c>
      <c r="O3627" s="0" t="n">
        <f aca="false" t="array" ref="O3627:O3627">'Point forecasts'!H$2+K3627</f>
        <v>2.40924880495451</v>
      </c>
      <c r="P3627" s="0" t="n">
        <f aca="false" t="array" ref="P3627:P3627">'Point forecasts'!I$2+L3627</f>
        <v>1.73655141081581</v>
      </c>
      <c r="Q3627" s="0" t="n">
        <f aca="false" t="array" ref="Q3627:S3627">MMULT(M3627:P3627,'input - gretl'!$B$19:$D$22)+MMULT('Point forecasts'!$J$3:$O$3,'input - gretl'!$B$23:$D$28)</f>
        <v>14.0098335797707</v>
      </c>
      <c r="R3627" s="0" t="n">
        <v>6.82305871518309</v>
      </c>
      <c r="S3627" s="0" t="n">
        <v>10.1555725601338</v>
      </c>
      <c r="U3627" s="4" t="n">
        <f aca="false">NORMSDIST(-M3627/'rhos computation'!$B$11)-EXP(M3627+'rhos computation'!$B$11^2/2)*NORMSDIST(-M3627/'rhos computation'!$B$11-'rhos computation'!$B$11)</f>
        <v>0.0134503274272107</v>
      </c>
      <c r="V3627" s="4" t="n">
        <f aca="false">NORMSDIST(-N3627/'rhos computation'!$B$23)-EXP(N3627+'rhos computation'!$B$23^2/2)*NORMSDIST(-N3627/'rhos computation'!$B$23-'rhos computation'!$B$23)</f>
        <v>0.0230609918000376</v>
      </c>
      <c r="W3627" s="0" t="n">
        <f aca="false">NORMSDIST(-O3627)</f>
        <v>0.00799269803560005</v>
      </c>
      <c r="X3627" s="0" t="n">
        <f aca="false">NORMSDIST(-P3627)</f>
        <v>0.0412331911754563</v>
      </c>
    </row>
    <row r="3628" customFormat="false" ht="13" hidden="false" customHeight="false" outlineLevel="0" collapsed="false">
      <c r="A3628" s="0" t="n">
        <v>1.11611574063008</v>
      </c>
      <c r="B3628" s="0" t="n">
        <v>-0.66455086944695</v>
      </c>
      <c r="C3628" s="0" t="n">
        <v>-0.745620359630362</v>
      </c>
      <c r="D3628" s="0" t="n">
        <v>0.97493999693108</v>
      </c>
      <c r="E3628" s="0" t="n">
        <f aca="false" t="array" ref="E3628:H3628">MMULT(A3628:D3628,'Root matrix of resiudals'!$B$19:E$22)</f>
        <v>0.0450873501442975</v>
      </c>
      <c r="F3628" s="0" t="n">
        <v>-0.0190735801898172</v>
      </c>
      <c r="G3628" s="0" t="n">
        <v>-0.0119067759241719</v>
      </c>
      <c r="H3628" s="0" t="n">
        <v>0.0144954965994738</v>
      </c>
      <c r="I3628" s="0" t="n">
        <f aca="false" t="array" ref="I3628:I3628">'Point forecasts'!B$3+E3628</f>
        <v>0.032385558577267</v>
      </c>
      <c r="J3628" s="0" t="n">
        <f aca="false" t="array" ref="J3628:J3628">'Point forecasts'!C$3+F3628</f>
        <v>-0.048784166128108</v>
      </c>
      <c r="K3628" s="0" t="n">
        <f aca="false" t="array" ref="K3628:K3628">'Point forecasts'!D$3+G3628</f>
        <v>0.0100949300885012</v>
      </c>
      <c r="L3628" s="0" t="n">
        <f aca="false" t="array" ref="L3628:L3628">'Point forecasts'!E$3+H3628</f>
        <v>0.0257117687751063</v>
      </c>
      <c r="M3628" s="0" t="n">
        <f aca="false" t="array" ref="M3628:M3628">'Point forecasts'!F$2+I3628</f>
        <v>0.1609183045273</v>
      </c>
      <c r="N3628" s="0" t="n">
        <f aca="false" t="array" ref="N3628:N3628">'Point forecasts'!G$2+J3628</f>
        <v>-0.0377501258358908</v>
      </c>
      <c r="O3628" s="0" t="n">
        <f aca="false" t="array" ref="O3628:O3628">'Point forecasts'!H$2+K3628</f>
        <v>2.39680266458075</v>
      </c>
      <c r="P3628" s="0" t="n">
        <f aca="false" t="array" ref="P3628:P3628">'Point forecasts'!I$2+L3628</f>
        <v>1.7592502726169</v>
      </c>
      <c r="Q3628" s="0" t="n">
        <f aca="false" t="array" ref="Q3628:S3628">MMULT(M3628:P3628,'input - gretl'!$B$19:$D$22)+MMULT('Point forecasts'!$J$3:$O$3,'input - gretl'!$B$23:$D$28)</f>
        <v>14.0521981365743</v>
      </c>
      <c r="R3628" s="0" t="n">
        <v>6.78801774875073</v>
      </c>
      <c r="S3628" s="0" t="n">
        <v>10.1215386672441</v>
      </c>
      <c r="U3628" s="4" t="n">
        <f aca="false">NORMSDIST(-M3628/'rhos computation'!$B$11)-EXP(M3628+'rhos computation'!$B$11^2/2)*NORMSDIST(-M3628/'rhos computation'!$B$11-'rhos computation'!$B$11)</f>
        <v>0.00741547883789151</v>
      </c>
      <c r="V3628" s="4" t="n">
        <f aca="false">NORMSDIST(-N3628/'rhos computation'!$B$23)-EXP(N3628+'rhos computation'!$B$23^2/2)*NORMSDIST(-N3628/'rhos computation'!$B$23-'rhos computation'!$B$23)</f>
        <v>0.0442548009958709</v>
      </c>
      <c r="W3628" s="0" t="n">
        <f aca="false">NORMSDIST(-O3628)</f>
        <v>0.00826941405676311</v>
      </c>
      <c r="X3628" s="0" t="n">
        <f aca="false">NORMSDIST(-P3628)</f>
        <v>0.039267504393282</v>
      </c>
    </row>
    <row r="3629" customFormat="false" ht="13" hidden="false" customHeight="false" outlineLevel="0" collapsed="false">
      <c r="A3629" s="0" t="n">
        <v>-0.28972773581247</v>
      </c>
      <c r="B3629" s="0" t="n">
        <v>-1.26769508408329</v>
      </c>
      <c r="C3629" s="0" t="n">
        <v>1.09968154999875</v>
      </c>
      <c r="D3629" s="0" t="n">
        <v>1.26997320717013</v>
      </c>
      <c r="E3629" s="0" t="n">
        <f aca="false" t="array" ref="E3629:H3629">MMULT(A3629:D3629,'Root matrix of resiudals'!$B$19:E$22)</f>
        <v>-0.0144287825523635</v>
      </c>
      <c r="F3629" s="0" t="n">
        <v>-0.0328450783822957</v>
      </c>
      <c r="G3629" s="0" t="n">
        <v>0.0142669420122197</v>
      </c>
      <c r="H3629" s="0" t="n">
        <v>0.0218950365187286</v>
      </c>
      <c r="I3629" s="0" t="n">
        <f aca="false" t="array" ref="I3629:I3629">'Point forecasts'!B$3+E3629</f>
        <v>-0.0271305741193939</v>
      </c>
      <c r="J3629" s="0" t="n">
        <f aca="false" t="array" ref="J3629:J3629">'Point forecasts'!C$3+F3629</f>
        <v>-0.0625556643205864</v>
      </c>
      <c r="K3629" s="0" t="n">
        <f aca="false" t="array" ref="K3629:K3629">'Point forecasts'!D$3+G3629</f>
        <v>0.0362686480248928</v>
      </c>
      <c r="L3629" s="0" t="n">
        <f aca="false" t="array" ref="L3629:L3629">'Point forecasts'!E$3+H3629</f>
        <v>0.0331113086943611</v>
      </c>
      <c r="M3629" s="0" t="n">
        <f aca="false" t="array" ref="M3629:M3629">'Point forecasts'!F$2+I3629</f>
        <v>0.101402171830639</v>
      </c>
      <c r="N3629" s="0" t="n">
        <f aca="false" t="array" ref="N3629:N3629">'Point forecasts'!G$2+J3629</f>
        <v>-0.0515216240283692</v>
      </c>
      <c r="O3629" s="0" t="n">
        <f aca="false" t="array" ref="O3629:O3629">'Point forecasts'!H$2+K3629</f>
        <v>2.42297638251714</v>
      </c>
      <c r="P3629" s="0" t="n">
        <f aca="false" t="array" ref="P3629:P3629">'Point forecasts'!I$2+L3629</f>
        <v>1.76664981253616</v>
      </c>
      <c r="Q3629" s="0" t="n">
        <f aca="false" t="array" ref="Q3629:S3629">MMULT(M3629:P3629,'input - gretl'!$B$19:$D$22)+MMULT('Point forecasts'!$J$3:$O$3,'input - gretl'!$B$23:$D$28)</f>
        <v>13.9926820038777</v>
      </c>
      <c r="R3629" s="0" t="n">
        <v>6.77424625055826</v>
      </c>
      <c r="S3629" s="0" t="n">
        <v>10.1406750527403</v>
      </c>
      <c r="U3629" s="4" t="n">
        <f aca="false">NORMSDIST(-M3629/'rhos computation'!$B$11)-EXP(M3629+'rhos computation'!$B$11^2/2)*NORMSDIST(-M3629/'rhos computation'!$B$11-'rhos computation'!$B$11)</f>
        <v>0.0167781868708715</v>
      </c>
      <c r="V3629" s="4" t="n">
        <f aca="false">NORMSDIST(-N3629/'rhos computation'!$B$23)-EXP(N3629+'rhos computation'!$B$23^2/2)*NORMSDIST(-N3629/'rhos computation'!$B$23-'rhos computation'!$B$23)</f>
        <v>0.0543863053188233</v>
      </c>
      <c r="W3629" s="0" t="n">
        <f aca="false">NORMSDIST(-O3629)</f>
        <v>0.00769696372050403</v>
      </c>
      <c r="X3629" s="0" t="n">
        <f aca="false">NORMSDIST(-P3629)</f>
        <v>0.0386434466173057</v>
      </c>
    </row>
    <row r="3630" customFormat="false" ht="13" hidden="false" customHeight="false" outlineLevel="0" collapsed="false">
      <c r="A3630" s="0" t="n">
        <v>-0.713052768522008</v>
      </c>
      <c r="B3630" s="0" t="n">
        <v>-0.145441522282249</v>
      </c>
      <c r="C3630" s="0" t="n">
        <v>0.457075132825037</v>
      </c>
      <c r="D3630" s="0" t="n">
        <v>-0.205436540509592</v>
      </c>
      <c r="E3630" s="0" t="n">
        <f aca="false" t="array" ref="E3630:H3630">MMULT(A3630:D3630,'Root matrix of resiudals'!$B$19:E$22)</f>
        <v>-0.030279217534023</v>
      </c>
      <c r="F3630" s="0" t="n">
        <v>-0.00414248997879131</v>
      </c>
      <c r="G3630" s="0" t="n">
        <v>0.00572768574009093</v>
      </c>
      <c r="H3630" s="0" t="n">
        <v>-0.00254669014379459</v>
      </c>
      <c r="I3630" s="0" t="n">
        <f aca="false" t="array" ref="I3630:I3630">'Point forecasts'!B$3+E3630</f>
        <v>-0.0429810091010535</v>
      </c>
      <c r="J3630" s="0" t="n">
        <f aca="false" t="array" ref="J3630:J3630">'Point forecasts'!C$3+F3630</f>
        <v>-0.0338530759170821</v>
      </c>
      <c r="K3630" s="0" t="n">
        <f aca="false" t="array" ref="K3630:K3630">'Point forecasts'!D$3+G3630</f>
        <v>0.027729391752764</v>
      </c>
      <c r="L3630" s="0" t="n">
        <f aca="false" t="array" ref="L3630:L3630">'Point forecasts'!E$3+H3630</f>
        <v>0.0086695820318379</v>
      </c>
      <c r="M3630" s="0" t="n">
        <f aca="false" t="array" ref="M3630:M3630">'Point forecasts'!F$2+I3630</f>
        <v>0.0855517368489795</v>
      </c>
      <c r="N3630" s="0" t="n">
        <f aca="false" t="array" ref="N3630:N3630">'Point forecasts'!G$2+J3630</f>
        <v>-0.0228190356248649</v>
      </c>
      <c r="O3630" s="0" t="n">
        <f aca="false" t="array" ref="O3630:O3630">'Point forecasts'!H$2+K3630</f>
        <v>2.41443712624501</v>
      </c>
      <c r="P3630" s="0" t="n">
        <f aca="false" t="array" ref="P3630:P3630">'Point forecasts'!I$2+L3630</f>
        <v>1.74220808587363</v>
      </c>
      <c r="Q3630" s="0" t="n">
        <f aca="false" t="array" ref="Q3630:S3630">MMULT(M3630:P3630,'input - gretl'!$B$19:$D$22)+MMULT('Point forecasts'!$J$3:$O$3,'input - gretl'!$B$23:$D$28)</f>
        <v>13.976831568896</v>
      </c>
      <c r="R3630" s="0" t="n">
        <v>6.80294883896176</v>
      </c>
      <c r="S3630" s="0" t="n">
        <v>10.1553811006106</v>
      </c>
      <c r="U3630" s="4" t="n">
        <f aca="false">NORMSDIST(-M3630/'rhos computation'!$B$11)-EXP(M3630+'rhos computation'!$B$11^2/2)*NORMSDIST(-M3630/'rhos computation'!$B$11-'rhos computation'!$B$11)</f>
        <v>0.020378429331577</v>
      </c>
      <c r="V3630" s="4" t="n">
        <f aca="false">NORMSDIST(-N3630/'rhos computation'!$B$23)-EXP(N3630+'rhos computation'!$B$23^2/2)*NORMSDIST(-N3630/'rhos computation'!$B$23-'rhos computation'!$B$23)</f>
        <v>0.034332981362772</v>
      </c>
      <c r="W3630" s="0" t="n">
        <f aca="false">NORMSDIST(-O3630)</f>
        <v>0.00787977131734953</v>
      </c>
      <c r="X3630" s="0" t="n">
        <f aca="false">NORMSDIST(-P3630)</f>
        <v>0.040736019810337</v>
      </c>
    </row>
    <row r="3631" customFormat="false" ht="13" hidden="false" customHeight="false" outlineLevel="0" collapsed="false">
      <c r="A3631" s="0" t="n">
        <v>1.15777762525982</v>
      </c>
      <c r="B3631" s="0" t="n">
        <v>0.365105062853674</v>
      </c>
      <c r="C3631" s="0" t="n">
        <v>-0.415830748734337</v>
      </c>
      <c r="D3631" s="0" t="n">
        <v>0.730486311640654</v>
      </c>
      <c r="E3631" s="0" t="n">
        <f aca="false" t="array" ref="E3631:H3631">MMULT(A3631:D3631,'Root matrix of resiudals'!$B$19:E$22)</f>
        <v>0.0497072169973464</v>
      </c>
      <c r="F3631" s="0" t="n">
        <v>0.0116082694899546</v>
      </c>
      <c r="G3631" s="0" t="n">
        <v>-0.00312362663409543</v>
      </c>
      <c r="H3631" s="0" t="n">
        <v>0.010958078001948</v>
      </c>
      <c r="I3631" s="0" t="n">
        <f aca="false" t="array" ref="I3631:I3631">'Point forecasts'!B$3+E3631</f>
        <v>0.0370054254303159</v>
      </c>
      <c r="J3631" s="0" t="n">
        <f aca="false" t="array" ref="J3631:J3631">'Point forecasts'!C$3+F3631</f>
        <v>-0.0181023164483362</v>
      </c>
      <c r="K3631" s="0" t="n">
        <f aca="false" t="array" ref="K3631:K3631">'Point forecasts'!D$3+G3631</f>
        <v>0.0188780793785777</v>
      </c>
      <c r="L3631" s="0" t="n">
        <f aca="false" t="array" ref="L3631:L3631">'Point forecasts'!E$3+H3631</f>
        <v>0.0221743501775805</v>
      </c>
      <c r="M3631" s="0" t="n">
        <f aca="false" t="array" ref="M3631:M3631">'Point forecasts'!F$2+I3631</f>
        <v>0.165538171380349</v>
      </c>
      <c r="N3631" s="0" t="n">
        <f aca="false" t="array" ref="N3631:N3631">'Point forecasts'!G$2+J3631</f>
        <v>-0.00706827615611901</v>
      </c>
      <c r="O3631" s="0" t="n">
        <f aca="false" t="array" ref="O3631:O3631">'Point forecasts'!H$2+K3631</f>
        <v>2.40558581387083</v>
      </c>
      <c r="P3631" s="0" t="n">
        <f aca="false" t="array" ref="P3631:P3631">'Point forecasts'!I$2+L3631</f>
        <v>1.75571285401938</v>
      </c>
      <c r="Q3631" s="0" t="n">
        <f aca="false" t="array" ref="Q3631:S3631">MMULT(M3631:P3631,'input - gretl'!$B$19:$D$22)+MMULT('Point forecasts'!$J$3:$O$3,'input - gretl'!$B$23:$D$28)</f>
        <v>14.0568180034274</v>
      </c>
      <c r="R3631" s="0" t="n">
        <v>6.81869959843051</v>
      </c>
      <c r="S3631" s="0" t="n">
        <v>10.1336860784914</v>
      </c>
      <c r="U3631" s="4" t="n">
        <f aca="false">NORMSDIST(-M3631/'rhos computation'!$B$11)-EXP(M3631+'rhos computation'!$B$11^2/2)*NORMSDIST(-M3631/'rhos computation'!$B$11-'rhos computation'!$B$11)</f>
        <v>0.00691903161558582</v>
      </c>
      <c r="V3631" s="4" t="n">
        <f aca="false">NORMSDIST(-N3631/'rhos computation'!$B$23)-EXP(N3631+'rhos computation'!$B$23^2/2)*NORMSDIST(-N3631/'rhos computation'!$B$23-'rhos computation'!$B$23)</f>
        <v>0.0252856420585907</v>
      </c>
      <c r="W3631" s="0" t="n">
        <f aca="false">NORMSDIST(-O3631)</f>
        <v>0.00807327964285601</v>
      </c>
      <c r="X3631" s="0" t="n">
        <f aca="false">NORMSDIST(-P3631)</f>
        <v>0.0395687254381383</v>
      </c>
    </row>
    <row r="3632" customFormat="false" ht="13" hidden="false" customHeight="false" outlineLevel="0" collapsed="false">
      <c r="A3632" s="0" t="n">
        <v>-0.025975639648071</v>
      </c>
      <c r="B3632" s="0" t="n">
        <v>0.299104062987029</v>
      </c>
      <c r="C3632" s="0" t="n">
        <v>-0.0451654251360149</v>
      </c>
      <c r="D3632" s="0" t="n">
        <v>0.0343512186502571</v>
      </c>
      <c r="E3632" s="0" t="n">
        <f aca="false" t="array" ref="E3632:H3632">MMULT(A3632:D3632,'Root matrix of resiudals'!$B$19:E$22)</f>
        <v>-0.00050618033604871</v>
      </c>
      <c r="F3632" s="0" t="n">
        <v>0.00832732428911093</v>
      </c>
      <c r="G3632" s="0" t="n">
        <v>0.000353295390118838</v>
      </c>
      <c r="H3632" s="0" t="n">
        <v>0.000535279251917864</v>
      </c>
      <c r="I3632" s="0" t="n">
        <f aca="false" t="array" ref="I3632:I3632">'Point forecasts'!B$3+E3632</f>
        <v>-0.0132079719030792</v>
      </c>
      <c r="J3632" s="0" t="n">
        <f aca="false" t="array" ref="J3632:J3632">'Point forecasts'!C$3+F3632</f>
        <v>-0.0213832616491798</v>
      </c>
      <c r="K3632" s="0" t="n">
        <f aca="false" t="array" ref="K3632:K3632">'Point forecasts'!D$3+G3632</f>
        <v>0.0223550014027919</v>
      </c>
      <c r="L3632" s="0" t="n">
        <f aca="false" t="array" ref="L3632:L3632">'Point forecasts'!E$3+H3632</f>
        <v>0.0117515514275504</v>
      </c>
      <c r="M3632" s="0" t="n">
        <f aca="false" t="array" ref="M3632:M3632">'Point forecasts'!F$2+I3632</f>
        <v>0.115324774046954</v>
      </c>
      <c r="N3632" s="0" t="n">
        <f aca="false" t="array" ref="N3632:N3632">'Point forecasts'!G$2+J3632</f>
        <v>-0.0103492213569626</v>
      </c>
      <c r="O3632" s="0" t="n">
        <f aca="false" t="array" ref="O3632:O3632">'Point forecasts'!H$2+K3632</f>
        <v>2.40906273589504</v>
      </c>
      <c r="P3632" s="0" t="n">
        <f aca="false" t="array" ref="P3632:P3632">'Point forecasts'!I$2+L3632</f>
        <v>1.74529005526935</v>
      </c>
      <c r="Q3632" s="0" t="n">
        <f aca="false" t="array" ref="Q3632:S3632">MMULT(M3632:P3632,'input - gretl'!$B$19:$D$22)+MMULT('Point forecasts'!$J$3:$O$3,'input - gretl'!$B$23:$D$28)</f>
        <v>14.006604606094</v>
      </c>
      <c r="R3632" s="0" t="n">
        <v>6.81541865322966</v>
      </c>
      <c r="S3632" s="0" t="n">
        <v>10.1470756032668</v>
      </c>
      <c r="U3632" s="4" t="n">
        <f aca="false">NORMSDIST(-M3632/'rhos computation'!$B$11)-EXP(M3632+'rhos computation'!$B$11^2/2)*NORMSDIST(-M3632/'rhos computation'!$B$11-'rhos computation'!$B$11)</f>
        <v>0.0140340536681402</v>
      </c>
      <c r="V3632" s="4" t="n">
        <f aca="false">NORMSDIST(-N3632/'rhos computation'!$B$23)-EXP(N3632+'rhos computation'!$B$23^2/2)*NORMSDIST(-N3632/'rhos computation'!$B$23-'rhos computation'!$B$23)</f>
        <v>0.0270414512724451</v>
      </c>
      <c r="W3632" s="0" t="n">
        <f aca="false">NORMSDIST(-O3632)</f>
        <v>0.00799677422916394</v>
      </c>
      <c r="X3632" s="0" t="n">
        <f aca="false">NORMSDIST(-P3632)</f>
        <v>0.0404671960632152</v>
      </c>
    </row>
    <row r="3633" customFormat="false" ht="13" hidden="false" customHeight="false" outlineLevel="0" collapsed="false">
      <c r="A3633" s="0" t="n">
        <v>-0.751301427267894</v>
      </c>
      <c r="B3633" s="0" t="n">
        <v>-2.05365666246701</v>
      </c>
      <c r="C3633" s="0" t="n">
        <v>-0.823280363359047</v>
      </c>
      <c r="D3633" s="0" t="n">
        <v>-0.950070625026034</v>
      </c>
      <c r="E3633" s="0" t="n">
        <f aca="false" t="array" ref="E3633:H3633">MMULT(A3633:D3633,'Root matrix of resiudals'!$B$19:E$22)</f>
        <v>-0.0375374545460398</v>
      </c>
      <c r="F3633" s="0" t="n">
        <v>-0.0633968142228634</v>
      </c>
      <c r="G3633" s="0" t="n">
        <v>-0.0226572936712269</v>
      </c>
      <c r="H3633" s="0" t="n">
        <v>-0.0162068843429717</v>
      </c>
      <c r="I3633" s="0" t="n">
        <f aca="false" t="array" ref="I3633:I3633">'Point forecasts'!B$3+E3633</f>
        <v>-0.0502392461130703</v>
      </c>
      <c r="J3633" s="0" t="n">
        <f aca="false" t="array" ref="J3633:J3633">'Point forecasts'!C$3+F3633</f>
        <v>-0.0931074001611541</v>
      </c>
      <c r="K3633" s="0" t="n">
        <f aca="false" t="array" ref="K3633:K3633">'Point forecasts'!D$3+G3633</f>
        <v>-0.000655587658553791</v>
      </c>
      <c r="L3633" s="0" t="n">
        <f aca="false" t="array" ref="L3633:L3633">'Point forecasts'!E$3+H3633</f>
        <v>-0.00499061216733921</v>
      </c>
      <c r="M3633" s="0" t="n">
        <f aca="false" t="array" ref="M3633:M3633">'Point forecasts'!F$2+I3633</f>
        <v>0.0782934998369627</v>
      </c>
      <c r="N3633" s="0" t="n">
        <f aca="false" t="array" ref="N3633:N3633">'Point forecasts'!G$2+J3633</f>
        <v>-0.0820733598689369</v>
      </c>
      <c r="O3633" s="0" t="n">
        <f aca="false" t="array" ref="O3633:O3633">'Point forecasts'!H$2+K3633</f>
        <v>2.3860521468337</v>
      </c>
      <c r="P3633" s="0" t="n">
        <f aca="false" t="array" ref="P3633:P3633">'Point forecasts'!I$2+L3633</f>
        <v>1.72854789167446</v>
      </c>
      <c r="Q3633" s="0" t="n">
        <f aca="false" t="array" ref="Q3633:S3633">MMULT(M3633:P3633,'input - gretl'!$B$19:$D$22)+MMULT('Point forecasts'!$J$3:$O$3,'input - gretl'!$B$23:$D$28)</f>
        <v>13.969573331884</v>
      </c>
      <c r="R3633" s="0" t="n">
        <v>6.74369451471769</v>
      </c>
      <c r="S3633" s="0" t="n">
        <v>10.1399876488924</v>
      </c>
      <c r="U3633" s="4" t="n">
        <f aca="false">NORMSDIST(-M3633/'rhos computation'!$B$11)-EXP(M3633+'rhos computation'!$B$11^2/2)*NORMSDIST(-M3633/'rhos computation'!$B$11-'rhos computation'!$B$11)</f>
        <v>0.0222063853604781</v>
      </c>
      <c r="V3633" s="4" t="n">
        <f aca="false">NORMSDIST(-N3633/'rhos computation'!$B$23)-EXP(N3633+'rhos computation'!$B$23^2/2)*NORMSDIST(-N3633/'rhos computation'!$B$23-'rhos computation'!$B$23)</f>
        <v>0.0792031921167857</v>
      </c>
      <c r="W3633" s="0" t="n">
        <f aca="false">NORMSDIST(-O3633)</f>
        <v>0.00851516801542273</v>
      </c>
      <c r="X3633" s="0" t="n">
        <f aca="false">NORMSDIST(-P3633)</f>
        <v>0.0419450212894497</v>
      </c>
    </row>
    <row r="3634" customFormat="false" ht="13" hidden="false" customHeight="false" outlineLevel="0" collapsed="false">
      <c r="A3634" s="0" t="n">
        <v>0.81819793718121</v>
      </c>
      <c r="B3634" s="0" t="n">
        <v>-0.226265820581396</v>
      </c>
      <c r="C3634" s="0" t="n">
        <v>-0.253829653260298</v>
      </c>
      <c r="D3634" s="0" t="n">
        <v>0.0676613460276748</v>
      </c>
      <c r="E3634" s="0" t="n">
        <f aca="false" t="array" ref="E3634:H3634">MMULT(A3634:D3634,'Root matrix of resiudals'!$B$19:E$22)</f>
        <v>0.0342526242114146</v>
      </c>
      <c r="F3634" s="0" t="n">
        <v>-0.00551922503107186</v>
      </c>
      <c r="G3634" s="0" t="n">
        <v>-0.00381475370343649</v>
      </c>
      <c r="H3634" s="0" t="n">
        <v>0.000479103236649979</v>
      </c>
      <c r="I3634" s="0" t="n">
        <f aca="false" t="array" ref="I3634:I3634">'Point forecasts'!B$3+E3634</f>
        <v>0.0215508326443842</v>
      </c>
      <c r="J3634" s="0" t="n">
        <f aca="false" t="array" ref="J3634:J3634">'Point forecasts'!C$3+F3634</f>
        <v>-0.0352298109693626</v>
      </c>
      <c r="K3634" s="0" t="n">
        <f aca="false" t="array" ref="K3634:K3634">'Point forecasts'!D$3+G3634</f>
        <v>0.0181869523092366</v>
      </c>
      <c r="L3634" s="0" t="n">
        <f aca="false" t="array" ref="L3634:L3634">'Point forecasts'!E$3+H3634</f>
        <v>0.0116953754122825</v>
      </c>
      <c r="M3634" s="0" t="n">
        <f aca="false" t="array" ref="M3634:M3634">'Point forecasts'!F$2+I3634</f>
        <v>0.150083578594417</v>
      </c>
      <c r="N3634" s="0" t="n">
        <f aca="false" t="array" ref="N3634:N3634">'Point forecasts'!G$2+J3634</f>
        <v>-0.0241957706771454</v>
      </c>
      <c r="O3634" s="0" t="n">
        <f aca="false" t="array" ref="O3634:O3634">'Point forecasts'!H$2+K3634</f>
        <v>2.40489468680149</v>
      </c>
      <c r="P3634" s="0" t="n">
        <f aca="false" t="array" ref="P3634:P3634">'Point forecasts'!I$2+L3634</f>
        <v>1.74523387925408</v>
      </c>
      <c r="Q3634" s="0" t="n">
        <f aca="false" t="array" ref="Q3634:S3634">MMULT(M3634:P3634,'input - gretl'!$B$19:$D$22)+MMULT('Point forecasts'!$J$3:$O$3,'input - gretl'!$B$23:$D$28)</f>
        <v>14.0413634106415</v>
      </c>
      <c r="R3634" s="0" t="n">
        <v>6.80157210390948</v>
      </c>
      <c r="S3634" s="0" t="n">
        <v>10.1429609803726</v>
      </c>
      <c r="U3634" s="4" t="n">
        <f aca="false">NORMSDIST(-M3634/'rhos computation'!$B$11)-EXP(M3634+'rhos computation'!$B$11^2/2)*NORMSDIST(-M3634/'rhos computation'!$B$11-'rhos computation'!$B$11)</f>
        <v>0.00869436808413351</v>
      </c>
      <c r="V3634" s="4" t="n">
        <f aca="false">NORMSDIST(-N3634/'rhos computation'!$B$23)-EXP(N3634+'rhos computation'!$B$23^2/2)*NORMSDIST(-N3634/'rhos computation'!$B$23-'rhos computation'!$B$23)</f>
        <v>0.0351958178704674</v>
      </c>
      <c r="W3634" s="0" t="n">
        <f aca="false">NORMSDIST(-O3634)</f>
        <v>0.00808856346556793</v>
      </c>
      <c r="X3634" s="0" t="n">
        <f aca="false">NORMSDIST(-P3634)</f>
        <v>0.040472083078232</v>
      </c>
    </row>
    <row r="3635" customFormat="false" ht="13" hidden="false" customHeight="false" outlineLevel="0" collapsed="false">
      <c r="A3635" s="0" t="n">
        <v>-0.185579694582239</v>
      </c>
      <c r="B3635" s="0" t="n">
        <v>-0.627805836612339</v>
      </c>
      <c r="C3635" s="0" t="n">
        <v>-1.01505651877463</v>
      </c>
      <c r="D3635" s="0" t="n">
        <v>1.51620483242393</v>
      </c>
      <c r="E3635" s="0" t="n">
        <f aca="false" t="array" ref="E3635:H3635">MMULT(A3635:D3635,'Root matrix of resiudals'!$B$19:E$22)</f>
        <v>-0.0112182054698497</v>
      </c>
      <c r="F3635" s="0" t="n">
        <v>-0.0219028837412613</v>
      </c>
      <c r="G3635" s="0" t="n">
        <v>-0.0171051163549616</v>
      </c>
      <c r="H3635" s="0" t="n">
        <v>0.0234708937449294</v>
      </c>
      <c r="I3635" s="0" t="n">
        <f aca="false" t="array" ref="I3635:I3635">'Point forecasts'!B$3+E3635</f>
        <v>-0.0239199970368802</v>
      </c>
      <c r="J3635" s="0" t="n">
        <f aca="false" t="array" ref="J3635:J3635">'Point forecasts'!C$3+F3635</f>
        <v>-0.0516134696795521</v>
      </c>
      <c r="K3635" s="0" t="n">
        <f aca="false" t="array" ref="K3635:K3635">'Point forecasts'!D$3+G3635</f>
        <v>0.00489658965771151</v>
      </c>
      <c r="L3635" s="0" t="n">
        <f aca="false" t="array" ref="L3635:L3635">'Point forecasts'!E$3+H3635</f>
        <v>0.0346871659205619</v>
      </c>
      <c r="M3635" s="0" t="n">
        <f aca="false" t="array" ref="M3635:M3635">'Point forecasts'!F$2+I3635</f>
        <v>0.104612748913153</v>
      </c>
      <c r="N3635" s="0" t="n">
        <f aca="false" t="array" ref="N3635:N3635">'Point forecasts'!G$2+J3635</f>
        <v>-0.0405794293873349</v>
      </c>
      <c r="O3635" s="0" t="n">
        <f aca="false" t="array" ref="O3635:O3635">'Point forecasts'!H$2+K3635</f>
        <v>2.39160432414996</v>
      </c>
      <c r="P3635" s="0" t="n">
        <f aca="false" t="array" ref="P3635:P3635">'Point forecasts'!I$2+L3635</f>
        <v>1.76822566976236</v>
      </c>
      <c r="Q3635" s="0" t="n">
        <f aca="false" t="array" ref="Q3635:S3635">MMULT(M3635:P3635,'input - gretl'!$B$19:$D$22)+MMULT('Point forecasts'!$J$3:$O$3,'input - gretl'!$B$23:$D$28)</f>
        <v>13.9958925809602</v>
      </c>
      <c r="R3635" s="0" t="n">
        <v>6.78518844519929</v>
      </c>
      <c r="S3635" s="0" t="n">
        <v>10.1078042753582</v>
      </c>
      <c r="U3635" s="4" t="n">
        <f aca="false">NORMSDIST(-M3635/'rhos computation'!$B$11)-EXP(M3635+'rhos computation'!$B$11^2/2)*NORMSDIST(-M3635/'rhos computation'!$B$11-'rhos computation'!$B$11)</f>
        <v>0.0161118024455919</v>
      </c>
      <c r="V3635" s="4" t="n">
        <f aca="false">NORMSDIST(-N3635/'rhos computation'!$B$23)-EXP(N3635+'rhos computation'!$B$23^2/2)*NORMSDIST(-N3635/'rhos computation'!$B$23-'rhos computation'!$B$23)</f>
        <v>0.0462660818910353</v>
      </c>
      <c r="W3635" s="0" t="n">
        <f aca="false">NORMSDIST(-O3635)</f>
        <v>0.00838745792433841</v>
      </c>
      <c r="X3635" s="0" t="n">
        <f aca="false">NORMSDIST(-P3635)</f>
        <v>0.0385115922183029</v>
      </c>
    </row>
    <row r="3636" customFormat="false" ht="13" hidden="false" customHeight="false" outlineLevel="0" collapsed="false">
      <c r="A3636" s="0" t="n">
        <v>-0.508859564865413</v>
      </c>
      <c r="B3636" s="0" t="n">
        <v>1.47068070107356</v>
      </c>
      <c r="C3636" s="0" t="n">
        <v>0.700871796528323</v>
      </c>
      <c r="D3636" s="0" t="n">
        <v>-1.0931855771666</v>
      </c>
      <c r="E3636" s="0" t="n">
        <f aca="false" t="array" ref="E3636:H3636">MMULT(A3636:D3636,'Root matrix of resiudals'!$B$19:E$22)</f>
        <v>-0.0172180356871504</v>
      </c>
      <c r="F3636" s="0" t="n">
        <v>0.0433129813824051</v>
      </c>
      <c r="G3636" s="0" t="n">
        <v>0.0146947218321462</v>
      </c>
      <c r="H3636" s="0" t="n">
        <v>-0.0166451095399772</v>
      </c>
      <c r="I3636" s="0" t="n">
        <f aca="false" t="array" ref="I3636:I3636">'Point forecasts'!B$3+E3636</f>
        <v>-0.0299198272541809</v>
      </c>
      <c r="J3636" s="0" t="n">
        <f aca="false" t="array" ref="J3636:J3636">'Point forecasts'!C$3+F3636</f>
        <v>0.0136023954441143</v>
      </c>
      <c r="K3636" s="0" t="n">
        <f aca="false" t="array" ref="K3636:K3636">'Point forecasts'!D$3+G3636</f>
        <v>0.0366964278448193</v>
      </c>
      <c r="L3636" s="0" t="n">
        <f aca="false" t="array" ref="L3636:L3636">'Point forecasts'!E$3+H3636</f>
        <v>-0.00542883736434469</v>
      </c>
      <c r="M3636" s="0" t="n">
        <f aca="false" t="array" ref="M3636:M3636">'Point forecasts'!F$2+I3636</f>
        <v>0.0986129186958521</v>
      </c>
      <c r="N3636" s="0" t="n">
        <f aca="false" t="array" ref="N3636:N3636">'Point forecasts'!G$2+J3636</f>
        <v>0.0246364357363315</v>
      </c>
      <c r="O3636" s="0" t="n">
        <f aca="false" t="array" ref="O3636:O3636">'Point forecasts'!H$2+K3636</f>
        <v>2.42340416233707</v>
      </c>
      <c r="P3636" s="0" t="n">
        <f aca="false" t="array" ref="P3636:P3636">'Point forecasts'!I$2+L3636</f>
        <v>1.72810966647745</v>
      </c>
      <c r="Q3636" s="0" t="n">
        <f aca="false" t="array" ref="Q3636:S3636">MMULT(M3636:P3636,'input - gretl'!$B$19:$D$22)+MMULT('Point forecasts'!$J$3:$O$3,'input - gretl'!$B$23:$D$28)</f>
        <v>13.9898927507429</v>
      </c>
      <c r="R3636" s="0" t="n">
        <v>6.85040431032296</v>
      </c>
      <c r="S3636" s="0" t="n">
        <v>10.1777564384694</v>
      </c>
      <c r="U3636" s="4" t="n">
        <f aca="false">NORMSDIST(-M3636/'rhos computation'!$B$11)-EXP(M3636+'rhos computation'!$B$11^2/2)*NORMSDIST(-M3636/'rhos computation'!$B$11-'rhos computation'!$B$11)</f>
        <v>0.0173739491211894</v>
      </c>
      <c r="V3636" s="4" t="n">
        <f aca="false">NORMSDIST(-N3636/'rhos computation'!$B$23)-EXP(N3636+'rhos computation'!$B$23^2/2)*NORMSDIST(-N3636/'rhos computation'!$B$23-'rhos computation'!$B$23)</f>
        <v>0.011941665233946</v>
      </c>
      <c r="W3636" s="0" t="n">
        <f aca="false">NORMSDIST(-O3636)</f>
        <v>0.00768790484877086</v>
      </c>
      <c r="X3636" s="0" t="n">
        <f aca="false">NORMSDIST(-P3636)</f>
        <v>0.041984282390167</v>
      </c>
    </row>
    <row r="3637" customFormat="false" ht="13" hidden="false" customHeight="false" outlineLevel="0" collapsed="false">
      <c r="A3637" s="0" t="n">
        <v>1.12892203495161</v>
      </c>
      <c r="B3637" s="0" t="n">
        <v>0.894887463877343</v>
      </c>
      <c r="C3637" s="0" t="n">
        <v>0.485612485608245</v>
      </c>
      <c r="D3637" s="0" t="n">
        <v>1.47321350070335</v>
      </c>
      <c r="E3637" s="0" t="n">
        <f aca="false" t="array" ref="E3637:H3637">MMULT(A3637:D3637,'Root matrix of resiudals'!$B$19:E$22)</f>
        <v>0.0504979307648244</v>
      </c>
      <c r="F3637" s="0" t="n">
        <v>0.0299652857546758</v>
      </c>
      <c r="G3637" s="0" t="n">
        <v>0.0141207353434567</v>
      </c>
      <c r="H3637" s="0" t="n">
        <v>0.0240885661215696</v>
      </c>
      <c r="I3637" s="0" t="n">
        <f aca="false" t="array" ref="I3637:I3637">'Point forecasts'!B$3+E3637</f>
        <v>0.0377961391977939</v>
      </c>
      <c r="J3637" s="0" t="n">
        <f aca="false" t="array" ref="J3637:J3637">'Point forecasts'!C$3+F3637</f>
        <v>0.000254699816385075</v>
      </c>
      <c r="K3637" s="0" t="n">
        <f aca="false" t="array" ref="K3637:K3637">'Point forecasts'!D$3+G3637</f>
        <v>0.0361224413561298</v>
      </c>
      <c r="L3637" s="0" t="n">
        <f aca="false" t="array" ref="L3637:L3637">'Point forecasts'!E$3+H3637</f>
        <v>0.0353048382972021</v>
      </c>
      <c r="M3637" s="0" t="n">
        <f aca="false" t="array" ref="M3637:M3637">'Point forecasts'!F$2+I3637</f>
        <v>0.166328885147827</v>
      </c>
      <c r="N3637" s="0" t="n">
        <f aca="false" t="array" ref="N3637:N3637">'Point forecasts'!G$2+J3637</f>
        <v>0.0112887401086023</v>
      </c>
      <c r="O3637" s="0" t="n">
        <f aca="false" t="array" ref="O3637:O3637">'Point forecasts'!H$2+K3637</f>
        <v>2.42283017584838</v>
      </c>
      <c r="P3637" s="0" t="n">
        <f aca="false" t="array" ref="P3637:P3637">'Point forecasts'!I$2+L3637</f>
        <v>1.768843342139</v>
      </c>
      <c r="Q3637" s="0" t="n">
        <f aca="false" t="array" ref="Q3637:S3637">MMULT(M3637:P3637,'input - gretl'!$B$19:$D$22)+MMULT('Point forecasts'!$J$3:$O$3,'input - gretl'!$B$23:$D$28)</f>
        <v>14.0576087171949</v>
      </c>
      <c r="R3637" s="0" t="n">
        <v>6.83705661469523</v>
      </c>
      <c r="S3637" s="0" t="n">
        <v>10.1384426897428</v>
      </c>
      <c r="U3637" s="4" t="n">
        <f aca="false">NORMSDIST(-M3637/'rhos computation'!$B$11)-EXP(M3637+'rhos computation'!$B$11^2/2)*NORMSDIST(-M3637/'rhos computation'!$B$11-'rhos computation'!$B$11)</f>
        <v>0.00683685847180579</v>
      </c>
      <c r="V3637" s="4" t="n">
        <f aca="false">NORMSDIST(-N3637/'rhos computation'!$B$23)-EXP(N3637+'rhos computation'!$B$23^2/2)*NORMSDIST(-N3637/'rhos computation'!$B$23-'rhos computation'!$B$23)</f>
        <v>0.0167622536408689</v>
      </c>
      <c r="W3637" s="0" t="n">
        <f aca="false">NORMSDIST(-O3637)</f>
        <v>0.00770006201711844</v>
      </c>
      <c r="X3637" s="0" t="n">
        <f aca="false">NORMSDIST(-P3637)</f>
        <v>0.0384600107465602</v>
      </c>
    </row>
    <row r="3638" customFormat="false" ht="13" hidden="false" customHeight="false" outlineLevel="0" collapsed="false">
      <c r="A3638" s="0" t="n">
        <v>-1.90592299377148</v>
      </c>
      <c r="B3638" s="0" t="n">
        <v>0.201156900830733</v>
      </c>
      <c r="C3638" s="0" t="n">
        <v>-0.789402243744595</v>
      </c>
      <c r="D3638" s="0" t="n">
        <v>-0.216896648676196</v>
      </c>
      <c r="E3638" s="0" t="n">
        <f aca="false" t="array" ref="E3638:H3638">MMULT(A3638:D3638,'Root matrix of resiudals'!$B$19:E$22)</f>
        <v>-0.0822094380589154</v>
      </c>
      <c r="F3638" s="0" t="n">
        <v>-0.00141649226256748</v>
      </c>
      <c r="G3638" s="0" t="n">
        <v>-0.0146022850116618</v>
      </c>
      <c r="H3638" s="0" t="n">
        <v>-0.00368067058675535</v>
      </c>
      <c r="I3638" s="0" t="n">
        <f aca="false" t="array" ref="I3638:I3638">'Point forecasts'!B$3+E3638</f>
        <v>-0.0949112296259458</v>
      </c>
      <c r="J3638" s="0" t="n">
        <f aca="false" t="array" ref="J3638:J3638">'Point forecasts'!C$3+F3638</f>
        <v>-0.0311270782008582</v>
      </c>
      <c r="K3638" s="0" t="n">
        <f aca="false" t="array" ref="K3638:K3638">'Point forecasts'!D$3+G3638</f>
        <v>0.00739942100101136</v>
      </c>
      <c r="L3638" s="0" t="n">
        <f aca="false" t="array" ref="L3638:L3638">'Point forecasts'!E$3+H3638</f>
        <v>0.00753560158887714</v>
      </c>
      <c r="M3638" s="0" t="n">
        <f aca="false" t="array" ref="M3638:M3638">'Point forecasts'!F$2+I3638</f>
        <v>0.0336215163240871</v>
      </c>
      <c r="N3638" s="0" t="n">
        <f aca="false" t="array" ref="N3638:N3638">'Point forecasts'!G$2+J3638</f>
        <v>-0.020093037908641</v>
      </c>
      <c r="O3638" s="0" t="n">
        <f aca="false" t="array" ref="O3638:O3638">'Point forecasts'!H$2+K3638</f>
        <v>2.39410715549326</v>
      </c>
      <c r="P3638" s="0" t="n">
        <f aca="false" t="array" ref="P3638:P3638">'Point forecasts'!I$2+L3638</f>
        <v>1.74107410543067</v>
      </c>
      <c r="Q3638" s="0" t="n">
        <f aca="false" t="array" ref="Q3638:S3638">MMULT(M3638:P3638,'input - gretl'!$B$19:$D$22)+MMULT('Point forecasts'!$J$3:$O$3,'input - gretl'!$B$23:$D$28)</f>
        <v>13.9249013483711</v>
      </c>
      <c r="R3638" s="0" t="n">
        <v>6.80567483667798</v>
      </c>
      <c r="S3638" s="0" t="n">
        <v>10.1361296019591</v>
      </c>
      <c r="U3638" s="4" t="n">
        <f aca="false">NORMSDIST(-M3638/'rhos computation'!$B$11)-EXP(M3638+'rhos computation'!$B$11^2/2)*NORMSDIST(-M3638/'rhos computation'!$B$11-'rhos computation'!$B$11)</f>
        <v>0.0361440559024337</v>
      </c>
      <c r="V3638" s="4" t="n">
        <f aca="false">NORMSDIST(-N3638/'rhos computation'!$B$23)-EXP(N3638+'rhos computation'!$B$23^2/2)*NORMSDIST(-N3638/'rhos computation'!$B$23-'rhos computation'!$B$23)</f>
        <v>0.0326575995078788</v>
      </c>
      <c r="W3638" s="0" t="n">
        <f aca="false">NORMSDIST(-O3638)</f>
        <v>0.00833044024909299</v>
      </c>
      <c r="X3638" s="0" t="n">
        <f aca="false">NORMSDIST(-P3638)</f>
        <v>0.0408352948285801</v>
      </c>
    </row>
    <row r="3639" customFormat="false" ht="13" hidden="false" customHeight="false" outlineLevel="0" collapsed="false">
      <c r="A3639" s="0" t="n">
        <v>-0.427379924409643</v>
      </c>
      <c r="B3639" s="0" t="n">
        <v>1.74691821282206</v>
      </c>
      <c r="C3639" s="0" t="n">
        <v>-0.0550781830367988</v>
      </c>
      <c r="D3639" s="0" t="n">
        <v>-0.420384729473399</v>
      </c>
      <c r="E3639" s="0" t="n">
        <f aca="false" t="array" ref="E3639:H3639">MMULT(A3639:D3639,'Root matrix of resiudals'!$B$19:E$22)</f>
        <v>-0.0142881937262566</v>
      </c>
      <c r="F3639" s="0" t="n">
        <v>0.0487201678022037</v>
      </c>
      <c r="G3639" s="0" t="n">
        <v>0.00437515270668524</v>
      </c>
      <c r="H3639" s="0" t="n">
        <v>-0.00660633888927794</v>
      </c>
      <c r="I3639" s="0" t="n">
        <f aca="false" t="array" ref="I3639:I3639">'Point forecasts'!B$3+E3639</f>
        <v>-0.0269899852932871</v>
      </c>
      <c r="J3639" s="0" t="n">
        <f aca="false" t="array" ref="J3639:J3639">'Point forecasts'!C$3+F3639</f>
        <v>0.0190095818639129</v>
      </c>
      <c r="K3639" s="0" t="n">
        <f aca="false" t="array" ref="K3639:K3639">'Point forecasts'!D$3+G3639</f>
        <v>0.0263768587193583</v>
      </c>
      <c r="L3639" s="0" t="n">
        <f aca="false" t="array" ref="L3639:L3639">'Point forecasts'!E$3+H3639</f>
        <v>0.00460993328635454</v>
      </c>
      <c r="M3639" s="0" t="n">
        <f aca="false" t="array" ref="M3639:M3639">'Point forecasts'!F$2+I3639</f>
        <v>0.101542760656746</v>
      </c>
      <c r="N3639" s="0" t="n">
        <f aca="false" t="array" ref="N3639:N3639">'Point forecasts'!G$2+J3639</f>
        <v>0.0300436221561301</v>
      </c>
      <c r="O3639" s="0" t="n">
        <f aca="false" t="array" ref="O3639:O3639">'Point forecasts'!H$2+K3639</f>
        <v>2.41308459321161</v>
      </c>
      <c r="P3639" s="0" t="n">
        <f aca="false" t="array" ref="P3639:P3639">'Point forecasts'!I$2+L3639</f>
        <v>1.73814843712815</v>
      </c>
      <c r="Q3639" s="0" t="n">
        <f aca="false" t="array" ref="Q3639:S3639">MMULT(M3639:P3639,'input - gretl'!$B$19:$D$22)+MMULT('Point forecasts'!$J$3:$O$3,'input - gretl'!$B$23:$D$28)</f>
        <v>13.9928225927038</v>
      </c>
      <c r="R3639" s="0" t="n">
        <v>6.85581149674275</v>
      </c>
      <c r="S3639" s="0" t="n">
        <v>10.1578894965166</v>
      </c>
      <c r="U3639" s="4" t="n">
        <f aca="false">NORMSDIST(-M3639/'rhos computation'!$B$11)-EXP(M3639+'rhos computation'!$B$11^2/2)*NORMSDIST(-M3639/'rhos computation'!$B$11-'rhos computation'!$B$11)</f>
        <v>0.0167485745503063</v>
      </c>
      <c r="V3639" s="4" t="n">
        <f aca="false">NORMSDIST(-N3639/'rhos computation'!$B$23)-EXP(N3639+'rhos computation'!$B$23^2/2)*NORMSDIST(-N3639/'rhos computation'!$B$23-'rhos computation'!$B$23)</f>
        <v>0.0103033485974867</v>
      </c>
      <c r="W3639" s="0" t="n">
        <f aca="false">NORMSDIST(-O3639)</f>
        <v>0.00790907389612804</v>
      </c>
      <c r="X3639" s="0" t="n">
        <f aca="false">NORMSDIST(-P3639)</f>
        <v>0.0410923309730411</v>
      </c>
    </row>
    <row r="3640" customFormat="false" ht="13" hidden="false" customHeight="false" outlineLevel="0" collapsed="false">
      <c r="A3640" s="0" t="n">
        <v>-0.619082053445737</v>
      </c>
      <c r="B3640" s="0" t="n">
        <v>0.282467388295558</v>
      </c>
      <c r="C3640" s="0" t="n">
        <v>0.136160474728732</v>
      </c>
      <c r="D3640" s="0" t="n">
        <v>1.10712943631479</v>
      </c>
      <c r="E3640" s="0" t="n">
        <f aca="false" t="array" ref="E3640:H3640">MMULT(A3640:D3640,'Root matrix of resiudals'!$B$19:E$22)</f>
        <v>-0.0261775810267598</v>
      </c>
      <c r="F3640" s="0" t="n">
        <v>0.0072305248853023</v>
      </c>
      <c r="G3640" s="0" t="n">
        <v>0.00371163722431019</v>
      </c>
      <c r="H3640" s="0" t="n">
        <v>0.0183769864777409</v>
      </c>
      <c r="I3640" s="0" t="n">
        <f aca="false" t="array" ref="I3640:I3640">'Point forecasts'!B$3+E3640</f>
        <v>-0.0388793725937902</v>
      </c>
      <c r="J3640" s="0" t="n">
        <f aca="false" t="array" ref="J3640:J3640">'Point forecasts'!C$3+F3640</f>
        <v>-0.0224800610529885</v>
      </c>
      <c r="K3640" s="0" t="n">
        <f aca="false" t="array" ref="K3640:K3640">'Point forecasts'!D$3+G3640</f>
        <v>0.0257133432369833</v>
      </c>
      <c r="L3640" s="0" t="n">
        <f aca="false" t="array" ref="L3640:L3640">'Point forecasts'!E$3+H3640</f>
        <v>0.0295932586533734</v>
      </c>
      <c r="M3640" s="0" t="n">
        <f aca="false" t="array" ref="M3640:M3640">'Point forecasts'!F$2+I3640</f>
        <v>0.0896533733562428</v>
      </c>
      <c r="N3640" s="0" t="n">
        <f aca="false" t="array" ref="N3640:N3640">'Point forecasts'!G$2+J3640</f>
        <v>-0.0114460207607713</v>
      </c>
      <c r="O3640" s="0" t="n">
        <f aca="false" t="array" ref="O3640:O3640">'Point forecasts'!H$2+K3640</f>
        <v>2.41242107772923</v>
      </c>
      <c r="P3640" s="0" t="n">
        <f aca="false" t="array" ref="P3640:P3640">'Point forecasts'!I$2+L3640</f>
        <v>1.76313176249517</v>
      </c>
      <c r="Q3640" s="0" t="n">
        <f aca="false" t="array" ref="Q3640:S3640">MMULT(M3640:P3640,'input - gretl'!$B$19:$D$22)+MMULT('Point forecasts'!$J$3:$O$3,'input - gretl'!$B$23:$D$28)</f>
        <v>13.9809332054033</v>
      </c>
      <c r="R3640" s="0" t="n">
        <v>6.81432185382585</v>
      </c>
      <c r="S3640" s="0" t="n">
        <v>10.1334655894439</v>
      </c>
      <c r="U3640" s="4" t="n">
        <f aca="false">NORMSDIST(-M3640/'rhos computation'!$B$11)-EXP(M3640+'rhos computation'!$B$11^2/2)*NORMSDIST(-M3640/'rhos computation'!$B$11-'rhos computation'!$B$11)</f>
        <v>0.0193961137732887</v>
      </c>
      <c r="V3640" s="4" t="n">
        <f aca="false">NORMSDIST(-N3640/'rhos computation'!$B$23)-EXP(N3640+'rhos computation'!$B$23^2/2)*NORMSDIST(-N3640/'rhos computation'!$B$23-'rhos computation'!$B$23)</f>
        <v>0.0276438325882631</v>
      </c>
      <c r="W3640" s="0" t="n">
        <f aca="false">NORMSDIST(-O3640)</f>
        <v>0.00792348394239275</v>
      </c>
      <c r="X3640" s="0" t="n">
        <f aca="false">NORMSDIST(-P3640)</f>
        <v>0.0389391346517773</v>
      </c>
    </row>
    <row r="3641" customFormat="false" ht="13" hidden="false" customHeight="false" outlineLevel="0" collapsed="false">
      <c r="A3641" s="0" t="n">
        <v>0.475107955963289</v>
      </c>
      <c r="B3641" s="0" t="n">
        <v>2.39139109403923</v>
      </c>
      <c r="C3641" s="0" t="n">
        <v>0.401142687315693</v>
      </c>
      <c r="D3641" s="0" t="n">
        <v>-0.0285146431283885</v>
      </c>
      <c r="E3641" s="0" t="n">
        <f aca="false" t="array" ref="E3641:H3641">MMULT(A3641:D3641,'Root matrix of resiudals'!$B$19:E$22)</f>
        <v>0.0263054214453397</v>
      </c>
      <c r="F3641" s="0" t="n">
        <v>0.0708413408387299</v>
      </c>
      <c r="G3641" s="0" t="n">
        <v>0.0156050040470594</v>
      </c>
      <c r="H3641" s="0" t="n">
        <v>-2.81992705965255E-005</v>
      </c>
      <c r="I3641" s="0" t="n">
        <f aca="false" t="array" ref="I3641:I3641">'Point forecasts'!B$3+E3641</f>
        <v>0.0136036298783092</v>
      </c>
      <c r="J3641" s="0" t="n">
        <f aca="false" t="array" ref="J3641:J3641">'Point forecasts'!C$3+F3641</f>
        <v>0.0411307549004392</v>
      </c>
      <c r="K3641" s="0" t="n">
        <f aca="false" t="array" ref="K3641:K3641">'Point forecasts'!D$3+G3641</f>
        <v>0.0376067100597325</v>
      </c>
      <c r="L3641" s="0" t="n">
        <f aca="false" t="array" ref="L3641:L3641">'Point forecasts'!E$3+H3641</f>
        <v>0.011188072905036</v>
      </c>
      <c r="M3641" s="0" t="n">
        <f aca="false" t="array" ref="M3641:M3641">'Point forecasts'!F$2+I3641</f>
        <v>0.142136375828342</v>
      </c>
      <c r="N3641" s="0" t="n">
        <f aca="false" t="array" ref="N3641:N3641">'Point forecasts'!G$2+J3641</f>
        <v>0.0521647951926564</v>
      </c>
      <c r="O3641" s="0" t="n">
        <f aca="false" t="array" ref="O3641:O3641">'Point forecasts'!H$2+K3641</f>
        <v>2.42431444455198</v>
      </c>
      <c r="P3641" s="0" t="n">
        <f aca="false" t="array" ref="P3641:P3641">'Point forecasts'!I$2+L3641</f>
        <v>1.74472657674683</v>
      </c>
      <c r="Q3641" s="0" t="n">
        <f aca="false" t="array" ref="Q3641:S3641">MMULT(M3641:P3641,'input - gretl'!$B$19:$D$22)+MMULT('Point forecasts'!$J$3:$O$3,'input - gretl'!$B$23:$D$28)</f>
        <v>14.0334162078754</v>
      </c>
      <c r="R3641" s="0" t="n">
        <v>6.87793266977928</v>
      </c>
      <c r="S3641" s="0" t="n">
        <v>10.1628632081726</v>
      </c>
      <c r="U3641" s="4" t="n">
        <f aca="false">NORMSDIST(-M3641/'rhos computation'!$B$11)-EXP(M3641+'rhos computation'!$B$11^2/2)*NORMSDIST(-M3641/'rhos computation'!$B$11-'rhos computation'!$B$11)</f>
        <v>0.00974125174406862</v>
      </c>
      <c r="V3641" s="4" t="n">
        <f aca="false">NORMSDIST(-N3641/'rhos computation'!$B$23)-EXP(N3641+'rhos computation'!$B$23^2/2)*NORMSDIST(-N3641/'rhos computation'!$B$23-'rhos computation'!$B$23)</f>
        <v>0.00528100084863814</v>
      </c>
      <c r="W3641" s="0" t="n">
        <f aca="false">NORMSDIST(-O3641)</f>
        <v>0.00766865950111377</v>
      </c>
      <c r="X3641" s="0" t="n">
        <f aca="false">NORMSDIST(-P3641)</f>
        <v>0.0405162374073744</v>
      </c>
    </row>
    <row r="3642" customFormat="false" ht="13" hidden="false" customHeight="false" outlineLevel="0" collapsed="false">
      <c r="A3642" s="0" t="n">
        <v>-1.77276544368729</v>
      </c>
      <c r="B3642" s="0" t="n">
        <v>-0.0649128105360192</v>
      </c>
      <c r="C3642" s="0" t="n">
        <v>-2.74855862536411</v>
      </c>
      <c r="D3642" s="0" t="n">
        <v>0.0715499489993532</v>
      </c>
      <c r="E3642" s="0" t="n">
        <f aca="false" t="array" ref="E3642:H3642">MMULT(A3642:D3642,'Root matrix of resiudals'!$B$19:E$22)</f>
        <v>-0.0796294887047922</v>
      </c>
      <c r="F3642" s="0" t="n">
        <v>-0.0157324340508476</v>
      </c>
      <c r="G3642" s="0" t="n">
        <v>-0.0466356488197245</v>
      </c>
      <c r="H3642" s="0" t="n">
        <v>-0.00131220289547124</v>
      </c>
      <c r="I3642" s="0" t="n">
        <f aca="false" t="array" ref="I3642:I3642">'Point forecasts'!B$3+E3642</f>
        <v>-0.0923312802718227</v>
      </c>
      <c r="J3642" s="0" t="n">
        <f aca="false" t="array" ref="J3642:J3642">'Point forecasts'!C$3+F3642</f>
        <v>-0.0454430199891383</v>
      </c>
      <c r="K3642" s="0" t="n">
        <f aca="false" t="array" ref="K3642:K3642">'Point forecasts'!D$3+G3642</f>
        <v>-0.0246339428070514</v>
      </c>
      <c r="L3642" s="0" t="n">
        <f aca="false" t="array" ref="L3642:L3642">'Point forecasts'!E$3+H3642</f>
        <v>0.00990406928016125</v>
      </c>
      <c r="M3642" s="0" t="n">
        <f aca="false" t="array" ref="M3642:M3642">'Point forecasts'!F$2+I3642</f>
        <v>0.0362014656782103</v>
      </c>
      <c r="N3642" s="0" t="n">
        <f aca="false" t="array" ref="N3642:N3642">'Point forecasts'!G$2+J3642</f>
        <v>-0.0344089796969211</v>
      </c>
      <c r="O3642" s="0" t="n">
        <f aca="false" t="array" ref="O3642:O3642">'Point forecasts'!H$2+K3642</f>
        <v>2.3620737916852</v>
      </c>
      <c r="P3642" s="0" t="n">
        <f aca="false" t="array" ref="P3642:P3642">'Point forecasts'!I$2+L3642</f>
        <v>1.74344257312196</v>
      </c>
      <c r="Q3642" s="0" t="n">
        <f aca="false" t="array" ref="Q3642:S3642">MMULT(M3642:P3642,'input - gretl'!$B$19:$D$22)+MMULT('Point forecasts'!$J$3:$O$3,'input - gretl'!$B$23:$D$28)</f>
        <v>13.9274812977252</v>
      </c>
      <c r="R3642" s="0" t="n">
        <v>6.7913588948897</v>
      </c>
      <c r="S3642" s="0" t="n">
        <v>10.1018437069532</v>
      </c>
      <c r="U3642" s="4" t="n">
        <f aca="false">NORMSDIST(-M3642/'rhos computation'!$B$11)-EXP(M3642+'rhos computation'!$B$11^2/2)*NORMSDIST(-M3642/'rhos computation'!$B$11-'rhos computation'!$B$11)</f>
        <v>0.0352079111828545</v>
      </c>
      <c r="V3642" s="4" t="n">
        <f aca="false">NORMSDIST(-N3642/'rhos computation'!$B$23)-EXP(N3642+'rhos computation'!$B$23^2/2)*NORMSDIST(-N3642/'rhos computation'!$B$23-'rhos computation'!$B$23)</f>
        <v>0.0419307881431898</v>
      </c>
      <c r="W3642" s="0" t="n">
        <f aca="false">NORMSDIST(-O3642)</f>
        <v>0.00908651223874607</v>
      </c>
      <c r="X3642" s="0" t="n">
        <f aca="false">NORMSDIST(-P3642)</f>
        <v>0.0406281686090895</v>
      </c>
    </row>
    <row r="3643" customFormat="false" ht="13" hidden="false" customHeight="false" outlineLevel="0" collapsed="false">
      <c r="A3643" s="0" t="n">
        <v>-0.110316430273783</v>
      </c>
      <c r="B3643" s="0" t="n">
        <v>-1.35638148998218</v>
      </c>
      <c r="C3643" s="0" t="n">
        <v>0.597967284449183</v>
      </c>
      <c r="D3643" s="0" t="n">
        <v>2.05124879394404</v>
      </c>
      <c r="E3643" s="0" t="n">
        <f aca="false" t="array" ref="E3643:H3643">MMULT(A3643:D3643,'Root matrix of resiudals'!$B$19:E$22)</f>
        <v>-0.00785096535592131</v>
      </c>
      <c r="F3643" s="0" t="n">
        <v>-0.0367228775461898</v>
      </c>
      <c r="G3643" s="0" t="n">
        <v>0.00697950203271063</v>
      </c>
      <c r="H3643" s="0" t="n">
        <v>0.0339237366205665</v>
      </c>
      <c r="I3643" s="0" t="n">
        <f aca="false" t="array" ref="I3643:I3643">'Point forecasts'!B$3+E3643</f>
        <v>-0.0205527569229518</v>
      </c>
      <c r="J3643" s="0" t="n">
        <f aca="false" t="array" ref="J3643:J3643">'Point forecasts'!C$3+F3643</f>
        <v>-0.0664334634844806</v>
      </c>
      <c r="K3643" s="0" t="n">
        <f aca="false" t="array" ref="K3643:K3643">'Point forecasts'!D$3+G3643</f>
        <v>0.0289812080453837</v>
      </c>
      <c r="L3643" s="0" t="n">
        <f aca="false" t="array" ref="L3643:L3643">'Point forecasts'!E$3+H3643</f>
        <v>0.045140008796199</v>
      </c>
      <c r="M3643" s="0" t="n">
        <f aca="false" t="array" ref="M3643:M3643">'Point forecasts'!F$2+I3643</f>
        <v>0.107979989027081</v>
      </c>
      <c r="N3643" s="0" t="n">
        <f aca="false" t="array" ref="N3643:N3643">'Point forecasts'!G$2+J3643</f>
        <v>-0.0553994231922634</v>
      </c>
      <c r="O3643" s="0" t="n">
        <f aca="false" t="array" ref="O3643:O3643">'Point forecasts'!H$2+K3643</f>
        <v>2.41568894253763</v>
      </c>
      <c r="P3643" s="0" t="n">
        <f aca="false" t="array" ref="P3643:P3643">'Point forecasts'!I$2+L3643</f>
        <v>1.77867851263799</v>
      </c>
      <c r="Q3643" s="0" t="n">
        <f aca="false" t="array" ref="Q3643:S3643">MMULT(M3643:P3643,'input - gretl'!$B$19:$D$22)+MMULT('Point forecasts'!$J$3:$O$3,'input - gretl'!$B$23:$D$28)</f>
        <v>13.9992598210741</v>
      </c>
      <c r="R3643" s="0" t="n">
        <v>6.77036845139436</v>
      </c>
      <c r="S3643" s="0" t="n">
        <v>10.121947717529</v>
      </c>
      <c r="U3643" s="4" t="n">
        <f aca="false">NORMSDIST(-M3643/'rhos computation'!$B$11)-EXP(M3643+'rhos computation'!$B$11^2/2)*NORMSDIST(-M3643/'rhos computation'!$B$11-'rhos computation'!$B$11)</f>
        <v>0.0154348154616576</v>
      </c>
      <c r="V3643" s="4" t="n">
        <f aca="false">NORMSDIST(-N3643/'rhos computation'!$B$23)-EXP(N3643+'rhos computation'!$B$23^2/2)*NORMSDIST(-N3643/'rhos computation'!$B$23-'rhos computation'!$B$23)</f>
        <v>0.0573812510636011</v>
      </c>
      <c r="W3643" s="0" t="n">
        <f aca="false">NORMSDIST(-O3643)</f>
        <v>0.00785273589724366</v>
      </c>
      <c r="X3643" s="0" t="n">
        <f aca="false">NORMSDIST(-P3643)</f>
        <v>0.0376462419680038</v>
      </c>
    </row>
    <row r="3644" customFormat="false" ht="13" hidden="false" customHeight="false" outlineLevel="0" collapsed="false">
      <c r="A3644" s="0" t="n">
        <v>0.980617140334839</v>
      </c>
      <c r="B3644" s="0" t="n">
        <v>0.141158001341403</v>
      </c>
      <c r="C3644" s="0" t="n">
        <v>-0.125102785217629</v>
      </c>
      <c r="D3644" s="0" t="n">
        <v>0.380753066790167</v>
      </c>
      <c r="E3644" s="0" t="n">
        <f aca="false" t="array" ref="E3644:H3644">MMULT(A3644:D3644,'Root matrix of resiudals'!$B$19:E$22)</f>
        <v>0.042092218715616</v>
      </c>
      <c r="F3644" s="0" t="n">
        <v>0.00582936007001802</v>
      </c>
      <c r="G3644" s="0" t="n">
        <v>0.00013816819027681</v>
      </c>
      <c r="H3644" s="0" t="n">
        <v>0.00566902064861158</v>
      </c>
      <c r="I3644" s="0" t="n">
        <f aca="false" t="array" ref="I3644:I3644">'Point forecasts'!B$3+E3644</f>
        <v>0.0293904271485856</v>
      </c>
      <c r="J3644" s="0" t="n">
        <f aca="false" t="array" ref="J3644:J3644">'Point forecasts'!C$3+F3644</f>
        <v>-0.0238812258682727</v>
      </c>
      <c r="K3644" s="0" t="n">
        <f aca="false" t="array" ref="K3644:K3644">'Point forecasts'!D$3+G3644</f>
        <v>0.0221398742029499</v>
      </c>
      <c r="L3644" s="0" t="n">
        <f aca="false" t="array" ref="L3644:L3644">'Point forecasts'!E$3+H3644</f>
        <v>0.0168852928242441</v>
      </c>
      <c r="M3644" s="0" t="n">
        <f aca="false" t="array" ref="M3644:M3644">'Point forecasts'!F$2+I3644</f>
        <v>0.157923173098619</v>
      </c>
      <c r="N3644" s="0" t="n">
        <f aca="false" t="array" ref="N3644:N3644">'Point forecasts'!G$2+J3644</f>
        <v>-0.0128471855760555</v>
      </c>
      <c r="O3644" s="0" t="n">
        <f aca="false" t="array" ref="O3644:O3644">'Point forecasts'!H$2+K3644</f>
        <v>2.4088476086952</v>
      </c>
      <c r="P3644" s="0" t="n">
        <f aca="false" t="array" ref="P3644:P3644">'Point forecasts'!I$2+L3644</f>
        <v>1.75042379666604</v>
      </c>
      <c r="Q3644" s="0" t="n">
        <f aca="false" t="array" ref="Q3644:S3644">MMULT(M3644:P3644,'input - gretl'!$B$19:$D$22)+MMULT('Point forecasts'!$J$3:$O$3,'input - gretl'!$B$23:$D$28)</f>
        <v>14.0492030051457</v>
      </c>
      <c r="R3644" s="0" t="n">
        <v>6.81292068901057</v>
      </c>
      <c r="S3644" s="0" t="n">
        <v>10.1419780313116</v>
      </c>
      <c r="U3644" s="4" t="n">
        <f aca="false">NORMSDIST(-M3644/'rhos computation'!$B$11)-EXP(M3644+'rhos computation'!$B$11^2/2)*NORMSDIST(-M3644/'rhos computation'!$B$11-'rhos computation'!$B$11)</f>
        <v>0.0077526028602115</v>
      </c>
      <c r="V3644" s="4" t="n">
        <f aca="false">NORMSDIST(-N3644/'rhos computation'!$B$23)-EXP(N3644+'rhos computation'!$B$23^2/2)*NORMSDIST(-N3644/'rhos computation'!$B$23-'rhos computation'!$B$23)</f>
        <v>0.0284245227080178</v>
      </c>
      <c r="W3644" s="0" t="n">
        <f aca="false">NORMSDIST(-O3644)</f>
        <v>0.00800148927409464</v>
      </c>
      <c r="X3644" s="0" t="n">
        <f aca="false">NORMSDIST(-P3644)</f>
        <v>0.0400226063802397</v>
      </c>
    </row>
    <row r="3645" customFormat="false" ht="13" hidden="false" customHeight="false" outlineLevel="0" collapsed="false">
      <c r="A3645" s="0" t="n">
        <v>-0.393883196935871</v>
      </c>
      <c r="B3645" s="0" t="n">
        <v>1.19957062094812</v>
      </c>
      <c r="C3645" s="0" t="n">
        <v>-0.185617569343589</v>
      </c>
      <c r="D3645" s="0" t="n">
        <v>-0.564289739962376</v>
      </c>
      <c r="E3645" s="0" t="n">
        <f aca="false" t="array" ref="E3645:H3645">MMULT(A3645:D3645,'Root matrix of resiudals'!$B$19:E$22)</f>
        <v>-0.0141965124457199</v>
      </c>
      <c r="F3645" s="0" t="n">
        <v>0.03267897365659</v>
      </c>
      <c r="G3645" s="0" t="n">
        <v>0.000182802378396305</v>
      </c>
      <c r="H3645" s="0" t="n">
        <v>-0.00913975910648152</v>
      </c>
      <c r="I3645" s="0" t="n">
        <f aca="false" t="array" ref="I3645:I3645">'Point forecasts'!B$3+E3645</f>
        <v>-0.0268983040127504</v>
      </c>
      <c r="J3645" s="0" t="n">
        <f aca="false" t="array" ref="J3645:J3645">'Point forecasts'!C$3+F3645</f>
        <v>0.00296838771829923</v>
      </c>
      <c r="K3645" s="0" t="n">
        <f aca="false" t="array" ref="K3645:K3645">'Point forecasts'!D$3+G3645</f>
        <v>0.0221845083910694</v>
      </c>
      <c r="L3645" s="0" t="n">
        <f aca="false" t="array" ref="L3645:L3645">'Point forecasts'!E$3+H3645</f>
        <v>0.00207651306915096</v>
      </c>
      <c r="M3645" s="0" t="n">
        <f aca="false" t="array" ref="M3645:M3645">'Point forecasts'!F$2+I3645</f>
        <v>0.101634441937283</v>
      </c>
      <c r="N3645" s="0" t="n">
        <f aca="false" t="array" ref="N3645:N3645">'Point forecasts'!G$2+J3645</f>
        <v>0.0140024280105164</v>
      </c>
      <c r="O3645" s="0" t="n">
        <f aca="false" t="array" ref="O3645:O3645">'Point forecasts'!H$2+K3645</f>
        <v>2.40889224288332</v>
      </c>
      <c r="P3645" s="0" t="n">
        <f aca="false" t="array" ref="P3645:P3645">'Point forecasts'!I$2+L3645</f>
        <v>1.73561501691095</v>
      </c>
      <c r="Q3645" s="0" t="n">
        <f aca="false" t="array" ref="Q3645:S3645">MMULT(M3645:P3645,'input - gretl'!$B$19:$D$22)+MMULT('Point forecasts'!$J$3:$O$3,'input - gretl'!$B$23:$D$28)</f>
        <v>13.9929142739843</v>
      </c>
      <c r="R3645" s="0" t="n">
        <v>6.83977030259714</v>
      </c>
      <c r="S3645" s="0" t="n">
        <v>10.1561065554858</v>
      </c>
      <c r="U3645" s="4" t="n">
        <f aca="false">NORMSDIST(-M3645/'rhos computation'!$B$11)-EXP(M3645+'rhos computation'!$B$11^2/2)*NORMSDIST(-M3645/'rhos computation'!$B$11-'rhos computation'!$B$11)</f>
        <v>0.0167292850741534</v>
      </c>
      <c r="V3645" s="4" t="n">
        <f aca="false">NORMSDIST(-N3645/'rhos computation'!$B$23)-EXP(N3645+'rhos computation'!$B$23^2/2)*NORMSDIST(-N3645/'rhos computation'!$B$23-'rhos computation'!$B$23)</f>
        <v>0.0156899792796894</v>
      </c>
      <c r="W3645" s="0" t="n">
        <f aca="false">NORMSDIST(-O3645)</f>
        <v>0.00800051080451104</v>
      </c>
      <c r="X3645" s="0" t="n">
        <f aca="false">NORMSDIST(-P3645)</f>
        <v>0.041315964455467</v>
      </c>
    </row>
    <row r="3646" customFormat="false" ht="13" hidden="false" customHeight="false" outlineLevel="0" collapsed="false">
      <c r="A3646" s="0" t="n">
        <v>-0.526354547427864</v>
      </c>
      <c r="B3646" s="0" t="n">
        <v>-0.6703958308004</v>
      </c>
      <c r="C3646" s="0" t="n">
        <v>1.81538939718051</v>
      </c>
      <c r="D3646" s="0" t="n">
        <v>1.58655050121405</v>
      </c>
      <c r="E3646" s="0" t="n">
        <f aca="false" t="array" ref="E3646:H3646">MMULT(A3646:D3646,'Root matrix of resiudals'!$B$19:E$22)</f>
        <v>-0.0224658003748523</v>
      </c>
      <c r="F3646" s="0" t="n">
        <v>-0.0137242520581121</v>
      </c>
      <c r="G3646" s="0" t="n">
        <v>0.0280157735963452</v>
      </c>
      <c r="H3646" s="0" t="n">
        <v>0.0279816404519914</v>
      </c>
      <c r="I3646" s="0" t="n">
        <f aca="false" t="array" ref="I3646:I3646">'Point forecasts'!B$3+E3646</f>
        <v>-0.0351675919418827</v>
      </c>
      <c r="J3646" s="0" t="n">
        <f aca="false" t="array" ref="J3646:J3646">'Point forecasts'!C$3+F3646</f>
        <v>-0.0434348379964029</v>
      </c>
      <c r="K3646" s="0" t="n">
        <f aca="false" t="array" ref="K3646:K3646">'Point forecasts'!D$3+G3646</f>
        <v>0.0500174796090183</v>
      </c>
      <c r="L3646" s="0" t="n">
        <f aca="false" t="array" ref="L3646:L3646">'Point forecasts'!E$3+H3646</f>
        <v>0.0391979126276238</v>
      </c>
      <c r="M3646" s="0" t="n">
        <f aca="false" t="array" ref="M3646:M3646">'Point forecasts'!F$2+I3646</f>
        <v>0.0933651540081503</v>
      </c>
      <c r="N3646" s="0" t="n">
        <f aca="false" t="array" ref="N3646:N3646">'Point forecasts'!G$2+J3646</f>
        <v>-0.0324007977041857</v>
      </c>
      <c r="O3646" s="0" t="n">
        <f aca="false" t="array" ref="O3646:O3646">'Point forecasts'!H$2+K3646</f>
        <v>2.43672521410127</v>
      </c>
      <c r="P3646" s="0" t="n">
        <f aca="false" t="array" ref="P3646:P3646">'Point forecasts'!I$2+L3646</f>
        <v>1.77273641646942</v>
      </c>
      <c r="Q3646" s="0" t="n">
        <f aca="false" t="array" ref="Q3646:S3646">MMULT(M3646:P3646,'input - gretl'!$B$19:$D$22)+MMULT('Point forecasts'!$J$3:$O$3,'input - gretl'!$B$23:$D$28)</f>
        <v>13.9846449860552</v>
      </c>
      <c r="R3646" s="0" t="n">
        <v>6.79336707688244</v>
      </c>
      <c r="S3646" s="0" t="n">
        <v>10.1486352196537</v>
      </c>
      <c r="U3646" s="4" t="n">
        <f aca="false">NORMSDIST(-M3646/'rhos computation'!$B$11)-EXP(M3646+'rhos computation'!$B$11^2/2)*NORMSDIST(-M3646/'rhos computation'!$B$11-'rhos computation'!$B$11)</f>
        <v>0.0185380371221942</v>
      </c>
      <c r="V3646" s="4" t="n">
        <f aca="false">NORMSDIST(-N3646/'rhos computation'!$B$23)-EXP(N3646+'rhos computation'!$B$23^2/2)*NORMSDIST(-N3646/'rhos computation'!$B$23-'rhos computation'!$B$23)</f>
        <v>0.0405616210567178</v>
      </c>
      <c r="W3646" s="0" t="n">
        <f aca="false">NORMSDIST(-O3646)</f>
        <v>0.00741046852527354</v>
      </c>
      <c r="X3646" s="0" t="n">
        <f aca="false">NORMSDIST(-P3646)</f>
        <v>0.038136196882215</v>
      </c>
    </row>
    <row r="3647" customFormat="false" ht="13" hidden="false" customHeight="false" outlineLevel="0" collapsed="false">
      <c r="A3647" s="0" t="n">
        <v>-0.0173443242099954</v>
      </c>
      <c r="B3647" s="0" t="n">
        <v>0.435008833848097</v>
      </c>
      <c r="C3647" s="0" t="n">
        <v>0.603503143812669</v>
      </c>
      <c r="D3647" s="0" t="n">
        <v>1.44496475529935</v>
      </c>
      <c r="E3647" s="0" t="n">
        <f aca="false" t="array" ref="E3647:H3647">MMULT(A3647:D3647,'Root matrix of resiudals'!$B$19:E$22)</f>
        <v>0.000433066471356281</v>
      </c>
      <c r="F3647" s="0" t="n">
        <v>0.0146515748200444</v>
      </c>
      <c r="G3647" s="0" t="n">
        <v>0.0129210692926352</v>
      </c>
      <c r="H3647" s="0" t="n">
        <v>0.0241738941745302</v>
      </c>
      <c r="I3647" s="0" t="n">
        <f aca="false" t="array" ref="I3647:I3647">'Point forecasts'!B$3+E3647</f>
        <v>-0.0122687250956742</v>
      </c>
      <c r="J3647" s="0" t="n">
        <f aca="false" t="array" ref="J3647:J3647">'Point forecasts'!C$3+F3647</f>
        <v>-0.0150590111182464</v>
      </c>
      <c r="K3647" s="0" t="n">
        <f aca="false" t="array" ref="K3647:K3647">'Point forecasts'!D$3+G3647</f>
        <v>0.0349227753053083</v>
      </c>
      <c r="L3647" s="0" t="n">
        <f aca="false" t="array" ref="L3647:L3647">'Point forecasts'!E$3+H3647</f>
        <v>0.0353901663501627</v>
      </c>
      <c r="M3647" s="0" t="n">
        <f aca="false" t="array" ref="M3647:M3647">'Point forecasts'!F$2+I3647</f>
        <v>0.116264020854359</v>
      </c>
      <c r="N3647" s="0" t="n">
        <f aca="false" t="array" ref="N3647:N3647">'Point forecasts'!G$2+J3647</f>
        <v>-0.00402497082602921</v>
      </c>
      <c r="O3647" s="0" t="n">
        <f aca="false" t="array" ref="O3647:O3647">'Point forecasts'!H$2+K3647</f>
        <v>2.42163050979756</v>
      </c>
      <c r="P3647" s="0" t="n">
        <f aca="false" t="array" ref="P3647:P3647">'Point forecasts'!I$2+L3647</f>
        <v>1.76892867019196</v>
      </c>
      <c r="Q3647" s="0" t="n">
        <f aca="false" t="array" ref="Q3647:S3647">MMULT(M3647:P3647,'input - gretl'!$B$19:$D$22)+MMULT('Point forecasts'!$J$3:$O$3,'input - gretl'!$B$23:$D$28)</f>
        <v>14.0075438529014</v>
      </c>
      <c r="R3647" s="0" t="n">
        <v>6.8217429037606</v>
      </c>
      <c r="S3647" s="0" t="n">
        <v>10.1371618724472</v>
      </c>
      <c r="U3647" s="4" t="n">
        <f aca="false">NORMSDIST(-M3647/'rhos computation'!$B$11)-EXP(M3647+'rhos computation'!$B$11^2/2)*NORMSDIST(-M3647/'rhos computation'!$B$11-'rhos computation'!$B$11)</f>
        <v>0.0138622700537366</v>
      </c>
      <c r="V3647" s="4" t="n">
        <f aca="false">NORMSDIST(-N3647/'rhos computation'!$B$23)-EXP(N3647+'rhos computation'!$B$23^2/2)*NORMSDIST(-N3647/'rhos computation'!$B$23-'rhos computation'!$B$23)</f>
        <v>0.023719421604904</v>
      </c>
      <c r="W3647" s="0" t="n">
        <f aca="false">NORMSDIST(-O3647)</f>
        <v>0.00772552588108763</v>
      </c>
      <c r="X3647" s="0" t="n">
        <f aca="false">NORMSDIST(-P3647)</f>
        <v>0.0384528894779114</v>
      </c>
    </row>
    <row r="3648" customFormat="false" ht="13" hidden="false" customHeight="false" outlineLevel="0" collapsed="false">
      <c r="A3648" s="0" t="n">
        <v>-0.439005251060174</v>
      </c>
      <c r="B3648" s="0" t="n">
        <v>2.00285555173095</v>
      </c>
      <c r="C3648" s="0" t="n">
        <v>-1.36408338987307</v>
      </c>
      <c r="D3648" s="0" t="n">
        <v>2.08686464888645</v>
      </c>
      <c r="E3648" s="0" t="n">
        <f aca="false" t="array" ref="E3648:H3648">MMULT(A3648:D3648,'Root matrix of resiudals'!$B$19:E$22)</f>
        <v>-0.0167845635179414</v>
      </c>
      <c r="F3648" s="0" t="n">
        <v>0.0514712737104515</v>
      </c>
      <c r="G3648" s="0" t="n">
        <v>-0.0129442175348301</v>
      </c>
      <c r="H3648" s="0" t="n">
        <v>0.0326010712933119</v>
      </c>
      <c r="I3648" s="0" t="n">
        <f aca="false" t="array" ref="I3648:I3648">'Point forecasts'!B$3+E3648</f>
        <v>-0.0294863550849719</v>
      </c>
      <c r="J3648" s="0" t="n">
        <f aca="false" t="array" ref="J3648:J3648">'Point forecasts'!C$3+F3648</f>
        <v>0.0217606877721608</v>
      </c>
      <c r="K3648" s="0" t="n">
        <f aca="false" t="array" ref="K3648:K3648">'Point forecasts'!D$3+G3648</f>
        <v>0.00905748847784306</v>
      </c>
      <c r="L3648" s="0" t="n">
        <f aca="false" t="array" ref="L3648:L3648">'Point forecasts'!E$3+H3648</f>
        <v>0.0438173434689444</v>
      </c>
      <c r="M3648" s="0" t="n">
        <f aca="false" t="array" ref="M3648:M3648">'Point forecasts'!F$2+I3648</f>
        <v>0.0990463908650611</v>
      </c>
      <c r="N3648" s="0" t="n">
        <f aca="false" t="array" ref="N3648:N3648">'Point forecasts'!G$2+J3648</f>
        <v>0.032794728064378</v>
      </c>
      <c r="O3648" s="0" t="n">
        <f aca="false" t="array" ref="O3648:O3648">'Point forecasts'!H$2+K3648</f>
        <v>2.39576522297009</v>
      </c>
      <c r="P3648" s="0" t="n">
        <f aca="false" t="array" ref="P3648:P3648">'Point forecasts'!I$2+L3648</f>
        <v>1.77735584731074</v>
      </c>
      <c r="Q3648" s="0" t="n">
        <f aca="false" t="array" ref="Q3648:S3648">MMULT(M3648:P3648,'input - gretl'!$B$19:$D$22)+MMULT('Point forecasts'!$J$3:$O$3,'input - gretl'!$B$23:$D$28)</f>
        <v>13.9903262229121</v>
      </c>
      <c r="R3648" s="0" t="n">
        <v>6.858562602651</v>
      </c>
      <c r="S3648" s="0" t="n">
        <v>10.1032819188209</v>
      </c>
      <c r="U3648" s="4" t="n">
        <f aca="false">NORMSDIST(-M3648/'rhos computation'!$B$11)-EXP(M3648+'rhos computation'!$B$11^2/2)*NORMSDIST(-M3648/'rhos computation'!$B$11-'rhos computation'!$B$11)</f>
        <v>0.0172803264637475</v>
      </c>
      <c r="V3648" s="4" t="n">
        <f aca="false">NORMSDIST(-N3648/'rhos computation'!$B$23)-EXP(N3648+'rhos computation'!$B$23^2/2)*NORMSDIST(-N3648/'rhos computation'!$B$23-'rhos computation'!$B$23)</f>
        <v>0.00953591060126047</v>
      </c>
      <c r="W3648" s="0" t="n">
        <f aca="false">NORMSDIST(-O3648)</f>
        <v>0.00829285504868967</v>
      </c>
      <c r="X3648" s="0" t="n">
        <f aca="false">NORMSDIST(-P3648)</f>
        <v>0.0377548552003925</v>
      </c>
    </row>
    <row r="3649" customFormat="false" ht="13" hidden="false" customHeight="false" outlineLevel="0" collapsed="false">
      <c r="A3649" s="0" t="n">
        <v>-0.227259719192948</v>
      </c>
      <c r="B3649" s="0" t="n">
        <v>0.200053401703487</v>
      </c>
      <c r="C3649" s="0" t="n">
        <v>-1.20307310825802</v>
      </c>
      <c r="D3649" s="0" t="n">
        <v>0.229326047256431</v>
      </c>
      <c r="E3649" s="0" t="n">
        <f aca="false" t="array" ref="E3649:H3649">MMULT(A3649:D3649,'Root matrix of resiudals'!$B$19:E$22)</f>
        <v>-0.0108715238452104</v>
      </c>
      <c r="F3649" s="0" t="n">
        <v>0.000896906012359851</v>
      </c>
      <c r="G3649" s="0" t="n">
        <v>-0.0186880272747815</v>
      </c>
      <c r="H3649" s="0" t="n">
        <v>0.00244362594078854</v>
      </c>
      <c r="I3649" s="0" t="n">
        <f aca="false" t="array" ref="I3649:I3649">'Point forecasts'!B$3+E3649</f>
        <v>-0.0235733154122408</v>
      </c>
      <c r="J3649" s="0" t="n">
        <f aca="false" t="array" ref="J3649:J3649">'Point forecasts'!C$3+F3649</f>
        <v>-0.0288136799259309</v>
      </c>
      <c r="K3649" s="0" t="n">
        <f aca="false" t="array" ref="K3649:K3649">'Point forecasts'!D$3+G3649</f>
        <v>0.00331367873789157</v>
      </c>
      <c r="L3649" s="0" t="n">
        <f aca="false" t="array" ref="L3649:L3649">'Point forecasts'!E$3+H3649</f>
        <v>0.013659898116421</v>
      </c>
      <c r="M3649" s="0" t="n">
        <f aca="false" t="array" ref="M3649:M3649">'Point forecasts'!F$2+I3649</f>
        <v>0.104959430537792</v>
      </c>
      <c r="N3649" s="0" t="n">
        <f aca="false" t="array" ref="N3649:N3649">'Point forecasts'!G$2+J3649</f>
        <v>-0.0177796396337137</v>
      </c>
      <c r="O3649" s="0" t="n">
        <f aca="false" t="array" ref="O3649:O3649">'Point forecasts'!H$2+K3649</f>
        <v>2.39002141323014</v>
      </c>
      <c r="P3649" s="0" t="n">
        <f aca="false" t="array" ref="P3649:P3649">'Point forecasts'!I$2+L3649</f>
        <v>1.74719840195822</v>
      </c>
      <c r="Q3649" s="0" t="n">
        <f aca="false" t="array" ref="Q3649:S3649">MMULT(M3649:P3649,'input - gretl'!$B$19:$D$22)+MMULT('Point forecasts'!$J$3:$O$3,'input - gretl'!$B$23:$D$28)</f>
        <v>13.9962392625848</v>
      </c>
      <c r="R3649" s="0" t="n">
        <v>6.80798823495291</v>
      </c>
      <c r="S3649" s="0" t="n">
        <v>10.1262193474835</v>
      </c>
      <c r="U3649" s="4" t="n">
        <f aca="false">NORMSDIST(-M3649/'rhos computation'!$B$11)-EXP(M3649+'rhos computation'!$B$11^2/2)*NORMSDIST(-M3649/'rhos computation'!$B$11-'rhos computation'!$B$11)</f>
        <v>0.0160410721594288</v>
      </c>
      <c r="V3649" s="4" t="n">
        <f aca="false">NORMSDIST(-N3649/'rhos computation'!$B$23)-EXP(N3649+'rhos computation'!$B$23^2/2)*NORMSDIST(-N3649/'rhos computation'!$B$23-'rhos computation'!$B$23)</f>
        <v>0.0312708955628653</v>
      </c>
      <c r="W3649" s="0" t="n">
        <f aca="false">NORMSDIST(-O3649)</f>
        <v>0.00842369524908107</v>
      </c>
      <c r="X3649" s="0" t="n">
        <f aca="false">NORMSDIST(-P3649)</f>
        <v>0.0403014644216656</v>
      </c>
    </row>
    <row r="3650" customFormat="false" ht="13" hidden="false" customHeight="false" outlineLevel="0" collapsed="false">
      <c r="A3650" s="0" t="n">
        <v>-1.33874265682841</v>
      </c>
      <c r="B3650" s="0" t="n">
        <v>1.067391449711</v>
      </c>
      <c r="C3650" s="0" t="n">
        <v>1.60962350495124</v>
      </c>
      <c r="D3650" s="0" t="n">
        <v>-1.37890152182597</v>
      </c>
      <c r="E3650" s="0" t="n">
        <f aca="false" t="array" ref="E3650:H3650">MMULT(A3650:D3650,'Root matrix of resiudals'!$B$19:E$22)</f>
        <v>-0.0525049190743718</v>
      </c>
      <c r="F3650" s="0" t="n">
        <v>0.0331551342934466</v>
      </c>
      <c r="G3650" s="0" t="n">
        <v>0.0265393807688389</v>
      </c>
      <c r="H3650" s="0" t="n">
        <v>-0.0199494138255984</v>
      </c>
      <c r="I3650" s="0" t="n">
        <f aca="false" t="array" ref="I3650:I3650">'Point forecasts'!B$3+E3650</f>
        <v>-0.0652067106414023</v>
      </c>
      <c r="J3650" s="0" t="n">
        <f aca="false" t="array" ref="J3650:J3650">'Point forecasts'!C$3+F3650</f>
        <v>0.0034445483551558</v>
      </c>
      <c r="K3650" s="0" t="n">
        <f aca="false" t="array" ref="K3650:K3650">'Point forecasts'!D$3+G3650</f>
        <v>0.048541086781512</v>
      </c>
      <c r="L3650" s="0" t="n">
        <f aca="false" t="array" ref="L3650:L3650">'Point forecasts'!E$3+H3650</f>
        <v>-0.00873314164996595</v>
      </c>
      <c r="M3650" s="0" t="n">
        <f aca="false" t="array" ref="M3650:M3650">'Point forecasts'!F$2+I3650</f>
        <v>0.0633260353086308</v>
      </c>
      <c r="N3650" s="0" t="n">
        <f aca="false" t="array" ref="N3650:N3650">'Point forecasts'!G$2+J3650</f>
        <v>0.014478588647373</v>
      </c>
      <c r="O3650" s="0" t="n">
        <f aca="false" t="array" ref="O3650:O3650">'Point forecasts'!H$2+K3650</f>
        <v>2.43524882127376</v>
      </c>
      <c r="P3650" s="0" t="n">
        <f aca="false" t="array" ref="P3650:P3650">'Point forecasts'!I$2+L3650</f>
        <v>1.72480536219183</v>
      </c>
      <c r="Q3650" s="0" t="n">
        <f aca="false" t="array" ref="Q3650:S3650">MMULT(M3650:P3650,'input - gretl'!$B$19:$D$22)+MMULT('Point forecasts'!$J$3:$O$3,'input - gretl'!$B$23:$D$28)</f>
        <v>13.9546058673557</v>
      </c>
      <c r="R3650" s="0" t="n">
        <v>6.840246463234</v>
      </c>
      <c r="S3650" s="0" t="n">
        <v>10.1927436559969</v>
      </c>
      <c r="U3650" s="4" t="n">
        <f aca="false">NORMSDIST(-M3650/'rhos computation'!$B$11)-EXP(M3650+'rhos computation'!$B$11^2/2)*NORMSDIST(-M3650/'rhos computation'!$B$11-'rhos computation'!$B$11)</f>
        <v>0.0263498850758134</v>
      </c>
      <c r="V3650" s="4" t="n">
        <f aca="false">NORMSDIST(-N3650/'rhos computation'!$B$23)-EXP(N3650+'rhos computation'!$B$23^2/2)*NORMSDIST(-N3650/'rhos computation'!$B$23-'rhos computation'!$B$23)</f>
        <v>0.0155067563565093</v>
      </c>
      <c r="W3650" s="0" t="n">
        <f aca="false">NORMSDIST(-O3650)</f>
        <v>0.00744077625094868</v>
      </c>
      <c r="X3650" s="0" t="n">
        <f aca="false">NORMSDIST(-P3650)</f>
        <v>0.0422812775435205</v>
      </c>
    </row>
    <row r="3651" customFormat="false" ht="13" hidden="false" customHeight="false" outlineLevel="0" collapsed="false">
      <c r="A3651" s="0" t="n">
        <v>-1.76463975606517</v>
      </c>
      <c r="B3651" s="0" t="n">
        <v>0.365363372832793</v>
      </c>
      <c r="C3651" s="0" t="n">
        <v>-0.54461225146407</v>
      </c>
      <c r="D3651" s="0" t="n">
        <v>-0.759175491596038</v>
      </c>
      <c r="E3651" s="0" t="n">
        <f aca="false" t="array" ref="E3651:H3651">MMULT(A3651:D3651,'Root matrix of resiudals'!$B$19:E$22)</f>
        <v>-0.0752659054734448</v>
      </c>
      <c r="F3651" s="0" t="n">
        <v>0.00443843042717207</v>
      </c>
      <c r="G3651" s="0" t="n">
        <v>-0.0105142969914472</v>
      </c>
      <c r="H3651" s="0" t="n">
        <v>-0.0122432325825708</v>
      </c>
      <c r="I3651" s="0" t="n">
        <f aca="false" t="array" ref="I3651:I3651">'Point forecasts'!B$3+E3651</f>
        <v>-0.0879676970404752</v>
      </c>
      <c r="J3651" s="0" t="n">
        <f aca="false" t="array" ref="J3651:J3651">'Point forecasts'!C$3+F3651</f>
        <v>-0.0252721555111187</v>
      </c>
      <c r="K3651" s="0" t="n">
        <f aca="false" t="array" ref="K3651:K3651">'Point forecasts'!D$3+G3651</f>
        <v>0.0114874090212259</v>
      </c>
      <c r="L3651" s="0" t="n">
        <f aca="false" t="array" ref="L3651:L3651">'Point forecasts'!E$3+H3651</f>
        <v>-0.00102696040693832</v>
      </c>
      <c r="M3651" s="0" t="n">
        <f aca="false" t="array" ref="M3651:M3651">'Point forecasts'!F$2+I3651</f>
        <v>0.0405650489095578</v>
      </c>
      <c r="N3651" s="0" t="n">
        <f aca="false" t="array" ref="N3651:N3651">'Point forecasts'!G$2+J3651</f>
        <v>-0.0142381152189015</v>
      </c>
      <c r="O3651" s="0" t="n">
        <f aca="false" t="array" ref="O3651:O3651">'Point forecasts'!H$2+K3651</f>
        <v>2.39819514351348</v>
      </c>
      <c r="P3651" s="0" t="n">
        <f aca="false" t="array" ref="P3651:P3651">'Point forecasts'!I$2+L3651</f>
        <v>1.73251154343486</v>
      </c>
      <c r="Q3651" s="0" t="n">
        <f aca="false" t="array" ref="Q3651:S3651">MMULT(M3651:P3651,'input - gretl'!$B$19:$D$22)+MMULT('Point forecasts'!$J$3:$O$3,'input - gretl'!$B$23:$D$28)</f>
        <v>13.9318448809566</v>
      </c>
      <c r="R3651" s="0" t="n">
        <v>6.81152975936772</v>
      </c>
      <c r="S3651" s="0" t="n">
        <v>10.1483610145654</v>
      </c>
      <c r="U3651" s="4" t="n">
        <f aca="false">NORMSDIST(-M3651/'rhos computation'!$B$11)-EXP(M3651+'rhos computation'!$B$11^2/2)*NORMSDIST(-M3651/'rhos computation'!$B$11-'rhos computation'!$B$11)</f>
        <v>0.0336620524110748</v>
      </c>
      <c r="V3651" s="4" t="n">
        <f aca="false">NORMSDIST(-N3651/'rhos computation'!$B$23)-EXP(N3651+'rhos computation'!$B$23^2/2)*NORMSDIST(-N3651/'rhos computation'!$B$23-'rhos computation'!$B$23)</f>
        <v>0.0292117948570901</v>
      </c>
      <c r="W3651" s="0" t="n">
        <f aca="false">NORMSDIST(-O3651)</f>
        <v>0.00823804248278652</v>
      </c>
      <c r="X3651" s="0" t="n">
        <f aca="false">NORMSDIST(-P3651)</f>
        <v>0.0415912618042358</v>
      </c>
    </row>
    <row r="3652" customFormat="false" ht="13" hidden="false" customHeight="false" outlineLevel="0" collapsed="false">
      <c r="A3652" s="0" t="n">
        <v>1.1747609086383</v>
      </c>
      <c r="B3652" s="0" t="n">
        <v>1.40868695737308</v>
      </c>
      <c r="C3652" s="0" t="n">
        <v>-1.72154960810525</v>
      </c>
      <c r="D3652" s="0" t="n">
        <v>0.855432179900785</v>
      </c>
      <c r="E3652" s="0" t="n">
        <f aca="false" t="array" ref="E3652:H3652">MMULT(A3652:D3652,'Root matrix of resiudals'!$B$19:E$22)</f>
        <v>0.0511379374220462</v>
      </c>
      <c r="F3652" s="0" t="n">
        <v>0.0367842264376971</v>
      </c>
      <c r="G3652" s="0" t="n">
        <v>-0.0202550423740528</v>
      </c>
      <c r="H3652" s="0" t="n">
        <v>0.0115522322172412</v>
      </c>
      <c r="I3652" s="0" t="n">
        <f aca="false" t="array" ref="I3652:I3652">'Point forecasts'!B$3+E3652</f>
        <v>0.0384361458550157</v>
      </c>
      <c r="J3652" s="0" t="n">
        <f aca="false" t="array" ref="J3652:J3652">'Point forecasts'!C$3+F3652</f>
        <v>0.0070736404994063</v>
      </c>
      <c r="K3652" s="0" t="n">
        <f aca="false" t="array" ref="K3652:K3652">'Point forecasts'!D$3+G3652</f>
        <v>0.00174666363862035</v>
      </c>
      <c r="L3652" s="0" t="n">
        <f aca="false" t="array" ref="L3652:L3652">'Point forecasts'!E$3+H3652</f>
        <v>0.0227685043928736</v>
      </c>
      <c r="M3652" s="0" t="n">
        <f aca="false" t="array" ref="M3652:M3652">'Point forecasts'!F$2+I3652</f>
        <v>0.166968891805049</v>
      </c>
      <c r="N3652" s="0" t="n">
        <f aca="false" t="array" ref="N3652:N3652">'Point forecasts'!G$2+J3652</f>
        <v>0.0181076807916235</v>
      </c>
      <c r="O3652" s="0" t="n">
        <f aca="false" t="array" ref="O3652:O3652">'Point forecasts'!H$2+K3652</f>
        <v>2.38845439813087</v>
      </c>
      <c r="P3652" s="0" t="n">
        <f aca="false" t="array" ref="P3652:P3652">'Point forecasts'!I$2+L3652</f>
        <v>1.75630700823467</v>
      </c>
      <c r="Q3652" s="0" t="n">
        <f aca="false" t="array" ref="Q3652:S3652">MMULT(M3652:P3652,'input - gretl'!$B$19:$D$22)+MMULT('Point forecasts'!$J$3:$O$3,'input - gretl'!$B$23:$D$28)</f>
        <v>14.0582487238521</v>
      </c>
      <c r="R3652" s="0" t="n">
        <v>6.84387555537825</v>
      </c>
      <c r="S3652" s="0" t="n">
        <v>10.115989592385</v>
      </c>
      <c r="U3652" s="4" t="n">
        <f aca="false">NORMSDIST(-M3652/'rhos computation'!$B$11)-EXP(M3652+'rhos computation'!$B$11^2/2)*NORMSDIST(-M3652/'rhos computation'!$B$11-'rhos computation'!$B$11)</f>
        <v>0.00677093531627908</v>
      </c>
      <c r="V3652" s="4" t="n">
        <f aca="false">NORMSDIST(-N3652/'rhos computation'!$B$23)-EXP(N3652+'rhos computation'!$B$23^2/2)*NORMSDIST(-N3652/'rhos computation'!$B$23-'rhos computation'!$B$23)</f>
        <v>0.0141582017457559</v>
      </c>
      <c r="W3652" s="0" t="n">
        <f aca="false">NORMSDIST(-O3652)</f>
        <v>0.00845970396225061</v>
      </c>
      <c r="X3652" s="0" t="n">
        <f aca="false">NORMSDIST(-P3652)</f>
        <v>0.0395180006369801</v>
      </c>
    </row>
    <row r="3653" customFormat="false" ht="13" hidden="false" customHeight="false" outlineLevel="0" collapsed="false">
      <c r="A3653" s="0" t="n">
        <v>0.68881179196436</v>
      </c>
      <c r="B3653" s="0" t="n">
        <v>-0.896891492635437</v>
      </c>
      <c r="C3653" s="0" t="n">
        <v>-0.93204555617325</v>
      </c>
      <c r="D3653" s="0" t="n">
        <v>1.6181076002901</v>
      </c>
      <c r="E3653" s="0" t="n">
        <f aca="false" t="array" ref="E3653:H3653">MMULT(A3653:D3653,'Root matrix of resiudals'!$B$19:E$22)</f>
        <v>0.0257514258823649</v>
      </c>
      <c r="F3653" s="0" t="n">
        <v>-0.0273066803729648</v>
      </c>
      <c r="G3653" s="0" t="n">
        <v>-0.0155366036759035</v>
      </c>
      <c r="H3653" s="0" t="n">
        <v>0.024867071985703</v>
      </c>
      <c r="I3653" s="0" t="n">
        <f aca="false" t="array" ref="I3653:I3653">'Point forecasts'!B$3+E3653</f>
        <v>0.0130496343153345</v>
      </c>
      <c r="J3653" s="0" t="n">
        <f aca="false" t="array" ref="J3653:J3653">'Point forecasts'!C$3+F3653</f>
        <v>-0.0570172663112556</v>
      </c>
      <c r="K3653" s="0" t="n">
        <f aca="false" t="array" ref="K3653:K3653">'Point forecasts'!D$3+G3653</f>
        <v>0.00646510233676964</v>
      </c>
      <c r="L3653" s="0" t="n">
        <f aca="false" t="array" ref="L3653:L3653">'Point forecasts'!E$3+H3653</f>
        <v>0.0360833441613355</v>
      </c>
      <c r="M3653" s="0" t="n">
        <f aca="false" t="array" ref="M3653:M3653">'Point forecasts'!F$2+I3653</f>
        <v>0.141582380265367</v>
      </c>
      <c r="N3653" s="0" t="n">
        <f aca="false" t="array" ref="N3653:N3653">'Point forecasts'!G$2+J3653</f>
        <v>-0.0459832260190384</v>
      </c>
      <c r="O3653" s="0" t="n">
        <f aca="false" t="array" ref="O3653:O3653">'Point forecasts'!H$2+K3653</f>
        <v>2.39317283682902</v>
      </c>
      <c r="P3653" s="0" t="n">
        <f aca="false" t="array" ref="P3653:P3653">'Point forecasts'!I$2+L3653</f>
        <v>1.76962184800313</v>
      </c>
      <c r="Q3653" s="0" t="n">
        <f aca="false" t="array" ref="Q3653:S3653">MMULT(M3653:P3653,'input - gretl'!$B$19:$D$22)+MMULT('Point forecasts'!$J$3:$O$3,'input - gretl'!$B$23:$D$28)</f>
        <v>14.0328622123124</v>
      </c>
      <c r="R3653" s="0" t="n">
        <v>6.77978464856759</v>
      </c>
      <c r="S3653" s="0" t="n">
        <v>10.1080449527213</v>
      </c>
      <c r="U3653" s="4" t="n">
        <f aca="false">NORMSDIST(-M3653/'rhos computation'!$B$11)-EXP(M3653+'rhos computation'!$B$11^2/2)*NORMSDIST(-M3653/'rhos computation'!$B$11-'rhos computation'!$B$11)</f>
        <v>0.00981783808028194</v>
      </c>
      <c r="V3653" s="4" t="n">
        <f aca="false">NORMSDIST(-N3653/'rhos computation'!$B$23)-EXP(N3653+'rhos computation'!$B$23^2/2)*NORMSDIST(-N3653/'rhos computation'!$B$23-'rhos computation'!$B$23)</f>
        <v>0.0502115232322766</v>
      </c>
      <c r="W3653" s="0" t="n">
        <f aca="false">NORMSDIST(-O3653)</f>
        <v>0.00835168527908999</v>
      </c>
      <c r="X3653" s="0" t="n">
        <f aca="false">NORMSDIST(-P3653)</f>
        <v>0.0383950783901955</v>
      </c>
    </row>
    <row r="3654" customFormat="false" ht="13" hidden="false" customHeight="false" outlineLevel="0" collapsed="false">
      <c r="A3654" s="0" t="n">
        <v>0.292475221674677</v>
      </c>
      <c r="B3654" s="0" t="n">
        <v>-0.754284700606153</v>
      </c>
      <c r="C3654" s="0" t="n">
        <v>0.0454927714763583</v>
      </c>
      <c r="D3654" s="0" t="n">
        <v>-1.24648089187999</v>
      </c>
      <c r="E3654" s="0" t="n">
        <f aca="false" t="array" ref="E3654:H3654">MMULT(A3654:D3654,'Root matrix of resiudals'!$B$19:E$22)</f>
        <v>0.0113741192705215</v>
      </c>
      <c r="F3654" s="0" t="n">
        <v>-0.0208078119279928</v>
      </c>
      <c r="G3654" s="0" t="n">
        <v>-0.00304127927576613</v>
      </c>
      <c r="H3654" s="0" t="n">
        <v>-0.0203361357478054</v>
      </c>
      <c r="I3654" s="0" t="n">
        <f aca="false" t="array" ref="I3654:I3654">'Point forecasts'!B$3+E3654</f>
        <v>-0.00132767229650892</v>
      </c>
      <c r="J3654" s="0" t="n">
        <f aca="false" t="array" ref="J3654:J3654">'Point forecasts'!C$3+F3654</f>
        <v>-0.0505183978662836</v>
      </c>
      <c r="K3654" s="0" t="n">
        <f aca="false" t="array" ref="K3654:K3654">'Point forecasts'!D$3+G3654</f>
        <v>0.018960426736907</v>
      </c>
      <c r="L3654" s="0" t="n">
        <f aca="false" t="array" ref="L3654:L3654">'Point forecasts'!E$3+H3654</f>
        <v>-0.00911986357217287</v>
      </c>
      <c r="M3654" s="0" t="n">
        <f aca="false" t="array" ref="M3654:M3654">'Point forecasts'!F$2+I3654</f>
        <v>0.127205073653524</v>
      </c>
      <c r="N3654" s="0" t="n">
        <f aca="false" t="array" ref="N3654:N3654">'Point forecasts'!G$2+J3654</f>
        <v>-0.0394843575740664</v>
      </c>
      <c r="O3654" s="0" t="n">
        <f aca="false" t="array" ref="O3654:O3654">'Point forecasts'!H$2+K3654</f>
        <v>2.40566816122916</v>
      </c>
      <c r="P3654" s="0" t="n">
        <f aca="false" t="array" ref="P3654:P3654">'Point forecasts'!I$2+L3654</f>
        <v>1.72441864026962</v>
      </c>
      <c r="Q3654" s="0" t="n">
        <f aca="false" t="array" ref="Q3654:S3654">MMULT(M3654:P3654,'input - gretl'!$B$19:$D$22)+MMULT('Point forecasts'!$J$3:$O$3,'input - gretl'!$B$23:$D$28)</f>
        <v>14.0184849057006</v>
      </c>
      <c r="R3654" s="0" t="n">
        <v>6.78628351701256</v>
      </c>
      <c r="S3654" s="0" t="n">
        <v>10.1635307878364</v>
      </c>
      <c r="U3654" s="4" t="n">
        <f aca="false">NORMSDIST(-M3654/'rhos computation'!$B$11)-EXP(M3654+'rhos computation'!$B$11^2/2)*NORMSDIST(-M3654/'rhos computation'!$B$11-'rhos computation'!$B$11)</f>
        <v>0.0119793261303512</v>
      </c>
      <c r="V3654" s="4" t="n">
        <f aca="false">NORMSDIST(-N3654/'rhos computation'!$B$23)-EXP(N3654+'rhos computation'!$B$23^2/2)*NORMSDIST(-N3654/'rhos computation'!$B$23-'rhos computation'!$B$23)</f>
        <v>0.045483029410887</v>
      </c>
      <c r="W3654" s="0" t="n">
        <f aca="false">NORMSDIST(-O3654)</f>
        <v>0.00807146027839281</v>
      </c>
      <c r="X3654" s="0" t="n">
        <f aca="false">NORMSDIST(-P3654)</f>
        <v>0.0423161474468784</v>
      </c>
    </row>
    <row r="3655" customFormat="false" ht="13" hidden="false" customHeight="false" outlineLevel="0" collapsed="false">
      <c r="A3655" s="0" t="n">
        <v>-0.167011095217328</v>
      </c>
      <c r="B3655" s="0" t="n">
        <v>1.12019159684862</v>
      </c>
      <c r="C3655" s="0" t="n">
        <v>0.84954230817277</v>
      </c>
      <c r="D3655" s="0" t="n">
        <v>-0.106120664322784</v>
      </c>
      <c r="E3655" s="0" t="n">
        <f aca="false" t="array" ref="E3655:H3655">MMULT(A3655:D3655,'Root matrix of resiudals'!$B$19:E$22)</f>
        <v>-0.0035390559122018</v>
      </c>
      <c r="F3655" s="0" t="n">
        <v>0.0346713788381206</v>
      </c>
      <c r="G3655" s="0" t="n">
        <v>0.0173849583895937</v>
      </c>
      <c r="H3655" s="0" t="n">
        <v>-0.000611590171428755</v>
      </c>
      <c r="I3655" s="0" t="n">
        <f aca="false" t="array" ref="I3655:I3655">'Point forecasts'!B$3+E3655</f>
        <v>-0.0162408474792323</v>
      </c>
      <c r="J3655" s="0" t="n">
        <f aca="false" t="array" ref="J3655:J3655">'Point forecasts'!C$3+F3655</f>
        <v>0.00496079289982985</v>
      </c>
      <c r="K3655" s="0" t="n">
        <f aca="false" t="array" ref="K3655:K3655">'Point forecasts'!D$3+G3655</f>
        <v>0.0393866644022668</v>
      </c>
      <c r="L3655" s="0" t="n">
        <f aca="false" t="array" ref="L3655:L3655">'Point forecasts'!E$3+H3655</f>
        <v>0.0106046820042037</v>
      </c>
      <c r="M3655" s="0" t="n">
        <f aca="false" t="array" ref="M3655:M3655">'Point forecasts'!F$2+I3655</f>
        <v>0.112291898470801</v>
      </c>
      <c r="N3655" s="0" t="n">
        <f aca="false" t="array" ref="N3655:N3655">'Point forecasts'!G$2+J3655</f>
        <v>0.0159948331920471</v>
      </c>
      <c r="O3655" s="0" t="n">
        <f aca="false" t="array" ref="O3655:O3655">'Point forecasts'!H$2+K3655</f>
        <v>2.42609439889452</v>
      </c>
      <c r="P3655" s="0" t="n">
        <f aca="false" t="array" ref="P3655:P3655">'Point forecasts'!I$2+L3655</f>
        <v>1.744143185846</v>
      </c>
      <c r="Q3655" s="0" t="n">
        <f aca="false" t="array" ref="Q3655:S3655">MMULT(M3655:P3655,'input - gretl'!$B$19:$D$22)+MMULT('Point forecasts'!$J$3:$O$3,'input - gretl'!$B$23:$D$28)</f>
        <v>14.0035717305178</v>
      </c>
      <c r="R3655" s="0" t="n">
        <v>6.84176270777867</v>
      </c>
      <c r="S3655" s="0" t="n">
        <v>10.1651979964314</v>
      </c>
      <c r="U3655" s="4" t="n">
        <f aca="false">NORMSDIST(-M3655/'rhos computation'!$B$11)-EXP(M3655+'rhos computation'!$B$11^2/2)*NORMSDIST(-M3655/'rhos computation'!$B$11-'rhos computation'!$B$11)</f>
        <v>0.0146000299982383</v>
      </c>
      <c r="V3655" s="4" t="n">
        <f aca="false">NORMSDIST(-N3655/'rhos computation'!$B$23)-EXP(N3655+'rhos computation'!$B$23^2/2)*NORMSDIST(-N3655/'rhos computation'!$B$23-'rhos computation'!$B$23)</f>
        <v>0.0149330570757435</v>
      </c>
      <c r="W3655" s="0" t="n">
        <f aca="false">NORMSDIST(-O3655)</f>
        <v>0.00763114990260945</v>
      </c>
      <c r="X3655" s="0" t="n">
        <f aca="false">NORMSDIST(-P3655)</f>
        <v>0.0405670626141936</v>
      </c>
    </row>
    <row r="3656" customFormat="false" ht="13" hidden="false" customHeight="false" outlineLevel="0" collapsed="false">
      <c r="A3656" s="0" t="n">
        <v>-1.21954170802409</v>
      </c>
      <c r="B3656" s="0" t="n">
        <v>0.712994148316176</v>
      </c>
      <c r="C3656" s="0" t="n">
        <v>-1.54068483623958</v>
      </c>
      <c r="D3656" s="0" t="n">
        <v>0.768513396886264</v>
      </c>
      <c r="E3656" s="0" t="n">
        <f aca="false" t="array" ref="E3656:H3656">MMULT(A3656:D3656,'Root matrix of resiudals'!$B$19:E$22)</f>
        <v>-0.0529070418289478</v>
      </c>
      <c r="F3656" s="0" t="n">
        <v>0.0121292063848424</v>
      </c>
      <c r="G3656" s="0" t="n">
        <v>-0.0228954598802093</v>
      </c>
      <c r="H3656" s="0" t="n">
        <v>0.0112200270856807</v>
      </c>
      <c r="I3656" s="0" t="n">
        <f aca="false" t="array" ref="I3656:I3656">'Point forecasts'!B$3+E3656</f>
        <v>-0.0656088333959782</v>
      </c>
      <c r="J3656" s="0" t="n">
        <f aca="false" t="array" ref="J3656:J3656">'Point forecasts'!C$3+F3656</f>
        <v>-0.0175813795534483</v>
      </c>
      <c r="K3656" s="0" t="n">
        <f aca="false" t="array" ref="K3656:K3656">'Point forecasts'!D$3+G3656</f>
        <v>-0.000893753867536193</v>
      </c>
      <c r="L3656" s="0" t="n">
        <f aca="false" t="array" ref="L3656:L3656">'Point forecasts'!E$3+H3656</f>
        <v>0.0224362992613132</v>
      </c>
      <c r="M3656" s="0" t="n">
        <f aca="false" t="array" ref="M3656:M3656">'Point forecasts'!F$2+I3656</f>
        <v>0.0629239125540548</v>
      </c>
      <c r="N3656" s="0" t="n">
        <f aca="false" t="array" ref="N3656:N3656">'Point forecasts'!G$2+J3656</f>
        <v>-0.00654733926123113</v>
      </c>
      <c r="O3656" s="0" t="n">
        <f aca="false" t="array" ref="O3656:O3656">'Point forecasts'!H$2+K3656</f>
        <v>2.38581398062471</v>
      </c>
      <c r="P3656" s="0" t="n">
        <f aca="false" t="array" ref="P3656:P3656">'Point forecasts'!I$2+L3656</f>
        <v>1.75597480310311</v>
      </c>
      <c r="Q3656" s="0" t="n">
        <f aca="false" t="array" ref="Q3656:S3656">MMULT(M3656:P3656,'input - gretl'!$B$19:$D$22)+MMULT('Point forecasts'!$J$3:$O$3,'input - gretl'!$B$23:$D$28)</f>
        <v>13.9542037446011</v>
      </c>
      <c r="R3656" s="0" t="n">
        <v>6.81922053532539</v>
      </c>
      <c r="S3656" s="0" t="n">
        <v>10.1136651185692</v>
      </c>
      <c r="U3656" s="4" t="n">
        <f aca="false">NORMSDIST(-M3656/'rhos computation'!$B$11)-EXP(M3656+'rhos computation'!$B$11^2/2)*NORMSDIST(-M3656/'rhos computation'!$B$11-'rhos computation'!$B$11)</f>
        <v>0.0264683352027167</v>
      </c>
      <c r="V3656" s="4" t="n">
        <f aca="false">NORMSDIST(-N3656/'rhos computation'!$B$23)-EXP(N3656+'rhos computation'!$B$23^2/2)*NORMSDIST(-N3656/'rhos computation'!$B$23-'rhos computation'!$B$23)</f>
        <v>0.0250132653440068</v>
      </c>
      <c r="W3656" s="0" t="n">
        <f aca="false">NORMSDIST(-O3656)</f>
        <v>0.00852068423062075</v>
      </c>
      <c r="X3656" s="0" t="n">
        <f aca="false">NORMSDIST(-P3656)</f>
        <v>0.0395463555036805</v>
      </c>
    </row>
    <row r="3657" customFormat="false" ht="13" hidden="false" customHeight="false" outlineLevel="0" collapsed="false">
      <c r="A3657" s="0" t="n">
        <v>2.05371320317049</v>
      </c>
      <c r="B3657" s="0" t="n">
        <v>0.257588976996591</v>
      </c>
      <c r="C3657" s="0" t="n">
        <v>-1.30696432622368</v>
      </c>
      <c r="D3657" s="0" t="n">
        <v>-0.0748120677845327</v>
      </c>
      <c r="E3657" s="0" t="n">
        <f aca="false" t="array" ref="E3657:H3657">MMULT(A3657:D3657,'Root matrix of resiudals'!$B$19:E$22)</f>
        <v>0.0871109843747176</v>
      </c>
      <c r="F3657" s="0" t="n">
        <v>0.00731248688536667</v>
      </c>
      <c r="G3657" s="0" t="n">
        <v>-0.0176862485734701</v>
      </c>
      <c r="H3657" s="0" t="n">
        <v>-0.00348022727535869</v>
      </c>
      <c r="I3657" s="0" t="n">
        <f aca="false" t="array" ref="I3657:I3657">'Point forecasts'!B$3+E3657</f>
        <v>0.0744091928076872</v>
      </c>
      <c r="J3657" s="0" t="n">
        <f aca="false" t="array" ref="J3657:J3657">'Point forecasts'!C$3+F3657</f>
        <v>-0.0223980990529241</v>
      </c>
      <c r="K3657" s="0" t="n">
        <f aca="false" t="array" ref="K3657:K3657">'Point forecasts'!D$3+G3657</f>
        <v>0.004315457439203</v>
      </c>
      <c r="L3657" s="0" t="n">
        <f aca="false" t="array" ref="L3657:L3657">'Point forecasts'!E$3+H3657</f>
        <v>0.0077360449002738</v>
      </c>
      <c r="M3657" s="0" t="n">
        <f aca="false" t="array" ref="M3657:M3657">'Point forecasts'!F$2+I3657</f>
        <v>0.20294193875772</v>
      </c>
      <c r="N3657" s="0" t="n">
        <f aca="false" t="array" ref="N3657:N3657">'Point forecasts'!G$2+J3657</f>
        <v>-0.0113640587607069</v>
      </c>
      <c r="O3657" s="0" t="n">
        <f aca="false" t="array" ref="O3657:O3657">'Point forecasts'!H$2+K3657</f>
        <v>2.39102319193145</v>
      </c>
      <c r="P3657" s="0" t="n">
        <f aca="false" t="array" ref="P3657:P3657">'Point forecasts'!I$2+L3657</f>
        <v>1.74127454874207</v>
      </c>
      <c r="Q3657" s="0" t="n">
        <f aca="false" t="array" ref="Q3657:S3657">MMULT(M3657:P3657,'input - gretl'!$B$19:$D$22)+MMULT('Point forecasts'!$J$3:$O$3,'input - gretl'!$B$23:$D$28)</f>
        <v>14.0942217708048</v>
      </c>
      <c r="R3657" s="0" t="n">
        <v>6.81440381582592</v>
      </c>
      <c r="S3657" s="0" t="n">
        <v>10.132855006786</v>
      </c>
      <c r="U3657" s="4" t="n">
        <f aca="false">NORMSDIST(-M3657/'rhos computation'!$B$11)-EXP(M3657+'rhos computation'!$B$11^2/2)*NORMSDIST(-M3657/'rhos computation'!$B$11-'rhos computation'!$B$11)</f>
        <v>0.00382171741520773</v>
      </c>
      <c r="V3657" s="4" t="n">
        <f aca="false">NORMSDIST(-N3657/'rhos computation'!$B$23)-EXP(N3657+'rhos computation'!$B$23^2/2)*NORMSDIST(-N3657/'rhos computation'!$B$23-'rhos computation'!$B$23)</f>
        <v>0.0275985521040362</v>
      </c>
      <c r="W3657" s="0" t="n">
        <f aca="false">NORMSDIST(-O3657)</f>
        <v>0.00840074576113255</v>
      </c>
      <c r="X3657" s="0" t="n">
        <f aca="false">NORMSDIST(-P3657)</f>
        <v>0.0408177326275783</v>
      </c>
    </row>
    <row r="3658" customFormat="false" ht="13" hidden="false" customHeight="false" outlineLevel="0" collapsed="false">
      <c r="A3658" s="0" t="n">
        <v>-0.36706252420059</v>
      </c>
      <c r="B3658" s="0" t="n">
        <v>-0.0408470714148922</v>
      </c>
      <c r="C3658" s="0" t="n">
        <v>0.401897090601184</v>
      </c>
      <c r="D3658" s="0" t="n">
        <v>-1.17477737651226</v>
      </c>
      <c r="E3658" s="0" t="n">
        <f aca="false" t="array" ref="E3658:H3658">MMULT(A3658:D3658,'Root matrix of resiudals'!$B$19:E$22)</f>
        <v>-0.0148948391207945</v>
      </c>
      <c r="F3658" s="0" t="n">
        <v>-0.000632359969921437</v>
      </c>
      <c r="G3658" s="0" t="n">
        <v>0.00453128102191215</v>
      </c>
      <c r="H3658" s="0" t="n">
        <v>-0.0184650464362261</v>
      </c>
      <c r="I3658" s="0" t="n">
        <f aca="false" t="array" ref="I3658:I3658">'Point forecasts'!B$3+E3658</f>
        <v>-0.027596630687825</v>
      </c>
      <c r="J3658" s="0" t="n">
        <f aca="false" t="array" ref="J3658:J3658">'Point forecasts'!C$3+F3658</f>
        <v>-0.0303429459082122</v>
      </c>
      <c r="K3658" s="0" t="n">
        <f aca="false" t="array" ref="K3658:K3658">'Point forecasts'!D$3+G3658</f>
        <v>0.0265329870345853</v>
      </c>
      <c r="L3658" s="0" t="n">
        <f aca="false" t="array" ref="L3658:L3658">'Point forecasts'!E$3+H3658</f>
        <v>-0.00724877426059362</v>
      </c>
      <c r="M3658" s="0" t="n">
        <f aca="false" t="array" ref="M3658:M3658">'Point forecasts'!F$2+I3658</f>
        <v>0.100936115262208</v>
      </c>
      <c r="N3658" s="0" t="n">
        <f aca="false" t="array" ref="N3658:N3658">'Point forecasts'!G$2+J3658</f>
        <v>-0.019308905615995</v>
      </c>
      <c r="O3658" s="0" t="n">
        <f aca="false" t="array" ref="O3658:O3658">'Point forecasts'!H$2+K3658</f>
        <v>2.41324072152684</v>
      </c>
      <c r="P3658" s="0" t="n">
        <f aca="false" t="array" ref="P3658:P3658">'Point forecasts'!I$2+L3658</f>
        <v>1.7262897295812</v>
      </c>
      <c r="Q3658" s="0" t="n">
        <f aca="false" t="array" ref="Q3658:S3658">MMULT(M3658:P3658,'input - gretl'!$B$19:$D$22)+MMULT('Point forecasts'!$J$3:$O$3,'input - gretl'!$B$23:$D$28)</f>
        <v>13.9922159473092</v>
      </c>
      <c r="R3658" s="0" t="n">
        <v>6.80645896897063</v>
      </c>
      <c r="S3658" s="0" t="n">
        <v>10.1693238486443</v>
      </c>
      <c r="U3658" s="4" t="n">
        <f aca="false">NORMSDIST(-M3658/'rhos computation'!$B$11)-EXP(M3658+'rhos computation'!$B$11^2/2)*NORMSDIST(-M3658/'rhos computation'!$B$11-'rhos computation'!$B$11)</f>
        <v>0.0168766373428274</v>
      </c>
      <c r="V3658" s="4" t="n">
        <f aca="false">NORMSDIST(-N3658/'rhos computation'!$B$23)-EXP(N3658+'rhos computation'!$B$23^2/2)*NORMSDIST(-N3658/'rhos computation'!$B$23-'rhos computation'!$B$23)</f>
        <v>0.0321839291425405</v>
      </c>
      <c r="W3658" s="0" t="n">
        <f aca="false">NORMSDIST(-O3658)</f>
        <v>0.00790568649611646</v>
      </c>
      <c r="X3658" s="0" t="n">
        <f aca="false">NORMSDIST(-P3658)</f>
        <v>0.0421476510639507</v>
      </c>
    </row>
    <row r="3659" customFormat="false" ht="13" hidden="false" customHeight="false" outlineLevel="0" collapsed="false">
      <c r="A3659" s="0" t="n">
        <v>0.971652428434304</v>
      </c>
      <c r="B3659" s="0" t="n">
        <v>0.150347238465824</v>
      </c>
      <c r="C3659" s="0" t="n">
        <v>-1.85740157035376</v>
      </c>
      <c r="D3659" s="0" t="n">
        <v>-1.7642569096893</v>
      </c>
      <c r="E3659" s="0" t="n">
        <f aca="false" t="array" ref="E3659:H3659">MMULT(A3659:D3659,'Root matrix of resiudals'!$B$19:E$22)</f>
        <v>0.0404097407168848</v>
      </c>
      <c r="F3659" s="0" t="n">
        <v>-0.000288907563851652</v>
      </c>
      <c r="G3659" s="0" t="n">
        <v>-0.0302134395606007</v>
      </c>
      <c r="H3659" s="0" t="n">
        <v>-0.0311180583557964</v>
      </c>
      <c r="I3659" s="0" t="n">
        <f aca="false" t="array" ref="I3659:I3659">'Point forecasts'!B$3+E3659</f>
        <v>0.0277079491498543</v>
      </c>
      <c r="J3659" s="0" t="n">
        <f aca="false" t="array" ref="J3659:J3659">'Point forecasts'!C$3+F3659</f>
        <v>-0.0299994935021424</v>
      </c>
      <c r="K3659" s="0" t="n">
        <f aca="false" t="array" ref="K3659:K3659">'Point forecasts'!D$3+G3659</f>
        <v>-0.00821173354792758</v>
      </c>
      <c r="L3659" s="0" t="n">
        <f aca="false" t="array" ref="L3659:L3659">'Point forecasts'!E$3+H3659</f>
        <v>-0.0199017861801639</v>
      </c>
      <c r="M3659" s="0" t="n">
        <f aca="false" t="array" ref="M3659:M3659">'Point forecasts'!F$2+I3659</f>
        <v>0.156240695099887</v>
      </c>
      <c r="N3659" s="0" t="n">
        <f aca="false" t="array" ref="N3659:N3659">'Point forecasts'!G$2+J3659</f>
        <v>-0.0189654532099252</v>
      </c>
      <c r="O3659" s="0" t="n">
        <f aca="false" t="array" ref="O3659:O3659">'Point forecasts'!H$2+K3659</f>
        <v>2.37849600094432</v>
      </c>
      <c r="P3659" s="0" t="n">
        <f aca="false" t="array" ref="P3659:P3659">'Point forecasts'!I$2+L3659</f>
        <v>1.71363671766163</v>
      </c>
      <c r="Q3659" s="0" t="n">
        <f aca="false" t="array" ref="Q3659:S3659">MMULT(M3659:P3659,'input - gretl'!$B$19:$D$22)+MMULT('Point forecasts'!$J$3:$O$3,'input - gretl'!$B$23:$D$28)</f>
        <v>14.0475205271469</v>
      </c>
      <c r="R3659" s="0" t="n">
        <v>6.8068024213767</v>
      </c>
      <c r="S3659" s="0" t="n">
        <v>10.1466127750479</v>
      </c>
      <c r="U3659" s="4" t="n">
        <f aca="false">NORMSDIST(-M3659/'rhos computation'!$B$11)-EXP(M3659+'rhos computation'!$B$11^2/2)*NORMSDIST(-M3659/'rhos computation'!$B$11-'rhos computation'!$B$11)</f>
        <v>0.00794738570400673</v>
      </c>
      <c r="V3659" s="4" t="n">
        <f aca="false">NORMSDIST(-N3659/'rhos computation'!$B$23)-EXP(N3659+'rhos computation'!$B$23^2/2)*NORMSDIST(-N3659/'rhos computation'!$B$23-'rhos computation'!$B$23)</f>
        <v>0.0319776332047731</v>
      </c>
      <c r="W3659" s="0" t="n">
        <f aca="false">NORMSDIST(-O3659)</f>
        <v>0.00869171274040457</v>
      </c>
      <c r="X3659" s="0" t="n">
        <f aca="false">NORMSDIST(-P3659)</f>
        <v>0.0432977328610723</v>
      </c>
    </row>
    <row r="3660" customFormat="false" ht="13" hidden="false" customHeight="false" outlineLevel="0" collapsed="false">
      <c r="A3660" s="0" t="n">
        <v>-0.153402360334144</v>
      </c>
      <c r="B3660" s="0" t="n">
        <v>1.06567596660334</v>
      </c>
      <c r="C3660" s="0" t="n">
        <v>-1.29729237506696</v>
      </c>
      <c r="D3660" s="0" t="n">
        <v>1.23329111934268</v>
      </c>
      <c r="E3660" s="0" t="n">
        <f aca="false" t="array" ref="E3660:H3660">MMULT(A3660:D3660,'Root matrix of resiudals'!$B$19:E$22)</f>
        <v>-0.00624354802055587</v>
      </c>
      <c r="F3660" s="0" t="n">
        <v>0.0255244692595418</v>
      </c>
      <c r="G3660" s="0" t="n">
        <v>-0.0158574474351798</v>
      </c>
      <c r="H3660" s="0" t="n">
        <v>0.0186556811347078</v>
      </c>
      <c r="I3660" s="0" t="n">
        <f aca="false" t="array" ref="I3660:I3660">'Point forecasts'!B$3+E3660</f>
        <v>-0.0189453395875863</v>
      </c>
      <c r="J3660" s="0" t="n">
        <f aca="false" t="array" ref="J3660:J3660">'Point forecasts'!C$3+F3660</f>
        <v>-0.00418611667874899</v>
      </c>
      <c r="K3660" s="0" t="n">
        <f aca="false" t="array" ref="K3660:K3660">'Point forecasts'!D$3+G3660</f>
        <v>0.00614425857749328</v>
      </c>
      <c r="L3660" s="0" t="n">
        <f aca="false" t="array" ref="L3660:L3660">'Point forecasts'!E$3+H3660</f>
        <v>0.0298719533103403</v>
      </c>
      <c r="M3660" s="0" t="n">
        <f aca="false" t="array" ref="M3660:M3660">'Point forecasts'!F$2+I3660</f>
        <v>0.109587406362447</v>
      </c>
      <c r="N3660" s="0" t="n">
        <f aca="false" t="array" ref="N3660:N3660">'Point forecasts'!G$2+J3660</f>
        <v>0.00684792361346821</v>
      </c>
      <c r="O3660" s="0" t="n">
        <f aca="false" t="array" ref="O3660:O3660">'Point forecasts'!H$2+K3660</f>
        <v>2.39285199306974</v>
      </c>
      <c r="P3660" s="0" t="n">
        <f aca="false" t="array" ref="P3660:P3660">'Point forecasts'!I$2+L3660</f>
        <v>1.76341045715214</v>
      </c>
      <c r="Q3660" s="0" t="n">
        <f aca="false" t="array" ref="Q3660:S3660">MMULT(M3660:P3660,'input - gretl'!$B$19:$D$22)+MMULT('Point forecasts'!$J$3:$O$3,'input - gretl'!$B$23:$D$28)</f>
        <v>14.0008672384095</v>
      </c>
      <c r="R3660" s="0" t="n">
        <v>6.83261579820009</v>
      </c>
      <c r="S3660" s="0" t="n">
        <v>10.1136314522309</v>
      </c>
      <c r="U3660" s="4" t="n">
        <f aca="false">NORMSDIST(-M3660/'rhos computation'!$B$11)-EXP(M3660+'rhos computation'!$B$11^2/2)*NORMSDIST(-M3660/'rhos computation'!$B$11-'rhos computation'!$B$11)</f>
        <v>0.015119439765788</v>
      </c>
      <c r="V3660" s="4" t="n">
        <f aca="false">NORMSDIST(-N3660/'rhos computation'!$B$23)-EXP(N3660+'rhos computation'!$B$23^2/2)*NORMSDIST(-N3660/'rhos computation'!$B$23-'rhos computation'!$B$23)</f>
        <v>0.0186207584210576</v>
      </c>
      <c r="W3660" s="0" t="n">
        <f aca="false">NORMSDIST(-O3660)</f>
        <v>0.00835899175854777</v>
      </c>
      <c r="X3660" s="0" t="n">
        <f aca="false">NORMSDIST(-P3660)</f>
        <v>0.0389156436902035</v>
      </c>
    </row>
    <row r="3661" customFormat="false" ht="13" hidden="false" customHeight="false" outlineLevel="0" collapsed="false">
      <c r="A3661" s="0" t="n">
        <v>-1.00797329036203</v>
      </c>
      <c r="B3661" s="0" t="n">
        <v>-0.0698005278099013</v>
      </c>
      <c r="C3661" s="0" t="n">
        <v>-0.35846725869423</v>
      </c>
      <c r="D3661" s="0" t="n">
        <v>0.495020005568763</v>
      </c>
      <c r="E3661" s="0" t="n">
        <f aca="false" t="array" ref="E3661:H3661">MMULT(A3661:D3661,'Root matrix of resiudals'!$B$19:E$22)</f>
        <v>-0.0440370589940322</v>
      </c>
      <c r="F3661" s="0" t="n">
        <v>-0.00553118035089131</v>
      </c>
      <c r="G3661" s="0" t="n">
        <v>-0.00670578441512947</v>
      </c>
      <c r="H3661" s="0" t="n">
        <v>0.00800355515111786</v>
      </c>
      <c r="I3661" s="0" t="n">
        <f aca="false" t="array" ref="I3661:I3661">'Point forecasts'!B$3+E3661</f>
        <v>-0.0567388505610626</v>
      </c>
      <c r="J3661" s="0" t="n">
        <f aca="false" t="array" ref="J3661:J3661">'Point forecasts'!C$3+F3661</f>
        <v>-0.0352417662891821</v>
      </c>
      <c r="K3661" s="0" t="n">
        <f aca="false" t="array" ref="K3661:K3661">'Point forecasts'!D$3+G3661</f>
        <v>0.0152959215975436</v>
      </c>
      <c r="L3661" s="0" t="n">
        <f aca="false" t="array" ref="L3661:L3661">'Point forecasts'!E$3+H3661</f>
        <v>0.0192198273267503</v>
      </c>
      <c r="M3661" s="0" t="n">
        <f aca="false" t="array" ref="M3661:M3661">'Point forecasts'!F$2+I3661</f>
        <v>0.0717938953889704</v>
      </c>
      <c r="N3661" s="0" t="n">
        <f aca="false" t="array" ref="N3661:N3661">'Point forecasts'!G$2+J3661</f>
        <v>-0.0242077259969649</v>
      </c>
      <c r="O3661" s="0" t="n">
        <f aca="false" t="array" ref="O3661:O3661">'Point forecasts'!H$2+K3661</f>
        <v>2.40200365608979</v>
      </c>
      <c r="P3661" s="0" t="n">
        <f aca="false" t="array" ref="P3661:P3661">'Point forecasts'!I$2+L3661</f>
        <v>1.75275833116855</v>
      </c>
      <c r="Q3661" s="0" t="n">
        <f aca="false" t="array" ref="Q3661:S3661">MMULT(M3661:P3661,'input - gretl'!$B$19:$D$22)+MMULT('Point forecasts'!$J$3:$O$3,'input - gretl'!$B$23:$D$28)</f>
        <v>13.963073727436</v>
      </c>
      <c r="R3661" s="0" t="n">
        <v>6.80156014858966</v>
      </c>
      <c r="S3661" s="0" t="n">
        <v>10.1329138196676</v>
      </c>
      <c r="U3661" s="4" t="n">
        <f aca="false">NORMSDIST(-M3661/'rhos computation'!$B$11)-EXP(M3661+'rhos computation'!$B$11^2/2)*NORMSDIST(-M3661/'rhos computation'!$B$11-'rhos computation'!$B$11)</f>
        <v>0.0239428108501249</v>
      </c>
      <c r="V3661" s="4" t="n">
        <f aca="false">NORMSDIST(-N3661/'rhos computation'!$B$23)-EXP(N3661+'rhos computation'!$B$23^2/2)*NORMSDIST(-N3661/'rhos computation'!$B$23-'rhos computation'!$B$23)</f>
        <v>0.0352033590853299</v>
      </c>
      <c r="W3661" s="0" t="n">
        <f aca="false">NORMSDIST(-O3661)</f>
        <v>0.00815277273189232</v>
      </c>
      <c r="X3661" s="0" t="n">
        <f aca="false">NORMSDIST(-P3661)</f>
        <v>0.0398217492013866</v>
      </c>
    </row>
    <row r="3662" customFormat="false" ht="13" hidden="false" customHeight="false" outlineLevel="0" collapsed="false">
      <c r="A3662" s="0" t="n">
        <v>0.141353549611429</v>
      </c>
      <c r="B3662" s="0" t="n">
        <v>-0.782808842634879</v>
      </c>
      <c r="C3662" s="0" t="n">
        <v>-0.993806320346455</v>
      </c>
      <c r="D3662" s="0" t="n">
        <v>-0.665120981882803</v>
      </c>
      <c r="E3662" s="0" t="n">
        <f aca="false" t="array" ref="E3662:H3662">MMULT(A3662:D3662,'Root matrix of resiudals'!$B$19:E$22)</f>
        <v>0.00331923526589459</v>
      </c>
      <c r="F3662" s="0" t="n">
        <v>-0.0256583313727219</v>
      </c>
      <c r="G3662" s="0" t="n">
        <v>-0.0194134646291356</v>
      </c>
      <c r="H3662" s="0" t="n">
        <v>-0.0120366352891175</v>
      </c>
      <c r="I3662" s="0" t="n">
        <f aca="false" t="array" ref="I3662:I3662">'Point forecasts'!B$3+E3662</f>
        <v>-0.00938255630113587</v>
      </c>
      <c r="J3662" s="0" t="n">
        <f aca="false" t="array" ref="J3662:J3662">'Point forecasts'!C$3+F3662</f>
        <v>-0.0553689173110127</v>
      </c>
      <c r="K3662" s="0" t="n">
        <f aca="false" t="array" ref="K3662:K3662">'Point forecasts'!D$3+G3662</f>
        <v>0.00258824138353756</v>
      </c>
      <c r="L3662" s="0" t="n">
        <f aca="false" t="array" ref="L3662:L3662">'Point forecasts'!E$3+H3662</f>
        <v>-0.000820363113484962</v>
      </c>
      <c r="M3662" s="0" t="n">
        <f aca="false" t="array" ref="M3662:M3662">'Point forecasts'!F$2+I3662</f>
        <v>0.119150189648897</v>
      </c>
      <c r="N3662" s="0" t="n">
        <f aca="false" t="array" ref="N3662:N3662">'Point forecasts'!G$2+J3662</f>
        <v>-0.0443348770187955</v>
      </c>
      <c r="O3662" s="0" t="n">
        <f aca="false" t="array" ref="O3662:O3662">'Point forecasts'!H$2+K3662</f>
        <v>2.38929597587579</v>
      </c>
      <c r="P3662" s="0" t="n">
        <f aca="false" t="array" ref="P3662:P3662">'Point forecasts'!I$2+L3662</f>
        <v>1.73271814072831</v>
      </c>
      <c r="Q3662" s="0" t="n">
        <f aca="false" t="array" ref="Q3662:S3662">MMULT(M3662:P3662,'input - gretl'!$B$19:$D$22)+MMULT('Point forecasts'!$J$3:$O$3,'input - gretl'!$B$23:$D$28)</f>
        <v>14.0104300216959</v>
      </c>
      <c r="R3662" s="0" t="n">
        <v>6.78143299756783</v>
      </c>
      <c r="S3662" s="0" t="n">
        <v>10.1392653625718</v>
      </c>
      <c r="U3662" s="4" t="n">
        <f aca="false">NORMSDIST(-M3662/'rhos computation'!$B$11)-EXP(M3662+'rhos computation'!$B$11^2/2)*NORMSDIST(-M3662/'rhos computation'!$B$11-'rhos computation'!$B$11)</f>
        <v>0.0133446019072742</v>
      </c>
      <c r="V3662" s="4" t="n">
        <f aca="false">NORMSDIST(-N3662/'rhos computation'!$B$23)-EXP(N3662+'rhos computation'!$B$23^2/2)*NORMSDIST(-N3662/'rhos computation'!$B$23-'rhos computation'!$B$23)</f>
        <v>0.0489940631772457</v>
      </c>
      <c r="W3662" s="0" t="n">
        <f aca="false">NORMSDIST(-O3662)</f>
        <v>0.00844034844178805</v>
      </c>
      <c r="X3662" s="0" t="n">
        <f aca="false">NORMSDIST(-P3662)</f>
        <v>0.0415728892886263</v>
      </c>
    </row>
    <row r="3663" customFormat="false" ht="13" hidden="false" customHeight="false" outlineLevel="0" collapsed="false">
      <c r="A3663" s="0" t="n">
        <v>-1.75298774914952</v>
      </c>
      <c r="B3663" s="0" t="n">
        <v>-1.97725541455568</v>
      </c>
      <c r="C3663" s="0" t="n">
        <v>-0.479364748068677</v>
      </c>
      <c r="D3663" s="0" t="n">
        <v>-0.655474653711159</v>
      </c>
      <c r="E3663" s="0" t="n">
        <f aca="false" t="array" ref="E3663:H3663">MMULT(A3663:D3663,'Root matrix of resiudals'!$B$19:E$22)</f>
        <v>-0.0800293147662336</v>
      </c>
      <c r="F3663" s="0" t="n">
        <v>-0.0622277697608447</v>
      </c>
      <c r="G3663" s="0" t="n">
        <v>-0.0177406282962669</v>
      </c>
      <c r="H3663" s="0" t="n">
        <v>-0.010644028320593</v>
      </c>
      <c r="I3663" s="0" t="n">
        <f aca="false" t="array" ref="I3663:I3663">'Point forecasts'!B$3+E3663</f>
        <v>-0.0927311063332641</v>
      </c>
      <c r="J3663" s="0" t="n">
        <f aca="false" t="array" ref="J3663:J3663">'Point forecasts'!C$3+F3663</f>
        <v>-0.0919383556991355</v>
      </c>
      <c r="K3663" s="0" t="n">
        <f aca="false" t="array" ref="K3663:K3663">'Point forecasts'!D$3+G3663</f>
        <v>0.00426107771640617</v>
      </c>
      <c r="L3663" s="0" t="n">
        <f aca="false" t="array" ref="L3663:L3663">'Point forecasts'!E$3+H3663</f>
        <v>0.000572243855039494</v>
      </c>
      <c r="M3663" s="0" t="n">
        <f aca="false" t="array" ref="M3663:M3663">'Point forecasts'!F$2+I3663</f>
        <v>0.0358016396167689</v>
      </c>
      <c r="N3663" s="0" t="n">
        <f aca="false" t="array" ref="N3663:N3663">'Point forecasts'!G$2+J3663</f>
        <v>-0.0809043154069183</v>
      </c>
      <c r="O3663" s="0" t="n">
        <f aca="false" t="array" ref="O3663:O3663">'Point forecasts'!H$2+K3663</f>
        <v>2.39096881220866</v>
      </c>
      <c r="P3663" s="0" t="n">
        <f aca="false" t="array" ref="P3663:P3663">'Point forecasts'!I$2+L3663</f>
        <v>1.73411074769683</v>
      </c>
      <c r="Q3663" s="0" t="n">
        <f aca="false" t="array" ref="Q3663:S3663">MMULT(M3663:P3663,'input - gretl'!$B$19:$D$22)+MMULT('Point forecasts'!$J$3:$O$3,'input - gretl'!$B$23:$D$28)</f>
        <v>13.9270814716638</v>
      </c>
      <c r="R3663" s="0" t="n">
        <v>6.74486355917971</v>
      </c>
      <c r="S3663" s="0" t="n">
        <v>10.1396137600473</v>
      </c>
      <c r="U3663" s="4" t="n">
        <f aca="false">NORMSDIST(-M3663/'rhos computation'!$B$11)-EXP(M3663+'rhos computation'!$B$11^2/2)*NORMSDIST(-M3663/'rhos computation'!$B$11-'rhos computation'!$B$11)</f>
        <v>0.0353519090579321</v>
      </c>
      <c r="V3663" s="4" t="n">
        <f aca="false">NORMSDIST(-N3663/'rhos computation'!$B$23)-EXP(N3663+'rhos computation'!$B$23^2/2)*NORMSDIST(-N3663/'rhos computation'!$B$23-'rhos computation'!$B$23)</f>
        <v>0.0782131134832078</v>
      </c>
      <c r="W3663" s="0" t="n">
        <f aca="false">NORMSDIST(-O3663)</f>
        <v>0.0084019901217878</v>
      </c>
      <c r="X3663" s="0" t="n">
        <f aca="false">NORMSDIST(-P3663)</f>
        <v>0.0414492174496648</v>
      </c>
    </row>
    <row r="3664" customFormat="false" ht="13" hidden="false" customHeight="false" outlineLevel="0" collapsed="false">
      <c r="A3664" s="0" t="n">
        <v>-0.658350378501653</v>
      </c>
      <c r="B3664" s="0" t="n">
        <v>-0.210861257994968</v>
      </c>
      <c r="C3664" s="0" t="n">
        <v>-0.633948844666115</v>
      </c>
      <c r="D3664" s="0" t="n">
        <v>-0.196222523090998</v>
      </c>
      <c r="E3664" s="0" t="n">
        <f aca="false" t="array" ref="E3664:H3664">MMULT(A3664:D3664,'Root matrix of resiudals'!$B$19:E$22)</f>
        <v>-0.0294316762395359</v>
      </c>
      <c r="F3664" s="0" t="n">
        <v>-0.00980444447573995</v>
      </c>
      <c r="G3664" s="0" t="n">
        <v>-0.0120115307165915</v>
      </c>
      <c r="H3664" s="0" t="n">
        <v>-0.00367190579505255</v>
      </c>
      <c r="I3664" s="0" t="n">
        <f aca="false" t="array" ref="I3664:I3664">'Point forecasts'!B$3+E3664</f>
        <v>-0.0421334678065664</v>
      </c>
      <c r="J3664" s="0" t="n">
        <f aca="false" t="array" ref="J3664:J3664">'Point forecasts'!C$3+F3664</f>
        <v>-0.0395150304140307</v>
      </c>
      <c r="K3664" s="0" t="n">
        <f aca="false" t="array" ref="K3664:K3664">'Point forecasts'!D$3+G3664</f>
        <v>0.00999017529608159</v>
      </c>
      <c r="L3664" s="0" t="n">
        <f aca="false" t="array" ref="L3664:L3664">'Point forecasts'!E$3+H3664</f>
        <v>0.00754436638057993</v>
      </c>
      <c r="M3664" s="0" t="n">
        <f aca="false" t="array" ref="M3664:M3664">'Point forecasts'!F$2+I3664</f>
        <v>0.0863992781434666</v>
      </c>
      <c r="N3664" s="0" t="n">
        <f aca="false" t="array" ref="N3664:N3664">'Point forecasts'!G$2+J3664</f>
        <v>-0.0284809901218135</v>
      </c>
      <c r="O3664" s="0" t="n">
        <f aca="false" t="array" ref="O3664:O3664">'Point forecasts'!H$2+K3664</f>
        <v>2.39669790978833</v>
      </c>
      <c r="P3664" s="0" t="n">
        <f aca="false" t="array" ref="P3664:P3664">'Point forecasts'!I$2+L3664</f>
        <v>1.74108287022238</v>
      </c>
      <c r="Q3664" s="0" t="n">
        <f aca="false" t="array" ref="Q3664:S3664">MMULT(M3664:P3664,'input - gretl'!$B$19:$D$22)+MMULT('Point forecasts'!$J$3:$O$3,'input - gretl'!$B$23:$D$28)</f>
        <v>13.9776791101905</v>
      </c>
      <c r="R3664" s="0" t="n">
        <v>6.79728688446481</v>
      </c>
      <c r="S3664" s="0" t="n">
        <v>10.138712020499</v>
      </c>
      <c r="U3664" s="4" t="n">
        <f aca="false">NORMSDIST(-M3664/'rhos computation'!$B$11)-EXP(M3664+'rhos computation'!$B$11^2/2)*NORMSDIST(-M3664/'rhos computation'!$B$11-'rhos computation'!$B$11)</f>
        <v>0.0201724831566633</v>
      </c>
      <c r="V3664" s="4" t="n">
        <f aca="false">NORMSDIST(-N3664/'rhos computation'!$B$23)-EXP(N3664+'rhos computation'!$B$23^2/2)*NORMSDIST(-N3664/'rhos computation'!$B$23-'rhos computation'!$B$23)</f>
        <v>0.0379513874077332</v>
      </c>
      <c r="W3664" s="0" t="n">
        <f aca="false">NORMSDIST(-O3664)</f>
        <v>0.00827177834686415</v>
      </c>
      <c r="X3664" s="0" t="n">
        <f aca="false">NORMSDIST(-P3664)</f>
        <v>0.0408345267574479</v>
      </c>
    </row>
    <row r="3665" customFormat="false" ht="13" hidden="false" customHeight="false" outlineLevel="0" collapsed="false">
      <c r="A3665" s="0" t="n">
        <v>-0.47750266926893</v>
      </c>
      <c r="B3665" s="0" t="n">
        <v>0.893350501394263</v>
      </c>
      <c r="C3665" s="0" t="n">
        <v>0.386395129036679</v>
      </c>
      <c r="D3665" s="0" t="n">
        <v>1.20268530726827</v>
      </c>
      <c r="E3665" s="0" t="n">
        <f aca="false" t="array" ref="E3665:H3665">MMULT(A3665:D3665,'Root matrix of resiudals'!$B$19:E$22)</f>
        <v>-0.0184474637645155</v>
      </c>
      <c r="F3665" s="0" t="n">
        <v>0.0259100600519561</v>
      </c>
      <c r="G3665" s="0" t="n">
        <v>0.0102219699670546</v>
      </c>
      <c r="H3665" s="0" t="n">
        <v>0.0202000581514539</v>
      </c>
      <c r="I3665" s="0" t="n">
        <f aca="false" t="array" ref="I3665:I3665">'Point forecasts'!B$3+E3665</f>
        <v>-0.031149255331546</v>
      </c>
      <c r="J3665" s="0" t="n">
        <f aca="false" t="array" ref="J3665:J3665">'Point forecasts'!C$3+F3665</f>
        <v>-0.0038005258863347</v>
      </c>
      <c r="K3665" s="0" t="n">
        <f aca="false" t="array" ref="K3665:K3665">'Point forecasts'!D$3+G3665</f>
        <v>0.0322236759797277</v>
      </c>
      <c r="L3665" s="0" t="n">
        <f aca="false" t="array" ref="L3665:L3665">'Point forecasts'!E$3+H3665</f>
        <v>0.0314163303270864</v>
      </c>
      <c r="M3665" s="0" t="n">
        <f aca="false" t="array" ref="M3665:M3665">'Point forecasts'!F$2+I3665</f>
        <v>0.097383490618487</v>
      </c>
      <c r="N3665" s="0" t="n">
        <f aca="false" t="array" ref="N3665:N3665">'Point forecasts'!G$2+J3665</f>
        <v>0.0072335144058825</v>
      </c>
      <c r="O3665" s="0" t="n">
        <f aca="false" t="array" ref="O3665:O3665">'Point forecasts'!H$2+K3665</f>
        <v>2.41893141047198</v>
      </c>
      <c r="P3665" s="0" t="n">
        <f aca="false" t="array" ref="P3665:P3665">'Point forecasts'!I$2+L3665</f>
        <v>1.76495483416888</v>
      </c>
      <c r="Q3665" s="0" t="n">
        <f aca="false" t="array" ref="Q3665:S3665">MMULT(M3665:P3665,'input - gretl'!$B$19:$D$22)+MMULT('Point forecasts'!$J$3:$O$3,'input - gretl'!$B$23:$D$28)</f>
        <v>13.9886633226655</v>
      </c>
      <c r="R3665" s="0" t="n">
        <v>6.83300138899251</v>
      </c>
      <c r="S3665" s="0" t="n">
        <v>10.1382420898713</v>
      </c>
      <c r="U3665" s="4" t="n">
        <f aca="false">NORMSDIST(-M3665/'rhos computation'!$B$11)-EXP(M3665+'rhos computation'!$B$11^2/2)*NORMSDIST(-M3665/'rhos computation'!$B$11-'rhos computation'!$B$11)</f>
        <v>0.017641573609074</v>
      </c>
      <c r="V3665" s="4" t="n">
        <f aca="false">NORMSDIST(-N3665/'rhos computation'!$B$23)-EXP(N3665+'rhos computation'!$B$23^2/2)*NORMSDIST(-N3665/'rhos computation'!$B$23-'rhos computation'!$B$23)</f>
        <v>0.0184542527069256</v>
      </c>
      <c r="W3665" s="0" t="n">
        <f aca="false">NORMSDIST(-O3665)</f>
        <v>0.00778308752212146</v>
      </c>
      <c r="X3665" s="0" t="n">
        <f aca="false">NORMSDIST(-P3665)</f>
        <v>0.038785678407885</v>
      </c>
    </row>
    <row r="3666" customFormat="false" ht="13" hidden="false" customHeight="false" outlineLevel="0" collapsed="false">
      <c r="A3666" s="0" t="n">
        <v>1.68091461340544</v>
      </c>
      <c r="B3666" s="0" t="n">
        <v>0.219948840628125</v>
      </c>
      <c r="C3666" s="0" t="n">
        <v>-0.949645378577783</v>
      </c>
      <c r="D3666" s="0" t="n">
        <v>-2.43161293454495</v>
      </c>
      <c r="E3666" s="0" t="n">
        <f aca="false" t="array" ref="E3666:H3666">MMULT(A3666:D3666,'Root matrix of resiudals'!$B$19:E$22)</f>
        <v>0.0723748296871518</v>
      </c>
      <c r="F3666" s="0" t="n">
        <v>0.0065211011576609</v>
      </c>
      <c r="G3666" s="0" t="n">
        <v>-0.0152226488618658</v>
      </c>
      <c r="H3666" s="0" t="n">
        <v>-0.0411746862846239</v>
      </c>
      <c r="I3666" s="0" t="n">
        <f aca="false" t="array" ref="I3666:I3666">'Point forecasts'!B$3+E3666</f>
        <v>0.0596730381201214</v>
      </c>
      <c r="J3666" s="0" t="n">
        <f aca="false" t="array" ref="J3666:J3666">'Point forecasts'!C$3+F3666</f>
        <v>-0.0231894847806299</v>
      </c>
      <c r="K3666" s="0" t="n">
        <f aca="false" t="array" ref="K3666:K3666">'Point forecasts'!D$3+G3666</f>
        <v>0.00677905715080732</v>
      </c>
      <c r="L3666" s="0" t="n">
        <f aca="false" t="array" ref="L3666:L3666">'Point forecasts'!E$3+H3666</f>
        <v>-0.0299584141089914</v>
      </c>
      <c r="M3666" s="0" t="n">
        <f aca="false" t="array" ref="M3666:M3666">'Point forecasts'!F$2+I3666</f>
        <v>0.188205784070154</v>
      </c>
      <c r="N3666" s="0" t="n">
        <f aca="false" t="array" ref="N3666:N3666">'Point forecasts'!G$2+J3666</f>
        <v>-0.0121554444884127</v>
      </c>
      <c r="O3666" s="0" t="n">
        <f aca="false" t="array" ref="O3666:O3666">'Point forecasts'!H$2+K3666</f>
        <v>2.39348679164306</v>
      </c>
      <c r="P3666" s="0" t="n">
        <f aca="false" t="array" ref="P3666:P3666">'Point forecasts'!I$2+L3666</f>
        <v>1.7035800897328</v>
      </c>
      <c r="Q3666" s="0" t="n">
        <f aca="false" t="array" ref="Q3666:S3666">MMULT(M3666:P3666,'input - gretl'!$B$19:$D$22)+MMULT('Point forecasts'!$J$3:$O$3,'input - gretl'!$B$23:$D$28)</f>
        <v>14.0794856161172</v>
      </c>
      <c r="R3666" s="0" t="n">
        <v>6.81361243009821</v>
      </c>
      <c r="S3666" s="0" t="n">
        <v>10.1711679217384</v>
      </c>
      <c r="U3666" s="4" t="n">
        <f aca="false">NORMSDIST(-M3666/'rhos computation'!$B$11)-EXP(M3666+'rhos computation'!$B$11^2/2)*NORMSDIST(-M3666/'rhos computation'!$B$11-'rhos computation'!$B$11)</f>
        <v>0.00486241322693767</v>
      </c>
      <c r="V3666" s="4" t="n">
        <f aca="false">NORMSDIST(-N3666/'rhos computation'!$B$23)-EXP(N3666+'rhos computation'!$B$23^2/2)*NORMSDIST(-N3666/'rhos computation'!$B$23-'rhos computation'!$B$23)</f>
        <v>0.0280375457151857</v>
      </c>
      <c r="W3666" s="0" t="n">
        <f aca="false">NORMSDIST(-O3666)</f>
        <v>0.00834454110824634</v>
      </c>
      <c r="X3666" s="0" t="n">
        <f aca="false">NORMSDIST(-P3666)</f>
        <v>0.0442297818790983</v>
      </c>
    </row>
    <row r="3667" customFormat="false" ht="13" hidden="false" customHeight="false" outlineLevel="0" collapsed="false">
      <c r="A3667" s="0" t="n">
        <v>0.196143944811756</v>
      </c>
      <c r="B3667" s="0" t="n">
        <v>1.75680195901158</v>
      </c>
      <c r="C3667" s="0" t="n">
        <v>-0.328480371323204</v>
      </c>
      <c r="D3667" s="0" t="n">
        <v>-0.556865726553946</v>
      </c>
      <c r="E3667" s="0" t="n">
        <f aca="false" t="array" ref="E3667:H3667">MMULT(A3667:D3667,'Root matrix of resiudals'!$B$19:E$22)</f>
        <v>0.0122007110813655</v>
      </c>
      <c r="F3667" s="0" t="n">
        <v>0.0494237790770149</v>
      </c>
      <c r="G3667" s="0" t="n">
        <v>0.000618570983954038</v>
      </c>
      <c r="H3667" s="0" t="n">
        <v>-0.00937223483524479</v>
      </c>
      <c r="I3667" s="0" t="n">
        <f aca="false" t="array" ref="I3667:I3667">'Point forecasts'!B$3+E3667</f>
        <v>-0.000501080485665006</v>
      </c>
      <c r="J3667" s="0" t="n">
        <f aca="false" t="array" ref="J3667:J3667">'Point forecasts'!C$3+F3667</f>
        <v>0.0197131931387241</v>
      </c>
      <c r="K3667" s="0" t="n">
        <f aca="false" t="array" ref="K3667:K3667">'Point forecasts'!D$3+G3667</f>
        <v>0.0226202769966271</v>
      </c>
      <c r="L3667" s="0" t="n">
        <f aca="false" t="array" ref="L3667:L3667">'Point forecasts'!E$3+H3667</f>
        <v>0.0018440373403877</v>
      </c>
      <c r="M3667" s="0" t="n">
        <f aca="false" t="array" ref="M3667:M3667">'Point forecasts'!F$2+I3667</f>
        <v>0.128031665464368</v>
      </c>
      <c r="N3667" s="0" t="n">
        <f aca="false" t="array" ref="N3667:N3667">'Point forecasts'!G$2+J3667</f>
        <v>0.0307472334309413</v>
      </c>
      <c r="O3667" s="0" t="n">
        <f aca="false" t="array" ref="O3667:O3667">'Point forecasts'!H$2+K3667</f>
        <v>2.40932801148888</v>
      </c>
      <c r="P3667" s="0" t="n">
        <f aca="false" t="array" ref="P3667:P3667">'Point forecasts'!I$2+L3667</f>
        <v>1.73538254118218</v>
      </c>
      <c r="Q3667" s="0" t="n">
        <f aca="false" t="array" ref="Q3667:S3667">MMULT(M3667:P3667,'input - gretl'!$B$19:$D$22)+MMULT('Point forecasts'!$J$3:$O$3,'input - gretl'!$B$23:$D$28)</f>
        <v>14.0193114975114</v>
      </c>
      <c r="R3667" s="0" t="n">
        <v>6.85651510801757</v>
      </c>
      <c r="S3667" s="0" t="n">
        <v>10.1567634201332</v>
      </c>
      <c r="U3667" s="4" t="n">
        <f aca="false">NORMSDIST(-M3667/'rhos computation'!$B$11)-EXP(M3667+'rhos computation'!$B$11^2/2)*NORMSDIST(-M3667/'rhos computation'!$B$11-'rhos computation'!$B$11)</f>
        <v>0.0118456794743706</v>
      </c>
      <c r="V3667" s="4" t="n">
        <f aca="false">NORMSDIST(-N3667/'rhos computation'!$B$23)-EXP(N3667+'rhos computation'!$B$23^2/2)*NORMSDIST(-N3667/'rhos computation'!$B$23-'rhos computation'!$B$23)</f>
        <v>0.0101029033068882</v>
      </c>
      <c r="W3667" s="0" t="n">
        <f aca="false">NORMSDIST(-O3667)</f>
        <v>0.00799096342152925</v>
      </c>
      <c r="X3667" s="0" t="n">
        <f aca="false">NORMSDIST(-P3667)</f>
        <v>0.0413365351875414</v>
      </c>
    </row>
    <row r="3668" customFormat="false" ht="13" hidden="false" customHeight="false" outlineLevel="0" collapsed="false">
      <c r="A3668" s="0" t="n">
        <v>1.19399158375504</v>
      </c>
      <c r="B3668" s="0" t="n">
        <v>-0.466222793117049</v>
      </c>
      <c r="C3668" s="0" t="n">
        <v>0.844645254561676</v>
      </c>
      <c r="D3668" s="0" t="n">
        <v>-0.755157020716743</v>
      </c>
      <c r="E3668" s="0" t="n">
        <f aca="false" t="array" ref="E3668:H3668">MMULT(A3668:D3668,'Root matrix of resiudals'!$B$19:E$22)</f>
        <v>0.0515046119853329</v>
      </c>
      <c r="F3668" s="0" t="n">
        <v>-0.00763446765755158</v>
      </c>
      <c r="G3668" s="0" t="n">
        <v>0.0125481398024114</v>
      </c>
      <c r="H3668" s="0" t="n">
        <v>-0.0117744426998962</v>
      </c>
      <c r="I3668" s="0" t="n">
        <f aca="false" t="array" ref="I3668:I3668">'Point forecasts'!B$3+E3668</f>
        <v>0.0388028204183024</v>
      </c>
      <c r="J3668" s="0" t="n">
        <f aca="false" t="array" ref="J3668:J3668">'Point forecasts'!C$3+F3668</f>
        <v>-0.0373450535958423</v>
      </c>
      <c r="K3668" s="0" t="n">
        <f aca="false" t="array" ref="K3668:K3668">'Point forecasts'!D$3+G3668</f>
        <v>0.0345498458150845</v>
      </c>
      <c r="L3668" s="0" t="n">
        <f aca="false" t="array" ref="L3668:L3668">'Point forecasts'!E$3+H3668</f>
        <v>-0.00055817052426374</v>
      </c>
      <c r="M3668" s="0" t="n">
        <f aca="false" t="array" ref="M3668:M3668">'Point forecasts'!F$2+I3668</f>
        <v>0.167335566368335</v>
      </c>
      <c r="N3668" s="0" t="n">
        <f aca="false" t="array" ref="N3668:N3668">'Point forecasts'!G$2+J3668</f>
        <v>-0.0263110133036251</v>
      </c>
      <c r="O3668" s="0" t="n">
        <f aca="false" t="array" ref="O3668:O3668">'Point forecasts'!H$2+K3668</f>
        <v>2.42125758030733</v>
      </c>
      <c r="P3668" s="0" t="n">
        <f aca="false" t="array" ref="P3668:P3668">'Point forecasts'!I$2+L3668</f>
        <v>1.73298033331753</v>
      </c>
      <c r="Q3668" s="0" t="n">
        <f aca="false" t="array" ref="Q3668:S3668">MMULT(M3668:P3668,'input - gretl'!$B$19:$D$22)+MMULT('Point forecasts'!$J$3:$O$3,'input - gretl'!$B$23:$D$28)</f>
        <v>14.0586153984154</v>
      </c>
      <c r="R3668" s="0" t="n">
        <v>6.799456861283</v>
      </c>
      <c r="S3668" s="0" t="n">
        <v>10.1709776087414</v>
      </c>
      <c r="U3668" s="4" t="n">
        <f aca="false">NORMSDIST(-M3668/'rhos computation'!$B$11)-EXP(M3668+'rhos computation'!$B$11^2/2)*NORMSDIST(-M3668/'rhos computation'!$B$11-'rhos computation'!$B$11)</f>
        <v>0.00673340225048964</v>
      </c>
      <c r="V3668" s="4" t="n">
        <f aca="false">NORMSDIST(-N3668/'rhos computation'!$B$23)-EXP(N3668+'rhos computation'!$B$23^2/2)*NORMSDIST(-N3668/'rhos computation'!$B$23-'rhos computation'!$B$23)</f>
        <v>0.0365429308102895</v>
      </c>
      <c r="W3668" s="0" t="n">
        <f aca="false">NORMSDIST(-O3668)</f>
        <v>0.00773345669153692</v>
      </c>
      <c r="X3668" s="0" t="n">
        <f aca="false">NORMSDIST(-P3668)</f>
        <v>0.041549582200156</v>
      </c>
    </row>
    <row r="3669" customFormat="false" ht="13" hidden="false" customHeight="false" outlineLevel="0" collapsed="false">
      <c r="A3669" s="0" t="n">
        <v>0.264927056631633</v>
      </c>
      <c r="B3669" s="0" t="n">
        <v>-1.53778000820203</v>
      </c>
      <c r="C3669" s="0" t="n">
        <v>0.831037765635295</v>
      </c>
      <c r="D3669" s="0" t="n">
        <v>0.710385001176302</v>
      </c>
      <c r="E3669" s="0" t="n">
        <f aca="false" t="array" ref="E3669:H3669">MMULT(A3669:D3669,'Root matrix of resiudals'!$B$19:E$22)</f>
        <v>0.00863929733226173</v>
      </c>
      <c r="F3669" s="0" t="n">
        <v>-0.0403074066738101</v>
      </c>
      <c r="G3669" s="0" t="n">
        <v>0.00901220041727446</v>
      </c>
      <c r="H3669" s="0" t="n">
        <v>0.0122767908156652</v>
      </c>
      <c r="I3669" s="0" t="n">
        <f aca="false" t="array" ref="I3669:I3669">'Point forecasts'!B$3+E3669</f>
        <v>-0.00406249423476873</v>
      </c>
      <c r="J3669" s="0" t="n">
        <f aca="false" t="array" ref="J3669:J3669">'Point forecasts'!C$3+F3669</f>
        <v>-0.0700179926121008</v>
      </c>
      <c r="K3669" s="0" t="n">
        <f aca="false" t="array" ref="K3669:K3669">'Point forecasts'!D$3+G3669</f>
        <v>0.0310139064299476</v>
      </c>
      <c r="L3669" s="0" t="n">
        <f aca="false" t="array" ref="L3669:L3669">'Point forecasts'!E$3+H3669</f>
        <v>0.0234930629912977</v>
      </c>
      <c r="M3669" s="0" t="n">
        <f aca="false" t="array" ref="M3669:M3669">'Point forecasts'!F$2+I3669</f>
        <v>0.124470251715264</v>
      </c>
      <c r="N3669" s="0" t="n">
        <f aca="false" t="array" ref="N3669:N3669">'Point forecasts'!G$2+J3669</f>
        <v>-0.0589839523198836</v>
      </c>
      <c r="O3669" s="0" t="n">
        <f aca="false" t="array" ref="O3669:O3669">'Point forecasts'!H$2+K3669</f>
        <v>2.4177216409222</v>
      </c>
      <c r="P3669" s="0" t="n">
        <f aca="false" t="array" ref="P3669:P3669">'Point forecasts'!I$2+L3669</f>
        <v>1.75703156683309</v>
      </c>
      <c r="Q3669" s="0" t="n">
        <f aca="false" t="array" ref="Q3669:S3669">MMULT(M3669:P3669,'input - gretl'!$B$19:$D$22)+MMULT('Point forecasts'!$J$3:$O$3,'input - gretl'!$B$23:$D$28)</f>
        <v>14.0157500837623</v>
      </c>
      <c r="R3669" s="0" t="n">
        <v>6.76678392226674</v>
      </c>
      <c r="S3669" s="0" t="n">
        <v>10.1445677437213</v>
      </c>
      <c r="U3669" s="4" t="n">
        <f aca="false">NORMSDIST(-M3669/'rhos computation'!$B$11)-EXP(M3669+'rhos computation'!$B$11^2/2)*NORMSDIST(-M3669/'rhos computation'!$B$11-'rhos computation'!$B$11)</f>
        <v>0.0124299733527433</v>
      </c>
      <c r="V3669" s="4" t="n">
        <f aca="false">NORMSDIST(-N3669/'rhos computation'!$B$23)-EXP(N3669+'rhos computation'!$B$23^2/2)*NORMSDIST(-N3669/'rhos computation'!$B$23-'rhos computation'!$B$23)</f>
        <v>0.0601977708693895</v>
      </c>
      <c r="W3669" s="0" t="n">
        <f aca="false">NORMSDIST(-O3669)</f>
        <v>0.0078090096078386</v>
      </c>
      <c r="X3669" s="0" t="n">
        <f aca="false">NORMSDIST(-P3669)</f>
        <v>0.0394562143986315</v>
      </c>
    </row>
    <row r="3670" customFormat="false" ht="13" hidden="false" customHeight="false" outlineLevel="0" collapsed="false">
      <c r="A3670" s="0" t="n">
        <v>0.445264567074499</v>
      </c>
      <c r="B3670" s="0" t="n">
        <v>0.190424165745868</v>
      </c>
      <c r="C3670" s="0" t="n">
        <v>-1.13528315837491</v>
      </c>
      <c r="D3670" s="0" t="n">
        <v>0.139222316199722</v>
      </c>
      <c r="E3670" s="0" t="n">
        <f aca="false" t="array" ref="E3670:H3670">MMULT(A3670:D3670,'Root matrix of resiudals'!$B$19:E$22)</f>
        <v>0.0180792708875559</v>
      </c>
      <c r="F3670" s="0" t="n">
        <v>0.00238200635981392</v>
      </c>
      <c r="G3670" s="0" t="n">
        <v>-0.0169025214238474</v>
      </c>
      <c r="H3670" s="0" t="n">
        <v>0.000801002231808767</v>
      </c>
      <c r="I3670" s="0" t="n">
        <f aca="false" t="array" ref="I3670:I3670">'Point forecasts'!B$3+E3670</f>
        <v>0.00537747932052541</v>
      </c>
      <c r="J3670" s="0" t="n">
        <f aca="false" t="array" ref="J3670:J3670">'Point forecasts'!C$3+F3670</f>
        <v>-0.0273285795784768</v>
      </c>
      <c r="K3670" s="0" t="n">
        <f aca="false" t="array" ref="K3670:K3670">'Point forecasts'!D$3+G3670</f>
        <v>0.00509918458882567</v>
      </c>
      <c r="L3670" s="0" t="n">
        <f aca="false" t="array" ref="L3670:L3670">'Point forecasts'!E$3+H3670</f>
        <v>0.0120172744074413</v>
      </c>
      <c r="M3670" s="0" t="n">
        <f aca="false" t="array" ref="M3670:M3670">'Point forecasts'!F$2+I3670</f>
        <v>0.133910225270558</v>
      </c>
      <c r="N3670" s="0" t="n">
        <f aca="false" t="array" ref="N3670:N3670">'Point forecasts'!G$2+J3670</f>
        <v>-0.0162945392862596</v>
      </c>
      <c r="O3670" s="0" t="n">
        <f aca="false" t="array" ref="O3670:O3670">'Point forecasts'!H$2+K3670</f>
        <v>2.39180691908108</v>
      </c>
      <c r="P3670" s="0" t="n">
        <f aca="false" t="array" ref="P3670:P3670">'Point forecasts'!I$2+L3670</f>
        <v>1.74555577824924</v>
      </c>
      <c r="Q3670" s="0" t="n">
        <f aca="false" t="array" ref="Q3670:S3670">MMULT(M3670:P3670,'input - gretl'!$B$19:$D$22)+MMULT('Point forecasts'!$J$3:$O$3,'input - gretl'!$B$23:$D$28)</f>
        <v>14.0251900573176</v>
      </c>
      <c r="R3670" s="0" t="n">
        <v>6.80947333530037</v>
      </c>
      <c r="S3670" s="0" t="n">
        <v>10.1295670706128</v>
      </c>
      <c r="U3670" s="4" t="n">
        <f aca="false">NORMSDIST(-M3670/'rhos computation'!$B$11)-EXP(M3670+'rhos computation'!$B$11^2/2)*NORMSDIST(-M3670/'rhos computation'!$B$11-'rhos computation'!$B$11)</f>
        <v>0.010928784389305</v>
      </c>
      <c r="V3670" s="4" t="n">
        <f aca="false">NORMSDIST(-N3670/'rhos computation'!$B$23)-EXP(N3670+'rhos computation'!$B$23^2/2)*NORMSDIST(-N3670/'rhos computation'!$B$23-'rhos computation'!$B$23)</f>
        <v>0.0303979593823177</v>
      </c>
      <c r="W3670" s="0" t="n">
        <f aca="false">NORMSDIST(-O3670)</f>
        <v>0.00838282984405292</v>
      </c>
      <c r="X3670" s="0" t="n">
        <f aca="false">NORMSDIST(-P3670)</f>
        <v>0.0404440860676872</v>
      </c>
    </row>
    <row r="3671" customFormat="false" ht="13" hidden="false" customHeight="false" outlineLevel="0" collapsed="false">
      <c r="A3671" s="0" t="n">
        <v>0.738285784751871</v>
      </c>
      <c r="B3671" s="0" t="n">
        <v>-0.809572178456899</v>
      </c>
      <c r="C3671" s="0" t="n">
        <v>0.983343296557558</v>
      </c>
      <c r="D3671" s="0" t="n">
        <v>0.178402708651681</v>
      </c>
      <c r="E3671" s="0" t="n">
        <f aca="false" t="array" ref="E3671:H3671">MMULT(A3671:D3671,'Root matrix of resiudals'!$B$19:E$22)</f>
        <v>0.0309892168467398</v>
      </c>
      <c r="F3671" s="0" t="n">
        <v>-0.0179172385067622</v>
      </c>
      <c r="G3671" s="0" t="n">
        <v>0.0140567708189978</v>
      </c>
      <c r="H3671" s="0" t="n">
        <v>0.00368527550543421</v>
      </c>
      <c r="I3671" s="0" t="n">
        <f aca="false" t="array" ref="I3671:I3671">'Point forecasts'!B$3+E3671</f>
        <v>0.0182874252797093</v>
      </c>
      <c r="J3671" s="0" t="n">
        <f aca="false" t="array" ref="J3671:J3671">'Point forecasts'!C$3+F3671</f>
        <v>-0.047627824445053</v>
      </c>
      <c r="K3671" s="0" t="n">
        <f aca="false" t="array" ref="K3671:K3671">'Point forecasts'!D$3+G3671</f>
        <v>0.0360584768316709</v>
      </c>
      <c r="L3671" s="0" t="n">
        <f aca="false" t="array" ref="L3671:L3671">'Point forecasts'!E$3+H3671</f>
        <v>0.0149015476810667</v>
      </c>
      <c r="M3671" s="0" t="n">
        <f aca="false" t="array" ref="M3671:M3671">'Point forecasts'!F$2+I3671</f>
        <v>0.146820171229742</v>
      </c>
      <c r="N3671" s="0" t="n">
        <f aca="false" t="array" ref="N3671:N3671">'Point forecasts'!G$2+J3671</f>
        <v>-0.0365937841528358</v>
      </c>
      <c r="O3671" s="0" t="n">
        <f aca="false" t="array" ref="O3671:O3671">'Point forecasts'!H$2+K3671</f>
        <v>2.42276621132392</v>
      </c>
      <c r="P3671" s="0" t="n">
        <f aca="false" t="array" ref="P3671:P3671">'Point forecasts'!I$2+L3671</f>
        <v>1.74844005152286</v>
      </c>
      <c r="Q3671" s="0" t="n">
        <f aca="false" t="array" ref="Q3671:S3671">MMULT(M3671:P3671,'input - gretl'!$B$19:$D$22)+MMULT('Point forecasts'!$J$3:$O$3,'input - gretl'!$B$23:$D$28)</f>
        <v>14.0381000032768</v>
      </c>
      <c r="R3671" s="0" t="n">
        <v>6.78917409043379</v>
      </c>
      <c r="S3671" s="0" t="n">
        <v>10.1577832747588</v>
      </c>
      <c r="U3671" s="4" t="n">
        <f aca="false">NORMSDIST(-M3671/'rhos computation'!$B$11)-EXP(M3671+'rhos computation'!$B$11^2/2)*NORMSDIST(-M3671/'rhos computation'!$B$11-'rhos computation'!$B$11)</f>
        <v>0.00911269843438325</v>
      </c>
      <c r="V3671" s="4" t="n">
        <f aca="false">NORMSDIST(-N3671/'rhos computation'!$B$23)-EXP(N3671+'rhos computation'!$B$23^2/2)*NORMSDIST(-N3671/'rhos computation'!$B$23-'rhos computation'!$B$23)</f>
        <v>0.0434440954020866</v>
      </c>
      <c r="W3671" s="0" t="n">
        <f aca="false">NORMSDIST(-O3671)</f>
        <v>0.00770141784811581</v>
      </c>
      <c r="X3671" s="0" t="n">
        <f aca="false">NORMSDIST(-P3671)</f>
        <v>0.040193928855304</v>
      </c>
    </row>
    <row r="3672" customFormat="false" ht="13" hidden="false" customHeight="false" outlineLevel="0" collapsed="false">
      <c r="A3672" s="0" t="n">
        <v>-0.617347161540759</v>
      </c>
      <c r="B3672" s="0" t="n">
        <v>1.92752641583719</v>
      </c>
      <c r="C3672" s="0" t="n">
        <v>0.868989414010973</v>
      </c>
      <c r="D3672" s="0" t="n">
        <v>-0.330739846165897</v>
      </c>
      <c r="E3672" s="0" t="n">
        <f aca="false" t="array" ref="E3672:H3672">MMULT(A3672:D3672,'Root matrix of resiudals'!$B$19:E$22)</f>
        <v>-0.0209225004914099</v>
      </c>
      <c r="F3672" s="0" t="n">
        <v>0.0567740811938964</v>
      </c>
      <c r="G3672" s="0" t="n">
        <v>0.0197834685621402</v>
      </c>
      <c r="H3672" s="0" t="n">
        <v>-0.00400878388306698</v>
      </c>
      <c r="I3672" s="0" t="n">
        <f aca="false" t="array" ref="I3672:I3672">'Point forecasts'!B$3+E3672</f>
        <v>-0.0336242920584404</v>
      </c>
      <c r="J3672" s="0" t="n">
        <f aca="false" t="array" ref="J3672:J3672">'Point forecasts'!C$3+F3672</f>
        <v>0.0270634952556056</v>
      </c>
      <c r="K3672" s="0" t="n">
        <f aca="false" t="array" ref="K3672:K3672">'Point forecasts'!D$3+G3672</f>
        <v>0.0417851745748133</v>
      </c>
      <c r="L3672" s="0" t="n">
        <f aca="false" t="array" ref="L3672:L3672">'Point forecasts'!E$3+H3672</f>
        <v>0.00720748829256551</v>
      </c>
      <c r="M3672" s="0" t="n">
        <f aca="false" t="array" ref="M3672:M3672">'Point forecasts'!F$2+I3672</f>
        <v>0.0949084538915926</v>
      </c>
      <c r="N3672" s="0" t="n">
        <f aca="false" t="array" ref="N3672:N3672">'Point forecasts'!G$2+J3672</f>
        <v>0.0380975355478228</v>
      </c>
      <c r="O3672" s="0" t="n">
        <f aca="false" t="array" ref="O3672:O3672">'Point forecasts'!H$2+K3672</f>
        <v>2.42849290906706</v>
      </c>
      <c r="P3672" s="0" t="n">
        <f aca="false" t="array" ref="P3672:P3672">'Point forecasts'!I$2+L3672</f>
        <v>1.74074599213436</v>
      </c>
      <c r="Q3672" s="0" t="n">
        <f aca="false" t="array" ref="Q3672:S3672">MMULT(M3672:P3672,'input - gretl'!$B$19:$D$22)+MMULT('Point forecasts'!$J$3:$O$3,'input - gretl'!$B$23:$D$28)</f>
        <v>13.9861882859386</v>
      </c>
      <c r="R3672" s="0" t="n">
        <v>6.86386541013445</v>
      </c>
      <c r="S3672" s="0" t="n">
        <v>10.1708274076834</v>
      </c>
      <c r="U3672" s="4" t="n">
        <f aca="false">NORMSDIST(-M3672/'rhos computation'!$B$11)-EXP(M3672+'rhos computation'!$B$11^2/2)*NORMSDIST(-M3672/'rhos computation'!$B$11-'rhos computation'!$B$11)</f>
        <v>0.0181897755867564</v>
      </c>
      <c r="V3672" s="4" t="n">
        <f aca="false">NORMSDIST(-N3672/'rhos computation'!$B$23)-EXP(N3672+'rhos computation'!$B$23^2/2)*NORMSDIST(-N3672/'rhos computation'!$B$23-'rhos computation'!$B$23)</f>
        <v>0.00817731432316424</v>
      </c>
      <c r="W3672" s="0" t="n">
        <f aca="false">NORMSDIST(-O3672)</f>
        <v>0.007580860797261</v>
      </c>
      <c r="X3672" s="0" t="n">
        <f aca="false">NORMSDIST(-P3672)</f>
        <v>0.0408640562956191</v>
      </c>
    </row>
    <row r="3673" customFormat="false" ht="13" hidden="false" customHeight="false" outlineLevel="0" collapsed="false">
      <c r="A3673" s="0" t="n">
        <v>1.07497270323637</v>
      </c>
      <c r="B3673" s="0" t="n">
        <v>1.21151468236423</v>
      </c>
      <c r="C3673" s="0" t="n">
        <v>-1.10618103829482</v>
      </c>
      <c r="D3673" s="0" t="n">
        <v>-0.145582286634717</v>
      </c>
      <c r="E3673" s="0" t="n">
        <f aca="false" t="array" ref="E3673:H3673">MMULT(A3673:D3673,'Root matrix of resiudals'!$B$19:E$22)</f>
        <v>0.0475536033191798</v>
      </c>
      <c r="F3673" s="0" t="n">
        <v>0.0330683518143781</v>
      </c>
      <c r="G3673" s="0" t="n">
        <v>-0.0123156463572377</v>
      </c>
      <c r="H3673" s="0" t="n">
        <v>-0.00396127913724071</v>
      </c>
      <c r="I3673" s="0" t="n">
        <f aca="false" t="array" ref="I3673:I3673">'Point forecasts'!B$3+E3673</f>
        <v>0.0348518117521494</v>
      </c>
      <c r="J3673" s="0" t="n">
        <f aca="false" t="array" ref="J3673:J3673">'Point forecasts'!C$3+F3673</f>
        <v>0.0033577658760873</v>
      </c>
      <c r="K3673" s="0" t="n">
        <f aca="false" t="array" ref="K3673:K3673">'Point forecasts'!D$3+G3673</f>
        <v>0.00968605965543543</v>
      </c>
      <c r="L3673" s="0" t="n">
        <f aca="false" t="array" ref="L3673:L3673">'Point forecasts'!E$3+H3673</f>
        <v>0.00725499303839177</v>
      </c>
      <c r="M3673" s="0" t="n">
        <f aca="false" t="array" ref="M3673:M3673">'Point forecasts'!F$2+I3673</f>
        <v>0.163384557702182</v>
      </c>
      <c r="N3673" s="0" t="n">
        <f aca="false" t="array" ref="N3673:N3673">'Point forecasts'!G$2+J3673</f>
        <v>0.0143918061683045</v>
      </c>
      <c r="O3673" s="0" t="n">
        <f aca="false" t="array" ref="O3673:O3673">'Point forecasts'!H$2+K3673</f>
        <v>2.39639379414769</v>
      </c>
      <c r="P3673" s="0" t="n">
        <f aca="false" t="array" ref="P3673:P3673">'Point forecasts'!I$2+L3673</f>
        <v>1.74079349688019</v>
      </c>
      <c r="Q3673" s="0" t="n">
        <f aca="false" t="array" ref="Q3673:S3673">MMULT(M3673:P3673,'input - gretl'!$B$19:$D$22)+MMULT('Point forecasts'!$J$3:$O$3,'input - gretl'!$B$23:$D$28)</f>
        <v>14.0546643897492</v>
      </c>
      <c r="R3673" s="0" t="n">
        <v>6.84015968075493</v>
      </c>
      <c r="S3673" s="0" t="n">
        <v>10.1386831133755</v>
      </c>
      <c r="U3673" s="4" t="n">
        <f aca="false">NORMSDIST(-M3673/'rhos computation'!$B$11)-EXP(M3673+'rhos computation'!$B$11^2/2)*NORMSDIST(-M3673/'rhos computation'!$B$11-'rhos computation'!$B$11)</f>
        <v>0.00714695618609951</v>
      </c>
      <c r="V3673" s="4" t="n">
        <f aca="false">NORMSDIST(-N3673/'rhos computation'!$B$23)-EXP(N3673+'rhos computation'!$B$23^2/2)*NORMSDIST(-N3673/'rhos computation'!$B$23-'rhos computation'!$B$23)</f>
        <v>0.0155400404095112</v>
      </c>
      <c r="W3673" s="0" t="n">
        <f aca="false">NORMSDIST(-O3673)</f>
        <v>0.00827864552658329</v>
      </c>
      <c r="X3673" s="0" t="n">
        <f aca="false">NORMSDIST(-P3673)</f>
        <v>0.0408598911491841</v>
      </c>
    </row>
    <row r="3674" customFormat="false" ht="13" hidden="false" customHeight="false" outlineLevel="0" collapsed="false">
      <c r="A3674" s="0" t="n">
        <v>-1.19214518235078</v>
      </c>
      <c r="B3674" s="0" t="n">
        <v>1.11461018625812</v>
      </c>
      <c r="C3674" s="0" t="n">
        <v>-0.459521457250553</v>
      </c>
      <c r="D3674" s="0" t="n">
        <v>-1.26324134585333</v>
      </c>
      <c r="E3674" s="0" t="n">
        <f aca="false" t="array" ref="E3674:H3674">MMULT(A3674:D3674,'Root matrix of resiudals'!$B$19:E$22)</f>
        <v>-0.0487086921165886</v>
      </c>
      <c r="F3674" s="0" t="n">
        <v>0.0274146978365337</v>
      </c>
      <c r="G3674" s="0" t="n">
        <v>-0.00632295299444901</v>
      </c>
      <c r="H3674" s="0" t="n">
        <v>-0.0204953011729865</v>
      </c>
      <c r="I3674" s="0" t="n">
        <f aca="false" t="array" ref="I3674:I3674">'Point forecasts'!B$3+E3674</f>
        <v>-0.061410483683619</v>
      </c>
      <c r="J3674" s="0" t="n">
        <f aca="false" t="array" ref="J3674:J3674">'Point forecasts'!C$3+F3674</f>
        <v>-0.0022958881017571</v>
      </c>
      <c r="K3674" s="0" t="n">
        <f aca="false" t="array" ref="K3674:K3674">'Point forecasts'!D$3+G3674</f>
        <v>0.0156787530182241</v>
      </c>
      <c r="L3674" s="0" t="n">
        <f aca="false" t="array" ref="L3674:L3674">'Point forecasts'!E$3+H3674</f>
        <v>-0.00927902899735403</v>
      </c>
      <c r="M3674" s="0" t="n">
        <f aca="false" t="array" ref="M3674:M3674">'Point forecasts'!F$2+I3674</f>
        <v>0.067122262266414</v>
      </c>
      <c r="N3674" s="0" t="n">
        <f aca="false" t="array" ref="N3674:N3674">'Point forecasts'!G$2+J3674</f>
        <v>0.0087381521904601</v>
      </c>
      <c r="O3674" s="0" t="n">
        <f aca="false" t="array" ref="O3674:O3674">'Point forecasts'!H$2+K3674</f>
        <v>2.40238648751047</v>
      </c>
      <c r="P3674" s="0" t="n">
        <f aca="false" t="array" ref="P3674:P3674">'Point forecasts'!I$2+L3674</f>
        <v>1.72425947484444</v>
      </c>
      <c r="Q3674" s="0" t="n">
        <f aca="false" t="array" ref="Q3674:S3674">MMULT(M3674:P3674,'input - gretl'!$B$19:$D$22)+MMULT('Point forecasts'!$J$3:$O$3,'input - gretl'!$B$23:$D$28)</f>
        <v>13.9584020943134</v>
      </c>
      <c r="R3674" s="0" t="n">
        <v>6.83450602677709</v>
      </c>
      <c r="S3674" s="0" t="n">
        <v>10.1604004883954</v>
      </c>
      <c r="U3674" s="4" t="n">
        <f aca="false">NORMSDIST(-M3674/'rhos computation'!$B$11)-EXP(M3674+'rhos computation'!$B$11^2/2)*NORMSDIST(-M3674/'rhos computation'!$B$11-'rhos computation'!$B$11)</f>
        <v>0.0252502591709144</v>
      </c>
      <c r="V3674" s="4" t="n">
        <f aca="false">NORMSDIST(-N3674/'rhos computation'!$B$23)-EXP(N3674+'rhos computation'!$B$23^2/2)*NORMSDIST(-N3674/'rhos computation'!$B$23-'rhos computation'!$B$23)</f>
        <v>0.0178138731702389</v>
      </c>
      <c r="W3674" s="0" t="n">
        <f aca="false">NORMSDIST(-O3674)</f>
        <v>0.00814424446935878</v>
      </c>
      <c r="X3674" s="0" t="n">
        <f aca="false">NORMSDIST(-P3674)</f>
        <v>0.0423305058154433</v>
      </c>
    </row>
    <row r="3675" customFormat="false" ht="13" hidden="false" customHeight="false" outlineLevel="0" collapsed="false">
      <c r="A3675" s="0" t="n">
        <v>-0.669085759558428</v>
      </c>
      <c r="B3675" s="0" t="n">
        <v>0.614052801452003</v>
      </c>
      <c r="C3675" s="0" t="n">
        <v>-0.235170753956373</v>
      </c>
      <c r="D3675" s="0" t="n">
        <v>-1.06418950215693</v>
      </c>
      <c r="E3675" s="0" t="n">
        <f aca="false" t="array" ref="E3675:H3675">MMULT(A3675:D3675,'Root matrix of resiudals'!$B$19:E$22)</f>
        <v>-0.0271995064434961</v>
      </c>
      <c r="F3675" s="0" t="n">
        <v>0.0151156072418393</v>
      </c>
      <c r="G3675" s="0" t="n">
        <v>-0.0036305078702026</v>
      </c>
      <c r="H3675" s="0" t="n">
        <v>-0.0172414841205418</v>
      </c>
      <c r="I3675" s="0" t="n">
        <f aca="false" t="array" ref="I3675:I3675">'Point forecasts'!B$3+E3675</f>
        <v>-0.0399012980105266</v>
      </c>
      <c r="J3675" s="0" t="n">
        <f aca="false" t="array" ref="J3675:J3675">'Point forecasts'!C$3+F3675</f>
        <v>-0.0145949786964515</v>
      </c>
      <c r="K3675" s="0" t="n">
        <f aca="false" t="array" ref="K3675:K3675">'Point forecasts'!D$3+G3675</f>
        <v>0.0183711981424705</v>
      </c>
      <c r="L3675" s="0" t="n">
        <f aca="false" t="array" ref="L3675:L3675">'Point forecasts'!E$3+H3675</f>
        <v>-0.00602521194490931</v>
      </c>
      <c r="M3675" s="0" t="n">
        <f aca="false" t="array" ref="M3675:M3675">'Point forecasts'!F$2+I3675</f>
        <v>0.0886314479395064</v>
      </c>
      <c r="N3675" s="0" t="n">
        <f aca="false" t="array" ref="N3675:N3675">'Point forecasts'!G$2+J3675</f>
        <v>-0.00356093840423429</v>
      </c>
      <c r="O3675" s="0" t="n">
        <f aca="false" t="array" ref="O3675:O3675">'Point forecasts'!H$2+K3675</f>
        <v>2.40507893263472</v>
      </c>
      <c r="P3675" s="0" t="n">
        <f aca="false" t="array" ref="P3675:P3675">'Point forecasts'!I$2+L3675</f>
        <v>1.72751329189689</v>
      </c>
      <c r="Q3675" s="0" t="n">
        <f aca="false" t="array" ref="Q3675:S3675">MMULT(M3675:P3675,'input - gretl'!$B$19:$D$22)+MMULT('Point forecasts'!$J$3:$O$3,'input - gretl'!$B$23:$D$28)</f>
        <v>13.9799112799865</v>
      </c>
      <c r="R3675" s="0" t="n">
        <v>6.82220693618239</v>
      </c>
      <c r="S3675" s="0" t="n">
        <v>10.1599983908119</v>
      </c>
      <c r="U3675" s="4" t="n">
        <f aca="false">NORMSDIST(-M3675/'rhos computation'!$B$11)-EXP(M3675+'rhos computation'!$B$11^2/2)*NORMSDIST(-M3675/'rhos computation'!$B$11-'rhos computation'!$B$11)</f>
        <v>0.0196374850700832</v>
      </c>
      <c r="V3675" s="4" t="n">
        <f aca="false">NORMSDIST(-N3675/'rhos computation'!$B$23)-EXP(N3675+'rhos computation'!$B$23^2/2)*NORMSDIST(-N3675/'rhos computation'!$B$23-'rhos computation'!$B$23)</f>
        <v>0.0234859250928534</v>
      </c>
      <c r="W3675" s="0" t="n">
        <f aca="false">NORMSDIST(-O3675)</f>
        <v>0.00808448650556988</v>
      </c>
      <c r="X3675" s="0" t="n">
        <f aca="false">NORMSDIST(-P3675)</f>
        <v>0.0420377600612015</v>
      </c>
    </row>
    <row r="3676" customFormat="false" ht="13" hidden="false" customHeight="false" outlineLevel="0" collapsed="false">
      <c r="A3676" s="0" t="n">
        <v>-0.414747884468003</v>
      </c>
      <c r="B3676" s="0" t="n">
        <v>-2.80921892919615</v>
      </c>
      <c r="C3676" s="0" t="n">
        <v>-0.845499104484221</v>
      </c>
      <c r="D3676" s="0" t="n">
        <v>1.17092663982233</v>
      </c>
      <c r="E3676" s="0" t="n">
        <f aca="false" t="array" ref="E3676:H3676">MMULT(A3676:D3676,'Root matrix of resiudals'!$B$19:E$22)</f>
        <v>-0.0256481185340886</v>
      </c>
      <c r="F3676" s="0" t="n">
        <v>-0.0841633267615003</v>
      </c>
      <c r="G3676" s="0" t="n">
        <v>-0.0228833254760197</v>
      </c>
      <c r="H3676" s="0" t="n">
        <v>0.018006743448778</v>
      </c>
      <c r="I3676" s="0" t="n">
        <f aca="false" t="array" ref="I3676:I3676">'Point forecasts'!B$3+E3676</f>
        <v>-0.038349910101119</v>
      </c>
      <c r="J3676" s="0" t="n">
        <f aca="false" t="array" ref="J3676:J3676">'Point forecasts'!C$3+F3676</f>
        <v>-0.113873912699791</v>
      </c>
      <c r="K3676" s="0" t="n">
        <f aca="false" t="array" ref="K3676:K3676">'Point forecasts'!D$3+G3676</f>
        <v>-0.000881619463346597</v>
      </c>
      <c r="L3676" s="0" t="n">
        <f aca="false" t="array" ref="L3676:L3676">'Point forecasts'!E$3+H3676</f>
        <v>0.0292230156244105</v>
      </c>
      <c r="M3676" s="0" t="n">
        <f aca="false" t="array" ref="M3676:M3676">'Point forecasts'!F$2+I3676</f>
        <v>0.090182835848914</v>
      </c>
      <c r="N3676" s="0" t="n">
        <f aca="false" t="array" ref="N3676:N3676">'Point forecasts'!G$2+J3676</f>
        <v>-0.102839872407574</v>
      </c>
      <c r="O3676" s="0" t="n">
        <f aca="false" t="array" ref="O3676:O3676">'Point forecasts'!H$2+K3676</f>
        <v>2.3858261150289</v>
      </c>
      <c r="P3676" s="0" t="n">
        <f aca="false" t="array" ref="P3676:P3676">'Point forecasts'!I$2+L3676</f>
        <v>1.76276151946621</v>
      </c>
      <c r="Q3676" s="0" t="n">
        <f aca="false" t="array" ref="Q3676:S3676">MMULT(M3676:P3676,'input - gretl'!$B$19:$D$22)+MMULT('Point forecasts'!$J$3:$O$3,'input - gretl'!$B$23:$D$28)</f>
        <v>13.9814626678959</v>
      </c>
      <c r="R3676" s="0" t="n">
        <v>6.72292800217905</v>
      </c>
      <c r="S3676" s="0" t="n">
        <v>10.1072227463763</v>
      </c>
      <c r="U3676" s="4" t="n">
        <f aca="false">NORMSDIST(-M3676/'rhos computation'!$B$11)-EXP(M3676+'rhos computation'!$B$11^2/2)*NORMSDIST(-M3676/'rhos computation'!$B$11-'rhos computation'!$B$11)</f>
        <v>0.019271933127387</v>
      </c>
      <c r="V3676" s="4" t="n">
        <f aca="false">NORMSDIST(-N3676/'rhos computation'!$B$23)-EXP(N3676+'rhos computation'!$B$23^2/2)*NORMSDIST(-N3676/'rhos computation'!$B$23-'rhos computation'!$B$23)</f>
        <v>0.0970677479411304</v>
      </c>
      <c r="W3676" s="0" t="n">
        <f aca="false">NORMSDIST(-O3676)</f>
        <v>0.00852040310746924</v>
      </c>
      <c r="X3676" s="0" t="n">
        <f aca="false">NORMSDIST(-P3676)</f>
        <v>0.038970360014564</v>
      </c>
    </row>
    <row r="3677" customFormat="false" ht="13" hidden="false" customHeight="false" outlineLevel="0" collapsed="false">
      <c r="A3677" s="0" t="n">
        <v>-0.440597876666318</v>
      </c>
      <c r="B3677" s="0" t="n">
        <v>0.590038967587614</v>
      </c>
      <c r="C3677" s="0" t="n">
        <v>-1.13079643513254</v>
      </c>
      <c r="D3677" s="0" t="n">
        <v>0.548372304850197</v>
      </c>
      <c r="E3677" s="0" t="n">
        <f aca="false" t="array" ref="E3677:H3677">MMULT(A3677:D3677,'Root matrix of resiudals'!$B$19:E$22)</f>
        <v>-0.0191745607909463</v>
      </c>
      <c r="F3677" s="0" t="n">
        <v>0.0118370383142595</v>
      </c>
      <c r="G3677" s="0" t="n">
        <v>-0.0160211947433011</v>
      </c>
      <c r="H3677" s="0" t="n">
        <v>0.00781087718968726</v>
      </c>
      <c r="I3677" s="0" t="n">
        <f aca="false" t="array" ref="I3677:I3677">'Point forecasts'!B$3+E3677</f>
        <v>-0.0318763523579768</v>
      </c>
      <c r="J3677" s="0" t="n">
        <f aca="false" t="array" ref="J3677:J3677">'Point forecasts'!C$3+F3677</f>
        <v>-0.0178735476240313</v>
      </c>
      <c r="K3677" s="0" t="n">
        <f aca="false" t="array" ref="K3677:K3677">'Point forecasts'!D$3+G3677</f>
        <v>0.00598051126937196</v>
      </c>
      <c r="L3677" s="0" t="n">
        <f aca="false" t="array" ref="L3677:L3677">'Point forecasts'!E$3+H3677</f>
        <v>0.0190271493653198</v>
      </c>
      <c r="M3677" s="0" t="n">
        <f aca="false" t="array" ref="M3677:M3677">'Point forecasts'!F$2+I3677</f>
        <v>0.0966563935920562</v>
      </c>
      <c r="N3677" s="0" t="n">
        <f aca="false" t="array" ref="N3677:N3677">'Point forecasts'!G$2+J3677</f>
        <v>-0.00683950733181409</v>
      </c>
      <c r="O3677" s="0" t="n">
        <f aca="false" t="array" ref="O3677:O3677">'Point forecasts'!H$2+K3677</f>
        <v>2.39268824576162</v>
      </c>
      <c r="P3677" s="0" t="n">
        <f aca="false" t="array" ref="P3677:P3677">'Point forecasts'!I$2+L3677</f>
        <v>1.75256565320712</v>
      </c>
      <c r="Q3677" s="0" t="n">
        <f aca="false" t="array" ref="Q3677:S3677">MMULT(M3677:P3677,'input - gretl'!$B$19:$D$22)+MMULT('Point forecasts'!$J$3:$O$3,'input - gretl'!$B$23:$D$28)</f>
        <v>13.9879362256391</v>
      </c>
      <c r="R3677" s="0" t="n">
        <v>6.81892836725481</v>
      </c>
      <c r="S3677" s="0" t="n">
        <v>10.1237816557147</v>
      </c>
      <c r="U3677" s="4" t="n">
        <f aca="false">NORMSDIST(-M3677/'rhos computation'!$B$11)-EXP(M3677+'rhos computation'!$B$11^2/2)*NORMSDIST(-M3677/'rhos computation'!$B$11-'rhos computation'!$B$11)</f>
        <v>0.0178013087572787</v>
      </c>
      <c r="V3677" s="4" t="n">
        <f aca="false">NORMSDIST(-N3677/'rhos computation'!$B$23)-EXP(N3677+'rhos computation'!$B$23^2/2)*NORMSDIST(-N3677/'rhos computation'!$B$23-'rhos computation'!$B$23)</f>
        <v>0.0251658110927748</v>
      </c>
      <c r="W3677" s="0" t="n">
        <f aca="false">NORMSDIST(-O3677)</f>
        <v>0.00836272288984799</v>
      </c>
      <c r="X3677" s="0" t="n">
        <f aca="false">NORMSDIST(-P3677)</f>
        <v>0.0398382956193675</v>
      </c>
    </row>
    <row r="3678" customFormat="false" ht="13" hidden="false" customHeight="false" outlineLevel="0" collapsed="false">
      <c r="A3678" s="0" t="n">
        <v>1.65630167732512</v>
      </c>
      <c r="B3678" s="0" t="n">
        <v>-0.470546470838562</v>
      </c>
      <c r="C3678" s="0" t="n">
        <v>0.893970194276209</v>
      </c>
      <c r="D3678" s="0" t="n">
        <v>-0.194882886547908</v>
      </c>
      <c r="E3678" s="0" t="n">
        <f aca="false" t="array" ref="E3678:H3678">MMULT(A3678:D3678,'Root matrix of resiudals'!$B$19:E$22)</f>
        <v>0.0711764342841961</v>
      </c>
      <c r="F3678" s="0" t="n">
        <v>-0.00649734231333975</v>
      </c>
      <c r="G3678" s="0" t="n">
        <v>0.0145402774237245</v>
      </c>
      <c r="H3678" s="0" t="n">
        <v>-0.00280365331959497</v>
      </c>
      <c r="I3678" s="0" t="n">
        <f aca="false" t="array" ref="I3678:I3678">'Point forecasts'!B$3+E3678</f>
        <v>0.0584746427171657</v>
      </c>
      <c r="J3678" s="0" t="n">
        <f aca="false" t="array" ref="J3678:J3678">'Point forecasts'!C$3+F3678</f>
        <v>-0.0362079282516305</v>
      </c>
      <c r="K3678" s="0" t="n">
        <f aca="false" t="array" ref="K3678:K3678">'Point forecasts'!D$3+G3678</f>
        <v>0.0365419834363976</v>
      </c>
      <c r="L3678" s="0" t="n">
        <f aca="false" t="array" ref="L3678:L3678">'Point forecasts'!E$3+H3678</f>
        <v>0.00841261885603752</v>
      </c>
      <c r="M3678" s="0" t="n">
        <f aca="false" t="array" ref="M3678:M3678">'Point forecasts'!F$2+I3678</f>
        <v>0.187007388667199</v>
      </c>
      <c r="N3678" s="0" t="n">
        <f aca="false" t="array" ref="N3678:N3678">'Point forecasts'!G$2+J3678</f>
        <v>-0.0251738879594133</v>
      </c>
      <c r="O3678" s="0" t="n">
        <f aca="false" t="array" ref="O3678:O3678">'Point forecasts'!H$2+K3678</f>
        <v>2.42324971792865</v>
      </c>
      <c r="P3678" s="0" t="n">
        <f aca="false" t="array" ref="P3678:P3678">'Point forecasts'!I$2+L3678</f>
        <v>1.74195112269783</v>
      </c>
      <c r="Q3678" s="0" t="n">
        <f aca="false" t="array" ref="Q3678:S3678">MMULT(M3678:P3678,'input - gretl'!$B$19:$D$22)+MMULT('Point forecasts'!$J$3:$O$3,'input - gretl'!$B$23:$D$28)</f>
        <v>14.0782872207142</v>
      </c>
      <c r="R3678" s="0" t="n">
        <v>6.80059398662721</v>
      </c>
      <c r="S3678" s="0" t="n">
        <v>10.1644380771226</v>
      </c>
      <c r="U3678" s="4" t="n">
        <f aca="false">NORMSDIST(-M3678/'rhos computation'!$B$11)-EXP(M3678+'rhos computation'!$B$11^2/2)*NORMSDIST(-M3678/'rhos computation'!$B$11-'rhos computation'!$B$11)</f>
        <v>0.00495659279537924</v>
      </c>
      <c r="V3678" s="4" t="n">
        <f aca="false">NORMSDIST(-N3678/'rhos computation'!$B$23)-EXP(N3678+'rhos computation'!$B$23^2/2)*NORMSDIST(-N3678/'rhos computation'!$B$23-'rhos computation'!$B$23)</f>
        <v>0.0358155380946777</v>
      </c>
      <c r="W3678" s="0" t="n">
        <f aca="false">NORMSDIST(-O3678)</f>
        <v>0.00769117435494949</v>
      </c>
      <c r="X3678" s="0" t="n">
        <f aca="false">NORMSDIST(-P3678)</f>
        <v>0.0407584986315918</v>
      </c>
    </row>
    <row r="3679" customFormat="false" ht="13" hidden="false" customHeight="false" outlineLevel="0" collapsed="false">
      <c r="A3679" s="0" t="n">
        <v>-0.792252297977086</v>
      </c>
      <c r="B3679" s="0" t="n">
        <v>-1.38905365486173</v>
      </c>
      <c r="C3679" s="0" t="n">
        <v>0.514185452276466</v>
      </c>
      <c r="D3679" s="0" t="n">
        <v>0.0664524382680857</v>
      </c>
      <c r="E3679" s="0" t="n">
        <f aca="false" t="array" ref="E3679:H3679">MMULT(A3679:D3679,'Root matrix of resiudals'!$B$19:E$22)</f>
        <v>-0.0365266179592841</v>
      </c>
      <c r="F3679" s="0" t="n">
        <v>-0.0396315872612345</v>
      </c>
      <c r="G3679" s="0" t="n">
        <v>0.00239650028375569</v>
      </c>
      <c r="H3679" s="0" t="n">
        <v>0.00187934286743971</v>
      </c>
      <c r="I3679" s="0" t="n">
        <f aca="false" t="array" ref="I3679:I3679">'Point forecasts'!B$3+E3679</f>
        <v>-0.0492284095263145</v>
      </c>
      <c r="J3679" s="0" t="n">
        <f aca="false" t="array" ref="J3679:J3679">'Point forecasts'!C$3+F3679</f>
        <v>-0.0693421731995253</v>
      </c>
      <c r="K3679" s="0" t="n">
        <f aca="false" t="array" ref="K3679:K3679">'Point forecasts'!D$3+G3679</f>
        <v>0.0243982062964288</v>
      </c>
      <c r="L3679" s="0" t="n">
        <f aca="false" t="array" ref="L3679:L3679">'Point forecasts'!E$3+H3679</f>
        <v>0.0130956150430722</v>
      </c>
      <c r="M3679" s="0" t="n">
        <f aca="false" t="array" ref="M3679:M3679">'Point forecasts'!F$2+I3679</f>
        <v>0.0793043364237185</v>
      </c>
      <c r="N3679" s="0" t="n">
        <f aca="false" t="array" ref="N3679:N3679">'Point forecasts'!G$2+J3679</f>
        <v>-0.0583081329073081</v>
      </c>
      <c r="O3679" s="0" t="n">
        <f aca="false" t="array" ref="O3679:O3679">'Point forecasts'!H$2+K3679</f>
        <v>2.41110594078868</v>
      </c>
      <c r="P3679" s="0" t="n">
        <f aca="false" t="array" ref="P3679:P3679">'Point forecasts'!I$2+L3679</f>
        <v>1.74663411888487</v>
      </c>
      <c r="Q3679" s="0" t="n">
        <f aca="false" t="array" ref="Q3679:S3679">MMULT(M3679:P3679,'input - gretl'!$B$19:$D$22)+MMULT('Point forecasts'!$J$3:$O$3,'input - gretl'!$B$23:$D$28)</f>
        <v>13.9705841684708</v>
      </c>
      <c r="R3679" s="0" t="n">
        <v>6.76745974167932</v>
      </c>
      <c r="S3679" s="0" t="n">
        <v>10.1478405364589</v>
      </c>
      <c r="U3679" s="4" t="n">
        <f aca="false">NORMSDIST(-M3679/'rhos computation'!$B$11)-EXP(M3679+'rhos computation'!$B$11^2/2)*NORMSDIST(-M3679/'rhos computation'!$B$11-'rhos computation'!$B$11)</f>
        <v>0.0219448478376371</v>
      </c>
      <c r="V3679" s="4" t="n">
        <f aca="false">NORMSDIST(-N3679/'rhos computation'!$B$23)-EXP(N3679+'rhos computation'!$B$23^2/2)*NORMSDIST(-N3679/'rhos computation'!$B$23-'rhos computation'!$B$23)</f>
        <v>0.0596633939163198</v>
      </c>
      <c r="W3679" s="0" t="n">
        <f aca="false">NORMSDIST(-O3679)</f>
        <v>0.00795211397557482</v>
      </c>
      <c r="X3679" s="0" t="n">
        <f aca="false">NORMSDIST(-P3679)</f>
        <v>0.0403504124609276</v>
      </c>
    </row>
    <row r="3680" customFormat="false" ht="13" hidden="false" customHeight="false" outlineLevel="0" collapsed="false">
      <c r="A3680" s="0" t="n">
        <v>-0.679296835775047</v>
      </c>
      <c r="B3680" s="0" t="n">
        <v>-0.084118226799985</v>
      </c>
      <c r="C3680" s="0" t="n">
        <v>-0.0571109401059539</v>
      </c>
      <c r="D3680" s="0" t="n">
        <v>1.00411248540968</v>
      </c>
      <c r="E3680" s="0" t="n">
        <f aca="false" t="array" ref="E3680:H3680">MMULT(A3680:D3680,'Root matrix of resiudals'!$B$19:E$22)</f>
        <v>-0.0297904147281277</v>
      </c>
      <c r="F3680" s="0" t="n">
        <v>-0.00408064487849957</v>
      </c>
      <c r="G3680" s="0" t="n">
        <v>-0.000911601900089391</v>
      </c>
      <c r="H3680" s="0" t="n">
        <v>0.0164829666976924</v>
      </c>
      <c r="I3680" s="0" t="n">
        <f aca="false" t="array" ref="I3680:I3680">'Point forecasts'!B$3+E3680</f>
        <v>-0.0424922062951581</v>
      </c>
      <c r="J3680" s="0" t="n">
        <f aca="false" t="array" ref="J3680:J3680">'Point forecasts'!C$3+F3680</f>
        <v>-0.0337912308167903</v>
      </c>
      <c r="K3680" s="0" t="n">
        <f aca="false" t="array" ref="K3680:K3680">'Point forecasts'!D$3+G3680</f>
        <v>0.0210901041125837</v>
      </c>
      <c r="L3680" s="0" t="n">
        <f aca="false" t="array" ref="L3680:L3680">'Point forecasts'!E$3+H3680</f>
        <v>0.0276992388733249</v>
      </c>
      <c r="M3680" s="0" t="n">
        <f aca="false" t="array" ref="M3680:M3680">'Point forecasts'!F$2+I3680</f>
        <v>0.0860405396548749</v>
      </c>
      <c r="N3680" s="0" t="n">
        <f aca="false" t="array" ref="N3680:N3680">'Point forecasts'!G$2+J3680</f>
        <v>-0.0227571905245731</v>
      </c>
      <c r="O3680" s="0" t="n">
        <f aca="false" t="array" ref="O3680:O3680">'Point forecasts'!H$2+K3680</f>
        <v>2.40779783860483</v>
      </c>
      <c r="P3680" s="0" t="n">
        <f aca="false" t="array" ref="P3680:P3680">'Point forecasts'!I$2+L3680</f>
        <v>1.76123774271512</v>
      </c>
      <c r="Q3680" s="0" t="n">
        <f aca="false" t="array" ref="Q3680:S3680">MMULT(M3680:P3680,'input - gretl'!$B$19:$D$22)+MMULT('Point forecasts'!$J$3:$O$3,'input - gretl'!$B$23:$D$28)</f>
        <v>13.9773203717019</v>
      </c>
      <c r="R3680" s="0" t="n">
        <v>6.80301068406205</v>
      </c>
      <c r="S3680" s="0" t="n">
        <v>10.1306436578313</v>
      </c>
      <c r="U3680" s="4" t="n">
        <f aca="false">NORMSDIST(-M3680/'rhos computation'!$B$11)-EXP(M3680+'rhos computation'!$B$11^2/2)*NORMSDIST(-M3680/'rhos computation'!$B$11-'rhos computation'!$B$11)</f>
        <v>0.020259464407172</v>
      </c>
      <c r="V3680" s="4" t="n">
        <f aca="false">NORMSDIST(-N3680/'rhos computation'!$B$23)-EXP(N3680+'rhos computation'!$B$23^2/2)*NORMSDIST(-N3680/'rhos computation'!$B$23-'rhos computation'!$B$23)</f>
        <v>0.0342944824388866</v>
      </c>
      <c r="W3680" s="0" t="n">
        <f aca="false">NORMSDIST(-O3680)</f>
        <v>0.00802453266441204</v>
      </c>
      <c r="X3680" s="0" t="n">
        <f aca="false">NORMSDIST(-P3680)</f>
        <v>0.0390990862002842</v>
      </c>
    </row>
    <row r="3681" customFormat="false" ht="13" hidden="false" customHeight="false" outlineLevel="0" collapsed="false">
      <c r="A3681" s="0" t="n">
        <v>0.437328971579178</v>
      </c>
      <c r="B3681" s="0" t="n">
        <v>1.19374321879554</v>
      </c>
      <c r="C3681" s="0" t="n">
        <v>0.0871423215451295</v>
      </c>
      <c r="D3681" s="0" t="n">
        <v>0.261706942036679</v>
      </c>
      <c r="E3681" s="0" t="n">
        <f aca="false" t="array" ref="E3681:H3681">MMULT(A3681:D3681,'Root matrix of resiudals'!$B$19:E$22)</f>
        <v>0.0214737567883234</v>
      </c>
      <c r="F3681" s="0" t="n">
        <v>0.0354280869540479</v>
      </c>
      <c r="G3681" s="0" t="n">
        <v>0.00653035762258385</v>
      </c>
      <c r="H3681" s="0" t="n">
        <v>0.00425746311636263</v>
      </c>
      <c r="I3681" s="0" t="n">
        <f aca="false" t="array" ref="I3681:I3681">'Point forecasts'!B$3+E3681</f>
        <v>0.00877196522129292</v>
      </c>
      <c r="J3681" s="0" t="n">
        <f aca="false" t="array" ref="J3681:J3681">'Point forecasts'!C$3+F3681</f>
        <v>0.00571750101575712</v>
      </c>
      <c r="K3681" s="0" t="n">
        <f aca="false" t="array" ref="K3681:K3681">'Point forecasts'!D$3+G3681</f>
        <v>0.028532063635257</v>
      </c>
      <c r="L3681" s="0" t="n">
        <f aca="false" t="array" ref="L3681:L3681">'Point forecasts'!E$3+H3681</f>
        <v>0.0154737352919951</v>
      </c>
      <c r="M3681" s="0" t="n">
        <f aca="false" t="array" ref="M3681:M3681">'Point forecasts'!F$2+I3681</f>
        <v>0.137304711171326</v>
      </c>
      <c r="N3681" s="0" t="n">
        <f aca="false" t="array" ref="N3681:N3681">'Point forecasts'!G$2+J3681</f>
        <v>0.0167515413079743</v>
      </c>
      <c r="O3681" s="0" t="n">
        <f aca="false" t="array" ref="O3681:O3681">'Point forecasts'!H$2+K3681</f>
        <v>2.41523979812751</v>
      </c>
      <c r="P3681" s="0" t="n">
        <f aca="false" t="array" ref="P3681:P3681">'Point forecasts'!I$2+L3681</f>
        <v>1.74901223913379</v>
      </c>
      <c r="Q3681" s="0" t="n">
        <f aca="false" t="array" ref="Q3681:S3681">MMULT(M3681:P3681,'input - gretl'!$B$19:$D$22)+MMULT('Point forecasts'!$J$3:$O$3,'input - gretl'!$B$23:$D$28)</f>
        <v>14.0285845432184</v>
      </c>
      <c r="R3681" s="0" t="n">
        <v>6.8425194158946</v>
      </c>
      <c r="S3681" s="0" t="n">
        <v>10.149712682535</v>
      </c>
      <c r="U3681" s="4" t="n">
        <f aca="false">NORMSDIST(-M3681/'rhos computation'!$B$11)-EXP(M3681+'rhos computation'!$B$11^2/2)*NORMSDIST(-M3681/'rhos computation'!$B$11-'rhos computation'!$B$11)</f>
        <v>0.0104255427059354</v>
      </c>
      <c r="V3681" s="4" t="n">
        <f aca="false">NORMSDIST(-N3681/'rhos computation'!$B$23)-EXP(N3681+'rhos computation'!$B$23^2/2)*NORMSDIST(-N3681/'rhos computation'!$B$23-'rhos computation'!$B$23)</f>
        <v>0.0146522670746137</v>
      </c>
      <c r="W3681" s="0" t="n">
        <f aca="false">NORMSDIST(-O3681)</f>
        <v>0.00786242664806854</v>
      </c>
      <c r="X3681" s="0" t="n">
        <f aca="false">NORMSDIST(-P3681)</f>
        <v>0.0401444519076111</v>
      </c>
    </row>
    <row r="3682" customFormat="false" ht="13" hidden="false" customHeight="false" outlineLevel="0" collapsed="false">
      <c r="A3682" s="0" t="n">
        <v>0.797600598763604</v>
      </c>
      <c r="B3682" s="0" t="n">
        <v>-0.72812535997326</v>
      </c>
      <c r="C3682" s="0" t="n">
        <v>0.421513627057198</v>
      </c>
      <c r="D3682" s="0" t="n">
        <v>-0.977445065912394</v>
      </c>
      <c r="E3682" s="0" t="n">
        <f aca="false" t="array" ref="E3682:H3682">MMULT(A3682:D3682,'Root matrix of resiudals'!$B$19:E$22)</f>
        <v>0.0334670285107078</v>
      </c>
      <c r="F3682" s="0" t="n">
        <v>-0.01754892447662</v>
      </c>
      <c r="G3682" s="0" t="n">
        <v>0.00404454420968028</v>
      </c>
      <c r="H3682" s="0" t="n">
        <v>-0.0157315331136731</v>
      </c>
      <c r="I3682" s="0" t="n">
        <f aca="false" t="array" ref="I3682:I3682">'Point forecasts'!B$3+E3682</f>
        <v>0.0207652369436773</v>
      </c>
      <c r="J3682" s="0" t="n">
        <f aca="false" t="array" ref="J3682:J3682">'Point forecasts'!C$3+F3682</f>
        <v>-0.0472595104149108</v>
      </c>
      <c r="K3682" s="0" t="n">
        <f aca="false" t="array" ref="K3682:K3682">'Point forecasts'!D$3+G3682</f>
        <v>0.0260462502223534</v>
      </c>
      <c r="L3682" s="0" t="n">
        <f aca="false" t="array" ref="L3682:L3682">'Point forecasts'!E$3+H3682</f>
        <v>-0.00451526093804064</v>
      </c>
      <c r="M3682" s="0" t="n">
        <f aca="false" t="array" ref="M3682:M3682">'Point forecasts'!F$2+I3682</f>
        <v>0.14929798289371</v>
      </c>
      <c r="N3682" s="0" t="n">
        <f aca="false" t="array" ref="N3682:N3682">'Point forecasts'!G$2+J3682</f>
        <v>-0.0362254701226936</v>
      </c>
      <c r="O3682" s="0" t="n">
        <f aca="false" t="array" ref="O3682:O3682">'Point forecasts'!H$2+K3682</f>
        <v>2.4127539847146</v>
      </c>
      <c r="P3682" s="0" t="n">
        <f aca="false" t="array" ref="P3682:P3682">'Point forecasts'!I$2+L3682</f>
        <v>1.72902324290375</v>
      </c>
      <c r="Q3682" s="0" t="n">
        <f aca="false" t="array" ref="Q3682:S3682">MMULT(M3682:P3682,'input - gretl'!$B$19:$D$22)+MMULT('Point forecasts'!$J$3:$O$3,'input - gretl'!$B$23:$D$28)</f>
        <v>14.0405778149407</v>
      </c>
      <c r="R3682" s="0" t="n">
        <v>6.78954240446393</v>
      </c>
      <c r="S3682" s="0" t="n">
        <v>10.1662374039867</v>
      </c>
      <c r="U3682" s="4" t="n">
        <f aca="false">NORMSDIST(-M3682/'rhos computation'!$B$11)-EXP(M3682+'rhos computation'!$B$11^2/2)*NORMSDIST(-M3682/'rhos computation'!$B$11-'rhos computation'!$B$11)</f>
        <v>0.00879362711684181</v>
      </c>
      <c r="V3682" s="4" t="n">
        <f aca="false">NORMSDIST(-N3682/'rhos computation'!$B$23)-EXP(N3682+'rhos computation'!$B$23^2/2)*NORMSDIST(-N3682/'rhos computation'!$B$23-'rhos computation'!$B$23)</f>
        <v>0.0431872794292395</v>
      </c>
      <c r="W3682" s="0" t="n">
        <f aca="false">NORMSDIST(-O3682)</f>
        <v>0.00791625107670083</v>
      </c>
      <c r="X3682" s="0" t="n">
        <f aca="false">NORMSDIST(-P3682)</f>
        <v>0.0419024676375431</v>
      </c>
    </row>
    <row r="3683" customFormat="false" ht="13" hidden="false" customHeight="false" outlineLevel="0" collapsed="false">
      <c r="A3683" s="0" t="n">
        <v>0.737950992297529</v>
      </c>
      <c r="B3683" s="0" t="n">
        <v>1.69811269988829</v>
      </c>
      <c r="C3683" s="0" t="n">
        <v>-0.268237785029589</v>
      </c>
      <c r="D3683" s="0" t="n">
        <v>0.182805129514176</v>
      </c>
      <c r="E3683" s="0" t="n">
        <f aca="false" t="array" ref="E3683:H3683">MMULT(A3683:D3683,'Root matrix of resiudals'!$B$19:E$22)</f>
        <v>0.0351050145269445</v>
      </c>
      <c r="F3683" s="0" t="n">
        <v>0.0492385405524121</v>
      </c>
      <c r="G3683" s="0" t="n">
        <v>0.00289511650410501</v>
      </c>
      <c r="H3683" s="0" t="n">
        <v>0.00248813036986803</v>
      </c>
      <c r="I3683" s="0" t="n">
        <f aca="false" t="array" ref="I3683:I3683">'Point forecasts'!B$3+E3683</f>
        <v>0.022403222959914</v>
      </c>
      <c r="J3683" s="0" t="n">
        <f aca="false" t="array" ref="J3683:J3683">'Point forecasts'!C$3+F3683</f>
        <v>0.0195279546141213</v>
      </c>
      <c r="K3683" s="0" t="n">
        <f aca="false" t="array" ref="K3683:K3683">'Point forecasts'!D$3+G3683</f>
        <v>0.0248968225167781</v>
      </c>
      <c r="L3683" s="0" t="n">
        <f aca="false" t="array" ref="L3683:L3683">'Point forecasts'!E$3+H3683</f>
        <v>0.0137044025455005</v>
      </c>
      <c r="M3683" s="0" t="n">
        <f aca="false" t="array" ref="M3683:M3683">'Point forecasts'!F$2+I3683</f>
        <v>0.150935968909947</v>
      </c>
      <c r="N3683" s="0" t="n">
        <f aca="false" t="array" ref="N3683:N3683">'Point forecasts'!G$2+J3683</f>
        <v>0.0305619949063385</v>
      </c>
      <c r="O3683" s="0" t="n">
        <f aca="false" t="array" ref="O3683:O3683">'Point forecasts'!H$2+K3683</f>
        <v>2.41160455700903</v>
      </c>
      <c r="P3683" s="0" t="n">
        <f aca="false" t="array" ref="P3683:P3683">'Point forecasts'!I$2+L3683</f>
        <v>1.7472429063873</v>
      </c>
      <c r="Q3683" s="0" t="n">
        <f aca="false" t="array" ref="Q3683:S3683">MMULT(M3683:P3683,'input - gretl'!$B$19:$D$22)+MMULT('Point forecasts'!$J$3:$O$3,'input - gretl'!$B$23:$D$28)</f>
        <v>14.042215800957</v>
      </c>
      <c r="R3683" s="0" t="n">
        <v>6.85632986949296</v>
      </c>
      <c r="S3683" s="0" t="n">
        <v>10.1477601653251</v>
      </c>
      <c r="U3683" s="4" t="n">
        <f aca="false">NORMSDIST(-M3683/'rhos computation'!$B$11)-EXP(M3683+'rhos computation'!$B$11^2/2)*NORMSDIST(-M3683/'rhos computation'!$B$11-'rhos computation'!$B$11)</f>
        <v>0.00858769510291126</v>
      </c>
      <c r="V3683" s="4" t="n">
        <f aca="false">NORMSDIST(-N3683/'rhos computation'!$B$23)-EXP(N3683+'rhos computation'!$B$23^2/2)*NORMSDIST(-N3683/'rhos computation'!$B$23-'rhos computation'!$B$23)</f>
        <v>0.0101553944363878</v>
      </c>
      <c r="W3683" s="0" t="n">
        <f aca="false">NORMSDIST(-O3683)</f>
        <v>0.00794124860032259</v>
      </c>
      <c r="X3683" s="0" t="n">
        <f aca="false">NORMSDIST(-P3683)</f>
        <v>0.0402976059924029</v>
      </c>
    </row>
    <row r="3684" customFormat="false" ht="13" hidden="false" customHeight="false" outlineLevel="0" collapsed="false">
      <c r="A3684" s="0" t="n">
        <v>0.312455954063355</v>
      </c>
      <c r="B3684" s="0" t="n">
        <v>-0.0761907620915733</v>
      </c>
      <c r="C3684" s="0" t="n">
        <v>-1.12007932140549</v>
      </c>
      <c r="D3684" s="0" t="n">
        <v>-0.0498404744799572</v>
      </c>
      <c r="E3684" s="0" t="n">
        <f aca="false" t="array" ref="E3684:H3684">MMULT(A3684:D3684,'Root matrix of resiudals'!$B$19:E$22)</f>
        <v>0.0118686730393515</v>
      </c>
      <c r="F3684" s="0" t="n">
        <v>-0.0054942908518961</v>
      </c>
      <c r="G3684" s="0" t="n">
        <v>-0.0179953504118972</v>
      </c>
      <c r="H3684" s="0" t="n">
        <v>-0.00221617282078199</v>
      </c>
      <c r="I3684" s="0" t="n">
        <f aca="false" t="array" ref="I3684:I3684">'Point forecasts'!B$3+E3684</f>
        <v>-0.000833118527679004</v>
      </c>
      <c r="J3684" s="0" t="n">
        <f aca="false" t="array" ref="J3684:J3684">'Point forecasts'!C$3+F3684</f>
        <v>-0.0352048767901869</v>
      </c>
      <c r="K3684" s="0" t="n">
        <f aca="false" t="array" ref="K3684:K3684">'Point forecasts'!D$3+G3684</f>
        <v>0.00400635560077593</v>
      </c>
      <c r="L3684" s="0" t="n">
        <f aca="false" t="array" ref="L3684:L3684">'Point forecasts'!E$3+H3684</f>
        <v>0.0090000993548505</v>
      </c>
      <c r="M3684" s="0" t="n">
        <f aca="false" t="array" ref="M3684:M3684">'Point forecasts'!F$2+I3684</f>
        <v>0.127699627422354</v>
      </c>
      <c r="N3684" s="0" t="n">
        <f aca="false" t="array" ref="N3684:N3684">'Point forecasts'!G$2+J3684</f>
        <v>-0.0241708364979697</v>
      </c>
      <c r="O3684" s="0" t="n">
        <f aca="false" t="array" ref="O3684:O3684">'Point forecasts'!H$2+K3684</f>
        <v>2.39071409009303</v>
      </c>
      <c r="P3684" s="0" t="n">
        <f aca="false" t="array" ref="P3684:P3684">'Point forecasts'!I$2+L3684</f>
        <v>1.74253860319665</v>
      </c>
      <c r="Q3684" s="0" t="n">
        <f aca="false" t="array" ref="Q3684:S3684">MMULT(M3684:P3684,'input - gretl'!$B$19:$D$22)+MMULT('Point forecasts'!$J$3:$O$3,'input - gretl'!$B$23:$D$28)</f>
        <v>14.0189794594694</v>
      </c>
      <c r="R3684" s="0" t="n">
        <v>6.80159703808866</v>
      </c>
      <c r="S3684" s="0" t="n">
        <v>10.1313437259585</v>
      </c>
      <c r="U3684" s="4" t="n">
        <f aca="false">NORMSDIST(-M3684/'rhos computation'!$B$11)-EXP(M3684+'rhos computation'!$B$11^2/2)*NORMSDIST(-M3684/'rhos computation'!$B$11-'rhos computation'!$B$11)</f>
        <v>0.0118992229021583</v>
      </c>
      <c r="V3684" s="4" t="n">
        <f aca="false">NORMSDIST(-N3684/'rhos computation'!$B$23)-EXP(N3684+'rhos computation'!$B$23^2/2)*NORMSDIST(-N3684/'rhos computation'!$B$23-'rhos computation'!$B$23)</f>
        <v>0.0351800924848621</v>
      </c>
      <c r="W3684" s="0" t="n">
        <f aca="false">NORMSDIST(-O3684)</f>
        <v>0.00840782103288535</v>
      </c>
      <c r="X3684" s="0" t="n">
        <f aca="false">NORMSDIST(-P3684)</f>
        <v>0.0407071213559385</v>
      </c>
    </row>
    <row r="3685" customFormat="false" ht="13" hidden="false" customHeight="false" outlineLevel="0" collapsed="false">
      <c r="A3685" s="0" t="n">
        <v>-0.828418222306086</v>
      </c>
      <c r="B3685" s="0" t="n">
        <v>0.213885180600664</v>
      </c>
      <c r="C3685" s="0" t="n">
        <v>-0.834719541857334</v>
      </c>
      <c r="D3685" s="0" t="n">
        <v>-0.809533673443774</v>
      </c>
      <c r="E3685" s="0" t="n">
        <f aca="false" t="array" ref="E3685:H3685">MMULT(A3685:D3685,'Root matrix of resiudals'!$B$19:E$22)</f>
        <v>-0.0357798209715372</v>
      </c>
      <c r="F3685" s="0" t="n">
        <v>0.00118528020334655</v>
      </c>
      <c r="G3685" s="0" t="n">
        <v>-0.0146345279823124</v>
      </c>
      <c r="H3685" s="0" t="n">
        <v>-0.0137610666823243</v>
      </c>
      <c r="I3685" s="0" t="n">
        <f aca="false" t="array" ref="I3685:I3685">'Point forecasts'!B$3+E3685</f>
        <v>-0.0484816125385677</v>
      </c>
      <c r="J3685" s="0" t="n">
        <f aca="false" t="array" ref="J3685:J3685">'Point forecasts'!C$3+F3685</f>
        <v>-0.0285253057349442</v>
      </c>
      <c r="K3685" s="0" t="n">
        <f aca="false" t="array" ref="K3685:K3685">'Point forecasts'!D$3+G3685</f>
        <v>0.00736717803036067</v>
      </c>
      <c r="L3685" s="0" t="n">
        <f aca="false" t="array" ref="L3685:L3685">'Point forecasts'!E$3+H3685</f>
        <v>-0.00254479450669179</v>
      </c>
      <c r="M3685" s="0" t="n">
        <f aca="false" t="array" ref="M3685:M3685">'Point forecasts'!F$2+I3685</f>
        <v>0.0800511334114653</v>
      </c>
      <c r="N3685" s="0" t="n">
        <f aca="false" t="array" ref="N3685:N3685">'Point forecasts'!G$2+J3685</f>
        <v>-0.017491265442727</v>
      </c>
      <c r="O3685" s="0" t="n">
        <f aca="false" t="array" ref="O3685:O3685">'Point forecasts'!H$2+K3685</f>
        <v>2.39407491252261</v>
      </c>
      <c r="P3685" s="0" t="n">
        <f aca="false" t="array" ref="P3685:P3685">'Point forecasts'!I$2+L3685</f>
        <v>1.7309937093351</v>
      </c>
      <c r="Q3685" s="0" t="n">
        <f aca="false" t="array" ref="Q3685:S3685">MMULT(M3685:P3685,'input - gretl'!$B$19:$D$22)+MMULT('Point forecasts'!$J$3:$O$3,'input - gretl'!$B$23:$D$28)</f>
        <v>13.9713309654585</v>
      </c>
      <c r="R3685" s="0" t="n">
        <v>6.8082766091439</v>
      </c>
      <c r="S3685" s="0" t="n">
        <v>10.1456843196951</v>
      </c>
      <c r="U3685" s="4" t="n">
        <f aca="false">NORMSDIST(-M3685/'rhos computation'!$B$11)-EXP(M3685+'rhos computation'!$B$11^2/2)*NORMSDIST(-M3685/'rhos computation'!$B$11-'rhos computation'!$B$11)</f>
        <v>0.0217530837817042</v>
      </c>
      <c r="V3685" s="4" t="n">
        <f aca="false">NORMSDIST(-N3685/'rhos computation'!$B$23)-EXP(N3685+'rhos computation'!$B$23^2/2)*NORMSDIST(-N3685/'rhos computation'!$B$23-'rhos computation'!$B$23)</f>
        <v>0.031100327434268</v>
      </c>
      <c r="W3685" s="0" t="n">
        <f aca="false">NORMSDIST(-O3685)</f>
        <v>0.00833117261543909</v>
      </c>
      <c r="X3685" s="0" t="n">
        <f aca="false">NORMSDIST(-P3685)</f>
        <v>0.0417264432261742</v>
      </c>
    </row>
    <row r="3686" customFormat="false" ht="13" hidden="false" customHeight="false" outlineLevel="0" collapsed="false">
      <c r="A3686" s="0" t="n">
        <v>2.99520223704669</v>
      </c>
      <c r="B3686" s="0" t="n">
        <v>0.407368534991736</v>
      </c>
      <c r="C3686" s="0" t="n">
        <v>0.523787636663675</v>
      </c>
      <c r="D3686" s="0" t="n">
        <v>0.551777057132206</v>
      </c>
      <c r="E3686" s="0" t="n">
        <f aca="false" t="array" ref="E3686:H3686">MMULT(A3686:D3686,'Root matrix of resiudals'!$B$19:E$22)</f>
        <v>0.129865967877334</v>
      </c>
      <c r="F3686" s="0" t="n">
        <v>0.0203380727145169</v>
      </c>
      <c r="G3686" s="0" t="n">
        <v>0.014235772032711</v>
      </c>
      <c r="H3686" s="0" t="n">
        <v>0.00843347334527034</v>
      </c>
      <c r="I3686" s="0" t="n">
        <f aca="false" t="array" ref="I3686:I3686">'Point forecasts'!B$3+E3686</f>
        <v>0.117164176310303</v>
      </c>
      <c r="J3686" s="0" t="n">
        <f aca="false" t="array" ref="J3686:J3686">'Point forecasts'!C$3+F3686</f>
        <v>-0.00937251322377387</v>
      </c>
      <c r="K3686" s="0" t="n">
        <f aca="false" t="array" ref="K3686:K3686">'Point forecasts'!D$3+G3686</f>
        <v>0.0362374780453841</v>
      </c>
      <c r="L3686" s="0" t="n">
        <f aca="false" t="array" ref="L3686:L3686">'Point forecasts'!E$3+H3686</f>
        <v>0.0196497455209028</v>
      </c>
      <c r="M3686" s="0" t="n">
        <f aca="false" t="array" ref="M3686:M3686">'Point forecasts'!F$2+I3686</f>
        <v>0.245696922260336</v>
      </c>
      <c r="N3686" s="0" t="n">
        <f aca="false" t="array" ref="N3686:N3686">'Point forecasts'!G$2+J3686</f>
        <v>0.00166152706844333</v>
      </c>
      <c r="O3686" s="0" t="n">
        <f aca="false" t="array" ref="O3686:O3686">'Point forecasts'!H$2+K3686</f>
        <v>2.42294521253763</v>
      </c>
      <c r="P3686" s="0" t="n">
        <f aca="false" t="array" ref="P3686:P3686">'Point forecasts'!I$2+L3686</f>
        <v>1.7531882493627</v>
      </c>
      <c r="Q3686" s="0" t="n">
        <f aca="false" t="array" ref="Q3686:S3686">MMULT(M3686:P3686,'input - gretl'!$B$19:$D$22)+MMULT('Point forecasts'!$J$3:$O$3,'input - gretl'!$B$23:$D$28)</f>
        <v>14.1369767543074</v>
      </c>
      <c r="R3686" s="0" t="n">
        <v>6.82742940165507</v>
      </c>
      <c r="S3686" s="0" t="n">
        <v>10.1534465024169</v>
      </c>
      <c r="U3686" s="4" t="n">
        <f aca="false">NORMSDIST(-M3686/'rhos computation'!$B$11)-EXP(M3686+'rhos computation'!$B$11^2/2)*NORMSDIST(-M3686/'rhos computation'!$B$11-'rhos computation'!$B$11)</f>
        <v>0.00180276597074908</v>
      </c>
      <c r="V3686" s="4" t="n">
        <f aca="false">NORMSDIST(-N3686/'rhos computation'!$B$23)-EXP(N3686+'rhos computation'!$B$23^2/2)*NORMSDIST(-N3686/'rhos computation'!$B$23-'rhos computation'!$B$23)</f>
        <v>0.0209556140880836</v>
      </c>
      <c r="W3686" s="0" t="n">
        <f aca="false">NORMSDIST(-O3686)</f>
        <v>0.00769762415811959</v>
      </c>
      <c r="X3686" s="0" t="n">
        <f aca="false">NORMSDIST(-P3686)</f>
        <v>0.0397848496737792</v>
      </c>
    </row>
    <row r="3687" customFormat="false" ht="13" hidden="false" customHeight="false" outlineLevel="0" collapsed="false">
      <c r="A3687" s="0" t="n">
        <v>1.70106838591942</v>
      </c>
      <c r="B3687" s="0" t="n">
        <v>-0.14918290932814</v>
      </c>
      <c r="C3687" s="0" t="n">
        <v>-1.40229799820977</v>
      </c>
      <c r="D3687" s="0" t="n">
        <v>-0.116574588742821</v>
      </c>
      <c r="E3687" s="0" t="n">
        <f aca="false" t="array" ref="E3687:H3687">MMULT(A3687:D3687,'Root matrix of resiudals'!$B$19:E$22)</f>
        <v>0.0709581123118175</v>
      </c>
      <c r="F3687" s="0" t="n">
        <v>-0.00545336038076605</v>
      </c>
      <c r="G3687" s="0" t="n">
        <v>-0.0211665513982807</v>
      </c>
      <c r="H3687" s="0" t="n">
        <v>-0.00415877236475016</v>
      </c>
      <c r="I3687" s="0" t="n">
        <f aca="false" t="array" ref="I3687:I3687">'Point forecasts'!B$3+E3687</f>
        <v>0.058256320744787</v>
      </c>
      <c r="J3687" s="0" t="n">
        <f aca="false" t="array" ref="J3687:J3687">'Point forecasts'!C$3+F3687</f>
        <v>-0.0351639463190568</v>
      </c>
      <c r="K3687" s="0" t="n">
        <f aca="false" t="array" ref="K3687:K3687">'Point forecasts'!D$3+G3687</f>
        <v>0.000835154614392358</v>
      </c>
      <c r="L3687" s="0" t="n">
        <f aca="false" t="array" ref="L3687:L3687">'Point forecasts'!E$3+H3687</f>
        <v>0.00705749981088233</v>
      </c>
      <c r="M3687" s="0" t="n">
        <f aca="false" t="array" ref="M3687:M3687">'Point forecasts'!F$2+I3687</f>
        <v>0.18678906669482</v>
      </c>
      <c r="N3687" s="0" t="n">
        <f aca="false" t="array" ref="N3687:N3687">'Point forecasts'!G$2+J3687</f>
        <v>-0.0241299060268396</v>
      </c>
      <c r="O3687" s="0" t="n">
        <f aca="false" t="array" ref="O3687:O3687">'Point forecasts'!H$2+K3687</f>
        <v>2.38754288910664</v>
      </c>
      <c r="P3687" s="0" t="n">
        <f aca="false" t="array" ref="P3687:P3687">'Point forecasts'!I$2+L3687</f>
        <v>1.74059600365268</v>
      </c>
      <c r="Q3687" s="0" t="n">
        <f aca="false" t="array" ref="Q3687:S3687">MMULT(M3687:P3687,'input - gretl'!$B$19:$D$22)+MMULT('Point forecasts'!$J$3:$O$3,'input - gretl'!$B$23:$D$28)</f>
        <v>14.0780688987419</v>
      </c>
      <c r="R3687" s="0" t="n">
        <v>6.80163796855979</v>
      </c>
      <c r="S3687" s="0" t="n">
        <v>10.1300200342684</v>
      </c>
      <c r="U3687" s="4" t="n">
        <f aca="false">NORMSDIST(-M3687/'rhos computation'!$B$11)-EXP(M3687+'rhos computation'!$B$11^2/2)*NORMSDIST(-M3687/'rhos computation'!$B$11-'rhos computation'!$B$11)</f>
        <v>0.0049739134898819</v>
      </c>
      <c r="V3687" s="4" t="n">
        <f aca="false">NORMSDIST(-N3687/'rhos computation'!$B$23)-EXP(N3687+'rhos computation'!$B$23^2/2)*NORMSDIST(-N3687/'rhos computation'!$B$23-'rhos computation'!$B$23)</f>
        <v>0.0351542864676329</v>
      </c>
      <c r="W3687" s="0" t="n">
        <f aca="false">NORMSDIST(-O3687)</f>
        <v>0.00848071177413642</v>
      </c>
      <c r="X3687" s="0" t="n">
        <f aca="false">NORMSDIST(-P3687)</f>
        <v>0.0408772093263988</v>
      </c>
    </row>
    <row r="3688" customFormat="false" ht="13" hidden="false" customHeight="false" outlineLevel="0" collapsed="false">
      <c r="A3688" s="0" t="n">
        <v>-0.967471503886579</v>
      </c>
      <c r="B3688" s="0" t="n">
        <v>-0.908204855092313</v>
      </c>
      <c r="C3688" s="0" t="n">
        <v>0.754330750289226</v>
      </c>
      <c r="D3688" s="0" t="n">
        <v>0.646130260842052</v>
      </c>
      <c r="E3688" s="0" t="n">
        <f aca="false" t="array" ref="E3688:H3688">MMULT(A3688:D3688,'Root matrix of resiudals'!$B$19:E$22)</f>
        <v>-0.0428808636116821</v>
      </c>
      <c r="F3688" s="0" t="n">
        <v>-0.0253891544166767</v>
      </c>
      <c r="G3688" s="0" t="n">
        <v>0.00844044392933277</v>
      </c>
      <c r="H3688" s="0" t="n">
        <v>0.0116594996050658</v>
      </c>
      <c r="I3688" s="0" t="n">
        <f aca="false" t="array" ref="I3688:I3688">'Point forecasts'!B$3+E3688</f>
        <v>-0.0555826551787125</v>
      </c>
      <c r="J3688" s="0" t="n">
        <f aca="false" t="array" ref="J3688:J3688">'Point forecasts'!C$3+F3688</f>
        <v>-0.0550997403549674</v>
      </c>
      <c r="K3688" s="0" t="n">
        <f aca="false" t="array" ref="K3688:K3688">'Point forecasts'!D$3+G3688</f>
        <v>0.0304421499420059</v>
      </c>
      <c r="L3688" s="0" t="n">
        <f aca="false" t="array" ref="L3688:L3688">'Point forecasts'!E$3+H3688</f>
        <v>0.0228757717806983</v>
      </c>
      <c r="M3688" s="0" t="n">
        <f aca="false" t="array" ref="M3688:M3688">'Point forecasts'!F$2+I3688</f>
        <v>0.0729500907713205</v>
      </c>
      <c r="N3688" s="0" t="n">
        <f aca="false" t="array" ref="N3688:N3688">'Point forecasts'!G$2+J3688</f>
        <v>-0.0440657000627502</v>
      </c>
      <c r="O3688" s="0" t="n">
        <f aca="false" t="array" ref="O3688:O3688">'Point forecasts'!H$2+K3688</f>
        <v>2.41714988443426</v>
      </c>
      <c r="P3688" s="0" t="n">
        <f aca="false" t="array" ref="P3688:P3688">'Point forecasts'!I$2+L3688</f>
        <v>1.75641427562249</v>
      </c>
      <c r="Q3688" s="0" t="n">
        <f aca="false" t="array" ref="Q3688:S3688">MMULT(M3688:P3688,'input - gretl'!$B$19:$D$22)+MMULT('Point forecasts'!$J$3:$O$3,'input - gretl'!$B$23:$D$28)</f>
        <v>13.9642299228184</v>
      </c>
      <c r="R3688" s="0" t="n">
        <v>6.78170217452387</v>
      </c>
      <c r="S3688" s="0" t="n">
        <v>10.1445830620392</v>
      </c>
      <c r="U3688" s="4" t="n">
        <f aca="false">NORMSDIST(-M3688/'rhos computation'!$B$11)-EXP(M3688+'rhos computation'!$B$11^2/2)*NORMSDIST(-M3688/'rhos computation'!$B$11-'rhos computation'!$B$11)</f>
        <v>0.023626940209545</v>
      </c>
      <c r="V3688" s="4" t="n">
        <f aca="false">NORMSDIST(-N3688/'rhos computation'!$B$23)-EXP(N3688+'rhos computation'!$B$23^2/2)*NORMSDIST(-N3688/'rhos computation'!$B$23-'rhos computation'!$B$23)</f>
        <v>0.0487963919709504</v>
      </c>
      <c r="W3688" s="0" t="n">
        <f aca="false">NORMSDIST(-O3688)</f>
        <v>0.00782128721294501</v>
      </c>
      <c r="X3688" s="0" t="n">
        <f aca="false">NORMSDIST(-P3688)</f>
        <v>0.039508848523954</v>
      </c>
    </row>
    <row r="3689" customFormat="false" ht="13" hidden="false" customHeight="false" outlineLevel="0" collapsed="false">
      <c r="A3689" s="0" t="n">
        <v>-0.489842690013035</v>
      </c>
      <c r="B3689" s="0" t="n">
        <v>0.642583471905207</v>
      </c>
      <c r="C3689" s="0" t="n">
        <v>1.1798861439758</v>
      </c>
      <c r="D3689" s="0" t="n">
        <v>-2.53615891216747</v>
      </c>
      <c r="E3689" s="0" t="n">
        <f aca="false" t="array" ref="E3689:H3689">MMULT(A3689:D3689,'Root matrix of resiudals'!$B$19:E$22)</f>
        <v>-0.0171328690367644</v>
      </c>
      <c r="F3689" s="0" t="n">
        <v>0.0213206371863555</v>
      </c>
      <c r="G3689" s="0" t="n">
        <v>0.0178120201218642</v>
      </c>
      <c r="H3689" s="0" t="n">
        <v>-0.0395733907303825</v>
      </c>
      <c r="I3689" s="0" t="n">
        <f aca="false" t="array" ref="I3689:I3689">'Point forecasts'!B$3+E3689</f>
        <v>-0.0298346606037949</v>
      </c>
      <c r="J3689" s="0" t="n">
        <f aca="false" t="array" ref="J3689:J3689">'Point forecasts'!C$3+F3689</f>
        <v>-0.00838994875193528</v>
      </c>
      <c r="K3689" s="0" t="n">
        <f aca="false" t="array" ref="K3689:K3689">'Point forecasts'!D$3+G3689</f>
        <v>0.0398137261345373</v>
      </c>
      <c r="L3689" s="0" t="n">
        <f aca="false" t="array" ref="L3689:L3689">'Point forecasts'!E$3+H3689</f>
        <v>-0.02835711855475</v>
      </c>
      <c r="M3689" s="0" t="n">
        <f aca="false" t="array" ref="M3689:M3689">'Point forecasts'!F$2+I3689</f>
        <v>0.0986980853462381</v>
      </c>
      <c r="N3689" s="0" t="n">
        <f aca="false" t="array" ref="N3689:N3689">'Point forecasts'!G$2+J3689</f>
        <v>0.00264409154028192</v>
      </c>
      <c r="O3689" s="0" t="n">
        <f aca="false" t="array" ref="O3689:O3689">'Point forecasts'!H$2+K3689</f>
        <v>2.42652146062679</v>
      </c>
      <c r="P3689" s="0" t="n">
        <f aca="false" t="array" ref="P3689:P3689">'Point forecasts'!I$2+L3689</f>
        <v>1.70518138528705</v>
      </c>
      <c r="Q3689" s="0" t="n">
        <f aca="false" t="array" ref="Q3689:S3689">MMULT(M3689:P3689,'input - gretl'!$B$19:$D$22)+MMULT('Point forecasts'!$J$3:$O$3,'input - gretl'!$B$23:$D$28)</f>
        <v>13.9899779173933</v>
      </c>
      <c r="R3689" s="0" t="n">
        <v>6.82841196612691</v>
      </c>
      <c r="S3689" s="0" t="n">
        <v>10.2026796785852</v>
      </c>
      <c r="U3689" s="4" t="n">
        <f aca="false">NORMSDIST(-M3689/'rhos computation'!$B$11)-EXP(M3689+'rhos computation'!$B$11^2/2)*NORMSDIST(-M3689/'rhos computation'!$B$11-'rhos computation'!$B$11)</f>
        <v>0.0173555243219994</v>
      </c>
      <c r="V3689" s="4" t="n">
        <f aca="false">NORMSDIST(-N3689/'rhos computation'!$B$23)-EXP(N3689+'rhos computation'!$B$23^2/2)*NORMSDIST(-N3689/'rhos computation'!$B$23-'rhos computation'!$B$23)</f>
        <v>0.0204996468933786</v>
      </c>
      <c r="W3689" s="0" t="n">
        <f aca="false">NORMSDIST(-O3689)</f>
        <v>0.00762217434560914</v>
      </c>
      <c r="X3689" s="0" t="n">
        <f aca="false">NORMSDIST(-P3689)</f>
        <v>0.0440803003067873</v>
      </c>
    </row>
    <row r="3690" customFormat="false" ht="13" hidden="false" customHeight="false" outlineLevel="0" collapsed="false">
      <c r="A3690" s="0" t="n">
        <v>-0.104290868243966</v>
      </c>
      <c r="B3690" s="0" t="n">
        <v>0.999304616631851</v>
      </c>
      <c r="C3690" s="0" t="n">
        <v>-0.169355860872779</v>
      </c>
      <c r="D3690" s="0" t="n">
        <v>-0.792849119381763</v>
      </c>
      <c r="E3690" s="0" t="n">
        <f aca="false" t="array" ref="E3690:H3690">MMULT(A3690:D3690,'Root matrix of resiudals'!$B$19:E$22)</f>
        <v>-0.00211752782759456</v>
      </c>
      <c r="F3690" s="0" t="n">
        <v>0.0276560259254056</v>
      </c>
      <c r="G3690" s="0" t="n">
        <v>-0.000178181878136431</v>
      </c>
      <c r="H3690" s="0" t="n">
        <v>-0.0129540165772475</v>
      </c>
      <c r="I3690" s="0" t="n">
        <f aca="false" t="array" ref="I3690:I3690">'Point forecasts'!B$3+E3690</f>
        <v>-0.014819319394625</v>
      </c>
      <c r="J3690" s="0" t="n">
        <f aca="false" t="array" ref="J3690:J3690">'Point forecasts'!C$3+F3690</f>
        <v>-0.00205456001288511</v>
      </c>
      <c r="K3690" s="0" t="n">
        <f aca="false" t="array" ref="K3690:K3690">'Point forecasts'!D$3+G3690</f>
        <v>0.0218235241345367</v>
      </c>
      <c r="L3690" s="0" t="n">
        <f aca="false" t="array" ref="L3690:L3690">'Point forecasts'!E$3+H3690</f>
        <v>-0.00173774440161505</v>
      </c>
      <c r="M3690" s="0" t="n">
        <f aca="false" t="array" ref="M3690:M3690">'Point forecasts'!F$2+I3690</f>
        <v>0.113713426555408</v>
      </c>
      <c r="N3690" s="0" t="n">
        <f aca="false" t="array" ref="N3690:N3690">'Point forecasts'!G$2+J3690</f>
        <v>0.00897948027933209</v>
      </c>
      <c r="O3690" s="0" t="n">
        <f aca="false" t="array" ref="O3690:O3690">'Point forecasts'!H$2+K3690</f>
        <v>2.40853125862679</v>
      </c>
      <c r="P3690" s="0" t="n">
        <f aca="false" t="array" ref="P3690:P3690">'Point forecasts'!I$2+L3690</f>
        <v>1.73180075944018</v>
      </c>
      <c r="Q3690" s="0" t="n">
        <f aca="false" t="array" ref="Q3690:S3690">MMULT(M3690:P3690,'input - gretl'!$B$19:$D$22)+MMULT('Point forecasts'!$J$3:$O$3,'input - gretl'!$B$23:$D$28)</f>
        <v>14.0049932586024</v>
      </c>
      <c r="R3690" s="0" t="n">
        <v>6.83474735486596</v>
      </c>
      <c r="S3690" s="0" t="n">
        <v>10.1593731207969</v>
      </c>
      <c r="U3690" s="4" t="n">
        <f aca="false">NORMSDIST(-M3690/'rhos computation'!$B$11)-EXP(M3690+'rhos computation'!$B$11^2/2)*NORMSDIST(-M3690/'rhos computation'!$B$11-'rhos computation'!$B$11)</f>
        <v>0.0143325982318044</v>
      </c>
      <c r="V3690" s="4" t="n">
        <f aca="false">NORMSDIST(-N3690/'rhos computation'!$B$23)-EXP(N3690+'rhos computation'!$B$23^2/2)*NORMSDIST(-N3690/'rhos computation'!$B$23-'rhos computation'!$B$23)</f>
        <v>0.0177125469877468</v>
      </c>
      <c r="W3690" s="0" t="n">
        <f aca="false">NORMSDIST(-O3690)</f>
        <v>0.00800842730848088</v>
      </c>
      <c r="X3690" s="0" t="n">
        <f aca="false">NORMSDIST(-P3690)</f>
        <v>0.0416545214501855</v>
      </c>
    </row>
    <row r="3691" customFormat="false" ht="13" hidden="false" customHeight="false" outlineLevel="0" collapsed="false">
      <c r="A3691" s="0" t="n">
        <v>1.29465522299101</v>
      </c>
      <c r="B3691" s="0" t="n">
        <v>1.36424853313239</v>
      </c>
      <c r="C3691" s="0" t="n">
        <v>-0.916064607524589</v>
      </c>
      <c r="D3691" s="0" t="n">
        <v>0.839148039288448</v>
      </c>
      <c r="E3691" s="0" t="n">
        <f aca="false" t="array" ref="E3691:H3691">MMULT(A3691:D3691,'Root matrix of resiudals'!$B$19:E$22)</f>
        <v>0.0571826143772361</v>
      </c>
      <c r="F3691" s="0" t="n">
        <v>0.0386769547394597</v>
      </c>
      <c r="G3691" s="0" t="n">
        <v>-0.00730429355187232</v>
      </c>
      <c r="H3691" s="0" t="n">
        <v>0.0121616418226804</v>
      </c>
      <c r="I3691" s="0" t="n">
        <f aca="false" t="array" ref="I3691:I3691">'Point forecasts'!B$3+E3691</f>
        <v>0.0444808228102056</v>
      </c>
      <c r="J3691" s="0" t="n">
        <f aca="false" t="array" ref="J3691:J3691">'Point forecasts'!C$3+F3691</f>
        <v>0.00896636880116894</v>
      </c>
      <c r="K3691" s="0" t="n">
        <f aca="false" t="array" ref="K3691:K3691">'Point forecasts'!D$3+G3691</f>
        <v>0.0146974124608008</v>
      </c>
      <c r="L3691" s="0" t="n">
        <f aca="false" t="array" ref="L3691:L3691">'Point forecasts'!E$3+H3691</f>
        <v>0.0233779139983129</v>
      </c>
      <c r="M3691" s="0" t="n">
        <f aca="false" t="array" ref="M3691:M3691">'Point forecasts'!F$2+I3691</f>
        <v>0.173013568760239</v>
      </c>
      <c r="N3691" s="0" t="n">
        <f aca="false" t="array" ref="N3691:N3691">'Point forecasts'!G$2+J3691</f>
        <v>0.0200004090933861</v>
      </c>
      <c r="O3691" s="0" t="n">
        <f aca="false" t="array" ref="O3691:O3691">'Point forecasts'!H$2+K3691</f>
        <v>2.40140514695305</v>
      </c>
      <c r="P3691" s="0" t="n">
        <f aca="false" t="array" ref="P3691:P3691">'Point forecasts'!I$2+L3691</f>
        <v>1.75691641784011</v>
      </c>
      <c r="Q3691" s="0" t="n">
        <f aca="false" t="array" ref="Q3691:S3691">MMULT(M3691:P3691,'input - gretl'!$B$19:$D$22)+MMULT('Point forecasts'!$J$3:$O$3,'input - gretl'!$B$23:$D$28)</f>
        <v>14.0642934008073</v>
      </c>
      <c r="R3691" s="0" t="n">
        <v>6.84576828368001</v>
      </c>
      <c r="S3691" s="0" t="n">
        <v>10.1283607622019</v>
      </c>
      <c r="U3691" s="4" t="n">
        <f aca="false">NORMSDIST(-M3691/'rhos computation'!$B$11)-EXP(M3691+'rhos computation'!$B$11^2/2)*NORMSDIST(-M3691/'rhos computation'!$B$11-'rhos computation'!$B$11)</f>
        <v>0.00617369821108663</v>
      </c>
      <c r="V3691" s="4" t="n">
        <f aca="false">NORMSDIST(-N3691/'rhos computation'!$B$23)-EXP(N3691+'rhos computation'!$B$23^2/2)*NORMSDIST(-N3691/'rhos computation'!$B$23-'rhos computation'!$B$23)</f>
        <v>0.0134881662770976</v>
      </c>
      <c r="W3691" s="0" t="n">
        <f aca="false">NORMSDIST(-O3691)</f>
        <v>0.00816612132925381</v>
      </c>
      <c r="X3691" s="0" t="n">
        <f aca="false">NORMSDIST(-P3691)</f>
        <v>0.0394660283947686</v>
      </c>
    </row>
    <row r="3692" customFormat="false" ht="13" hidden="false" customHeight="false" outlineLevel="0" collapsed="false">
      <c r="A3692" s="0" t="n">
        <v>1.45259748421134</v>
      </c>
      <c r="B3692" s="0" t="n">
        <v>0.277777547576492</v>
      </c>
      <c r="C3692" s="0" t="n">
        <v>-0.285896571102555</v>
      </c>
      <c r="D3692" s="0" t="n">
        <v>-0.311505385279752</v>
      </c>
      <c r="E3692" s="0" t="n">
        <f aca="false" t="array" ref="E3692:H3692">MMULT(A3692:D3692,'Root matrix of resiudals'!$B$19:E$22)</f>
        <v>0.0627180920365376</v>
      </c>
      <c r="F3692" s="0" t="n">
        <v>0.0101787750522628</v>
      </c>
      <c r="G3692" s="0" t="n">
        <v>-0.00217234131229985</v>
      </c>
      <c r="H3692" s="0" t="n">
        <v>-0.00592019780167695</v>
      </c>
      <c r="I3692" s="0" t="n">
        <f aca="false" t="array" ref="I3692:I3692">'Point forecasts'!B$3+E3692</f>
        <v>0.0500163004695072</v>
      </c>
      <c r="J3692" s="0" t="n">
        <f aca="false" t="array" ref="J3692:J3692">'Point forecasts'!C$3+F3692</f>
        <v>-0.019531810886028</v>
      </c>
      <c r="K3692" s="0" t="n">
        <f aca="false" t="array" ref="K3692:K3692">'Point forecasts'!D$3+G3692</f>
        <v>0.0198293647003733</v>
      </c>
      <c r="L3692" s="0" t="n">
        <f aca="false" t="array" ref="L3692:L3692">'Point forecasts'!E$3+H3692</f>
        <v>0.00529607437395554</v>
      </c>
      <c r="M3692" s="0" t="n">
        <f aca="false" t="array" ref="M3692:M3692">'Point forecasts'!F$2+I3692</f>
        <v>0.17854904641954</v>
      </c>
      <c r="N3692" s="0" t="n">
        <f aca="false" t="array" ref="N3692:N3692">'Point forecasts'!G$2+J3692</f>
        <v>-0.00849777059381076</v>
      </c>
      <c r="O3692" s="0" t="n">
        <f aca="false" t="array" ref="O3692:O3692">'Point forecasts'!H$2+K3692</f>
        <v>2.40653709919262</v>
      </c>
      <c r="P3692" s="0" t="n">
        <f aca="false" t="array" ref="P3692:P3692">'Point forecasts'!I$2+L3692</f>
        <v>1.73883457821575</v>
      </c>
      <c r="Q3692" s="0" t="n">
        <f aca="false" t="array" ref="Q3692:S3692">MMULT(M3692:P3692,'input - gretl'!$B$19:$D$22)+MMULT('Point forecasts'!$J$3:$O$3,'input - gretl'!$B$23:$D$28)</f>
        <v>14.0698288784666</v>
      </c>
      <c r="R3692" s="0" t="n">
        <v>6.81727010399281</v>
      </c>
      <c r="S3692" s="0" t="n">
        <v>10.1506894480162</v>
      </c>
      <c r="U3692" s="4" t="n">
        <f aca="false">NORMSDIST(-M3692/'rhos computation'!$B$11)-EXP(M3692+'rhos computation'!$B$11^2/2)*NORMSDIST(-M3692/'rhos computation'!$B$11-'rhos computation'!$B$11)</f>
        <v>0.0056655994102764</v>
      </c>
      <c r="V3692" s="4" t="n">
        <f aca="false">NORMSDIST(-N3692/'rhos computation'!$B$23)-EXP(N3692+'rhos computation'!$B$23^2/2)*NORMSDIST(-N3692/'rhos computation'!$B$23-'rhos computation'!$B$23)</f>
        <v>0.0260421034330111</v>
      </c>
      <c r="W3692" s="0" t="n">
        <f aca="false">NORMSDIST(-O3692)</f>
        <v>0.00805228410732132</v>
      </c>
      <c r="X3692" s="0" t="n">
        <f aca="false">NORMSDIST(-P3692)</f>
        <v>0.0410319322224603</v>
      </c>
    </row>
    <row r="3693" customFormat="false" ht="13" hidden="false" customHeight="false" outlineLevel="0" collapsed="false">
      <c r="A3693" s="0" t="n">
        <v>0.366440160352128</v>
      </c>
      <c r="B3693" s="0" t="n">
        <v>-0.411222422506731</v>
      </c>
      <c r="C3693" s="0" t="n">
        <v>-2.39312792907433</v>
      </c>
      <c r="D3693" s="0" t="n">
        <v>-0.470745902932316</v>
      </c>
      <c r="E3693" s="0" t="n">
        <f aca="false" t="array" ref="E3693:H3693">MMULT(A3693:D3693,'Root matrix of resiudals'!$B$19:E$22)</f>
        <v>0.0120147672137448</v>
      </c>
      <c r="F3693" s="0" t="n">
        <v>-0.0195430512867923</v>
      </c>
      <c r="G3693" s="0" t="n">
        <v>-0.0401294956633736</v>
      </c>
      <c r="H3693" s="0" t="n">
        <v>-0.0105468536625559</v>
      </c>
      <c r="I3693" s="0" t="n">
        <f aca="false" t="array" ref="I3693:I3693">'Point forecasts'!B$3+E3693</f>
        <v>-0.000687024353285616</v>
      </c>
      <c r="J3693" s="0" t="n">
        <f aca="false" t="array" ref="J3693:J3693">'Point forecasts'!C$3+F3693</f>
        <v>-0.049253637225083</v>
      </c>
      <c r="K3693" s="0" t="n">
        <f aca="false" t="array" ref="K3693:K3693">'Point forecasts'!D$3+G3693</f>
        <v>-0.0181277896507005</v>
      </c>
      <c r="L3693" s="0" t="n">
        <f aca="false" t="array" ref="L3693:L3693">'Point forecasts'!E$3+H3693</f>
        <v>0.000669418513076624</v>
      </c>
      <c r="M3693" s="0" t="n">
        <f aca="false" t="array" ref="M3693:M3693">'Point forecasts'!F$2+I3693</f>
        <v>0.127845721596747</v>
      </c>
      <c r="N3693" s="0" t="n">
        <f aca="false" t="array" ref="N3693:N3693">'Point forecasts'!G$2+J3693</f>
        <v>-0.0382195969328658</v>
      </c>
      <c r="O3693" s="0" t="n">
        <f aca="false" t="array" ref="O3693:O3693">'Point forecasts'!H$2+K3693</f>
        <v>2.36857994484155</v>
      </c>
      <c r="P3693" s="0" t="n">
        <f aca="false" t="array" ref="P3693:P3693">'Point forecasts'!I$2+L3693</f>
        <v>1.73420792235487</v>
      </c>
      <c r="Q3693" s="0" t="n">
        <f aca="false" t="array" ref="Q3693:S3693">MMULT(M3693:P3693,'input - gretl'!$B$19:$D$22)+MMULT('Point forecasts'!$J$3:$O$3,'input - gretl'!$B$23:$D$28)</f>
        <v>14.0191255536438</v>
      </c>
      <c r="R3693" s="0" t="n">
        <v>6.78754827765376</v>
      </c>
      <c r="S3693" s="0" t="n">
        <v>10.1171324747216</v>
      </c>
      <c r="U3693" s="4" t="n">
        <f aca="false">NORMSDIST(-M3693/'rhos computation'!$B$11)-EXP(M3693+'rhos computation'!$B$11^2/2)*NORMSDIST(-M3693/'rhos computation'!$B$11-'rhos computation'!$B$11)</f>
        <v>0.0118756407815551</v>
      </c>
      <c r="V3693" s="4" t="n">
        <f aca="false">NORMSDIST(-N3693/'rhos computation'!$B$23)-EXP(N3693+'rhos computation'!$B$23^2/2)*NORMSDIST(-N3693/'rhos computation'!$B$23-'rhos computation'!$B$23)</f>
        <v>0.0445858395284897</v>
      </c>
      <c r="W3693" s="0" t="n">
        <f aca="false">NORMSDIST(-O3693)</f>
        <v>0.00892826040929435</v>
      </c>
      <c r="X3693" s="0" t="n">
        <f aca="false">NORMSDIST(-P3693)</f>
        <v>0.0414405988973501</v>
      </c>
    </row>
    <row r="3694" customFormat="false" ht="13" hidden="false" customHeight="false" outlineLevel="0" collapsed="false">
      <c r="A3694" s="0" t="n">
        <v>1.13964095273494</v>
      </c>
      <c r="B3694" s="0" t="n">
        <v>0.759890595918271</v>
      </c>
      <c r="C3694" s="0" t="n">
        <v>-0.178961657528781</v>
      </c>
      <c r="D3694" s="0" t="n">
        <v>1.29794327943459</v>
      </c>
      <c r="E3694" s="0" t="n">
        <f aca="false" t="array" ref="E3694:H3694">MMULT(A3694:D3694,'Root matrix of resiudals'!$B$19:E$22)</f>
        <v>0.0498982920919784</v>
      </c>
      <c r="F3694" s="0" t="n">
        <v>0.0237347953688661</v>
      </c>
      <c r="G3694" s="0" t="n">
        <v>0.00273857035392605</v>
      </c>
      <c r="H3694" s="0" t="n">
        <v>0.0204703763776987</v>
      </c>
      <c r="I3694" s="0" t="n">
        <f aca="false" t="array" ref="I3694:I3694">'Point forecasts'!B$3+E3694</f>
        <v>0.037196500524948</v>
      </c>
      <c r="J3694" s="0" t="n">
        <f aca="false" t="array" ref="J3694:J3694">'Point forecasts'!C$3+F3694</f>
        <v>-0.00597579056942466</v>
      </c>
      <c r="K3694" s="0" t="n">
        <f aca="false" t="array" ref="K3694:K3694">'Point forecasts'!D$3+G3694</f>
        <v>0.0247402763665992</v>
      </c>
      <c r="L3694" s="0" t="n">
        <f aca="false" t="array" ref="L3694:L3694">'Point forecasts'!E$3+H3694</f>
        <v>0.0316866485533312</v>
      </c>
      <c r="M3694" s="0" t="n">
        <f aca="false" t="array" ref="M3694:M3694">'Point forecasts'!F$2+I3694</f>
        <v>0.165729246474981</v>
      </c>
      <c r="N3694" s="0" t="n">
        <f aca="false" t="array" ref="N3694:N3694">'Point forecasts'!G$2+J3694</f>
        <v>0.00505824972279254</v>
      </c>
      <c r="O3694" s="0" t="n">
        <f aca="false" t="array" ref="O3694:O3694">'Point forecasts'!H$2+K3694</f>
        <v>2.41144801085885</v>
      </c>
      <c r="P3694" s="0" t="n">
        <f aca="false" t="array" ref="P3694:P3694">'Point forecasts'!I$2+L3694</f>
        <v>1.76522515239513</v>
      </c>
      <c r="Q3694" s="0" t="n">
        <f aca="false" t="array" ref="Q3694:S3694">MMULT(M3694:P3694,'input - gretl'!$B$19:$D$22)+MMULT('Point forecasts'!$J$3:$O$3,'input - gretl'!$B$23:$D$28)</f>
        <v>14.057009078522</v>
      </c>
      <c r="R3694" s="0" t="n">
        <v>6.83082612430942</v>
      </c>
      <c r="S3694" s="0" t="n">
        <v>10.1305016041091</v>
      </c>
      <c r="U3694" s="4" t="n">
        <f aca="false">NORMSDIST(-M3694/'rhos computation'!$B$11)-EXP(M3694+'rhos computation'!$B$11^2/2)*NORMSDIST(-M3694/'rhos computation'!$B$11-'rhos computation'!$B$11)</f>
        <v>0.00689910071472362</v>
      </c>
      <c r="V3694" s="4" t="n">
        <f aca="false">NORMSDIST(-N3694/'rhos computation'!$B$23)-EXP(N3694+'rhos computation'!$B$23^2/2)*NORMSDIST(-N3694/'rhos computation'!$B$23-'rhos computation'!$B$23)</f>
        <v>0.0194063979014517</v>
      </c>
      <c r="W3694" s="0" t="n">
        <f aca="false">NORMSDIST(-O3694)</f>
        <v>0.00794465849982182</v>
      </c>
      <c r="X3694" s="0" t="n">
        <f aca="false">NORMSDIST(-P3694)</f>
        <v>0.0387629664852744</v>
      </c>
    </row>
    <row r="3695" customFormat="false" ht="13" hidden="false" customHeight="false" outlineLevel="0" collapsed="false">
      <c r="A3695" s="0" t="n">
        <v>0.366772816108895</v>
      </c>
      <c r="B3695" s="0" t="n">
        <v>-0.967024964916741</v>
      </c>
      <c r="C3695" s="0" t="n">
        <v>0.525809936186663</v>
      </c>
      <c r="D3695" s="0" t="n">
        <v>1.12706763933421</v>
      </c>
      <c r="E3695" s="0" t="n">
        <f aca="false" t="array" ref="E3695:H3695">MMULT(A3695:D3695,'Root matrix of resiudals'!$B$19:E$22)</f>
        <v>0.0137646572007261</v>
      </c>
      <c r="F3695" s="0" t="n">
        <v>-0.0248376417565224</v>
      </c>
      <c r="G3695" s="0" t="n">
        <v>0.00674555308794045</v>
      </c>
      <c r="H3695" s="0" t="n">
        <v>0.0186872437564812</v>
      </c>
      <c r="I3695" s="0" t="n">
        <f aca="false" t="array" ref="I3695:I3695">'Point forecasts'!B$3+E3695</f>
        <v>0.00106286563369567</v>
      </c>
      <c r="J3695" s="0" t="n">
        <f aca="false" t="array" ref="J3695:J3695">'Point forecasts'!C$3+F3695</f>
        <v>-0.0545482276948132</v>
      </c>
      <c r="K3695" s="0" t="n">
        <f aca="false" t="array" ref="K3695:K3695">'Point forecasts'!D$3+G3695</f>
        <v>0.0287472591006136</v>
      </c>
      <c r="L3695" s="0" t="n">
        <f aca="false" t="array" ref="L3695:L3695">'Point forecasts'!E$3+H3695</f>
        <v>0.0299035159321137</v>
      </c>
      <c r="M3695" s="0" t="n">
        <f aca="false" t="array" ref="M3695:M3695">'Point forecasts'!F$2+I3695</f>
        <v>0.129595611583729</v>
      </c>
      <c r="N3695" s="0" t="n">
        <f aca="false" t="array" ref="N3695:N3695">'Point forecasts'!G$2+J3695</f>
        <v>-0.043514187402596</v>
      </c>
      <c r="O3695" s="0" t="n">
        <f aca="false" t="array" ref="O3695:O3695">'Point forecasts'!H$2+K3695</f>
        <v>2.41545499359286</v>
      </c>
      <c r="P3695" s="0" t="n">
        <f aca="false" t="array" ref="P3695:P3695">'Point forecasts'!I$2+L3695</f>
        <v>1.76344201977391</v>
      </c>
      <c r="Q3695" s="0" t="n">
        <f aca="false" t="array" ref="Q3695:S3695">MMULT(M3695:P3695,'input - gretl'!$B$19:$D$22)+MMULT('Point forecasts'!$J$3:$O$3,'input - gretl'!$B$23:$D$28)</f>
        <v>14.0208754436308</v>
      </c>
      <c r="R3695" s="0" t="n">
        <v>6.78225368718403</v>
      </c>
      <c r="S3695" s="0" t="n">
        <v>10.1362044351226</v>
      </c>
      <c r="U3695" s="4" t="n">
        <f aca="false">NORMSDIST(-M3695/'rhos computation'!$B$11)-EXP(M3695+'rhos computation'!$B$11^2/2)*NORMSDIST(-M3695/'rhos computation'!$B$11-'rhos computation'!$B$11)</f>
        <v>0.0115960295659018</v>
      </c>
      <c r="V3695" s="4" t="n">
        <f aca="false">NORMSDIST(-N3695/'rhos computation'!$B$23)-EXP(N3695+'rhos computation'!$B$23^2/2)*NORMSDIST(-N3695/'rhos computation'!$B$23-'rhos computation'!$B$23)</f>
        <v>0.0483924013925912</v>
      </c>
      <c r="W3695" s="0" t="n">
        <f aca="false">NORMSDIST(-O3695)</f>
        <v>0.00785778227352763</v>
      </c>
      <c r="X3695" s="0" t="n">
        <f aca="false">NORMSDIST(-P3695)</f>
        <v>0.0389129840283743</v>
      </c>
    </row>
    <row r="3696" customFormat="false" ht="13" hidden="false" customHeight="false" outlineLevel="0" collapsed="false">
      <c r="A3696" s="0" t="n">
        <v>0.399014417412852</v>
      </c>
      <c r="B3696" s="0" t="n">
        <v>-1.41831851591387</v>
      </c>
      <c r="C3696" s="0" t="n">
        <v>-0.0360059918600007</v>
      </c>
      <c r="D3696" s="0" t="n">
        <v>0.213095904872324</v>
      </c>
      <c r="E3696" s="0" t="n">
        <f aca="false" t="array" ref="E3696:H3696">MMULT(A3696:D3696,'Root matrix of resiudals'!$B$19:E$22)</f>
        <v>0.0137820605558412</v>
      </c>
      <c r="F3696" s="0" t="n">
        <v>-0.0397362349683106</v>
      </c>
      <c r="G3696" s="0" t="n">
        <v>-0.00493565149150968</v>
      </c>
      <c r="H3696" s="0" t="n">
        <v>0.00317077408674982</v>
      </c>
      <c r="I3696" s="0" t="n">
        <f aca="false" t="array" ref="I3696:I3696">'Point forecasts'!B$3+E3696</f>
        <v>0.00108026898881076</v>
      </c>
      <c r="J3696" s="0" t="n">
        <f aca="false" t="array" ref="J3696:J3696">'Point forecasts'!C$3+F3696</f>
        <v>-0.0694468209066014</v>
      </c>
      <c r="K3696" s="0" t="n">
        <f aca="false" t="array" ref="K3696:K3696">'Point forecasts'!D$3+G3696</f>
        <v>0.0170660545211634</v>
      </c>
      <c r="L3696" s="0" t="n">
        <f aca="false" t="array" ref="L3696:L3696">'Point forecasts'!E$3+H3696</f>
        <v>0.0143870462623823</v>
      </c>
      <c r="M3696" s="0" t="n">
        <f aca="false" t="array" ref="M3696:M3696">'Point forecasts'!F$2+I3696</f>
        <v>0.129613014938844</v>
      </c>
      <c r="N3696" s="0" t="n">
        <f aca="false" t="array" ref="N3696:N3696">'Point forecasts'!G$2+J3696</f>
        <v>-0.0584127806143842</v>
      </c>
      <c r="O3696" s="0" t="n">
        <f aca="false" t="array" ref="O3696:O3696">'Point forecasts'!H$2+K3696</f>
        <v>2.40377378901341</v>
      </c>
      <c r="P3696" s="0" t="n">
        <f aca="false" t="array" ref="P3696:P3696">'Point forecasts'!I$2+L3696</f>
        <v>1.74792555010418</v>
      </c>
      <c r="Q3696" s="0" t="n">
        <f aca="false" t="array" ref="Q3696:S3696">MMULT(M3696:P3696,'input - gretl'!$B$19:$D$22)+MMULT('Point forecasts'!$J$3:$O$3,'input - gretl'!$B$23:$D$28)</f>
        <v>14.0208928469859</v>
      </c>
      <c r="R3696" s="0" t="n">
        <v>6.76735509397224</v>
      </c>
      <c r="S3696" s="0" t="n">
        <v>10.1392801690225</v>
      </c>
      <c r="U3696" s="4" t="n">
        <f aca="false">NORMSDIST(-M3696/'rhos computation'!$B$11)-EXP(M3696+'rhos computation'!$B$11^2/2)*NORMSDIST(-M3696/'rhos computation'!$B$11-'rhos computation'!$B$11)</f>
        <v>0.0115932750408783</v>
      </c>
      <c r="V3696" s="4" t="n">
        <f aca="false">NORMSDIST(-N3696/'rhos computation'!$B$23)-EXP(N3696+'rhos computation'!$B$23^2/2)*NORMSDIST(-N3696/'rhos computation'!$B$23-'rhos computation'!$B$23)</f>
        <v>0.0597460401976085</v>
      </c>
      <c r="W3696" s="0" t="n">
        <f aca="false">NORMSDIST(-O3696)</f>
        <v>0.00811340545622339</v>
      </c>
      <c r="X3696" s="0" t="n">
        <f aca="false">NORMSDIST(-P3696)</f>
        <v>0.0402384599743697</v>
      </c>
    </row>
    <row r="3697" customFormat="false" ht="13" hidden="false" customHeight="false" outlineLevel="0" collapsed="false">
      <c r="A3697" s="0" t="n">
        <v>-0.881825174443321</v>
      </c>
      <c r="B3697" s="0" t="n">
        <v>-0.947714022690789</v>
      </c>
      <c r="C3697" s="0" t="n">
        <v>0.0682223052612335</v>
      </c>
      <c r="D3697" s="0" t="n">
        <v>-0.82828260136254</v>
      </c>
      <c r="E3697" s="0" t="n">
        <f aca="false" t="array" ref="E3697:H3697">MMULT(A3697:D3697,'Root matrix of resiudals'!$B$19:E$22)</f>
        <v>-0.0395787307351586</v>
      </c>
      <c r="F3697" s="0" t="n">
        <v>-0.0288843229090453</v>
      </c>
      <c r="G3697" s="0" t="n">
        <v>-0.0043411945275843</v>
      </c>
      <c r="H3697" s="0" t="n">
        <v>-0.0130870381054972</v>
      </c>
      <c r="I3697" s="0" t="n">
        <f aca="false" t="array" ref="I3697:I3697">'Point forecasts'!B$3+E3697</f>
        <v>-0.052280522302189</v>
      </c>
      <c r="J3697" s="0" t="n">
        <f aca="false" t="array" ref="J3697:J3697">'Point forecasts'!C$3+F3697</f>
        <v>-0.0585949088473361</v>
      </c>
      <c r="K3697" s="0" t="n">
        <f aca="false" t="array" ref="K3697:K3697">'Point forecasts'!D$3+G3697</f>
        <v>0.0176605114850888</v>
      </c>
      <c r="L3697" s="0" t="n">
        <f aca="false" t="array" ref="L3697:L3697">'Point forecasts'!E$3+H3697</f>
        <v>-0.00187076592986475</v>
      </c>
      <c r="M3697" s="0" t="n">
        <f aca="false" t="array" ref="M3697:M3697">'Point forecasts'!F$2+I3697</f>
        <v>0.076252223647844</v>
      </c>
      <c r="N3697" s="0" t="n">
        <f aca="false" t="array" ref="N3697:N3697">'Point forecasts'!G$2+J3697</f>
        <v>-0.0475608685551189</v>
      </c>
      <c r="O3697" s="0" t="n">
        <f aca="false" t="array" ref="O3697:O3697">'Point forecasts'!H$2+K3697</f>
        <v>2.40436824597734</v>
      </c>
      <c r="P3697" s="0" t="n">
        <f aca="false" t="array" ref="P3697:P3697">'Point forecasts'!I$2+L3697</f>
        <v>1.73166773791193</v>
      </c>
      <c r="Q3697" s="0" t="n">
        <f aca="false" t="array" ref="Q3697:S3697">MMULT(M3697:P3697,'input - gretl'!$B$19:$D$22)+MMULT('Point forecasts'!$J$3:$O$3,'input - gretl'!$B$23:$D$28)</f>
        <v>13.9675320556949</v>
      </c>
      <c r="R3697" s="0" t="n">
        <v>6.77820700603151</v>
      </c>
      <c r="S3697" s="0" t="n">
        <v>10.1553366182719</v>
      </c>
      <c r="U3697" s="4" t="n">
        <f aca="false">NORMSDIST(-M3697/'rhos computation'!$B$11)-EXP(M3697+'rhos computation'!$B$11^2/2)*NORMSDIST(-M3697/'rhos computation'!$B$11-'rhos computation'!$B$11)</f>
        <v>0.0227414834130393</v>
      </c>
      <c r="V3697" s="4" t="n">
        <f aca="false">NORMSDIST(-N3697/'rhos computation'!$B$23)-EXP(N3697+'rhos computation'!$B$23^2/2)*NORMSDIST(-N3697/'rhos computation'!$B$23-'rhos computation'!$B$23)</f>
        <v>0.0513877831181531</v>
      </c>
      <c r="W3697" s="0" t="n">
        <f aca="false">NORMSDIST(-O3697)</f>
        <v>0.00810022241652991</v>
      </c>
      <c r="X3697" s="0" t="n">
        <f aca="false">NORMSDIST(-P3697)</f>
        <v>0.0416663689954555</v>
      </c>
    </row>
    <row r="3698" customFormat="false" ht="13" hidden="false" customHeight="false" outlineLevel="0" collapsed="false">
      <c r="A3698" s="0" t="n">
        <v>0.338612753129848</v>
      </c>
      <c r="B3698" s="0" t="n">
        <v>0.967965305928426</v>
      </c>
      <c r="C3698" s="0" t="n">
        <v>-0.674285599510173</v>
      </c>
      <c r="D3698" s="0" t="n">
        <v>-0.215742437583481</v>
      </c>
      <c r="E3698" s="0" t="n">
        <f aca="false" t="array" ref="E3698:H3698">MMULT(A3698:D3698,'Root matrix of resiudals'!$B$19:E$22)</f>
        <v>0.0159693600651214</v>
      </c>
      <c r="F3698" s="0" t="n">
        <v>0.0259884132152716</v>
      </c>
      <c r="G3698" s="0" t="n">
        <v>-0.00721986152561505</v>
      </c>
      <c r="H3698" s="0" t="n">
        <v>-0.00433918563935216</v>
      </c>
      <c r="I3698" s="0" t="n">
        <f aca="false" t="array" ref="I3698:I3698">'Point forecasts'!B$3+E3698</f>
        <v>0.00326756849809094</v>
      </c>
      <c r="J3698" s="0" t="n">
        <f aca="false" t="array" ref="J3698:J3698">'Point forecasts'!C$3+F3698</f>
        <v>-0.00372217272301921</v>
      </c>
      <c r="K3698" s="0" t="n">
        <f aca="false" t="array" ref="K3698:K3698">'Point forecasts'!D$3+G3698</f>
        <v>0.0147818444870581</v>
      </c>
      <c r="L3698" s="0" t="n">
        <f aca="false" t="array" ref="L3698:L3698">'Point forecasts'!E$3+H3698</f>
        <v>0.00687708653628033</v>
      </c>
      <c r="M3698" s="0" t="n">
        <f aca="false" t="array" ref="M3698:M3698">'Point forecasts'!F$2+I3698</f>
        <v>0.131800314448124</v>
      </c>
      <c r="N3698" s="0" t="n">
        <f aca="false" t="array" ref="N3698:N3698">'Point forecasts'!G$2+J3698</f>
        <v>0.00731186756919799</v>
      </c>
      <c r="O3698" s="0" t="n">
        <f aca="false" t="array" ref="O3698:O3698">'Point forecasts'!H$2+K3698</f>
        <v>2.40148957897931</v>
      </c>
      <c r="P3698" s="0" t="n">
        <f aca="false" t="array" ref="P3698:P3698">'Point forecasts'!I$2+L3698</f>
        <v>1.74041559037808</v>
      </c>
      <c r="Q3698" s="0" t="n">
        <f aca="false" t="array" ref="Q3698:S3698">MMULT(M3698:P3698,'input - gretl'!$B$19:$D$22)+MMULT('Point forecasts'!$J$3:$O$3,'input - gretl'!$B$23:$D$28)</f>
        <v>14.0230801464952</v>
      </c>
      <c r="R3698" s="0" t="n">
        <v>6.83307974215582</v>
      </c>
      <c r="S3698" s="0" t="n">
        <v>10.1441383061859</v>
      </c>
      <c r="U3698" s="4" t="n">
        <f aca="false">NORMSDIST(-M3698/'rhos computation'!$B$11)-EXP(M3698+'rhos computation'!$B$11^2/2)*NORMSDIST(-M3698/'rhos computation'!$B$11-'rhos computation'!$B$11)</f>
        <v>0.0112511695849074</v>
      </c>
      <c r="V3698" s="4" t="n">
        <f aca="false">NORMSDIST(-N3698/'rhos computation'!$B$23)-EXP(N3698+'rhos computation'!$B$23^2/2)*NORMSDIST(-N3698/'rhos computation'!$B$23-'rhos computation'!$B$23)</f>
        <v>0.0184205378915509</v>
      </c>
      <c r="W3698" s="0" t="n">
        <f aca="false">NORMSDIST(-O3698)</f>
        <v>0.00816423707233186</v>
      </c>
      <c r="X3698" s="0" t="n">
        <f aca="false">NORMSDIST(-P3698)</f>
        <v>0.0408930349669442</v>
      </c>
    </row>
    <row r="3699" customFormat="false" ht="13" hidden="false" customHeight="false" outlineLevel="0" collapsed="false">
      <c r="A3699" s="0" t="n">
        <v>0.342931210050409</v>
      </c>
      <c r="B3699" s="0" t="n">
        <v>-1.05131561923181</v>
      </c>
      <c r="C3699" s="0" t="n">
        <v>-1.0908145787168</v>
      </c>
      <c r="D3699" s="0" t="n">
        <v>0.268618879962018</v>
      </c>
      <c r="E3699" s="0" t="n">
        <f aca="false" t="array" ref="E3699:H3699">MMULT(A3699:D3699,'Root matrix of resiudals'!$B$19:E$22)</f>
        <v>0.0108825067379484</v>
      </c>
      <c r="F3699" s="0" t="n">
        <v>-0.0331607195958474</v>
      </c>
      <c r="G3699" s="0" t="n">
        <v>-0.0206224801226289</v>
      </c>
      <c r="H3699" s="0" t="n">
        <v>0.00290930518042168</v>
      </c>
      <c r="I3699" s="0" t="n">
        <f aca="false" t="array" ref="I3699:I3699">'Point forecasts'!B$3+E3699</f>
        <v>-0.00181928482908204</v>
      </c>
      <c r="J3699" s="0" t="n">
        <f aca="false" t="array" ref="J3699:J3699">'Point forecasts'!C$3+F3699</f>
        <v>-0.0628713055341381</v>
      </c>
      <c r="K3699" s="0" t="n">
        <f aca="false" t="array" ref="K3699:K3699">'Point forecasts'!D$3+G3699</f>
        <v>0.00137922589004416</v>
      </c>
      <c r="L3699" s="0" t="n">
        <f aca="false" t="array" ref="L3699:L3699">'Point forecasts'!E$3+H3699</f>
        <v>0.0141255773560542</v>
      </c>
      <c r="M3699" s="0" t="n">
        <f aca="false" t="array" ref="M3699:M3699">'Point forecasts'!F$2+I3699</f>
        <v>0.126713461120951</v>
      </c>
      <c r="N3699" s="0" t="n">
        <f aca="false" t="array" ref="N3699:N3699">'Point forecasts'!G$2+J3699</f>
        <v>-0.0518372652419209</v>
      </c>
      <c r="O3699" s="0" t="n">
        <f aca="false" t="array" ref="O3699:O3699">'Point forecasts'!H$2+K3699</f>
        <v>2.38808696038229</v>
      </c>
      <c r="P3699" s="0" t="n">
        <f aca="false" t="array" ref="P3699:P3699">'Point forecasts'!I$2+L3699</f>
        <v>1.74766408119785</v>
      </c>
      <c r="Q3699" s="0" t="n">
        <f aca="false" t="array" ref="Q3699:S3699">MMULT(M3699:P3699,'input - gretl'!$B$19:$D$22)+MMULT('Point forecasts'!$J$3:$O$3,'input - gretl'!$B$23:$D$28)</f>
        <v>14.017993293168</v>
      </c>
      <c r="R3699" s="0" t="n">
        <v>6.7739306093447</v>
      </c>
      <c r="S3699" s="0" t="n">
        <v>10.1238420103948</v>
      </c>
      <c r="U3699" s="4" t="n">
        <f aca="false">NORMSDIST(-M3699/'rhos computation'!$B$11)-EXP(M3699+'rhos computation'!$B$11^2/2)*NORMSDIST(-M3699/'rhos computation'!$B$11-'rhos computation'!$B$11)</f>
        <v>0.012059372835628</v>
      </c>
      <c r="V3699" s="4" t="n">
        <f aca="false">NORMSDIST(-N3699/'rhos computation'!$B$23)-EXP(N3699+'rhos computation'!$B$23^2/2)*NORMSDIST(-N3699/'rhos computation'!$B$23-'rhos computation'!$B$23)</f>
        <v>0.0546279576348487</v>
      </c>
      <c r="W3699" s="0" t="n">
        <f aca="false">NORMSDIST(-O3699)</f>
        <v>0.00846816690526557</v>
      </c>
      <c r="X3699" s="0" t="n">
        <f aca="false">NORMSDIST(-P3699)</f>
        <v>0.040261105980016</v>
      </c>
    </row>
    <row r="3700" customFormat="false" ht="13" hidden="false" customHeight="false" outlineLevel="0" collapsed="false">
      <c r="A3700" s="0" t="n">
        <v>-2.50932691885096</v>
      </c>
      <c r="B3700" s="0" t="n">
        <v>0.251611568741667</v>
      </c>
      <c r="C3700" s="0" t="n">
        <v>-1.04069098445938</v>
      </c>
      <c r="D3700" s="0" t="n">
        <v>2.03039161073141</v>
      </c>
      <c r="E3700" s="0" t="n">
        <f aca="false" t="array" ref="E3700:H3700">MMULT(A3700:D3700,'Root matrix of resiudals'!$B$19:E$22)</f>
        <v>-0.109154884089642</v>
      </c>
      <c r="F3700" s="0" t="n">
        <v>-0.00209581309318519</v>
      </c>
      <c r="G3700" s="0" t="n">
        <v>-0.0166425012235565</v>
      </c>
      <c r="H3700" s="0" t="n">
        <v>0.0327327799005275</v>
      </c>
      <c r="I3700" s="0" t="n">
        <f aca="false" t="array" ref="I3700:I3700">'Point forecasts'!B$3+E3700</f>
        <v>-0.121856675656672</v>
      </c>
      <c r="J3700" s="0" t="n">
        <f aca="false" t="array" ref="J3700:J3700">'Point forecasts'!C$3+F3700</f>
        <v>-0.031806399031476</v>
      </c>
      <c r="K3700" s="0" t="n">
        <f aca="false" t="array" ref="K3700:K3700">'Point forecasts'!D$3+G3700</f>
        <v>0.00535920478911662</v>
      </c>
      <c r="L3700" s="0" t="n">
        <f aca="false" t="array" ref="L3700:L3700">'Point forecasts'!E$3+H3700</f>
        <v>0.04394905207616</v>
      </c>
      <c r="M3700" s="0" t="n">
        <f aca="false" t="array" ref="M3700:M3700">'Point forecasts'!F$2+I3700</f>
        <v>0.00667607029336094</v>
      </c>
      <c r="N3700" s="0" t="n">
        <f aca="false" t="array" ref="N3700:N3700">'Point forecasts'!G$2+J3700</f>
        <v>-0.0207723587392588</v>
      </c>
      <c r="O3700" s="0" t="n">
        <f aca="false" t="array" ref="O3700:O3700">'Point forecasts'!H$2+K3700</f>
        <v>2.39206693928137</v>
      </c>
      <c r="P3700" s="0" t="n">
        <f aca="false" t="array" ref="P3700:P3700">'Point forecasts'!I$2+L3700</f>
        <v>1.77748755591796</v>
      </c>
      <c r="Q3700" s="0" t="n">
        <f aca="false" t="array" ref="Q3700:S3700">MMULT(M3700:P3700,'input - gretl'!$B$19:$D$22)+MMULT('Point forecasts'!$J$3:$O$3,'input - gretl'!$B$23:$D$28)</f>
        <v>13.8979559023404</v>
      </c>
      <c r="R3700" s="0" t="n">
        <v>6.80499551584737</v>
      </c>
      <c r="S3700" s="0" t="n">
        <v>10.0994583736613</v>
      </c>
      <c r="U3700" s="4" t="n">
        <f aca="false">NORMSDIST(-M3700/'rhos computation'!$B$11)-EXP(M3700+'rhos computation'!$B$11^2/2)*NORMSDIST(-M3700/'rhos computation'!$B$11-'rhos computation'!$B$11)</f>
        <v>0.0469148104470699</v>
      </c>
      <c r="V3700" s="4" t="n">
        <f aca="false">NORMSDIST(-N3700/'rhos computation'!$B$23)-EXP(N3700+'rhos computation'!$B$23^2/2)*NORMSDIST(-N3700/'rhos computation'!$B$23-'rhos computation'!$B$23)</f>
        <v>0.0330709539079475</v>
      </c>
      <c r="W3700" s="0" t="n">
        <f aca="false">NORMSDIST(-O3700)</f>
        <v>0.00837689322573251</v>
      </c>
      <c r="X3700" s="0" t="n">
        <f aca="false">NORMSDIST(-P3700)</f>
        <v>0.0377440282386911</v>
      </c>
    </row>
    <row r="3701" customFormat="false" ht="13" hidden="false" customHeight="false" outlineLevel="0" collapsed="false">
      <c r="A3701" s="0" t="n">
        <v>0.0825479368261074</v>
      </c>
      <c r="B3701" s="0" t="n">
        <v>-1.17981220776326</v>
      </c>
      <c r="C3701" s="0" t="n">
        <v>0.45651845723341</v>
      </c>
      <c r="D3701" s="0" t="n">
        <v>0.616959168059359</v>
      </c>
      <c r="E3701" s="0" t="n">
        <f aca="false" t="array" ref="E3701:H3701">MMULT(A3701:D3701,'Root matrix of resiudals'!$B$19:E$22)</f>
        <v>0.00119803814485352</v>
      </c>
      <c r="F3701" s="0" t="n">
        <v>-0.0318432615003209</v>
      </c>
      <c r="G3701" s="0" t="n">
        <v>0.00392957189186224</v>
      </c>
      <c r="H3701" s="0" t="n">
        <v>0.010425184651306</v>
      </c>
      <c r="I3701" s="0" t="n">
        <f aca="false" t="array" ref="I3701:I3701">'Point forecasts'!B$3+E3701</f>
        <v>-0.0115037534221769</v>
      </c>
      <c r="J3701" s="0" t="n">
        <f aca="false" t="array" ref="J3701:J3701">'Point forecasts'!C$3+F3701</f>
        <v>-0.0615538474386117</v>
      </c>
      <c r="K3701" s="0" t="n">
        <f aca="false" t="array" ref="K3701:K3701">'Point forecasts'!D$3+G3701</f>
        <v>0.0259312779045353</v>
      </c>
      <c r="L3701" s="0" t="n">
        <f aca="false" t="array" ref="L3701:L3701">'Point forecasts'!E$3+H3701</f>
        <v>0.0216414568269385</v>
      </c>
      <c r="M3701" s="0" t="n">
        <f aca="false" t="array" ref="M3701:M3701">'Point forecasts'!F$2+I3701</f>
        <v>0.117028992527856</v>
      </c>
      <c r="N3701" s="0" t="n">
        <f aca="false" t="array" ref="N3701:N3701">'Point forecasts'!G$2+J3701</f>
        <v>-0.0505198071463945</v>
      </c>
      <c r="O3701" s="0" t="n">
        <f aca="false" t="array" ref="O3701:O3701">'Point forecasts'!H$2+K3701</f>
        <v>2.41263901239679</v>
      </c>
      <c r="P3701" s="0" t="n">
        <f aca="false" t="array" ref="P3701:P3701">'Point forecasts'!I$2+L3701</f>
        <v>1.75517996066873</v>
      </c>
      <c r="Q3701" s="0" t="n">
        <f aca="false" t="array" ref="Q3701:S3701">MMULT(M3701:P3701,'input - gretl'!$B$19:$D$22)+MMULT('Point forecasts'!$J$3:$O$3,'input - gretl'!$B$23:$D$28)</f>
        <v>14.0083088245749</v>
      </c>
      <c r="R3701" s="0" t="n">
        <v>6.77524806744023</v>
      </c>
      <c r="S3701" s="0" t="n">
        <v>10.1412460852385</v>
      </c>
      <c r="U3701" s="4" t="n">
        <f aca="false">NORMSDIST(-M3701/'rhos computation'!$B$11)-EXP(M3701+'rhos computation'!$B$11^2/2)*NORMSDIST(-M3701/'rhos computation'!$B$11-'rhos computation'!$B$11)</f>
        <v>0.0137235697338541</v>
      </c>
      <c r="V3701" s="4" t="n">
        <f aca="false">NORMSDIST(-N3701/'rhos computation'!$B$23)-EXP(N3701+'rhos computation'!$B$23^2/2)*NORMSDIST(-N3701/'rhos computation'!$B$23-'rhos computation'!$B$23)</f>
        <v>0.0536219048985582</v>
      </c>
      <c r="W3701" s="0" t="n">
        <f aca="false">NORMSDIST(-O3701)</f>
        <v>0.00791874835299879</v>
      </c>
      <c r="X3701" s="0" t="n">
        <f aca="false">NORMSDIST(-P3701)</f>
        <v>0.0396142652422166</v>
      </c>
    </row>
    <row r="3702" customFormat="false" ht="13" hidden="false" customHeight="false" outlineLevel="0" collapsed="false">
      <c r="A3702" s="0" t="n">
        <v>-0.624262294371088</v>
      </c>
      <c r="B3702" s="0" t="n">
        <v>-0.353024388496139</v>
      </c>
      <c r="C3702" s="0" t="n">
        <v>1.09599079852491</v>
      </c>
      <c r="D3702" s="0" t="n">
        <v>-0.224852369816475</v>
      </c>
      <c r="E3702" s="0" t="n">
        <f aca="false" t="array" ref="E3702:H3702">MMULT(A3702:D3702,'Root matrix of resiudals'!$B$19:E$22)</f>
        <v>-0.0261430043976206</v>
      </c>
      <c r="F3702" s="0" t="n">
        <v>-0.00757983532713931</v>
      </c>
      <c r="G3702" s="0" t="n">
        <v>0.0153663090497822</v>
      </c>
      <c r="H3702" s="0" t="n">
        <v>-0.00217766411108446</v>
      </c>
      <c r="I3702" s="0" t="n">
        <f aca="false" t="array" ref="I3702:I3702">'Point forecasts'!B$3+E3702</f>
        <v>-0.038844795964651</v>
      </c>
      <c r="J3702" s="0" t="n">
        <f aca="false" t="array" ref="J3702:J3702">'Point forecasts'!C$3+F3702</f>
        <v>-0.0372904212654301</v>
      </c>
      <c r="K3702" s="0" t="n">
        <f aca="false" t="array" ref="K3702:K3702">'Point forecasts'!D$3+G3702</f>
        <v>0.0373680150624553</v>
      </c>
      <c r="L3702" s="0" t="n">
        <f aca="false" t="array" ref="L3702:L3702">'Point forecasts'!E$3+H3702</f>
        <v>0.00903860806454803</v>
      </c>
      <c r="M3702" s="0" t="n">
        <f aca="false" t="array" ref="M3702:M3702">'Point forecasts'!F$2+I3702</f>
        <v>0.089687949985382</v>
      </c>
      <c r="N3702" s="0" t="n">
        <f aca="false" t="array" ref="N3702:N3702">'Point forecasts'!G$2+J3702</f>
        <v>-0.0262563809732129</v>
      </c>
      <c r="O3702" s="0" t="n">
        <f aca="false" t="array" ref="O3702:O3702">'Point forecasts'!H$2+K3702</f>
        <v>2.42407574955471</v>
      </c>
      <c r="P3702" s="0" t="n">
        <f aca="false" t="array" ref="P3702:P3702">'Point forecasts'!I$2+L3702</f>
        <v>1.74257711190634</v>
      </c>
      <c r="Q3702" s="0" t="n">
        <f aca="false" t="array" ref="Q3702:S3702">MMULT(M3702:P3702,'input - gretl'!$B$19:$D$22)+MMULT('Point forecasts'!$J$3:$O$3,'input - gretl'!$B$23:$D$28)</f>
        <v>13.9809677820324</v>
      </c>
      <c r="R3702" s="0" t="n">
        <v>6.79951149361341</v>
      </c>
      <c r="S3702" s="0" t="n">
        <v>10.1646687617119</v>
      </c>
      <c r="U3702" s="4" t="n">
        <f aca="false">NORMSDIST(-M3702/'rhos computation'!$B$11)-EXP(M3702+'rhos computation'!$B$11^2/2)*NORMSDIST(-M3702/'rhos computation'!$B$11-'rhos computation'!$B$11)</f>
        <v>0.0193879859474261</v>
      </c>
      <c r="V3702" s="4" t="n">
        <f aca="false">NORMSDIST(-N3702/'rhos computation'!$B$23)-EXP(N3702+'rhos computation'!$B$23^2/2)*NORMSDIST(-N3702/'rhos computation'!$B$23-'rhos computation'!$B$23)</f>
        <v>0.0365078146050776</v>
      </c>
      <c r="W3702" s="0" t="n">
        <f aca="false">NORMSDIST(-O3702)</f>
        <v>0.00767370192612307</v>
      </c>
      <c r="X3702" s="0" t="n">
        <f aca="false">NORMSDIST(-P3702)</f>
        <v>0.0407037554674545</v>
      </c>
    </row>
    <row r="3703" customFormat="false" ht="13" hidden="false" customHeight="false" outlineLevel="0" collapsed="false">
      <c r="A3703" s="0" t="n">
        <v>-0.687730158692865</v>
      </c>
      <c r="B3703" s="0" t="n">
        <v>0.542615402475291</v>
      </c>
      <c r="C3703" s="0" t="n">
        <v>-0.0419536763037648</v>
      </c>
      <c r="D3703" s="0" t="n">
        <v>-0.19151835263785</v>
      </c>
      <c r="E3703" s="0" t="n">
        <f aca="false" t="array" ref="E3703:H3703">MMULT(A3703:D3703,'Root matrix of resiudals'!$B$19:E$22)</f>
        <v>-0.0282566427761688</v>
      </c>
      <c r="F3703" s="0" t="n">
        <v>0.0137833029266628</v>
      </c>
      <c r="G3703" s="0" t="n">
        <v>0.000203193958295241</v>
      </c>
      <c r="H3703" s="0" t="n">
        <v>-0.00285686729488633</v>
      </c>
      <c r="I3703" s="0" t="n">
        <f aca="false" t="array" ref="I3703:I3703">'Point forecasts'!B$3+E3703</f>
        <v>-0.0409584343431993</v>
      </c>
      <c r="J3703" s="0" t="n">
        <f aca="false" t="array" ref="J3703:J3703">'Point forecasts'!C$3+F3703</f>
        <v>-0.015927283011628</v>
      </c>
      <c r="K3703" s="0" t="n">
        <f aca="false" t="array" ref="K3703:K3703">'Point forecasts'!D$3+G3703</f>
        <v>0.0222048999709683</v>
      </c>
      <c r="L3703" s="0" t="n">
        <f aca="false" t="array" ref="L3703:L3703">'Point forecasts'!E$3+H3703</f>
        <v>0.00835940488074616</v>
      </c>
      <c r="M3703" s="0" t="n">
        <f aca="false" t="array" ref="M3703:M3703">'Point forecasts'!F$2+I3703</f>
        <v>0.0875743116068337</v>
      </c>
      <c r="N3703" s="0" t="n">
        <f aca="false" t="array" ref="N3703:N3703">'Point forecasts'!G$2+J3703</f>
        <v>-0.00489324271941078</v>
      </c>
      <c r="O3703" s="0" t="n">
        <f aca="false" t="array" ref="O3703:O3703">'Point forecasts'!H$2+K3703</f>
        <v>2.40891263446322</v>
      </c>
      <c r="P3703" s="0" t="n">
        <f aca="false" t="array" ref="P3703:P3703">'Point forecasts'!I$2+L3703</f>
        <v>1.74189790872254</v>
      </c>
      <c r="Q3703" s="0" t="n">
        <f aca="false" t="array" ref="Q3703:S3703">MMULT(M3703:P3703,'input - gretl'!$B$19:$D$22)+MMULT('Point forecasts'!$J$3:$O$3,'input - gretl'!$B$23:$D$28)</f>
        <v>13.9788541436539</v>
      </c>
      <c r="R3703" s="0" t="n">
        <v>6.82087463186721</v>
      </c>
      <c r="S3703" s="0" t="n">
        <v>10.1501516028083</v>
      </c>
      <c r="U3703" s="4" t="n">
        <f aca="false">NORMSDIST(-M3703/'rhos computation'!$B$11)-EXP(M3703+'rhos computation'!$B$11^2/2)*NORMSDIST(-M3703/'rhos computation'!$B$11-'rhos computation'!$B$11)</f>
        <v>0.0198895217981233</v>
      </c>
      <c r="V3703" s="4" t="n">
        <f aca="false">NORMSDIST(-N3703/'rhos computation'!$B$23)-EXP(N3703+'rhos computation'!$B$23^2/2)*NORMSDIST(-N3703/'rhos computation'!$B$23-'rhos computation'!$B$23)</f>
        <v>0.0241601126271332</v>
      </c>
      <c r="W3703" s="0" t="n">
        <f aca="false">NORMSDIST(-O3703)</f>
        <v>0.00800006381580332</v>
      </c>
      <c r="X3703" s="0" t="n">
        <f aca="false">NORMSDIST(-P3703)</f>
        <v>0.0407631549822143</v>
      </c>
    </row>
    <row r="3704" customFormat="false" ht="13" hidden="false" customHeight="false" outlineLevel="0" collapsed="false">
      <c r="A3704" s="0" t="n">
        <v>-0.25243981885836</v>
      </c>
      <c r="B3704" s="0" t="n">
        <v>0.812645553139819</v>
      </c>
      <c r="C3704" s="0" t="n">
        <v>0.515161889046813</v>
      </c>
      <c r="D3704" s="0" t="n">
        <v>0.792912537256796</v>
      </c>
      <c r="E3704" s="0" t="n">
        <f aca="false" t="array" ref="E3704:H3704">MMULT(A3704:D3704,'Root matrix of resiudals'!$B$19:E$22)</f>
        <v>-0.00865800512101572</v>
      </c>
      <c r="F3704" s="0" t="n">
        <v>0.0245491611681039</v>
      </c>
      <c r="G3704" s="0" t="n">
        <v>0.0118160921222081</v>
      </c>
      <c r="H3704" s="0" t="n">
        <v>0.0136066447974379</v>
      </c>
      <c r="I3704" s="0" t="n">
        <f aca="false" t="array" ref="I3704:I3704">'Point forecasts'!B$3+E3704</f>
        <v>-0.0213597966880462</v>
      </c>
      <c r="J3704" s="0" t="n">
        <f aca="false" t="array" ref="J3704:J3704">'Point forecasts'!C$3+F3704</f>
        <v>-0.00516142477018684</v>
      </c>
      <c r="K3704" s="0" t="n">
        <f aca="false" t="array" ref="K3704:K3704">'Point forecasts'!D$3+G3704</f>
        <v>0.0338177981348812</v>
      </c>
      <c r="L3704" s="0" t="n">
        <f aca="false" t="array" ref="L3704:L3704">'Point forecasts'!E$3+H3704</f>
        <v>0.0248229169730704</v>
      </c>
      <c r="M3704" s="0" t="n">
        <f aca="false" t="array" ref="M3704:M3704">'Point forecasts'!F$2+I3704</f>
        <v>0.107172949261987</v>
      </c>
      <c r="N3704" s="0" t="n">
        <f aca="false" t="array" ref="N3704:N3704">'Point forecasts'!G$2+J3704</f>
        <v>0.00587261552203036</v>
      </c>
      <c r="O3704" s="0" t="n">
        <f aca="false" t="array" ref="O3704:O3704">'Point forecasts'!H$2+K3704</f>
        <v>2.42052553262713</v>
      </c>
      <c r="P3704" s="0" t="n">
        <f aca="false" t="array" ref="P3704:P3704">'Point forecasts'!I$2+L3704</f>
        <v>1.75836142081487</v>
      </c>
      <c r="Q3704" s="0" t="n">
        <f aca="false" t="array" ref="Q3704:S3704">MMULT(M3704:P3704,'input - gretl'!$B$19:$D$22)+MMULT('Point forecasts'!$J$3:$O$3,'input - gretl'!$B$23:$D$28)</f>
        <v>13.998452781309</v>
      </c>
      <c r="R3704" s="0" t="n">
        <v>6.83164049010866</v>
      </c>
      <c r="S3704" s="0" t="n">
        <v>10.1461068777968</v>
      </c>
      <c r="U3704" s="4" t="n">
        <f aca="false">NORMSDIST(-M3704/'rhos computation'!$B$11)-EXP(M3704+'rhos computation'!$B$11^2/2)*NORMSDIST(-M3704/'rhos computation'!$B$11-'rhos computation'!$B$11)</f>
        <v>0.0155950481083532</v>
      </c>
      <c r="V3704" s="4" t="n">
        <f aca="false">NORMSDIST(-N3704/'rhos computation'!$B$23)-EXP(N3704+'rhos computation'!$B$23^2/2)*NORMSDIST(-N3704/'rhos computation'!$B$23-'rhos computation'!$B$23)</f>
        <v>0.019046286307583</v>
      </c>
      <c r="W3704" s="0" t="n">
        <f aca="false">NORMSDIST(-O3704)</f>
        <v>0.00774904543779125</v>
      </c>
      <c r="X3704" s="0" t="n">
        <f aca="false">NORMSDIST(-P3704)</f>
        <v>0.0393430165041496</v>
      </c>
    </row>
    <row r="3705" customFormat="false" ht="13" hidden="false" customHeight="false" outlineLevel="0" collapsed="false">
      <c r="A3705" s="0" t="n">
        <v>-0.0926500675632797</v>
      </c>
      <c r="B3705" s="0" t="n">
        <v>0.496679571782526</v>
      </c>
      <c r="C3705" s="0" t="n">
        <v>1.4883914987497</v>
      </c>
      <c r="D3705" s="0" t="n">
        <v>-1.23076318552102</v>
      </c>
      <c r="E3705" s="0" t="n">
        <f aca="false" t="array" ref="E3705:H3705">MMULT(A3705:D3705,'Root matrix of resiudals'!$B$19:E$22)</f>
        <v>-0.000540583101223446</v>
      </c>
      <c r="F3705" s="0" t="n">
        <v>0.0192445622611565</v>
      </c>
      <c r="G3705" s="0" t="n">
        <v>0.0242455675469904</v>
      </c>
      <c r="H3705" s="0" t="n">
        <v>-0.0181990057670619</v>
      </c>
      <c r="I3705" s="0" t="n">
        <f aca="false" t="array" ref="I3705:I3705">'Point forecasts'!B$3+E3705</f>
        <v>-0.0132423746682539</v>
      </c>
      <c r="J3705" s="0" t="n">
        <f aca="false" t="array" ref="J3705:J3705">'Point forecasts'!C$3+F3705</f>
        <v>-0.0104660236771342</v>
      </c>
      <c r="K3705" s="0" t="n">
        <f aca="false" t="array" ref="K3705:K3705">'Point forecasts'!D$3+G3705</f>
        <v>0.0462472735596635</v>
      </c>
      <c r="L3705" s="0" t="n">
        <f aca="false" t="array" ref="L3705:L3705">'Point forecasts'!E$3+H3705</f>
        <v>-0.00698273359142944</v>
      </c>
      <c r="M3705" s="0" t="n">
        <f aca="false" t="array" ref="M3705:M3705">'Point forecasts'!F$2+I3705</f>
        <v>0.115290371281779</v>
      </c>
      <c r="N3705" s="0" t="n">
        <f aca="false" t="array" ref="N3705:N3705">'Point forecasts'!G$2+J3705</f>
        <v>0.000568016615082972</v>
      </c>
      <c r="O3705" s="0" t="n">
        <f aca="false" t="array" ref="O3705:O3705">'Point forecasts'!H$2+K3705</f>
        <v>2.43295500805191</v>
      </c>
      <c r="P3705" s="0" t="n">
        <f aca="false" t="array" ref="P3705:P3705">'Point forecasts'!I$2+L3705</f>
        <v>1.72655577025037</v>
      </c>
      <c r="Q3705" s="0" t="n">
        <f aca="false" t="array" ref="Q3705:S3705">MMULT(M3705:P3705,'input - gretl'!$B$19:$D$22)+MMULT('Point forecasts'!$J$3:$O$3,'input - gretl'!$B$23:$D$28)</f>
        <v>14.0065702033288</v>
      </c>
      <c r="R3705" s="0" t="n">
        <v>6.82633589120171</v>
      </c>
      <c r="S3705" s="0" t="n">
        <v>10.188785117191</v>
      </c>
      <c r="U3705" s="4" t="n">
        <f aca="false">NORMSDIST(-M3705/'rhos computation'!$B$11)-EXP(M3705+'rhos computation'!$B$11^2/2)*NORMSDIST(-M3705/'rhos computation'!$B$11-'rhos computation'!$B$11)</f>
        <v>0.0140403769405366</v>
      </c>
      <c r="V3705" s="4" t="n">
        <f aca="false">NORMSDIST(-N3705/'rhos computation'!$B$23)-EXP(N3705+'rhos computation'!$B$23^2/2)*NORMSDIST(-N3705/'rhos computation'!$B$23-'rhos computation'!$B$23)</f>
        <v>0.0214705566263327</v>
      </c>
      <c r="W3705" s="0" t="n">
        <f aca="false">NORMSDIST(-O3705)</f>
        <v>0.00748808084208977</v>
      </c>
      <c r="X3705" s="0" t="n">
        <f aca="false">NORMSDIST(-P3705)</f>
        <v>0.0421237375698672</v>
      </c>
    </row>
    <row r="3706" customFormat="false" ht="13" hidden="false" customHeight="false" outlineLevel="0" collapsed="false">
      <c r="A3706" s="0" t="n">
        <v>1.13707842455241</v>
      </c>
      <c r="B3706" s="0" t="n">
        <v>0.00689532347615486</v>
      </c>
      <c r="C3706" s="0" t="n">
        <v>1.2202004564443</v>
      </c>
      <c r="D3706" s="0" t="n">
        <v>0.703261040824313</v>
      </c>
      <c r="E3706" s="0" t="n">
        <f aca="false" t="array" ref="E3706:H3706">MMULT(A3706:D3706,'Root matrix of resiudals'!$B$19:E$22)</f>
        <v>0.0500395387934524</v>
      </c>
      <c r="F3706" s="0" t="n">
        <v>0.00719883258405427</v>
      </c>
      <c r="G3706" s="0" t="n">
        <v>0.0218990554744784</v>
      </c>
      <c r="H3706" s="0" t="n">
        <v>0.012374355735057</v>
      </c>
      <c r="I3706" s="0" t="n">
        <f aca="false" t="array" ref="I3706:I3706">'Point forecasts'!B$3+E3706</f>
        <v>0.0373377472264219</v>
      </c>
      <c r="J3706" s="0" t="n">
        <f aca="false" t="array" ref="J3706:J3706">'Point forecasts'!C$3+F3706</f>
        <v>-0.0225117533542365</v>
      </c>
      <c r="K3706" s="0" t="n">
        <f aca="false" t="array" ref="K3706:K3706">'Point forecasts'!D$3+G3706</f>
        <v>0.0439007614871515</v>
      </c>
      <c r="L3706" s="0" t="n">
        <f aca="false" t="array" ref="L3706:L3706">'Point forecasts'!E$3+H3706</f>
        <v>0.0235906279106895</v>
      </c>
      <c r="M3706" s="0" t="n">
        <f aca="false" t="array" ref="M3706:M3706">'Point forecasts'!F$2+I3706</f>
        <v>0.165870493176455</v>
      </c>
      <c r="N3706" s="0" t="n">
        <f aca="false" t="array" ref="N3706:N3706">'Point forecasts'!G$2+J3706</f>
        <v>-0.0114777130620193</v>
      </c>
      <c r="O3706" s="0" t="n">
        <f aca="false" t="array" ref="O3706:O3706">'Point forecasts'!H$2+K3706</f>
        <v>2.4306084959794</v>
      </c>
      <c r="P3706" s="0" t="n">
        <f aca="false" t="array" ref="P3706:P3706">'Point forecasts'!I$2+L3706</f>
        <v>1.75712913175248</v>
      </c>
      <c r="Q3706" s="0" t="n">
        <f aca="false" t="array" ref="Q3706:S3706">MMULT(M3706:P3706,'input - gretl'!$B$19:$D$22)+MMULT('Point forecasts'!$J$3:$O$3,'input - gretl'!$B$23:$D$28)</f>
        <v>14.0571503252235</v>
      </c>
      <c r="R3706" s="0" t="n">
        <v>6.81429016152461</v>
      </c>
      <c r="S3706" s="0" t="n">
        <v>10.1573618096619</v>
      </c>
      <c r="U3706" s="4" t="n">
        <f aca="false">NORMSDIST(-M3706/'rhos computation'!$B$11)-EXP(M3706+'rhos computation'!$B$11^2/2)*NORMSDIST(-M3706/'rhos computation'!$B$11-'rhos computation'!$B$11)</f>
        <v>0.00688439767274639</v>
      </c>
      <c r="V3706" s="4" t="n">
        <f aca="false">NORMSDIST(-N3706/'rhos computation'!$B$23)-EXP(N3706+'rhos computation'!$B$23^2/2)*NORMSDIST(-N3706/'rhos computation'!$B$23-'rhos computation'!$B$23)</f>
        <v>0.0276613527010133</v>
      </c>
      <c r="W3706" s="0" t="n">
        <f aca="false">NORMSDIST(-O3706)</f>
        <v>0.00753674616053504</v>
      </c>
      <c r="X3706" s="0" t="n">
        <f aca="false">NORMSDIST(-P3706)</f>
        <v>0.0394479006235538</v>
      </c>
    </row>
    <row r="3707" customFormat="false" ht="13" hidden="false" customHeight="false" outlineLevel="0" collapsed="false">
      <c r="A3707" s="0" t="n">
        <v>0.404430793474283</v>
      </c>
      <c r="B3707" s="0" t="n">
        <v>-0.0995029815131271</v>
      </c>
      <c r="C3707" s="0" t="n">
        <v>1.33050585323811</v>
      </c>
      <c r="D3707" s="0" t="n">
        <v>0.142590779517823</v>
      </c>
      <c r="E3707" s="0" t="n">
        <f aca="false" t="array" ref="E3707:H3707">MMULT(A3707:D3707,'Root matrix of resiudals'!$B$19:E$22)</f>
        <v>0.0187156550555904</v>
      </c>
      <c r="F3707" s="0" t="n">
        <v>0.00285914961092094</v>
      </c>
      <c r="G3707" s="0" t="n">
        <v>0.0217474985235857</v>
      </c>
      <c r="H3707" s="0" t="n">
        <v>0.00367619630788256</v>
      </c>
      <c r="I3707" s="0" t="n">
        <f aca="false" t="array" ref="I3707:I3707">'Point forecasts'!B$3+E3707</f>
        <v>0.00601386348855989</v>
      </c>
      <c r="J3707" s="0" t="n">
        <f aca="false" t="array" ref="J3707:J3707">'Point forecasts'!C$3+F3707</f>
        <v>-0.0268514363273698</v>
      </c>
      <c r="K3707" s="0" t="n">
        <f aca="false" t="array" ref="K3707:K3707">'Point forecasts'!D$3+G3707</f>
        <v>0.0437492045362588</v>
      </c>
      <c r="L3707" s="0" t="n">
        <f aca="false" t="array" ref="L3707:L3707">'Point forecasts'!E$3+H3707</f>
        <v>0.014892468483515</v>
      </c>
      <c r="M3707" s="0" t="n">
        <f aca="false" t="array" ref="M3707:M3707">'Point forecasts'!F$2+I3707</f>
        <v>0.134546609438593</v>
      </c>
      <c r="N3707" s="0" t="n">
        <f aca="false" t="array" ref="N3707:N3707">'Point forecasts'!G$2+J3707</f>
        <v>-0.0158173960351526</v>
      </c>
      <c r="O3707" s="0" t="n">
        <f aca="false" t="array" ref="O3707:O3707">'Point forecasts'!H$2+K3707</f>
        <v>2.43045693902851</v>
      </c>
      <c r="P3707" s="0" t="n">
        <f aca="false" t="array" ref="P3707:P3707">'Point forecasts'!I$2+L3707</f>
        <v>1.74843097232531</v>
      </c>
      <c r="Q3707" s="0" t="n">
        <f aca="false" t="array" ref="Q3707:S3707">MMULT(M3707:P3707,'input - gretl'!$B$19:$D$22)+MMULT('Point forecasts'!$J$3:$O$3,'input - gretl'!$B$23:$D$28)</f>
        <v>14.0258264414856</v>
      </c>
      <c r="R3707" s="0" t="n">
        <v>6.80995047855147</v>
      </c>
      <c r="S3707" s="0" t="n">
        <v>10.1654826372342</v>
      </c>
      <c r="U3707" s="4" t="n">
        <f aca="false">NORMSDIST(-M3707/'rhos computation'!$B$11)-EXP(M3707+'rhos computation'!$B$11^2/2)*NORMSDIST(-M3707/'rhos computation'!$B$11-'rhos computation'!$B$11)</f>
        <v>0.0108329993090323</v>
      </c>
      <c r="V3707" s="4" t="n">
        <f aca="false">NORMSDIST(-N3707/'rhos computation'!$B$23)-EXP(N3707+'rhos computation'!$B$23^2/2)*NORMSDIST(-N3707/'rhos computation'!$B$23-'rhos computation'!$B$23)</f>
        <v>0.0301203910661989</v>
      </c>
      <c r="W3707" s="0" t="n">
        <f aca="false">NORMSDIST(-O3707)</f>
        <v>0.00753989892064279</v>
      </c>
      <c r="X3707" s="0" t="n">
        <f aca="false">NORMSDIST(-P3707)</f>
        <v>0.0401947143307432</v>
      </c>
    </row>
    <row r="3708" customFormat="false" ht="13" hidden="false" customHeight="false" outlineLevel="0" collapsed="false">
      <c r="A3708" s="0" t="n">
        <v>-0.481233019995518</v>
      </c>
      <c r="B3708" s="0" t="n">
        <v>0.270235435573701</v>
      </c>
      <c r="C3708" s="0" t="n">
        <v>1.30607673354401</v>
      </c>
      <c r="D3708" s="0" t="n">
        <v>0.504678817527659</v>
      </c>
      <c r="E3708" s="0" t="n">
        <f aca="false" t="array" ref="E3708:H3708">MMULT(A3708:D3708,'Root matrix of resiudals'!$B$19:E$22)</f>
        <v>-0.0186150024604251</v>
      </c>
      <c r="F3708" s="0" t="n">
        <v>0.011354088540409</v>
      </c>
      <c r="G3708" s="0" t="n">
        <v>0.0220019093001846</v>
      </c>
      <c r="H3708" s="0" t="n">
        <v>0.00988724062782419</v>
      </c>
      <c r="I3708" s="0" t="n">
        <f aca="false" t="array" ref="I3708:I3708">'Point forecasts'!B$3+E3708</f>
        <v>-0.0313167940274555</v>
      </c>
      <c r="J3708" s="0" t="n">
        <f aca="false" t="array" ref="J3708:J3708">'Point forecasts'!C$3+F3708</f>
        <v>-0.0183564973978817</v>
      </c>
      <c r="K3708" s="0" t="n">
        <f aca="false" t="array" ref="K3708:K3708">'Point forecasts'!D$3+G3708</f>
        <v>0.0440036153128577</v>
      </c>
      <c r="L3708" s="0" t="n">
        <f aca="false" t="array" ref="L3708:L3708">'Point forecasts'!E$3+H3708</f>
        <v>0.0211035128034567</v>
      </c>
      <c r="M3708" s="0" t="n">
        <f aca="false" t="array" ref="M3708:M3708">'Point forecasts'!F$2+I3708</f>
        <v>0.0972159519225775</v>
      </c>
      <c r="N3708" s="0" t="n">
        <f aca="false" t="array" ref="N3708:N3708">'Point forecasts'!G$2+J3708</f>
        <v>-0.00732245710566452</v>
      </c>
      <c r="O3708" s="0" t="n">
        <f aca="false" t="array" ref="O3708:O3708">'Point forecasts'!H$2+K3708</f>
        <v>2.43071134980511</v>
      </c>
      <c r="P3708" s="0" t="n">
        <f aca="false" t="array" ref="P3708:P3708">'Point forecasts'!I$2+L3708</f>
        <v>1.75464201664525</v>
      </c>
      <c r="Q3708" s="0" t="n">
        <f aca="false" t="array" ref="Q3708:S3708">MMULT(M3708:P3708,'input - gretl'!$B$19:$D$22)+MMULT('Point forecasts'!$J$3:$O$3,'input - gretl'!$B$23:$D$28)</f>
        <v>13.9884957839696</v>
      </c>
      <c r="R3708" s="0" t="n">
        <v>6.81844541748096</v>
      </c>
      <c r="S3708" s="0" t="n">
        <v>10.1598300343103</v>
      </c>
      <c r="U3708" s="4" t="n">
        <f aca="false">NORMSDIST(-M3708/'rhos computation'!$B$11)-EXP(M3708+'rhos computation'!$B$11^2/2)*NORMSDIST(-M3708/'rhos computation'!$B$11-'rhos computation'!$B$11)</f>
        <v>0.0176782836273794</v>
      </c>
      <c r="V3708" s="4" t="n">
        <f aca="false">NORMSDIST(-N3708/'rhos computation'!$B$23)-EXP(N3708+'rhos computation'!$B$23^2/2)*NORMSDIST(-N3708/'rhos computation'!$B$23-'rhos computation'!$B$23)</f>
        <v>0.0254191823949184</v>
      </c>
      <c r="W3708" s="0" t="n">
        <f aca="false">NORMSDIST(-O3708)</f>
        <v>0.00753460720754796</v>
      </c>
      <c r="X3708" s="0" t="n">
        <f aca="false">NORMSDIST(-P3708)</f>
        <v>0.0396602798870605</v>
      </c>
    </row>
    <row r="3709" customFormat="false" ht="13" hidden="false" customHeight="false" outlineLevel="0" collapsed="false">
      <c r="A3709" s="0" t="n">
        <v>-0.421124329403935</v>
      </c>
      <c r="B3709" s="0" t="n">
        <v>0.522668905622028</v>
      </c>
      <c r="C3709" s="0" t="n">
        <v>0.011161039494006</v>
      </c>
      <c r="D3709" s="0" t="n">
        <v>1.96591497084905</v>
      </c>
      <c r="E3709" s="0" t="n">
        <f aca="false" t="array" ref="E3709:H3709">MMULT(A3709:D3709,'Root matrix of resiudals'!$B$19:E$22)</f>
        <v>-0.0176236670713743</v>
      </c>
      <c r="F3709" s="0" t="n">
        <v>0.0141494088831022</v>
      </c>
      <c r="G3709" s="0" t="n">
        <v>0.00378769237945895</v>
      </c>
      <c r="H3709" s="0" t="n">
        <v>0.032109370068241</v>
      </c>
      <c r="I3709" s="0" t="n">
        <f aca="false" t="array" ref="I3709:I3709">'Point forecasts'!B$3+E3709</f>
        <v>-0.0303254586384048</v>
      </c>
      <c r="J3709" s="0" t="n">
        <f aca="false" t="array" ref="J3709:J3709">'Point forecasts'!C$3+F3709</f>
        <v>-0.0155611770551885</v>
      </c>
      <c r="K3709" s="0" t="n">
        <f aca="false" t="array" ref="K3709:K3709">'Point forecasts'!D$3+G3709</f>
        <v>0.0257893983921321</v>
      </c>
      <c r="L3709" s="0" t="n">
        <f aca="false" t="array" ref="L3709:L3709">'Point forecasts'!E$3+H3709</f>
        <v>0.0433256422438735</v>
      </c>
      <c r="M3709" s="0" t="n">
        <f aca="false" t="array" ref="M3709:M3709">'Point forecasts'!F$2+I3709</f>
        <v>0.0982072873116282</v>
      </c>
      <c r="N3709" s="0" t="n">
        <f aca="false" t="array" ref="N3709:N3709">'Point forecasts'!G$2+J3709</f>
        <v>-0.00452713676297134</v>
      </c>
      <c r="O3709" s="0" t="n">
        <f aca="false" t="array" ref="O3709:O3709">'Point forecasts'!H$2+K3709</f>
        <v>2.41249713288438</v>
      </c>
      <c r="P3709" s="0" t="n">
        <f aca="false" t="array" ref="P3709:P3709">'Point forecasts'!I$2+L3709</f>
        <v>1.77686414608567</v>
      </c>
      <c r="Q3709" s="0" t="n">
        <f aca="false" t="array" ref="Q3709:S3709">MMULT(M3709:P3709,'input - gretl'!$B$19:$D$22)+MMULT('Point forecasts'!$J$3:$O$3,'input - gretl'!$B$23:$D$28)</f>
        <v>13.9894871193587</v>
      </c>
      <c r="R3709" s="0" t="n">
        <v>6.82124073782365</v>
      </c>
      <c r="S3709" s="0" t="n">
        <v>10.1204814611853</v>
      </c>
      <c r="U3709" s="4" t="n">
        <f aca="false">NORMSDIST(-M3709/'rhos computation'!$B$11)-EXP(M3709+'rhos computation'!$B$11^2/2)*NORMSDIST(-M3709/'rhos computation'!$B$11-'rhos computation'!$B$11)</f>
        <v>0.017461905930507</v>
      </c>
      <c r="V3709" s="4" t="n">
        <f aca="false">NORMSDIST(-N3709/'rhos computation'!$B$23)-EXP(N3709+'rhos computation'!$B$23^2/2)*NORMSDIST(-N3709/'rhos computation'!$B$23-'rhos computation'!$B$23)</f>
        <v>0.0239736946109222</v>
      </c>
      <c r="W3709" s="0" t="n">
        <f aca="false">NORMSDIST(-O3709)</f>
        <v>0.00792183102671931</v>
      </c>
      <c r="X3709" s="0" t="n">
        <f aca="false">NORMSDIST(-P3709)</f>
        <v>0.0377952973595465</v>
      </c>
    </row>
    <row r="3710" customFormat="false" ht="13" hidden="false" customHeight="false" outlineLevel="0" collapsed="false">
      <c r="A3710" s="0" t="n">
        <v>1.7179140341395</v>
      </c>
      <c r="B3710" s="0" t="n">
        <v>-0.761788500049247</v>
      </c>
      <c r="C3710" s="0" t="n">
        <v>1.13394727635859</v>
      </c>
      <c r="D3710" s="0" t="n">
        <v>1.56621253385361</v>
      </c>
      <c r="E3710" s="0" t="n">
        <f aca="false" t="array" ref="E3710:H3710">MMULT(A3710:D3710,'Root matrix of resiudals'!$B$19:E$22)</f>
        <v>0.0727825774188977</v>
      </c>
      <c r="F3710" s="0" t="n">
        <v>-0.0137019951063663</v>
      </c>
      <c r="G3710" s="0" t="n">
        <v>0.0194549605838484</v>
      </c>
      <c r="H3710" s="0" t="n">
        <v>0.0260058666917989</v>
      </c>
      <c r="I3710" s="0" t="n">
        <f aca="false" t="array" ref="I3710:I3710">'Point forecasts'!B$3+E3710</f>
        <v>0.0600807858518673</v>
      </c>
      <c r="J3710" s="0" t="n">
        <f aca="false" t="array" ref="J3710:J3710">'Point forecasts'!C$3+F3710</f>
        <v>-0.043412581044657</v>
      </c>
      <c r="K3710" s="0" t="n">
        <f aca="false" t="array" ref="K3710:K3710">'Point forecasts'!D$3+G3710</f>
        <v>0.0414566665965215</v>
      </c>
      <c r="L3710" s="0" t="n">
        <f aca="false" t="array" ref="L3710:L3710">'Point forecasts'!E$3+H3710</f>
        <v>0.0372221388674314</v>
      </c>
      <c r="M3710" s="0" t="n">
        <f aca="false" t="array" ref="M3710:M3710">'Point forecasts'!F$2+I3710</f>
        <v>0.1886135318019</v>
      </c>
      <c r="N3710" s="0" t="n">
        <f aca="false" t="array" ref="N3710:N3710">'Point forecasts'!G$2+J3710</f>
        <v>-0.0323785407524398</v>
      </c>
      <c r="O3710" s="0" t="n">
        <f aca="false" t="array" ref="O3710:O3710">'Point forecasts'!H$2+K3710</f>
        <v>2.42816440108877</v>
      </c>
      <c r="P3710" s="0" t="n">
        <f aca="false" t="array" ref="P3710:P3710">'Point forecasts'!I$2+L3710</f>
        <v>1.77076064270923</v>
      </c>
      <c r="Q3710" s="0" t="n">
        <f aca="false" t="array" ref="Q3710:S3710">MMULT(M3710:P3710,'input - gretl'!$B$19:$D$22)+MMULT('Point forecasts'!$J$3:$O$3,'input - gretl'!$B$23:$D$28)</f>
        <v>14.0798933638489</v>
      </c>
      <c r="R3710" s="0" t="n">
        <v>6.79338933383418</v>
      </c>
      <c r="S3710" s="0" t="n">
        <v>10.1419534662758</v>
      </c>
      <c r="U3710" s="4" t="n">
        <f aca="false">NORMSDIST(-M3710/'rhos computation'!$B$11)-EXP(M3710+'rhos computation'!$B$11^2/2)*NORMSDIST(-M3710/'rhos computation'!$B$11-'rhos computation'!$B$11)</f>
        <v>0.00483071258338638</v>
      </c>
      <c r="V3710" s="4" t="n">
        <f aca="false">NORMSDIST(-N3710/'rhos computation'!$B$23)-EXP(N3710+'rhos computation'!$B$23^2/2)*NORMSDIST(-N3710/'rhos computation'!$B$23-'rhos computation'!$B$23)</f>
        <v>0.0405465655675941</v>
      </c>
      <c r="W3710" s="0" t="n">
        <f aca="false">NORMSDIST(-O3710)</f>
        <v>0.00758773126772584</v>
      </c>
      <c r="X3710" s="0" t="n">
        <f aca="false">NORMSDIST(-P3710)</f>
        <v>0.0383002566446602</v>
      </c>
    </row>
    <row r="3711" customFormat="false" ht="13" hidden="false" customHeight="false" outlineLevel="0" collapsed="false">
      <c r="A3711" s="0" t="n">
        <v>0.155625447742177</v>
      </c>
      <c r="B3711" s="0" t="n">
        <v>1.50360462787085</v>
      </c>
      <c r="C3711" s="0" t="n">
        <v>-0.568462703392119</v>
      </c>
      <c r="D3711" s="0" t="n">
        <v>-0.63341841516167</v>
      </c>
      <c r="E3711" s="0" t="n">
        <f aca="false" t="array" ref="E3711:H3711">MMULT(A3711:D3711,'Root matrix of resiudals'!$B$19:E$22)</f>
        <v>0.00962183784817727</v>
      </c>
      <c r="F3711" s="0" t="n">
        <v>0.0412309792311648</v>
      </c>
      <c r="G3711" s="0" t="n">
        <v>-0.00429568920888457</v>
      </c>
      <c r="H3711" s="0" t="n">
        <v>-0.0108904094491694</v>
      </c>
      <c r="I3711" s="0" t="n">
        <f aca="false" t="array" ref="I3711:I3711">'Point forecasts'!B$3+E3711</f>
        <v>-0.00307995371885319</v>
      </c>
      <c r="J3711" s="0" t="n">
        <f aca="false" t="array" ref="J3711:J3711">'Point forecasts'!C$3+F3711</f>
        <v>0.0115203932928741</v>
      </c>
      <c r="K3711" s="0" t="n">
        <f aca="false" t="array" ref="K3711:K3711">'Point forecasts'!D$3+G3711</f>
        <v>0.0177060168037885</v>
      </c>
      <c r="L3711" s="0" t="n">
        <f aca="false" t="array" ref="L3711:L3711">'Point forecasts'!E$3+H3711</f>
        <v>0.000325862726463063</v>
      </c>
      <c r="M3711" s="0" t="n">
        <f aca="false" t="array" ref="M3711:M3711">'Point forecasts'!F$2+I3711</f>
        <v>0.12545279223118</v>
      </c>
      <c r="N3711" s="0" t="n">
        <f aca="false" t="array" ref="N3711:N3711">'Point forecasts'!G$2+J3711</f>
        <v>0.0225544335850913</v>
      </c>
      <c r="O3711" s="0" t="n">
        <f aca="false" t="array" ref="O3711:O3711">'Point forecasts'!H$2+K3711</f>
        <v>2.40441375129604</v>
      </c>
      <c r="P3711" s="0" t="n">
        <f aca="false" t="array" ref="P3711:P3711">'Point forecasts'!I$2+L3711</f>
        <v>1.73386436656826</v>
      </c>
      <c r="Q3711" s="0" t="n">
        <f aca="false" t="array" ref="Q3711:S3711">MMULT(M3711:P3711,'input - gretl'!$B$19:$D$22)+MMULT('Point forecasts'!$J$3:$O$3,'input - gretl'!$B$23:$D$28)</f>
        <v>14.0167326242782</v>
      </c>
      <c r="R3711" s="0" t="n">
        <v>6.84832230817172</v>
      </c>
      <c r="S3711" s="0" t="n">
        <v>10.153293019907</v>
      </c>
      <c r="U3711" s="4" t="n">
        <f aca="false">NORMSDIST(-M3711/'rhos computation'!$B$11)-EXP(M3711+'rhos computation'!$B$11^2/2)*NORMSDIST(-M3711/'rhos computation'!$B$11-'rhos computation'!$B$11)</f>
        <v>0.0122665634977227</v>
      </c>
      <c r="V3711" s="4" t="n">
        <f aca="false">NORMSDIST(-N3711/'rhos computation'!$B$23)-EXP(N3711+'rhos computation'!$B$23^2/2)*NORMSDIST(-N3711/'rhos computation'!$B$23-'rhos computation'!$B$23)</f>
        <v>0.0126197023858309</v>
      </c>
      <c r="W3711" s="0" t="n">
        <f aca="false">NORMSDIST(-O3711)</f>
        <v>0.00809921403898941</v>
      </c>
      <c r="X3711" s="0" t="n">
        <f aca="false">NORMSDIST(-P3711)</f>
        <v>0.0414710758365686</v>
      </c>
    </row>
    <row r="3712" customFormat="false" ht="13" hidden="false" customHeight="false" outlineLevel="0" collapsed="false">
      <c r="A3712" s="0" t="n">
        <v>3.16775802155368</v>
      </c>
      <c r="B3712" s="0" t="n">
        <v>2.78427014858315</v>
      </c>
      <c r="C3712" s="0" t="n">
        <v>-3.35835759664674</v>
      </c>
      <c r="D3712" s="0" t="n">
        <v>-1.19352696390503</v>
      </c>
      <c r="E3712" s="0" t="n">
        <f aca="false" t="array" ref="E3712:H3712">MMULT(A3712:D3712,'Root matrix of resiudals'!$B$19:E$22)</f>
        <v>0.138523751664922</v>
      </c>
      <c r="F3712" s="0" t="n">
        <v>0.0745888358388814</v>
      </c>
      <c r="G3712" s="0" t="n">
        <v>-0.0415787249474642</v>
      </c>
      <c r="H3712" s="0" t="n">
        <v>-0.0242436944102802</v>
      </c>
      <c r="I3712" s="0" t="n">
        <f aca="false" t="array" ref="I3712:I3712">'Point forecasts'!B$3+E3712</f>
        <v>0.125821960097891</v>
      </c>
      <c r="J3712" s="0" t="n">
        <f aca="false" t="array" ref="J3712:J3712">'Point forecasts'!C$3+F3712</f>
        <v>0.0448782499005907</v>
      </c>
      <c r="K3712" s="0" t="n">
        <f aca="false" t="array" ref="K3712:K3712">'Point forecasts'!D$3+G3712</f>
        <v>-0.0195770189347911</v>
      </c>
      <c r="L3712" s="0" t="n">
        <f aca="false" t="array" ref="L3712:L3712">'Point forecasts'!E$3+H3712</f>
        <v>-0.0130274222346477</v>
      </c>
      <c r="M3712" s="0" t="n">
        <f aca="false" t="array" ref="M3712:M3712">'Point forecasts'!F$2+I3712</f>
        <v>0.254354706047924</v>
      </c>
      <c r="N3712" s="0" t="n">
        <f aca="false" t="array" ref="N3712:N3712">'Point forecasts'!G$2+J3712</f>
        <v>0.0559122901928079</v>
      </c>
      <c r="O3712" s="0" t="n">
        <f aca="false" t="array" ref="O3712:O3712">'Point forecasts'!H$2+K3712</f>
        <v>2.36713071555746</v>
      </c>
      <c r="P3712" s="0" t="n">
        <f aca="false" t="array" ref="P3712:P3712">'Point forecasts'!I$2+L3712</f>
        <v>1.72051108160715</v>
      </c>
      <c r="Q3712" s="0" t="n">
        <f aca="false" t="array" ref="Q3712:S3712">MMULT(M3712:P3712,'input - gretl'!$B$19:$D$22)+MMULT('Point forecasts'!$J$3:$O$3,'input - gretl'!$B$23:$D$28)</f>
        <v>14.145634538095</v>
      </c>
      <c r="R3712" s="0" t="n">
        <v>6.88168016477943</v>
      </c>
      <c r="S3712" s="0" t="n">
        <v>10.1287096258307</v>
      </c>
      <c r="U3712" s="4" t="n">
        <f aca="false">NORMSDIST(-M3712/'rhos computation'!$B$11)-EXP(M3712+'rhos computation'!$B$11^2/2)*NORMSDIST(-M3712/'rhos computation'!$B$11-'rhos computation'!$B$11)</f>
        <v>0.00153336738983381</v>
      </c>
      <c r="V3712" s="4" t="n">
        <f aca="false">NORMSDIST(-N3712/'rhos computation'!$B$23)-EXP(N3712+'rhos computation'!$B$23^2/2)*NORMSDIST(-N3712/'rhos computation'!$B$23-'rhos computation'!$B$23)</f>
        <v>0.00466557938687884</v>
      </c>
      <c r="W3712" s="0" t="n">
        <f aca="false">NORMSDIST(-O3712)</f>
        <v>0.00896330003567816</v>
      </c>
      <c r="X3712" s="0" t="n">
        <f aca="false">NORMSDIST(-P3712)</f>
        <v>0.0426697905405328</v>
      </c>
    </row>
    <row r="3713" customFormat="false" ht="13" hidden="false" customHeight="false" outlineLevel="0" collapsed="false">
      <c r="A3713" s="0" t="n">
        <v>-2.29950681872724</v>
      </c>
      <c r="B3713" s="0" t="n">
        <v>-1.3545437643459</v>
      </c>
      <c r="C3713" s="0" t="n">
        <v>-0.0987470848576337</v>
      </c>
      <c r="D3713" s="0" t="n">
        <v>1.5458256170972</v>
      </c>
      <c r="E3713" s="0" t="n">
        <f aca="false" t="array" ref="E3713:H3713">MMULT(A3713:D3713,'Root matrix of resiudals'!$B$19:E$22)</f>
        <v>-0.102440190974537</v>
      </c>
      <c r="F3713" s="0" t="n">
        <v>-0.0441618865327063</v>
      </c>
      <c r="G3713" s="0" t="n">
        <v>-0.0075250717343097</v>
      </c>
      <c r="H3713" s="0" t="n">
        <v>0.0257626544378918</v>
      </c>
      <c r="I3713" s="0" t="n">
        <f aca="false" t="array" ref="I3713:I3713">'Point forecasts'!B$3+E3713</f>
        <v>-0.115141982541567</v>
      </c>
      <c r="J3713" s="0" t="n">
        <f aca="false" t="array" ref="J3713:J3713">'Point forecasts'!C$3+F3713</f>
        <v>-0.0738724724709971</v>
      </c>
      <c r="K3713" s="0" t="n">
        <f aca="false" t="array" ref="K3713:K3713">'Point forecasts'!D$3+G3713</f>
        <v>0.0144766342783634</v>
      </c>
      <c r="L3713" s="0" t="n">
        <f aca="false" t="array" ref="L3713:L3713">'Point forecasts'!E$3+H3713</f>
        <v>0.0369789266135243</v>
      </c>
      <c r="M3713" s="0" t="n">
        <f aca="false" t="array" ref="M3713:M3713">'Point forecasts'!F$2+I3713</f>
        <v>0.0133907634084658</v>
      </c>
      <c r="N3713" s="0" t="n">
        <f aca="false" t="array" ref="N3713:N3713">'Point forecasts'!G$2+J3713</f>
        <v>-0.0628384321787799</v>
      </c>
      <c r="O3713" s="0" t="n">
        <f aca="false" t="array" ref="O3713:O3713">'Point forecasts'!H$2+K3713</f>
        <v>2.40118436877061</v>
      </c>
      <c r="P3713" s="0" t="n">
        <f aca="false" t="array" ref="P3713:P3713">'Point forecasts'!I$2+L3713</f>
        <v>1.77051743045532</v>
      </c>
      <c r="Q3713" s="0" t="n">
        <f aca="false" t="array" ref="Q3713:S3713">MMULT(M3713:P3713,'input - gretl'!$B$19:$D$22)+MMULT('Point forecasts'!$J$3:$O$3,'input - gretl'!$B$23:$D$28)</f>
        <v>13.9046705954555</v>
      </c>
      <c r="R3713" s="0" t="n">
        <v>6.76292944240784</v>
      </c>
      <c r="S3713" s="0" t="n">
        <v>10.1152047409718</v>
      </c>
      <c r="U3713" s="4" t="n">
        <f aca="false">NORMSDIST(-M3713/'rhos computation'!$B$11)-EXP(M3713+'rhos computation'!$B$11^2/2)*NORMSDIST(-M3713/'rhos computation'!$B$11-'rhos computation'!$B$11)</f>
        <v>0.044060617157863</v>
      </c>
      <c r="V3713" s="4" t="n">
        <f aca="false">NORMSDIST(-N3713/'rhos computation'!$B$23)-EXP(N3713+'rhos computation'!$B$23^2/2)*NORMSDIST(-N3713/'rhos computation'!$B$23-'rhos computation'!$B$23)</f>
        <v>0.0632736473536983</v>
      </c>
      <c r="W3713" s="0" t="n">
        <f aca="false">NORMSDIST(-O3713)</f>
        <v>0.0081710502089373</v>
      </c>
      <c r="X3713" s="0" t="n">
        <f aca="false">NORMSDIST(-P3713)</f>
        <v>0.0383204916634737</v>
      </c>
    </row>
    <row r="3714" customFormat="false" ht="13" hidden="false" customHeight="false" outlineLevel="0" collapsed="false">
      <c r="A3714" s="0" t="n">
        <v>0.460601616405</v>
      </c>
      <c r="B3714" s="0" t="n">
        <v>-0.885776709361992</v>
      </c>
      <c r="C3714" s="0" t="n">
        <v>1.28010523224266</v>
      </c>
      <c r="D3714" s="0" t="n">
        <v>1.74363698552001</v>
      </c>
      <c r="E3714" s="0" t="n">
        <f aca="false" t="array" ref="E3714:H3714">MMULT(A3714:D3714,'Root matrix of resiudals'!$B$19:E$22)</f>
        <v>0.0186700328140833</v>
      </c>
      <c r="F3714" s="0" t="n">
        <v>-0.0195550318675448</v>
      </c>
      <c r="G3714" s="0" t="n">
        <v>0.0200151926223385</v>
      </c>
      <c r="H3714" s="0" t="n">
        <v>0.029525613439854</v>
      </c>
      <c r="I3714" s="0" t="n">
        <f aca="false" t="array" ref="I3714:I3714">'Point forecasts'!B$3+E3714</f>
        <v>0.00596824124705287</v>
      </c>
      <c r="J3714" s="0" t="n">
        <f aca="false" t="array" ref="J3714:J3714">'Point forecasts'!C$3+F3714</f>
        <v>-0.0492656178058356</v>
      </c>
      <c r="K3714" s="0" t="n">
        <f aca="false" t="array" ref="K3714:K3714">'Point forecasts'!D$3+G3714</f>
        <v>0.0420168986350116</v>
      </c>
      <c r="L3714" s="0" t="n">
        <f aca="false" t="array" ref="L3714:L3714">'Point forecasts'!E$3+H3714</f>
        <v>0.0407418856154864</v>
      </c>
      <c r="M3714" s="0" t="n">
        <f aca="false" t="array" ref="M3714:M3714">'Point forecasts'!F$2+I3714</f>
        <v>0.134500987197086</v>
      </c>
      <c r="N3714" s="0" t="n">
        <f aca="false" t="array" ref="N3714:N3714">'Point forecasts'!G$2+J3714</f>
        <v>-0.0382315775136184</v>
      </c>
      <c r="O3714" s="0" t="n">
        <f aca="false" t="array" ref="O3714:O3714">'Point forecasts'!H$2+K3714</f>
        <v>2.42872463312726</v>
      </c>
      <c r="P3714" s="0" t="n">
        <f aca="false" t="array" ref="P3714:P3714">'Point forecasts'!I$2+L3714</f>
        <v>1.77428038945728</v>
      </c>
      <c r="Q3714" s="0" t="n">
        <f aca="false" t="array" ref="Q3714:S3714">MMULT(M3714:P3714,'input - gretl'!$B$19:$D$22)+MMULT('Point forecasts'!$J$3:$O$3,'input - gretl'!$B$23:$D$28)</f>
        <v>14.0257808192441</v>
      </c>
      <c r="R3714" s="0" t="n">
        <v>6.78753629707301</v>
      </c>
      <c r="S3714" s="0" t="n">
        <v>10.1391662431696</v>
      </c>
      <c r="U3714" s="4" t="n">
        <f aca="false">NORMSDIST(-M3714/'rhos computation'!$B$11)-EXP(M3714+'rhos computation'!$B$11^2/2)*NORMSDIST(-M3714/'rhos computation'!$B$11-'rhos computation'!$B$11)</f>
        <v>0.0108398438731133</v>
      </c>
      <c r="V3714" s="4" t="n">
        <f aca="false">NORMSDIST(-N3714/'rhos computation'!$B$23)-EXP(N3714+'rhos computation'!$B$23^2/2)*NORMSDIST(-N3714/'rhos computation'!$B$23-'rhos computation'!$B$23)</f>
        <v>0.0445943016094289</v>
      </c>
      <c r="W3714" s="0" t="n">
        <f aca="false">NORMSDIST(-O3714)</f>
        <v>0.00757601777740036</v>
      </c>
      <c r="X3714" s="0" t="n">
        <f aca="false">NORMSDIST(-P3714)</f>
        <v>0.0380083913425049</v>
      </c>
    </row>
    <row r="3715" customFormat="false" ht="13" hidden="false" customHeight="false" outlineLevel="0" collapsed="false">
      <c r="A3715" s="0" t="n">
        <v>1.3575017726183</v>
      </c>
      <c r="B3715" s="0" t="n">
        <v>-0.565981337464736</v>
      </c>
      <c r="C3715" s="0" t="n">
        <v>0.984035388805595</v>
      </c>
      <c r="D3715" s="0" t="n">
        <v>1.02505469089759</v>
      </c>
      <c r="E3715" s="0" t="n">
        <f aca="false" t="array" ref="E3715:H3715">MMULT(A3715:D3715,'Root matrix of resiudals'!$B$19:E$22)</f>
        <v>0.0577846199299126</v>
      </c>
      <c r="F3715" s="0" t="n">
        <v>-0.00949719950296179</v>
      </c>
      <c r="G3715" s="0" t="n">
        <v>0.0166770859767082</v>
      </c>
      <c r="H3715" s="0" t="n">
        <v>0.0172036380895915</v>
      </c>
      <c r="I3715" s="0" t="n">
        <f aca="false" t="array" ref="I3715:I3715">'Point forecasts'!B$3+E3715</f>
        <v>0.0450828283628821</v>
      </c>
      <c r="J3715" s="0" t="n">
        <f aca="false" t="array" ref="J3715:J3715">'Point forecasts'!C$3+F3715</f>
        <v>-0.0392077854412526</v>
      </c>
      <c r="K3715" s="0" t="n">
        <f aca="false" t="array" ref="K3715:K3715">'Point forecasts'!D$3+G3715</f>
        <v>0.0386787919893813</v>
      </c>
      <c r="L3715" s="0" t="n">
        <f aca="false" t="array" ref="L3715:L3715">'Point forecasts'!E$3+H3715</f>
        <v>0.0284199102652239</v>
      </c>
      <c r="M3715" s="0" t="n">
        <f aca="false" t="array" ref="M3715:M3715">'Point forecasts'!F$2+I3715</f>
        <v>0.173615574312915</v>
      </c>
      <c r="N3715" s="0" t="n">
        <f aca="false" t="array" ref="N3715:N3715">'Point forecasts'!G$2+J3715</f>
        <v>-0.0281737451490354</v>
      </c>
      <c r="O3715" s="0" t="n">
        <f aca="false" t="array" ref="O3715:O3715">'Point forecasts'!H$2+K3715</f>
        <v>2.42538652648163</v>
      </c>
      <c r="P3715" s="0" t="n">
        <f aca="false" t="array" ref="P3715:P3715">'Point forecasts'!I$2+L3715</f>
        <v>1.76195841410702</v>
      </c>
      <c r="Q3715" s="0" t="n">
        <f aca="false" t="array" ref="Q3715:S3715">MMULT(M3715:P3715,'input - gretl'!$B$19:$D$22)+MMULT('Point forecasts'!$J$3:$O$3,'input - gretl'!$B$23:$D$28)</f>
        <v>14.0648954063599</v>
      </c>
      <c r="R3715" s="0" t="n">
        <v>6.79759412943759</v>
      </c>
      <c r="S3715" s="0" t="n">
        <v>10.1475469511808</v>
      </c>
      <c r="U3715" s="4" t="n">
        <f aca="false">NORMSDIST(-M3715/'rhos computation'!$B$11)-EXP(M3715+'rhos computation'!$B$11^2/2)*NORMSDIST(-M3715/'rhos computation'!$B$11-'rhos computation'!$B$11)</f>
        <v>0.00611667775404885</v>
      </c>
      <c r="V3715" s="4" t="n">
        <f aca="false">NORMSDIST(-N3715/'rhos computation'!$B$23)-EXP(N3715+'rhos computation'!$B$23^2/2)*NORMSDIST(-N3715/'rhos computation'!$B$23-'rhos computation'!$B$23)</f>
        <v>0.0377503575577349</v>
      </c>
      <c r="W3715" s="0" t="n">
        <f aca="false">NORMSDIST(-O3715)</f>
        <v>0.00764604775462121</v>
      </c>
      <c r="X3715" s="0" t="n">
        <f aca="false">NORMSDIST(-P3715)</f>
        <v>0.0390381619749937</v>
      </c>
    </row>
    <row r="3716" customFormat="false" ht="13" hidden="false" customHeight="false" outlineLevel="0" collapsed="false">
      <c r="A3716" s="0" t="n">
        <v>-2.0807486376695</v>
      </c>
      <c r="B3716" s="0" t="n">
        <v>-1.34768749634021</v>
      </c>
      <c r="C3716" s="0" t="n">
        <v>1.01139200962148</v>
      </c>
      <c r="D3716" s="0" t="n">
        <v>-0.104251285791254</v>
      </c>
      <c r="E3716" s="0" t="n">
        <f aca="false" t="array" ref="E3716:H3716">MMULT(A3716:D3716,'Root matrix of resiudals'!$B$19:E$22)</f>
        <v>-0.0910357315746823</v>
      </c>
      <c r="F3716" s="0" t="n">
        <v>-0.0395931476394913</v>
      </c>
      <c r="G3716" s="0" t="n">
        <v>0.00877055311011418</v>
      </c>
      <c r="H3716" s="0" t="n">
        <v>0.000174827375648657</v>
      </c>
      <c r="I3716" s="0" t="n">
        <f aca="false" t="array" ref="I3716:I3716">'Point forecasts'!B$3+E3716</f>
        <v>-0.103737523141713</v>
      </c>
      <c r="J3716" s="0" t="n">
        <f aca="false" t="array" ref="J3716:J3716">'Point forecasts'!C$3+F3716</f>
        <v>-0.069303733577782</v>
      </c>
      <c r="K3716" s="0" t="n">
        <f aca="false" t="array" ref="K3716:K3716">'Point forecasts'!D$3+G3716</f>
        <v>0.0307722591227873</v>
      </c>
      <c r="L3716" s="0" t="n">
        <f aca="false" t="array" ref="L3716:L3716">'Point forecasts'!E$3+H3716</f>
        <v>0.0113910995512811</v>
      </c>
      <c r="M3716" s="0" t="n">
        <f aca="false" t="array" ref="M3716:M3716">'Point forecasts'!F$2+I3716</f>
        <v>0.0247952228083203</v>
      </c>
      <c r="N3716" s="0" t="n">
        <f aca="false" t="array" ref="N3716:N3716">'Point forecasts'!G$2+J3716</f>
        <v>-0.0582696932855648</v>
      </c>
      <c r="O3716" s="0" t="n">
        <f aca="false" t="array" ref="O3716:O3716">'Point forecasts'!H$2+K3716</f>
        <v>2.41747999361504</v>
      </c>
      <c r="P3716" s="0" t="n">
        <f aca="false" t="array" ref="P3716:P3716">'Point forecasts'!I$2+L3716</f>
        <v>1.74492960339308</v>
      </c>
      <c r="Q3716" s="0" t="n">
        <f aca="false" t="array" ref="Q3716:S3716">MMULT(M3716:P3716,'input - gretl'!$B$19:$D$22)+MMULT('Point forecasts'!$J$3:$O$3,'input - gretl'!$B$23:$D$28)</f>
        <v>13.9160750548554</v>
      </c>
      <c r="R3716" s="0" t="n">
        <v>6.76749818130106</v>
      </c>
      <c r="S3716" s="0" t="n">
        <v>10.1558356687437</v>
      </c>
      <c r="U3716" s="4" t="n">
        <f aca="false">NORMSDIST(-M3716/'rhos computation'!$B$11)-EXP(M3716+'rhos computation'!$B$11^2/2)*NORMSDIST(-M3716/'rhos computation'!$B$11-'rhos computation'!$B$11)</f>
        <v>0.0394719871501111</v>
      </c>
      <c r="V3716" s="4" t="n">
        <f aca="false">NORMSDIST(-N3716/'rhos computation'!$B$23)-EXP(N3716+'rhos computation'!$B$23^2/2)*NORMSDIST(-N3716/'rhos computation'!$B$23-'rhos computation'!$B$23)</f>
        <v>0.0596330451717545</v>
      </c>
      <c r="W3716" s="0" t="n">
        <f aca="false">NORMSDIST(-O3716)</f>
        <v>0.00781419654757669</v>
      </c>
      <c r="X3716" s="0" t="n">
        <f aca="false">NORMSDIST(-P3716)</f>
        <v>0.040498561789458</v>
      </c>
    </row>
    <row r="3717" customFormat="false" ht="13" hidden="false" customHeight="false" outlineLevel="0" collapsed="false">
      <c r="A3717" s="0" t="n">
        <v>-1.39262129010483</v>
      </c>
      <c r="B3717" s="0" t="n">
        <v>0.56477807329048</v>
      </c>
      <c r="C3717" s="0" t="n">
        <v>-1.07791195724093</v>
      </c>
      <c r="D3717" s="0" t="n">
        <v>-1.91252298833337</v>
      </c>
      <c r="E3717" s="0" t="n">
        <f aca="false" t="array" ref="E3717:H3717">MMULT(A3717:D3717,'Root matrix of resiudals'!$B$19:E$22)</f>
        <v>-0.0590702903376304</v>
      </c>
      <c r="F3717" s="0" t="n">
        <v>0.00898797258677236</v>
      </c>
      <c r="G3717" s="0" t="n">
        <v>-0.0192540337833062</v>
      </c>
      <c r="H3717" s="0" t="n">
        <v>-0.0316987832823215</v>
      </c>
      <c r="I3717" s="0" t="n">
        <f aca="false" t="array" ref="I3717:I3717">'Point forecasts'!B$3+E3717</f>
        <v>-0.0717720819046608</v>
      </c>
      <c r="J3717" s="0" t="n">
        <f aca="false" t="array" ref="J3717:J3717">'Point forecasts'!C$3+F3717</f>
        <v>-0.0207226133515184</v>
      </c>
      <c r="K3717" s="0" t="n">
        <f aca="false" t="array" ref="K3717:K3717">'Point forecasts'!D$3+G3717</f>
        <v>0.00274767222936691</v>
      </c>
      <c r="L3717" s="0" t="n">
        <f aca="false" t="array" ref="L3717:L3717">'Point forecasts'!E$3+H3717</f>
        <v>-0.0204825111066891</v>
      </c>
      <c r="M3717" s="0" t="n">
        <f aca="false" t="array" ref="M3717:M3717">'Point forecasts'!F$2+I3717</f>
        <v>0.0567606640453722</v>
      </c>
      <c r="N3717" s="0" t="n">
        <f aca="false" t="array" ref="N3717:N3717">'Point forecasts'!G$2+J3717</f>
        <v>-0.00968857305930121</v>
      </c>
      <c r="O3717" s="0" t="n">
        <f aca="false" t="array" ref="O3717:O3717">'Point forecasts'!H$2+K3717</f>
        <v>2.38945540672162</v>
      </c>
      <c r="P3717" s="0" t="n">
        <f aca="false" t="array" ref="P3717:P3717">'Point forecasts'!I$2+L3717</f>
        <v>1.71305599273511</v>
      </c>
      <c r="Q3717" s="0" t="n">
        <f aca="false" t="array" ref="Q3717:S3717">MMULT(M3717:P3717,'input - gretl'!$B$19:$D$22)+MMULT('Point forecasts'!$J$3:$O$3,'input - gretl'!$B$23:$D$28)</f>
        <v>13.9480404960924</v>
      </c>
      <c r="R3717" s="0" t="n">
        <v>6.81607930152732</v>
      </c>
      <c r="S3717" s="0" t="n">
        <v>10.1581244792666</v>
      </c>
      <c r="U3717" s="4" t="n">
        <f aca="false">NORMSDIST(-M3717/'rhos computation'!$B$11)-EXP(M3717+'rhos computation'!$B$11^2/2)*NORMSDIST(-M3717/'rhos computation'!$B$11-'rhos computation'!$B$11)</f>
        <v>0.0283314766637835</v>
      </c>
      <c r="V3717" s="4" t="n">
        <f aca="false">NORMSDIST(-N3717/'rhos computation'!$B$23)-EXP(N3717+'rhos computation'!$B$23^2/2)*NORMSDIST(-N3717/'rhos computation'!$B$23-'rhos computation'!$B$23)</f>
        <v>0.0266823277881261</v>
      </c>
      <c r="W3717" s="0" t="n">
        <f aca="false">NORMSDIST(-O3717)</f>
        <v>0.00843668606023103</v>
      </c>
      <c r="X3717" s="0" t="n">
        <f aca="false">NORMSDIST(-P3717)</f>
        <v>0.0433511195169056</v>
      </c>
    </row>
    <row r="3718" customFormat="false" ht="13" hidden="false" customHeight="false" outlineLevel="0" collapsed="false">
      <c r="A3718" s="0" t="n">
        <v>-1.16517001692064</v>
      </c>
      <c r="B3718" s="0" t="n">
        <v>-0.960986668782278</v>
      </c>
      <c r="C3718" s="0" t="n">
        <v>-0.810438267541097</v>
      </c>
      <c r="D3718" s="0" t="n">
        <v>0.0854367445725779</v>
      </c>
      <c r="E3718" s="0" t="n">
        <f aca="false" t="array" ref="E3718:H3718">MMULT(A3718:D3718,'Root matrix of resiudals'!$B$19:E$22)</f>
        <v>-0.0532008744752532</v>
      </c>
      <c r="F3718" s="0" t="n">
        <v>-0.032999875093186</v>
      </c>
      <c r="G3718" s="0" t="n">
        <v>-0.0178525485189992</v>
      </c>
      <c r="H3718" s="0" t="n">
        <v>0.000841279194677318</v>
      </c>
      <c r="I3718" s="0" t="n">
        <f aca="false" t="array" ref="I3718:I3718">'Point forecasts'!B$3+E3718</f>
        <v>-0.0659026660422836</v>
      </c>
      <c r="J3718" s="0" t="n">
        <f aca="false" t="array" ref="J3718:J3718">'Point forecasts'!C$3+F3718</f>
        <v>-0.0627104610314768</v>
      </c>
      <c r="K3718" s="0" t="n">
        <f aca="false" t="array" ref="K3718:K3718">'Point forecasts'!D$3+G3718</f>
        <v>0.00414915749367386</v>
      </c>
      <c r="L3718" s="0" t="n">
        <f aca="false" t="array" ref="L3718:L3718">'Point forecasts'!E$3+H3718</f>
        <v>0.0120575513703098</v>
      </c>
      <c r="M3718" s="0" t="n">
        <f aca="false" t="array" ref="M3718:M3718">'Point forecasts'!F$2+I3718</f>
        <v>0.0626300799077494</v>
      </c>
      <c r="N3718" s="0" t="n">
        <f aca="false" t="array" ref="N3718:N3718">'Point forecasts'!G$2+J3718</f>
        <v>-0.0516764207392596</v>
      </c>
      <c r="O3718" s="0" t="n">
        <f aca="false" t="array" ref="O3718:O3718">'Point forecasts'!H$2+K3718</f>
        <v>2.39085689198592</v>
      </c>
      <c r="P3718" s="0" t="n">
        <f aca="false" t="array" ref="P3718:P3718">'Point forecasts'!I$2+L3718</f>
        <v>1.74559605521211</v>
      </c>
      <c r="Q3718" s="0" t="n">
        <f aca="false" t="array" ref="Q3718:S3718">MMULT(M3718:P3718,'input - gretl'!$B$19:$D$22)+MMULT('Point forecasts'!$J$3:$O$3,'input - gretl'!$B$23:$D$28)</f>
        <v>13.9539099119548</v>
      </c>
      <c r="R3718" s="0" t="n">
        <v>6.77409145384736</v>
      </c>
      <c r="S3718" s="0" t="n">
        <v>10.1285787381121</v>
      </c>
      <c r="U3718" s="4" t="n">
        <f aca="false">NORMSDIST(-M3718/'rhos computation'!$B$11)-EXP(M3718+'rhos computation'!$B$11^2/2)*NORMSDIST(-M3718/'rhos computation'!$B$11-'rhos computation'!$B$11)</f>
        <v>0.0265551268418125</v>
      </c>
      <c r="V3718" s="4" t="n">
        <f aca="false">NORMSDIST(-N3718/'rhos computation'!$B$23)-EXP(N3718+'rhos computation'!$B$23^2/2)*NORMSDIST(-N3718/'rhos computation'!$B$23-'rhos computation'!$B$23)</f>
        <v>0.0545047680731176</v>
      </c>
      <c r="W3718" s="0" t="n">
        <f aca="false">NORMSDIST(-O3718)</f>
        <v>0.00840455167976072</v>
      </c>
      <c r="X3718" s="0" t="n">
        <f aca="false">NORMSDIST(-P3718)</f>
        <v>0.0404405841053087</v>
      </c>
    </row>
    <row r="3719" customFormat="false" ht="13" hidden="false" customHeight="false" outlineLevel="0" collapsed="false">
      <c r="A3719" s="0" t="n">
        <v>1.13437138472375</v>
      </c>
      <c r="B3719" s="0" t="n">
        <v>-1.57308505763876</v>
      </c>
      <c r="C3719" s="0" t="n">
        <v>0.352328325926096</v>
      </c>
      <c r="D3719" s="0" t="n">
        <v>-0.249605695791121</v>
      </c>
      <c r="E3719" s="0" t="n">
        <f aca="false" t="array" ref="E3719:H3719">MMULT(A3719:D3719,'Root matrix of resiudals'!$B$19:E$22)</f>
        <v>0.0456386880137355</v>
      </c>
      <c r="F3719" s="0" t="n">
        <v>-0.041129327746644</v>
      </c>
      <c r="G3719" s="0" t="n">
        <v>0.00114540522513717</v>
      </c>
      <c r="H3719" s="0" t="n">
        <v>-0.00418450394761897</v>
      </c>
      <c r="I3719" s="0" t="n">
        <f aca="false" t="array" ref="I3719:I3719">'Point forecasts'!B$3+E3719</f>
        <v>0.032936896446705</v>
      </c>
      <c r="J3719" s="0" t="n">
        <f aca="false" t="array" ref="J3719:J3719">'Point forecasts'!C$3+F3719</f>
        <v>-0.0708399136849348</v>
      </c>
      <c r="K3719" s="0" t="n">
        <f aca="false" t="array" ref="K3719:K3719">'Point forecasts'!D$3+G3719</f>
        <v>0.0231471112378103</v>
      </c>
      <c r="L3719" s="0" t="n">
        <f aca="false" t="array" ref="L3719:L3719">'Point forecasts'!E$3+H3719</f>
        <v>0.00703176822801352</v>
      </c>
      <c r="M3719" s="0" t="n">
        <f aca="false" t="array" ref="M3719:M3719">'Point forecasts'!F$2+I3719</f>
        <v>0.161469642396738</v>
      </c>
      <c r="N3719" s="0" t="n">
        <f aca="false" t="array" ref="N3719:N3719">'Point forecasts'!G$2+J3719</f>
        <v>-0.0598058733927176</v>
      </c>
      <c r="O3719" s="0" t="n">
        <f aca="false" t="array" ref="O3719:O3719">'Point forecasts'!H$2+K3719</f>
        <v>2.40985484573006</v>
      </c>
      <c r="P3719" s="0" t="n">
        <f aca="false" t="array" ref="P3719:P3719">'Point forecasts'!I$2+L3719</f>
        <v>1.74057027206981</v>
      </c>
      <c r="Q3719" s="0" t="n">
        <f aca="false" t="array" ref="Q3719:S3719">MMULT(M3719:P3719,'input - gretl'!$B$19:$D$22)+MMULT('Point forecasts'!$J$3:$O$3,'input - gretl'!$B$23:$D$28)</f>
        <v>14.0527494744438</v>
      </c>
      <c r="R3719" s="0" t="n">
        <v>6.76596200119391</v>
      </c>
      <c r="S3719" s="0" t="n">
        <v>10.1523564629138</v>
      </c>
      <c r="U3719" s="4" t="n">
        <f aca="false">NORMSDIST(-M3719/'rhos computation'!$B$11)-EXP(M3719+'rhos computation'!$B$11^2/2)*NORMSDIST(-M3719/'rhos computation'!$B$11-'rhos computation'!$B$11)</f>
        <v>0.00735474581360837</v>
      </c>
      <c r="V3719" s="4" t="n">
        <f aca="false">NORMSDIST(-N3719/'rhos computation'!$B$23)-EXP(N3719+'rhos computation'!$B$23^2/2)*NORMSDIST(-N3719/'rhos computation'!$B$23-'rhos computation'!$B$23)</f>
        <v>0.0608497020234555</v>
      </c>
      <c r="W3719" s="0" t="n">
        <f aca="false">NORMSDIST(-O3719)</f>
        <v>0.00797943423173823</v>
      </c>
      <c r="X3719" s="0" t="n">
        <f aca="false">NORMSDIST(-P3719)</f>
        <v>0.0408794661667938</v>
      </c>
    </row>
    <row r="3720" customFormat="false" ht="13" hidden="false" customHeight="false" outlineLevel="0" collapsed="false">
      <c r="A3720" s="0" t="n">
        <v>-0.32770027878975</v>
      </c>
      <c r="B3720" s="0" t="n">
        <v>-1.01439100097672</v>
      </c>
      <c r="C3720" s="0" t="n">
        <v>0.577529870409013</v>
      </c>
      <c r="D3720" s="0" t="n">
        <v>-0.151383356928288</v>
      </c>
      <c r="E3720" s="0" t="n">
        <f aca="false" t="array" ref="E3720:H3720">MMULT(A3720:D3720,'Root matrix of resiudals'!$B$19:E$22)</f>
        <v>-0.0155852379256011</v>
      </c>
      <c r="F3720" s="0" t="n">
        <v>-0.0276616864676408</v>
      </c>
      <c r="G3720" s="0" t="n">
        <v>0.00508693234151094</v>
      </c>
      <c r="H3720" s="0" t="n">
        <v>-0.00173622264848393</v>
      </c>
      <c r="I3720" s="0" t="n">
        <f aca="false" t="array" ref="I3720:I3720">'Point forecasts'!B$3+E3720</f>
        <v>-0.0282870294926316</v>
      </c>
      <c r="J3720" s="0" t="n">
        <f aca="false" t="array" ref="J3720:J3720">'Point forecasts'!C$3+F3720</f>
        <v>-0.0573722724059315</v>
      </c>
      <c r="K3720" s="0" t="n">
        <f aca="false" t="array" ref="K3720:K3720">'Point forecasts'!D$3+G3720</f>
        <v>0.027088638354184</v>
      </c>
      <c r="L3720" s="0" t="n">
        <f aca="false" t="array" ref="L3720:L3720">'Point forecasts'!E$3+H3720</f>
        <v>0.00948004952714856</v>
      </c>
      <c r="M3720" s="0" t="n">
        <f aca="false" t="array" ref="M3720:M3720">'Point forecasts'!F$2+I3720</f>
        <v>0.100245716457401</v>
      </c>
      <c r="N3720" s="0" t="n">
        <f aca="false" t="array" ref="N3720:N3720">'Point forecasts'!G$2+J3720</f>
        <v>-0.0463382321137143</v>
      </c>
      <c r="O3720" s="0" t="n">
        <f aca="false" t="array" ref="O3720:O3720">'Point forecasts'!H$2+K3720</f>
        <v>2.41379637284643</v>
      </c>
      <c r="P3720" s="0" t="n">
        <f aca="false" t="array" ref="P3720:P3720">'Point forecasts'!I$2+L3720</f>
        <v>1.74301855336894</v>
      </c>
      <c r="Q3720" s="0" t="n">
        <f aca="false" t="array" ref="Q3720:S3720">MMULT(M3720:P3720,'input - gretl'!$B$19:$D$22)+MMULT('Point forecasts'!$J$3:$O$3,'input - gretl'!$B$23:$D$28)</f>
        <v>13.9915255485044</v>
      </c>
      <c r="R3720" s="0" t="n">
        <v>6.77942964247291</v>
      </c>
      <c r="S3720" s="0" t="n">
        <v>10.1539695521006</v>
      </c>
      <c r="U3720" s="4" t="n">
        <f aca="false">NORMSDIST(-M3720/'rhos computation'!$B$11)-EXP(M3720+'rhos computation'!$B$11^2/2)*NORMSDIST(-M3720/'rhos computation'!$B$11-'rhos computation'!$B$11)</f>
        <v>0.0170232838149487</v>
      </c>
      <c r="V3720" s="4" t="n">
        <f aca="false">NORMSDIST(-N3720/'rhos computation'!$B$23)-EXP(N3720+'rhos computation'!$B$23^2/2)*NORMSDIST(-N3720/'rhos computation'!$B$23-'rhos computation'!$B$23)</f>
        <v>0.0504752800958416</v>
      </c>
      <c r="W3720" s="0" t="n">
        <f aca="false">NORMSDIST(-O3720)</f>
        <v>0.00789364129160873</v>
      </c>
      <c r="X3720" s="0" t="n">
        <f aca="false">NORMSDIST(-P3720)</f>
        <v>0.0406651870105281</v>
      </c>
    </row>
    <row r="3721" customFormat="false" ht="13" hidden="false" customHeight="false" outlineLevel="0" collapsed="false">
      <c r="A3721" s="0" t="n">
        <v>0.637501990597553</v>
      </c>
      <c r="B3721" s="0" t="n">
        <v>0.100329449484792</v>
      </c>
      <c r="C3721" s="0" t="n">
        <v>0.805210942466642</v>
      </c>
      <c r="D3721" s="0" t="n">
        <v>0.958442804167052</v>
      </c>
      <c r="E3721" s="0" t="n">
        <f aca="false" t="array" ref="E3721:H3721">MMULT(A3721:D3721,'Root matrix of resiudals'!$B$19:E$22)</f>
        <v>0.0282066296413271</v>
      </c>
      <c r="F3721" s="0" t="n">
        <v>0.00726405851353687</v>
      </c>
      <c r="G3721" s="0" t="n">
        <v>0.0152218342721504</v>
      </c>
      <c r="H3721" s="0" t="n">
        <v>0.0162373627861244</v>
      </c>
      <c r="I3721" s="0" t="n">
        <f aca="false" t="array" ref="I3721:I3721">'Point forecasts'!B$3+E3721</f>
        <v>0.0155048380742967</v>
      </c>
      <c r="J3721" s="0" t="n">
        <f aca="false" t="array" ref="J3721:J3721">'Point forecasts'!C$3+F3721</f>
        <v>-0.0224465274247539</v>
      </c>
      <c r="K3721" s="0" t="n">
        <f aca="false" t="array" ref="K3721:K3721">'Point forecasts'!D$3+G3721</f>
        <v>0.0372235402848235</v>
      </c>
      <c r="L3721" s="0" t="n">
        <f aca="false" t="array" ref="L3721:L3721">'Point forecasts'!E$3+H3721</f>
        <v>0.0274536349617569</v>
      </c>
      <c r="M3721" s="0" t="n">
        <f aca="false" t="array" ref="M3721:M3721">'Point forecasts'!F$2+I3721</f>
        <v>0.14403758402433</v>
      </c>
      <c r="N3721" s="0" t="n">
        <f aca="false" t="array" ref="N3721:N3721">'Point forecasts'!G$2+J3721</f>
        <v>-0.0114124871325367</v>
      </c>
      <c r="O3721" s="0" t="n">
        <f aca="false" t="array" ref="O3721:O3721">'Point forecasts'!H$2+K3721</f>
        <v>2.42393127477707</v>
      </c>
      <c r="P3721" s="0" t="n">
        <f aca="false" t="array" ref="P3721:P3721">'Point forecasts'!I$2+L3721</f>
        <v>1.76099213880355</v>
      </c>
      <c r="Q3721" s="0" t="n">
        <f aca="false" t="array" ref="Q3721:S3721">MMULT(M3721:P3721,'input - gretl'!$B$19:$D$22)+MMULT('Point forecasts'!$J$3:$O$3,'input - gretl'!$B$23:$D$28)</f>
        <v>14.0353174160714</v>
      </c>
      <c r="R3721" s="0" t="n">
        <v>6.81435538745409</v>
      </c>
      <c r="S3721" s="0" t="n">
        <v>10.1470106756036</v>
      </c>
      <c r="U3721" s="4" t="n">
        <f aca="false">NORMSDIST(-M3721/'rhos computation'!$B$11)-EXP(M3721+'rhos computation'!$B$11^2/2)*NORMSDIST(-M3721/'rhos computation'!$B$11-'rhos computation'!$B$11)</f>
        <v>0.00948205276792352</v>
      </c>
      <c r="V3721" s="4" t="n">
        <f aca="false">NORMSDIST(-N3721/'rhos computation'!$B$23)-EXP(N3721+'rhos computation'!$B$23^2/2)*NORMSDIST(-N3721/'rhos computation'!$B$23-'rhos computation'!$B$23)</f>
        <v>0.0276253015237765</v>
      </c>
      <c r="W3721" s="0" t="n">
        <f aca="false">NORMSDIST(-O3721)</f>
        <v>0.00767675536941068</v>
      </c>
      <c r="X3721" s="0" t="n">
        <f aca="false">NORMSDIST(-P3721)</f>
        <v>0.0391198667757288</v>
      </c>
    </row>
    <row r="3722" customFormat="false" ht="13" hidden="false" customHeight="false" outlineLevel="0" collapsed="false">
      <c r="A3722" s="0" t="n">
        <v>0.122779697083429</v>
      </c>
      <c r="B3722" s="0" t="n">
        <v>1.84640987419684</v>
      </c>
      <c r="C3722" s="0" t="n">
        <v>0.896826326522874</v>
      </c>
      <c r="D3722" s="0" t="n">
        <v>-0.0296415461229568</v>
      </c>
      <c r="E3722" s="0" t="n">
        <f aca="false" t="array" ref="E3722:H3722">MMULT(A3722:D3722,'Root matrix of resiudals'!$B$19:E$22)</f>
        <v>0.010567742030378</v>
      </c>
      <c r="F3722" s="0" t="n">
        <v>0.0562519416883181</v>
      </c>
      <c r="G3722" s="0" t="n">
        <v>0.0211999742414948</v>
      </c>
      <c r="H3722" s="0" t="n">
        <v>0.000620316434285729</v>
      </c>
      <c r="I3722" s="0" t="n">
        <f aca="false" t="array" ref="I3722:I3722">'Point forecasts'!B$3+E3722</f>
        <v>-0.0021340495366525</v>
      </c>
      <c r="J3722" s="0" t="n">
        <f aca="false" t="array" ref="J3722:J3722">'Point forecasts'!C$3+F3722</f>
        <v>0.0265413557500273</v>
      </c>
      <c r="K3722" s="0" t="n">
        <f aca="false" t="array" ref="K3722:K3722">'Point forecasts'!D$3+G3722</f>
        <v>0.043201680254168</v>
      </c>
      <c r="L3722" s="0" t="n">
        <f aca="false" t="array" ref="L3722:L3722">'Point forecasts'!E$3+H3722</f>
        <v>0.0118365886099182</v>
      </c>
      <c r="M3722" s="0" t="n">
        <f aca="false" t="array" ref="M3722:M3722">'Point forecasts'!F$2+I3722</f>
        <v>0.12639869641338</v>
      </c>
      <c r="N3722" s="0" t="n">
        <f aca="false" t="array" ref="N3722:N3722">'Point forecasts'!G$2+J3722</f>
        <v>0.0375753960422445</v>
      </c>
      <c r="O3722" s="0" t="n">
        <f aca="false" t="array" ref="O3722:O3722">'Point forecasts'!H$2+K3722</f>
        <v>2.42990941474642</v>
      </c>
      <c r="P3722" s="0" t="n">
        <f aca="false" t="array" ref="P3722:P3722">'Point forecasts'!I$2+L3722</f>
        <v>1.74537509245171</v>
      </c>
      <c r="Q3722" s="0" t="n">
        <f aca="false" t="array" ref="Q3722:S3722">MMULT(M3722:P3722,'input - gretl'!$B$19:$D$22)+MMULT('Point forecasts'!$J$3:$O$3,'input - gretl'!$B$23:$D$28)</f>
        <v>14.0176785284604</v>
      </c>
      <c r="R3722" s="0" t="n">
        <v>6.86334327062887</v>
      </c>
      <c r="S3722" s="0" t="n">
        <v>10.1678414075059</v>
      </c>
      <c r="U3722" s="4" t="n">
        <f aca="false">NORMSDIST(-M3722/'rhos computation'!$B$11)-EXP(M3722+'rhos computation'!$B$11^2/2)*NORMSDIST(-M3722/'rhos computation'!$B$11-'rhos computation'!$B$11)</f>
        <v>0.0121108447757729</v>
      </c>
      <c r="V3722" s="4" t="n">
        <f aca="false">NORMSDIST(-N3722/'rhos computation'!$B$23)-EXP(N3722+'rhos computation'!$B$23^2/2)*NORMSDIST(-N3722/'rhos computation'!$B$23-'rhos computation'!$B$23)</f>
        <v>0.00830421803303022</v>
      </c>
      <c r="W3722" s="0" t="n">
        <f aca="false">NORMSDIST(-O3722)</f>
        <v>0.00755129846291482</v>
      </c>
      <c r="X3722" s="0" t="n">
        <f aca="false">NORMSDIST(-P3722)</f>
        <v>0.0404597991914885</v>
      </c>
    </row>
    <row r="3723" customFormat="false" ht="13" hidden="false" customHeight="false" outlineLevel="0" collapsed="false">
      <c r="A3723" s="0" t="n">
        <v>0.610269627244116</v>
      </c>
      <c r="B3723" s="0" t="n">
        <v>1.44254836289734</v>
      </c>
      <c r="C3723" s="0" t="n">
        <v>-0.386254142071033</v>
      </c>
      <c r="D3723" s="0" t="n">
        <v>1.25274696881741</v>
      </c>
      <c r="E3723" s="0" t="n">
        <f aca="false" t="array" ref="E3723:H3723">MMULT(A3723:D3723,'Root matrix of resiudals'!$B$19:E$22)</f>
        <v>0.0284927759136292</v>
      </c>
      <c r="F3723" s="0" t="n">
        <v>0.0412939424895124</v>
      </c>
      <c r="G3723" s="0" t="n">
        <v>0.00114325015257906</v>
      </c>
      <c r="H3723" s="0" t="n">
        <v>0.019747091900893</v>
      </c>
      <c r="I3723" s="0" t="n">
        <f aca="false" t="array" ref="I3723:I3723">'Point forecasts'!B$3+E3723</f>
        <v>0.0157909843465987</v>
      </c>
      <c r="J3723" s="0" t="n">
        <f aca="false" t="array" ref="J3723:J3723">'Point forecasts'!C$3+F3723</f>
        <v>0.0115833565512216</v>
      </c>
      <c r="K3723" s="0" t="n">
        <f aca="false" t="array" ref="K3723:K3723">'Point forecasts'!D$3+G3723</f>
        <v>0.0231449561652522</v>
      </c>
      <c r="L3723" s="0" t="n">
        <f aca="false" t="array" ref="L3723:L3723">'Point forecasts'!E$3+H3723</f>
        <v>0.0309633640765255</v>
      </c>
      <c r="M3723" s="0" t="n">
        <f aca="false" t="array" ref="M3723:M3723">'Point forecasts'!F$2+I3723</f>
        <v>0.144323730296632</v>
      </c>
      <c r="N3723" s="0" t="n">
        <f aca="false" t="array" ref="N3723:N3723">'Point forecasts'!G$2+J3723</f>
        <v>0.0226173968434388</v>
      </c>
      <c r="O3723" s="0" t="n">
        <f aca="false" t="array" ref="O3723:O3723">'Point forecasts'!H$2+K3723</f>
        <v>2.4098526906575</v>
      </c>
      <c r="P3723" s="0" t="n">
        <f aca="false" t="array" ref="P3723:P3723">'Point forecasts'!I$2+L3723</f>
        <v>1.76450186791832</v>
      </c>
      <c r="Q3723" s="0" t="n">
        <f aca="false" t="array" ref="Q3723:S3723">MMULT(M3723:P3723,'input - gretl'!$B$19:$D$22)+MMULT('Point forecasts'!$J$3:$O$3,'input - gretl'!$B$23:$D$28)</f>
        <v>14.0356035623437</v>
      </c>
      <c r="R3723" s="0" t="n">
        <v>6.84838527143006</v>
      </c>
      <c r="S3723" s="0" t="n">
        <v>10.1295941636095</v>
      </c>
      <c r="U3723" s="4" t="n">
        <f aca="false">NORMSDIST(-M3723/'rhos computation'!$B$11)-EXP(M3723+'rhos computation'!$B$11^2/2)*NORMSDIST(-M3723/'rhos computation'!$B$11-'rhos computation'!$B$11)</f>
        <v>0.00944352490961858</v>
      </c>
      <c r="V3723" s="4" t="n">
        <f aca="false">NORMSDIST(-N3723/'rhos computation'!$B$23)-EXP(N3723+'rhos computation'!$B$23^2/2)*NORMSDIST(-N3723/'rhos computation'!$B$23-'rhos computation'!$B$23)</f>
        <v>0.0125988055237352</v>
      </c>
      <c r="W3723" s="0" t="n">
        <f aca="false">NORMSDIST(-O3723)</f>
        <v>0.00797948136333151</v>
      </c>
      <c r="X3723" s="0" t="n">
        <f aca="false">NORMSDIST(-P3723)</f>
        <v>0.0388237605716176</v>
      </c>
    </row>
    <row r="3724" customFormat="false" ht="13" hidden="false" customHeight="false" outlineLevel="0" collapsed="false">
      <c r="A3724" s="0" t="n">
        <v>-0.58974587692774</v>
      </c>
      <c r="B3724" s="0" t="n">
        <v>-0.52236783405055</v>
      </c>
      <c r="C3724" s="0" t="n">
        <v>1.37691623608451</v>
      </c>
      <c r="D3724" s="0" t="n">
        <v>0.45061524623959</v>
      </c>
      <c r="E3724" s="0" t="n">
        <f aca="false" t="array" ref="E3724:H3724">MMULT(A3724:D3724,'Root matrix of resiudals'!$B$19:E$22)</f>
        <v>-0.0249571227872634</v>
      </c>
      <c r="F3724" s="0" t="n">
        <v>-0.0112871962442263</v>
      </c>
      <c r="G3724" s="0" t="n">
        <v>0.0201017812546801</v>
      </c>
      <c r="H3724" s="0" t="n">
        <v>0.00908058291222904</v>
      </c>
      <c r="I3724" s="0" t="n">
        <f aca="false" t="array" ref="I3724:I3724">'Point forecasts'!B$3+E3724</f>
        <v>-0.0376589143542939</v>
      </c>
      <c r="J3724" s="0" t="n">
        <f aca="false" t="array" ref="J3724:J3724">'Point forecasts'!C$3+F3724</f>
        <v>-0.0409977821825171</v>
      </c>
      <c r="K3724" s="0" t="n">
        <f aca="false" t="array" ref="K3724:K3724">'Point forecasts'!D$3+G3724</f>
        <v>0.0421034872673532</v>
      </c>
      <c r="L3724" s="0" t="n">
        <f aca="false" t="array" ref="L3724:L3724">'Point forecasts'!E$3+H3724</f>
        <v>0.0202968550878615</v>
      </c>
      <c r="M3724" s="0" t="n">
        <f aca="false" t="array" ref="M3724:M3724">'Point forecasts'!F$2+I3724</f>
        <v>0.0908738315957391</v>
      </c>
      <c r="N3724" s="0" t="n">
        <f aca="false" t="array" ref="N3724:N3724">'Point forecasts'!G$2+J3724</f>
        <v>-0.0299637418902999</v>
      </c>
      <c r="O3724" s="0" t="n">
        <f aca="false" t="array" ref="O3724:O3724">'Point forecasts'!H$2+K3724</f>
        <v>2.4288112217596</v>
      </c>
      <c r="P3724" s="0" t="n">
        <f aca="false" t="array" ref="P3724:P3724">'Point forecasts'!I$2+L3724</f>
        <v>1.75383535892966</v>
      </c>
      <c r="Q3724" s="0" t="n">
        <f aca="false" t="array" ref="Q3724:S3724">MMULT(M3724:P3724,'input - gretl'!$B$19:$D$22)+MMULT('Point forecasts'!$J$3:$O$3,'input - gretl'!$B$23:$D$28)</f>
        <v>13.9821536636428</v>
      </c>
      <c r="R3724" s="0" t="n">
        <v>6.79580413269632</v>
      </c>
      <c r="S3724" s="0" t="n">
        <v>10.1586970780852</v>
      </c>
      <c r="U3724" s="4" t="n">
        <f aca="false">NORMSDIST(-M3724/'rhos computation'!$B$11)-EXP(M3724+'rhos computation'!$B$11^2/2)*NORMSDIST(-M3724/'rhos computation'!$B$11-'rhos computation'!$B$11)</f>
        <v>0.019110761222585</v>
      </c>
      <c r="V3724" s="4" t="n">
        <f aca="false">NORMSDIST(-N3724/'rhos computation'!$B$23)-EXP(N3724+'rhos computation'!$B$23^2/2)*NORMSDIST(-N3724/'rhos computation'!$B$23-'rhos computation'!$B$23)</f>
        <v>0.0389289071875311</v>
      </c>
      <c r="W3724" s="0" t="n">
        <f aca="false">NORMSDIST(-O3724)</f>
        <v>0.0075742087792457</v>
      </c>
      <c r="X3724" s="0" t="n">
        <f aca="false">NORMSDIST(-P3724)</f>
        <v>0.039729361200769</v>
      </c>
    </row>
    <row r="3725" customFormat="false" ht="13" hidden="false" customHeight="false" outlineLevel="0" collapsed="false">
      <c r="A3725" s="0" t="n">
        <v>0.452312420086118</v>
      </c>
      <c r="B3725" s="0" t="n">
        <v>0.346753512461687</v>
      </c>
      <c r="C3725" s="0" t="n">
        <v>-0.66207645776456</v>
      </c>
      <c r="D3725" s="0" t="n">
        <v>-0.607901280135222</v>
      </c>
      <c r="E3725" s="0" t="n">
        <f aca="false" t="array" ref="E3725:H3725">MMULT(A3725:D3725,'Root matrix of resiudals'!$B$19:E$22)</f>
        <v>0.0196062662385879</v>
      </c>
      <c r="F3725" s="0" t="n">
        <v>0.0085145846880546</v>
      </c>
      <c r="G3725" s="0" t="n">
        <v>-0.00956217700067307</v>
      </c>
      <c r="H3725" s="0" t="n">
        <v>-0.0107731131888565</v>
      </c>
      <c r="I3725" s="0" t="n">
        <f aca="false" t="array" ref="I3725:I3725">'Point forecasts'!B$3+E3725</f>
        <v>0.00690447467155747</v>
      </c>
      <c r="J3725" s="0" t="n">
        <f aca="false" t="array" ref="J3725:J3725">'Point forecasts'!C$3+F3725</f>
        <v>-0.0211960012502362</v>
      </c>
      <c r="K3725" s="0" t="n">
        <f aca="false" t="array" ref="K3725:K3725">'Point forecasts'!D$3+G3725</f>
        <v>0.012439529012</v>
      </c>
      <c r="L3725" s="0" t="n">
        <f aca="false" t="array" ref="L3725:L3725">'Point forecasts'!E$3+H3725</f>
        <v>0.00044315898677596</v>
      </c>
      <c r="M3725" s="0" t="n">
        <f aca="false" t="array" ref="M3725:M3725">'Point forecasts'!F$2+I3725</f>
        <v>0.13543722062159</v>
      </c>
      <c r="N3725" s="0" t="n">
        <f aca="false" t="array" ref="N3725:N3725">'Point forecasts'!G$2+J3725</f>
        <v>-0.010161960958019</v>
      </c>
      <c r="O3725" s="0" t="n">
        <f aca="false" t="array" ref="O3725:O3725">'Point forecasts'!H$2+K3725</f>
        <v>2.39914726350425</v>
      </c>
      <c r="P3725" s="0" t="n">
        <f aca="false" t="array" ref="P3725:P3725">'Point forecasts'!I$2+L3725</f>
        <v>1.73398166282857</v>
      </c>
      <c r="Q3725" s="0" t="n">
        <f aca="false" t="array" ref="Q3725:S3725">MMULT(M3725:P3725,'input - gretl'!$B$19:$D$22)+MMULT('Point forecasts'!$J$3:$O$3,'input - gretl'!$B$23:$D$28)</f>
        <v>14.0267170526686</v>
      </c>
      <c r="R3725" s="0" t="n">
        <v>6.81560591362861</v>
      </c>
      <c r="S3725" s="0" t="n">
        <v>10.1479149775068</v>
      </c>
      <c r="U3725" s="4" t="n">
        <f aca="false">NORMSDIST(-M3725/'rhos computation'!$B$11)-EXP(M3725+'rhos computation'!$B$11^2/2)*NORMSDIST(-M3725/'rhos computation'!$B$11-'rhos computation'!$B$11)</f>
        <v>0.010700069499306</v>
      </c>
      <c r="V3725" s="4" t="n">
        <f aca="false">NORMSDIST(-N3725/'rhos computation'!$B$23)-EXP(N3725+'rhos computation'!$B$23^2/2)*NORMSDIST(-N3725/'rhos computation'!$B$23-'rhos computation'!$B$23)</f>
        <v>0.0269393736428861</v>
      </c>
      <c r="W3725" s="0" t="n">
        <f aca="false">NORMSDIST(-O3725)</f>
        <v>0.00821665211017883</v>
      </c>
      <c r="X3725" s="0" t="n">
        <f aca="false">NORMSDIST(-P3725)</f>
        <v>0.0414606684080557</v>
      </c>
    </row>
    <row r="3726" customFormat="false" ht="13" hidden="false" customHeight="false" outlineLevel="0" collapsed="false">
      <c r="A3726" s="0" t="n">
        <v>-0.177801990184377</v>
      </c>
      <c r="B3726" s="0" t="n">
        <v>0.643691689136252</v>
      </c>
      <c r="C3726" s="0" t="n">
        <v>0.525475726914057</v>
      </c>
      <c r="D3726" s="0" t="n">
        <v>-0.989767349394104</v>
      </c>
      <c r="E3726" s="0" t="n">
        <f aca="false" t="array" ref="E3726:H3726">MMULT(A3726:D3726,'Root matrix of resiudals'!$B$19:E$22)</f>
        <v>-0.00514292541663344</v>
      </c>
      <c r="F3726" s="0" t="n">
        <v>0.0198107617852523</v>
      </c>
      <c r="G3726" s="0" t="n">
        <v>0.00942628565302775</v>
      </c>
      <c r="H3726" s="0" t="n">
        <v>-0.015348869867636</v>
      </c>
      <c r="I3726" s="0" t="n">
        <f aca="false" t="array" ref="I3726:I3726">'Point forecasts'!B$3+E3726</f>
        <v>-0.0178447169836639</v>
      </c>
      <c r="J3726" s="0" t="n">
        <f aca="false" t="array" ref="J3726:J3726">'Point forecasts'!C$3+F3726</f>
        <v>-0.00989982415303845</v>
      </c>
      <c r="K3726" s="0" t="n">
        <f aca="false" t="array" ref="K3726:K3726">'Point forecasts'!D$3+G3726</f>
        <v>0.0314279916657009</v>
      </c>
      <c r="L3726" s="0" t="n">
        <f aca="false" t="array" ref="L3726:L3726">'Point forecasts'!E$3+H3726</f>
        <v>-0.00413259769200348</v>
      </c>
      <c r="M3726" s="0" t="n">
        <f aca="false" t="array" ref="M3726:M3726">'Point forecasts'!F$2+I3726</f>
        <v>0.110688028966369</v>
      </c>
      <c r="N3726" s="0" t="n">
        <f aca="false" t="array" ref="N3726:N3726">'Point forecasts'!G$2+J3726</f>
        <v>0.00113421613917876</v>
      </c>
      <c r="O3726" s="0" t="n">
        <f aca="false" t="array" ref="O3726:O3726">'Point forecasts'!H$2+K3726</f>
        <v>2.41813572615795</v>
      </c>
      <c r="P3726" s="0" t="n">
        <f aca="false" t="array" ref="P3726:P3726">'Point forecasts'!I$2+L3726</f>
        <v>1.72940590614979</v>
      </c>
      <c r="Q3726" s="0" t="n">
        <f aca="false" t="array" ref="Q3726:S3726">MMULT(M3726:P3726,'input - gretl'!$B$19:$D$22)+MMULT('Point forecasts'!$J$3:$O$3,'input - gretl'!$B$23:$D$28)</f>
        <v>14.0019678610134</v>
      </c>
      <c r="R3726" s="0" t="n">
        <v>6.8269020907258</v>
      </c>
      <c r="S3726" s="0" t="n">
        <v>10.1712552135499</v>
      </c>
      <c r="U3726" s="4" t="n">
        <f aca="false">NORMSDIST(-M3726/'rhos computation'!$B$11)-EXP(M3726+'rhos computation'!$B$11^2/2)*NORMSDIST(-M3726/'rhos computation'!$B$11-'rhos computation'!$B$11)</f>
        <v>0.0149063715736036</v>
      </c>
      <c r="V3726" s="4" t="n">
        <f aca="false">NORMSDIST(-N3726/'rhos computation'!$B$23)-EXP(N3726+'rhos computation'!$B$23^2/2)*NORMSDIST(-N3726/'rhos computation'!$B$23-'rhos computation'!$B$23)</f>
        <v>0.0212029441041642</v>
      </c>
      <c r="W3726" s="0" t="n">
        <f aca="false">NORMSDIST(-O3726)</f>
        <v>0.00780012834482481</v>
      </c>
      <c r="X3726" s="0" t="n">
        <f aca="false">NORMSDIST(-P3726)</f>
        <v>0.041868236855267</v>
      </c>
    </row>
    <row r="3727" customFormat="false" ht="13" hidden="false" customHeight="false" outlineLevel="0" collapsed="false">
      <c r="A3727" s="0" t="n">
        <v>-0.372370907675218</v>
      </c>
      <c r="B3727" s="0" t="n">
        <v>-0.411491727714948</v>
      </c>
      <c r="C3727" s="0" t="n">
        <v>-0.389246141614413</v>
      </c>
      <c r="D3727" s="0" t="n">
        <v>1.1622843003081</v>
      </c>
      <c r="E3727" s="0" t="n">
        <f aca="false" t="array" ref="E3727:H3727">MMULT(A3727:D3727,'Root matrix of resiudals'!$B$19:E$22)</f>
        <v>-0.0178340085601288</v>
      </c>
      <c r="F3727" s="0" t="n">
        <v>-0.0139215785336759</v>
      </c>
      <c r="G3727" s="0" t="n">
        <v>-0.00687925098751254</v>
      </c>
      <c r="H3727" s="0" t="n">
        <v>0.0185302364184856</v>
      </c>
      <c r="I3727" s="0" t="n">
        <f aca="false" t="array" ref="I3727:I3727">'Point forecasts'!B$3+E3727</f>
        <v>-0.0305358001271592</v>
      </c>
      <c r="J3727" s="0" t="n">
        <f aca="false" t="array" ref="J3727:J3727">'Point forecasts'!C$3+F3727</f>
        <v>-0.0436321644719666</v>
      </c>
      <c r="K3727" s="0" t="n">
        <f aca="false" t="array" ref="K3727:K3727">'Point forecasts'!D$3+G3727</f>
        <v>0.0151224550251606</v>
      </c>
      <c r="L3727" s="0" t="n">
        <f aca="false" t="array" ref="L3727:L3727">'Point forecasts'!E$3+H3727</f>
        <v>0.0297465085941181</v>
      </c>
      <c r="M3727" s="0" t="n">
        <f aca="false" t="array" ref="M3727:M3727">'Point forecasts'!F$2+I3727</f>
        <v>0.0979969458228738</v>
      </c>
      <c r="N3727" s="0" t="n">
        <f aca="false" t="array" ref="N3727:N3727">'Point forecasts'!G$2+J3727</f>
        <v>-0.0325981241797494</v>
      </c>
      <c r="O3727" s="0" t="n">
        <f aca="false" t="array" ref="O3727:O3727">'Point forecasts'!H$2+K3727</f>
        <v>2.40183018951741</v>
      </c>
      <c r="P3727" s="0" t="n">
        <f aca="false" t="array" ref="P3727:P3727">'Point forecasts'!I$2+L3727</f>
        <v>1.76328501243591</v>
      </c>
      <c r="Q3727" s="0" t="n">
        <f aca="false" t="array" ref="Q3727:S3727">MMULT(M3727:P3727,'input - gretl'!$B$19:$D$22)+MMULT('Point forecasts'!$J$3:$O$3,'input - gretl'!$B$23:$D$28)</f>
        <v>13.9892767778699</v>
      </c>
      <c r="R3727" s="0" t="n">
        <v>6.79316975040688</v>
      </c>
      <c r="S3727" s="0" t="n">
        <v>10.1227289528759</v>
      </c>
      <c r="U3727" s="4" t="n">
        <f aca="false">NORMSDIST(-M3727/'rhos computation'!$B$11)-EXP(M3727+'rhos computation'!$B$11^2/2)*NORMSDIST(-M3727/'rhos computation'!$B$11-'rhos computation'!$B$11)</f>
        <v>0.017507648650861</v>
      </c>
      <c r="V3727" s="4" t="n">
        <f aca="false">NORMSDIST(-N3727/'rhos computation'!$B$23)-EXP(N3727+'rhos computation'!$B$23^2/2)*NORMSDIST(-N3727/'rhos computation'!$B$23-'rhos computation'!$B$23)</f>
        <v>0.0406952156885922</v>
      </c>
      <c r="W3727" s="0" t="n">
        <f aca="false">NORMSDIST(-O3727)</f>
        <v>0.00815663959625028</v>
      </c>
      <c r="X3727" s="0" t="n">
        <f aca="false">NORMSDIST(-P3727)</f>
        <v>0.0389262159017288</v>
      </c>
    </row>
    <row r="3728" customFormat="false" ht="13" hidden="false" customHeight="false" outlineLevel="0" collapsed="false">
      <c r="A3728" s="0" t="n">
        <v>1.06732322743287</v>
      </c>
      <c r="B3728" s="0" t="n">
        <v>-1.2675319444275</v>
      </c>
      <c r="C3728" s="0" t="n">
        <v>0.221800639638709</v>
      </c>
      <c r="D3728" s="0" t="n">
        <v>0.258807802657449</v>
      </c>
      <c r="E3728" s="0" t="n">
        <f aca="false" t="array" ref="E3728:H3728">MMULT(A3728:D3728,'Root matrix of resiudals'!$B$19:E$22)</f>
        <v>0.0430979423124415</v>
      </c>
      <c r="F3728" s="0" t="n">
        <v>-0.0329860970123212</v>
      </c>
      <c r="G3728" s="0" t="n">
        <v>0.00063837437844115</v>
      </c>
      <c r="H3728" s="0" t="n">
        <v>0.00396180181121969</v>
      </c>
      <c r="I3728" s="0" t="n">
        <f aca="false" t="array" ref="I3728:I3728">'Point forecasts'!B$3+E3728</f>
        <v>0.0303961507454111</v>
      </c>
      <c r="J3728" s="0" t="n">
        <f aca="false" t="array" ref="J3728:J3728">'Point forecasts'!C$3+F3728</f>
        <v>-0.062696682950612</v>
      </c>
      <c r="K3728" s="0" t="n">
        <f aca="false" t="array" ref="K3728:K3728">'Point forecasts'!D$3+G3728</f>
        <v>0.0226400803911143</v>
      </c>
      <c r="L3728" s="0" t="n">
        <f aca="false" t="array" ref="L3728:L3728">'Point forecasts'!E$3+H3728</f>
        <v>0.0151780739868522</v>
      </c>
      <c r="M3728" s="0" t="n">
        <f aca="false" t="array" ref="M3728:M3728">'Point forecasts'!F$2+I3728</f>
        <v>0.158928896695444</v>
      </c>
      <c r="N3728" s="0" t="n">
        <f aca="false" t="array" ref="N3728:N3728">'Point forecasts'!G$2+J3728</f>
        <v>-0.0516626426583948</v>
      </c>
      <c r="O3728" s="0" t="n">
        <f aca="false" t="array" ref="O3728:O3728">'Point forecasts'!H$2+K3728</f>
        <v>2.40934781488336</v>
      </c>
      <c r="P3728" s="0" t="n">
        <f aca="false" t="array" ref="P3728:P3728">'Point forecasts'!I$2+L3728</f>
        <v>1.74871657782865</v>
      </c>
      <c r="Q3728" s="0" t="n">
        <f aca="false" t="array" ref="Q3728:S3728">MMULT(M3728:P3728,'input - gretl'!$B$19:$D$22)+MMULT('Point forecasts'!$J$3:$O$3,'input - gretl'!$B$23:$D$28)</f>
        <v>14.0502087287425</v>
      </c>
      <c r="R3728" s="0" t="n">
        <v>6.77410523192823</v>
      </c>
      <c r="S3728" s="0" t="n">
        <v>10.1441018879751</v>
      </c>
      <c r="U3728" s="4" t="n">
        <f aca="false">NORMSDIST(-M3728/'rhos computation'!$B$11)-EXP(M3728+'rhos computation'!$B$11^2/2)*NORMSDIST(-M3728/'rhos computation'!$B$11-'rhos computation'!$B$11)</f>
        <v>0.00763803673657432</v>
      </c>
      <c r="V3728" s="4" t="n">
        <f aca="false">NORMSDIST(-N3728/'rhos computation'!$B$23)-EXP(N3728+'rhos computation'!$B$23^2/2)*NORMSDIST(-N3728/'rhos computation'!$B$23-'rhos computation'!$B$23)</f>
        <v>0.0544942202135675</v>
      </c>
      <c r="W3728" s="0" t="n">
        <f aca="false">NORMSDIST(-O3728)</f>
        <v>0.00799052978117329</v>
      </c>
      <c r="X3728" s="0" t="n">
        <f aca="false">NORMSDIST(-P3728)</f>
        <v>0.0401700114998035</v>
      </c>
    </row>
    <row r="3729" customFormat="false" ht="13" hidden="false" customHeight="false" outlineLevel="0" collapsed="false">
      <c r="A3729" s="0" t="n">
        <v>-0.266975406683546</v>
      </c>
      <c r="B3729" s="0" t="n">
        <v>-0.862766394264205</v>
      </c>
      <c r="C3729" s="0" t="n">
        <v>-0.874606208970351</v>
      </c>
      <c r="D3729" s="0" t="n">
        <v>-0.464329558654777</v>
      </c>
      <c r="E3729" s="0" t="n">
        <f aca="false" t="array" ref="E3729:H3729">MMULT(A3729:D3729,'Root matrix of resiudals'!$B$19:E$22)</f>
        <v>-0.0143106080555367</v>
      </c>
      <c r="F3729" s="0" t="n">
        <v>-0.0284262788251757</v>
      </c>
      <c r="G3729" s="0" t="n">
        <v>-0.0180540395418665</v>
      </c>
      <c r="H3729" s="0" t="n">
        <v>-0.00849076856327578</v>
      </c>
      <c r="I3729" s="0" t="n">
        <f aca="false" t="array" ref="I3729:I3729">'Point forecasts'!B$3+E3729</f>
        <v>-0.0270123996225672</v>
      </c>
      <c r="J3729" s="0" t="n">
        <f aca="false" t="array" ref="J3729:J3729">'Point forecasts'!C$3+F3729</f>
        <v>-0.0581368647634664</v>
      </c>
      <c r="K3729" s="0" t="n">
        <f aca="false" t="array" ref="K3729:K3729">'Point forecasts'!D$3+G3729</f>
        <v>0.00394766647080656</v>
      </c>
      <c r="L3729" s="0" t="n">
        <f aca="false" t="array" ref="L3729:L3729">'Point forecasts'!E$3+H3729</f>
        <v>0.00272550361235671</v>
      </c>
      <c r="M3729" s="0" t="n">
        <f aca="false" t="array" ref="M3729:M3729">'Point forecasts'!F$2+I3729</f>
        <v>0.101520346327466</v>
      </c>
      <c r="N3729" s="0" t="n">
        <f aca="false" t="array" ref="N3729:N3729">'Point forecasts'!G$2+J3729</f>
        <v>-0.0471028244712492</v>
      </c>
      <c r="O3729" s="0" t="n">
        <f aca="false" t="array" ref="O3729:O3729">'Point forecasts'!H$2+K3729</f>
        <v>2.39065540096306</v>
      </c>
      <c r="P3729" s="0" t="n">
        <f aca="false" t="array" ref="P3729:P3729">'Point forecasts'!I$2+L3729</f>
        <v>1.73626400745415</v>
      </c>
      <c r="Q3729" s="0" t="n">
        <f aca="false" t="array" ref="Q3729:S3729">MMULT(M3729:P3729,'input - gretl'!$B$19:$D$22)+MMULT('Point forecasts'!$J$3:$O$3,'input - gretl'!$B$23:$D$28)</f>
        <v>13.9928001783745</v>
      </c>
      <c r="R3729" s="0" t="n">
        <v>6.77866505011538</v>
      </c>
      <c r="S3729" s="0" t="n">
        <v>10.1372524911095</v>
      </c>
      <c r="U3729" s="4" t="n">
        <f aca="false">NORMSDIST(-M3729/'rhos computation'!$B$11)-EXP(M3729+'rhos computation'!$B$11^2/2)*NORMSDIST(-M3729/'rhos computation'!$B$11-'rhos computation'!$B$11)</f>
        <v>0.0167532930315852</v>
      </c>
      <c r="V3729" s="4" t="n">
        <f aca="false">NORMSDIST(-N3729/'rhos computation'!$B$23)-EXP(N3729+'rhos computation'!$B$23^2/2)*NORMSDIST(-N3729/'rhos computation'!$B$23-'rhos computation'!$B$23)</f>
        <v>0.0510451819285772</v>
      </c>
      <c r="W3729" s="0" t="n">
        <f aca="false">NORMSDIST(-O3729)</f>
        <v>0.00840916500463397</v>
      </c>
      <c r="X3729" s="0" t="n">
        <f aca="false">NORMSDIST(-P3729)</f>
        <v>0.0412585821119129</v>
      </c>
    </row>
    <row r="3730" customFormat="false" ht="13" hidden="false" customHeight="false" outlineLevel="0" collapsed="false">
      <c r="A3730" s="0" t="n">
        <v>1.37146126049792</v>
      </c>
      <c r="B3730" s="0" t="n">
        <v>0.814189888904576</v>
      </c>
      <c r="C3730" s="0" t="n">
        <v>0.85986815495679</v>
      </c>
      <c r="D3730" s="0" t="n">
        <v>-0.512029313360625</v>
      </c>
      <c r="E3730" s="0" t="n">
        <f aca="false" t="array" ref="E3730:H3730">MMULT(A3730:D3730,'Root matrix of resiudals'!$B$19:E$22)</f>
        <v>0.0619437307644966</v>
      </c>
      <c r="F3730" s="0" t="n">
        <v>0.0294221299545663</v>
      </c>
      <c r="G3730" s="0" t="n">
        <v>0.0178883630110196</v>
      </c>
      <c r="H3730" s="0" t="n">
        <v>-0.00779564070626851</v>
      </c>
      <c r="I3730" s="0" t="n">
        <f aca="false" t="array" ref="I3730:I3730">'Point forecasts'!B$3+E3730</f>
        <v>0.0492419391974661</v>
      </c>
      <c r="J3730" s="0" t="n">
        <f aca="false" t="array" ref="J3730:J3730">'Point forecasts'!C$3+F3730</f>
        <v>-0.00028845598372448</v>
      </c>
      <c r="K3730" s="0" t="n">
        <f aca="false" t="array" ref="K3730:K3730">'Point forecasts'!D$3+G3730</f>
        <v>0.0398900690236927</v>
      </c>
      <c r="L3730" s="0" t="n">
        <f aca="false" t="array" ref="L3730:L3730">'Point forecasts'!E$3+H3730</f>
        <v>0.00342063146936398</v>
      </c>
      <c r="M3730" s="0" t="n">
        <f aca="false" t="array" ref="M3730:M3730">'Point forecasts'!F$2+I3730</f>
        <v>0.177774685147499</v>
      </c>
      <c r="N3730" s="0" t="n">
        <f aca="false" t="array" ref="N3730:N3730">'Point forecasts'!G$2+J3730</f>
        <v>0.0107455843084927</v>
      </c>
      <c r="O3730" s="0" t="n">
        <f aca="false" t="array" ref="O3730:O3730">'Point forecasts'!H$2+K3730</f>
        <v>2.42659780351594</v>
      </c>
      <c r="P3730" s="0" t="n">
        <f aca="false" t="array" ref="P3730:P3730">'Point forecasts'!I$2+L3730</f>
        <v>1.73695913531116</v>
      </c>
      <c r="Q3730" s="0" t="n">
        <f aca="false" t="array" ref="Q3730:S3730">MMULT(M3730:P3730,'input - gretl'!$B$19:$D$22)+MMULT('Point forecasts'!$J$3:$O$3,'input - gretl'!$B$23:$D$28)</f>
        <v>14.0690545171945</v>
      </c>
      <c r="R3730" s="0" t="n">
        <v>6.83651345889512</v>
      </c>
      <c r="S3730" s="0" t="n">
        <v>10.172533792314</v>
      </c>
      <c r="U3730" s="4" t="n">
        <f aca="false">NORMSDIST(-M3730/'rhos computation'!$B$11)-EXP(M3730+'rhos computation'!$B$11^2/2)*NORMSDIST(-M3730/'rhos computation'!$B$11-'rhos computation'!$B$11)</f>
        <v>0.00573451751713112</v>
      </c>
      <c r="V3730" s="4" t="n">
        <f aca="false">NORMSDIST(-N3730/'rhos computation'!$B$23)-EXP(N3730+'rhos computation'!$B$23^2/2)*NORMSDIST(-N3730/'rhos computation'!$B$23-'rhos computation'!$B$23)</f>
        <v>0.0169826326701906</v>
      </c>
      <c r="W3730" s="0" t="n">
        <f aca="false">NORMSDIST(-O3730)</f>
        <v>0.00762057082669362</v>
      </c>
      <c r="X3730" s="0" t="n">
        <f aca="false">NORMSDIST(-P3730)</f>
        <v>0.0411971920829017</v>
      </c>
    </row>
    <row r="3731" customFormat="false" ht="13" hidden="false" customHeight="false" outlineLevel="0" collapsed="false">
      <c r="A3731" s="0" t="n">
        <v>-1.0611490949281</v>
      </c>
      <c r="B3731" s="0" t="n">
        <v>0.287768057101034</v>
      </c>
      <c r="C3731" s="0" t="n">
        <v>0.540366744388027</v>
      </c>
      <c r="D3731" s="0" t="n">
        <v>-0.175542213864472</v>
      </c>
      <c r="E3731" s="0" t="n">
        <f aca="false" t="array" ref="E3731:H3731">MMULT(A3731:D3731,'Root matrix of resiudals'!$B$19:E$22)</f>
        <v>-0.0441418009825226</v>
      </c>
      <c r="F3731" s="0" t="n">
        <v>0.00774808408691974</v>
      </c>
      <c r="G3731" s="0" t="n">
        <v>0.0082296001127837</v>
      </c>
      <c r="H3731" s="0" t="n">
        <v>-0.00180447300850999</v>
      </c>
      <c r="I3731" s="0" t="n">
        <f aca="false" t="array" ref="I3731:I3731">'Point forecasts'!B$3+E3731</f>
        <v>-0.056843592549553</v>
      </c>
      <c r="J3731" s="0" t="n">
        <f aca="false" t="array" ref="J3731:J3731">'Point forecasts'!C$3+F3731</f>
        <v>-0.021962501851371</v>
      </c>
      <c r="K3731" s="0" t="n">
        <f aca="false" t="array" ref="K3731:K3731">'Point forecasts'!D$3+G3731</f>
        <v>0.0302313061254568</v>
      </c>
      <c r="L3731" s="0" t="n">
        <f aca="false" t="array" ref="L3731:L3731">'Point forecasts'!E$3+H3731</f>
        <v>0.0094117991671225</v>
      </c>
      <c r="M3731" s="0" t="n">
        <f aca="false" t="array" ref="M3731:M3731">'Point forecasts'!F$2+I3731</f>
        <v>0.07168915340048</v>
      </c>
      <c r="N3731" s="0" t="n">
        <f aca="false" t="array" ref="N3731:N3731">'Point forecasts'!G$2+J3731</f>
        <v>-0.0109284615591538</v>
      </c>
      <c r="O3731" s="0" t="n">
        <f aca="false" t="array" ref="O3731:O3731">'Point forecasts'!H$2+K3731</f>
        <v>2.41693904061771</v>
      </c>
      <c r="P3731" s="0" t="n">
        <f aca="false" t="array" ref="P3731:P3731">'Point forecasts'!I$2+L3731</f>
        <v>1.74295030300892</v>
      </c>
      <c r="Q3731" s="0" t="n">
        <f aca="false" t="array" ref="Q3731:S3731">MMULT(M3731:P3731,'input - gretl'!$B$19:$D$22)+MMULT('Point forecasts'!$J$3:$O$3,'input - gretl'!$B$23:$D$28)</f>
        <v>13.9629689854475</v>
      </c>
      <c r="R3731" s="0" t="n">
        <v>6.81483941302747</v>
      </c>
      <c r="S3731" s="0" t="n">
        <v>10.1571771293768</v>
      </c>
      <c r="U3731" s="4" t="n">
        <f aca="false">NORMSDIST(-M3731/'rhos computation'!$B$11)-EXP(M3731+'rhos computation'!$B$11^2/2)*NORMSDIST(-M3731/'rhos computation'!$B$11-'rhos computation'!$B$11)</f>
        <v>0.0239715766132007</v>
      </c>
      <c r="V3731" s="4" t="n">
        <f aca="false">NORMSDIST(-N3731/'rhos computation'!$B$23)-EXP(N3731+'rhos computation'!$B$23^2/2)*NORMSDIST(-N3731/'rhos computation'!$B$23-'rhos computation'!$B$23)</f>
        <v>0.0273586223914412</v>
      </c>
      <c r="W3731" s="0" t="n">
        <f aca="false">NORMSDIST(-O3731)</f>
        <v>0.00782581904897635</v>
      </c>
      <c r="X3731" s="0" t="n">
        <f aca="false">NORMSDIST(-P3731)</f>
        <v>0.0406711480615882</v>
      </c>
    </row>
    <row r="3732" customFormat="false" ht="13" hidden="false" customHeight="false" outlineLevel="0" collapsed="false">
      <c r="A3732" s="0" t="n">
        <v>-0.994243076457849</v>
      </c>
      <c r="B3732" s="0" t="n">
        <v>0.349292890985673</v>
      </c>
      <c r="C3732" s="0" t="n">
        <v>-0.85714978118758</v>
      </c>
      <c r="D3732" s="0" t="n">
        <v>1.05713600736772</v>
      </c>
      <c r="E3732" s="0" t="n">
        <f aca="false" t="array" ref="E3732:H3732">MMULT(A3732:D3732,'Root matrix of resiudals'!$B$19:E$22)</f>
        <v>-0.0433303228868002</v>
      </c>
      <c r="F3732" s="0" t="n">
        <v>0.00472073720782847</v>
      </c>
      <c r="G3732" s="0" t="n">
        <v>-0.0125768870061061</v>
      </c>
      <c r="H3732" s="0" t="n">
        <v>0.0165761919400874</v>
      </c>
      <c r="I3732" s="0" t="n">
        <f aca="false" t="array" ref="I3732:I3732">'Point forecasts'!B$3+E3732</f>
        <v>-0.0560321144538306</v>
      </c>
      <c r="J3732" s="0" t="n">
        <f aca="false" t="array" ref="J3732:J3732">'Point forecasts'!C$3+F3732</f>
        <v>-0.0249898487304623</v>
      </c>
      <c r="K3732" s="0" t="n">
        <f aca="false" t="array" ref="K3732:K3732">'Point forecasts'!D$3+G3732</f>
        <v>0.00942481900656706</v>
      </c>
      <c r="L3732" s="0" t="n">
        <f aca="false" t="array" ref="L3732:L3732">'Point forecasts'!E$3+H3732</f>
        <v>0.0277924641157199</v>
      </c>
      <c r="M3732" s="0" t="n">
        <f aca="false" t="array" ref="M3732:M3732">'Point forecasts'!F$2+I3732</f>
        <v>0.0725006314962024</v>
      </c>
      <c r="N3732" s="0" t="n">
        <f aca="false" t="array" ref="N3732:N3732">'Point forecasts'!G$2+J3732</f>
        <v>-0.0139558084382451</v>
      </c>
      <c r="O3732" s="0" t="n">
        <f aca="false" t="array" ref="O3732:O3732">'Point forecasts'!H$2+K3732</f>
        <v>2.39613255349882</v>
      </c>
      <c r="P3732" s="0" t="n">
        <f aca="false" t="array" ref="P3732:P3732">'Point forecasts'!I$2+L3732</f>
        <v>1.76133096795752</v>
      </c>
      <c r="Q3732" s="0" t="n">
        <f aca="false" t="array" ref="Q3732:S3732">MMULT(M3732:P3732,'input - gretl'!$B$19:$D$22)+MMULT('Point forecasts'!$J$3:$O$3,'input - gretl'!$B$23:$D$28)</f>
        <v>13.9637804635432</v>
      </c>
      <c r="R3732" s="0" t="n">
        <v>6.81181206614838</v>
      </c>
      <c r="S3732" s="0" t="n">
        <v>10.1188897108585</v>
      </c>
      <c r="U3732" s="4" t="n">
        <f aca="false">NORMSDIST(-M3732/'rhos computation'!$B$11)-EXP(M3732+'rhos computation'!$B$11^2/2)*NORMSDIST(-M3732/'rhos computation'!$B$11-'rhos computation'!$B$11)</f>
        <v>0.023749370268823</v>
      </c>
      <c r="V3732" s="4" t="n">
        <f aca="false">NORMSDIST(-N3732/'rhos computation'!$B$23)-EXP(N3732+'rhos computation'!$B$23^2/2)*NORMSDIST(-N3732/'rhos computation'!$B$23-'rhos computation'!$B$23)</f>
        <v>0.0290510225402011</v>
      </c>
      <c r="W3732" s="0" t="n">
        <f aca="false">NORMSDIST(-O3732)</f>
        <v>0.00828454855133902</v>
      </c>
      <c r="X3732" s="0" t="n">
        <f aca="false">NORMSDIST(-P3732)</f>
        <v>0.0390912007549021</v>
      </c>
    </row>
    <row r="3733" customFormat="false" ht="13" hidden="false" customHeight="false" outlineLevel="0" collapsed="false">
      <c r="A3733" s="0" t="n">
        <v>-0.719187157677919</v>
      </c>
      <c r="B3733" s="0" t="n">
        <v>1.0192491325038</v>
      </c>
      <c r="C3733" s="0" t="n">
        <v>1.04656399290434</v>
      </c>
      <c r="D3733" s="0" t="n">
        <v>0.373685116873737</v>
      </c>
      <c r="E3733" s="0" t="n">
        <f aca="false" t="array" ref="E3733:H3733">MMULT(A3733:D3733,'Root matrix of resiudals'!$B$19:E$22)</f>
        <v>-0.0273988077134221</v>
      </c>
      <c r="F3733" s="0" t="n">
        <v>0.0312758768158675</v>
      </c>
      <c r="G3733" s="0" t="n">
        <v>0.0200650167779414</v>
      </c>
      <c r="H3733" s="0" t="n">
        <v>0.00760468528404126</v>
      </c>
      <c r="I3733" s="0" t="n">
        <f aca="false" t="array" ref="I3733:I3733">'Point forecasts'!B$3+E3733</f>
        <v>-0.0401005992804526</v>
      </c>
      <c r="J3733" s="0" t="n">
        <f aca="false" t="array" ref="J3733:J3733">'Point forecasts'!C$3+F3733</f>
        <v>0.00156529087757678</v>
      </c>
      <c r="K3733" s="0" t="n">
        <f aca="false" t="array" ref="K3733:K3733">'Point forecasts'!D$3+G3733</f>
        <v>0.0420667227906145</v>
      </c>
      <c r="L3733" s="0" t="n">
        <f aca="false" t="array" ref="L3733:L3733">'Point forecasts'!E$3+H3733</f>
        <v>0.0188209574596737</v>
      </c>
      <c r="M3733" s="0" t="n">
        <f aca="false" t="array" ref="M3733:M3733">'Point forecasts'!F$2+I3733</f>
        <v>0.0884321466695804</v>
      </c>
      <c r="N3733" s="0" t="n">
        <f aca="false" t="array" ref="N3733:N3733">'Point forecasts'!G$2+J3733</f>
        <v>0.012599331169794</v>
      </c>
      <c r="O3733" s="0" t="n">
        <f aca="false" t="array" ref="O3733:O3733">'Point forecasts'!H$2+K3733</f>
        <v>2.42877445728286</v>
      </c>
      <c r="P3733" s="0" t="n">
        <f aca="false" t="array" ref="P3733:P3733">'Point forecasts'!I$2+L3733</f>
        <v>1.75235946130147</v>
      </c>
      <c r="Q3733" s="0" t="n">
        <f aca="false" t="array" ref="Q3733:S3733">MMULT(M3733:P3733,'input - gretl'!$B$19:$D$22)+MMULT('Point forecasts'!$J$3:$O$3,'input - gretl'!$B$23:$D$28)</f>
        <v>13.9797119787166</v>
      </c>
      <c r="R3733" s="0" t="n">
        <v>6.83836720575642</v>
      </c>
      <c r="S3733" s="0" t="n">
        <v>10.1600639660478</v>
      </c>
      <c r="U3733" s="4" t="n">
        <f aca="false">NORMSDIST(-M3733/'rhos computation'!$B$11)-EXP(M3733+'rhos computation'!$B$11^2/2)*NORMSDIST(-M3733/'rhos computation'!$B$11-'rhos computation'!$B$11)</f>
        <v>0.0196848183631394</v>
      </c>
      <c r="V3733" s="4" t="n">
        <f aca="false">NORMSDIST(-N3733/'rhos computation'!$B$23)-EXP(N3733+'rhos computation'!$B$23^2/2)*NORMSDIST(-N3733/'rhos computation'!$B$23-'rhos computation'!$B$23)</f>
        <v>0.0162384173947747</v>
      </c>
      <c r="W3733" s="0" t="n">
        <f aca="false">NORMSDIST(-O3733)</f>
        <v>0.0075749768113159</v>
      </c>
      <c r="X3733" s="0" t="n">
        <f aca="false">NORMSDIST(-P3733)</f>
        <v>0.0398560087512563</v>
      </c>
    </row>
    <row r="3734" customFormat="false" ht="13" hidden="false" customHeight="false" outlineLevel="0" collapsed="false">
      <c r="A3734" s="0" t="n">
        <v>0.181661264048868</v>
      </c>
      <c r="B3734" s="0" t="n">
        <v>-0.142118299663354</v>
      </c>
      <c r="C3734" s="0" t="n">
        <v>-0.742368000259984</v>
      </c>
      <c r="D3734" s="0" t="n">
        <v>-1.53027876941862</v>
      </c>
      <c r="E3734" s="0" t="n">
        <f aca="false" t="array" ref="E3734:H3734">MMULT(A3734:D3734,'Root matrix of resiudals'!$B$19:E$22)</f>
        <v>0.00714117114167916</v>
      </c>
      <c r="F3734" s="0" t="n">
        <v>-0.00641519587315565</v>
      </c>
      <c r="G3734" s="0" t="n">
        <v>-0.0140020716291934</v>
      </c>
      <c r="H3734" s="0" t="n">
        <v>-0.0257610096383512</v>
      </c>
      <c r="I3734" s="0" t="n">
        <f aca="false" t="array" ref="I3734:I3734">'Point forecasts'!B$3+E3734</f>
        <v>-0.0055606204253513</v>
      </c>
      <c r="J3734" s="0" t="n">
        <f aca="false" t="array" ref="J3734:J3734">'Point forecasts'!C$3+F3734</f>
        <v>-0.0361257818114464</v>
      </c>
      <c r="K3734" s="0" t="n">
        <f aca="false" t="array" ref="K3734:K3734">'Point forecasts'!D$3+G3734</f>
        <v>0.00799963438347967</v>
      </c>
      <c r="L3734" s="0" t="n">
        <f aca="false" t="array" ref="L3734:L3734">'Point forecasts'!E$3+H3734</f>
        <v>-0.0145447374627187</v>
      </c>
      <c r="M3734" s="0" t="n">
        <f aca="false" t="array" ref="M3734:M3734">'Point forecasts'!F$2+I3734</f>
        <v>0.122972125524682</v>
      </c>
      <c r="N3734" s="0" t="n">
        <f aca="false" t="array" ref="N3734:N3734">'Point forecasts'!G$2+J3734</f>
        <v>-0.0250917415192292</v>
      </c>
      <c r="O3734" s="0" t="n">
        <f aca="false" t="array" ref="O3734:O3734">'Point forecasts'!H$2+K3734</f>
        <v>2.39470736887573</v>
      </c>
      <c r="P3734" s="0" t="n">
        <f aca="false" t="array" ref="P3734:P3734">'Point forecasts'!I$2+L3734</f>
        <v>1.71899376637908</v>
      </c>
      <c r="Q3734" s="0" t="n">
        <f aca="false" t="array" ref="Q3734:S3734">MMULT(M3734:P3734,'input - gretl'!$B$19:$D$22)+MMULT('Point forecasts'!$J$3:$O$3,'input - gretl'!$B$23:$D$28)</f>
        <v>14.0142519575717</v>
      </c>
      <c r="R3734" s="0" t="n">
        <v>6.8006761330674</v>
      </c>
      <c r="S3734" s="0" t="n">
        <v>10.1577293217966</v>
      </c>
      <c r="U3734" s="4" t="n">
        <f aca="false">NORMSDIST(-M3734/'rhos computation'!$B$11)-EXP(M3734+'rhos computation'!$B$11^2/2)*NORMSDIST(-M3734/'rhos computation'!$B$11-'rhos computation'!$B$11)</f>
        <v>0.0126824117526848</v>
      </c>
      <c r="V3734" s="4" t="n">
        <f aca="false">NORMSDIST(-N3734/'rhos computation'!$B$23)-EXP(N3734+'rhos computation'!$B$23^2/2)*NORMSDIST(-N3734/'rhos computation'!$B$23-'rhos computation'!$B$23)</f>
        <v>0.0357632785422103</v>
      </c>
      <c r="W3734" s="0" t="n">
        <f aca="false">NORMSDIST(-O3734)</f>
        <v>0.0083168173286797</v>
      </c>
      <c r="X3734" s="0" t="n">
        <f aca="false">NORMSDIST(-P3734)</f>
        <v>0.0428077534958566</v>
      </c>
    </row>
    <row r="3735" customFormat="false" ht="13" hidden="false" customHeight="false" outlineLevel="0" collapsed="false">
      <c r="A3735" s="0" t="n">
        <v>-0.521344761263942</v>
      </c>
      <c r="B3735" s="0" t="n">
        <v>-0.785176736495821</v>
      </c>
      <c r="C3735" s="0" t="n">
        <v>0.44486488840826</v>
      </c>
      <c r="D3735" s="0" t="n">
        <v>-0.645858346146196</v>
      </c>
      <c r="E3735" s="0" t="n">
        <f aca="false" t="array" ref="E3735:H3735">MMULT(A3735:D3735,'Root matrix of resiudals'!$B$19:E$22)</f>
        <v>-0.0233490261957798</v>
      </c>
      <c r="F3735" s="0" t="n">
        <v>-0.0220597884773999</v>
      </c>
      <c r="G3735" s="0" t="n">
        <v>0.0029664252788637</v>
      </c>
      <c r="H3735" s="0" t="n">
        <v>-0.00982283550501972</v>
      </c>
      <c r="I3735" s="0" t="n">
        <f aca="false" t="array" ref="I3735:I3735">'Point forecasts'!B$3+E3735</f>
        <v>-0.0360508177628102</v>
      </c>
      <c r="J3735" s="0" t="n">
        <f aca="false" t="array" ref="J3735:J3735">'Point forecasts'!C$3+F3735</f>
        <v>-0.0517703744156907</v>
      </c>
      <c r="K3735" s="0" t="n">
        <f aca="false" t="array" ref="K3735:K3735">'Point forecasts'!D$3+G3735</f>
        <v>0.0249681312915368</v>
      </c>
      <c r="L3735" s="0" t="n">
        <f aca="false" t="array" ref="L3735:L3735">'Point forecasts'!E$3+H3735</f>
        <v>0.00139343667061277</v>
      </c>
      <c r="M3735" s="0" t="n">
        <f aca="false" t="array" ref="M3735:M3735">'Point forecasts'!F$2+I3735</f>
        <v>0.0924819281872228</v>
      </c>
      <c r="N3735" s="0" t="n">
        <f aca="false" t="array" ref="N3735:N3735">'Point forecasts'!G$2+J3735</f>
        <v>-0.0407363341234735</v>
      </c>
      <c r="O3735" s="0" t="n">
        <f aca="false" t="array" ref="O3735:O3735">'Point forecasts'!H$2+K3735</f>
        <v>2.41167586578379</v>
      </c>
      <c r="P3735" s="0" t="n">
        <f aca="false" t="array" ref="P3735:P3735">'Point forecasts'!I$2+L3735</f>
        <v>1.73493194051241</v>
      </c>
      <c r="Q3735" s="0" t="n">
        <f aca="false" t="array" ref="Q3735:S3735">MMULT(M3735:P3735,'input - gretl'!$B$19:$D$22)+MMULT('Point forecasts'!$J$3:$O$3,'input - gretl'!$B$23:$D$28)</f>
        <v>13.9837617602343</v>
      </c>
      <c r="R3735" s="0" t="n">
        <v>6.78503154046315</v>
      </c>
      <c r="S3735" s="0" t="n">
        <v>10.1595398181951</v>
      </c>
      <c r="U3735" s="4" t="n">
        <f aca="false">NORMSDIST(-M3735/'rhos computation'!$B$11)-EXP(M3735+'rhos computation'!$B$11^2/2)*NORMSDIST(-M3735/'rhos computation'!$B$11-'rhos computation'!$B$11)</f>
        <v>0.0187395861157892</v>
      </c>
      <c r="V3735" s="4" t="n">
        <f aca="false">NORMSDIST(-N3735/'rhos computation'!$B$23)-EXP(N3735+'rhos computation'!$B$23^2/2)*NORMSDIST(-N3735/'rhos computation'!$B$23-'rhos computation'!$B$23)</f>
        <v>0.0463787476305614</v>
      </c>
      <c r="W3735" s="0" t="n">
        <f aca="false">NORMSDIST(-O3735)</f>
        <v>0.00793969577416031</v>
      </c>
      <c r="X3735" s="0" t="n">
        <f aca="false">NORMSDIST(-P3735)</f>
        <v>0.0413764304536506</v>
      </c>
    </row>
    <row r="3736" customFormat="false" ht="13" hidden="false" customHeight="false" outlineLevel="0" collapsed="false">
      <c r="A3736" s="0" t="n">
        <v>-0.595815328602372</v>
      </c>
      <c r="B3736" s="0" t="n">
        <v>1.10242459282353</v>
      </c>
      <c r="C3736" s="0" t="n">
        <v>1.6008180757053</v>
      </c>
      <c r="D3736" s="0" t="n">
        <v>0.536816668007594</v>
      </c>
      <c r="E3736" s="0" t="n">
        <f aca="false" t="array" ref="E3736:H3736">MMULT(A3736:D3736,'Root matrix of resiudals'!$B$19:E$22)</f>
        <v>-0.0212950362713685</v>
      </c>
      <c r="F3736" s="0" t="n">
        <v>0.0359324379629528</v>
      </c>
      <c r="G3736" s="0" t="n">
        <v>0.0296349977739517</v>
      </c>
      <c r="H3736" s="0" t="n">
        <v>0.0108448106005593</v>
      </c>
      <c r="I3736" s="0" t="n">
        <f aca="false" t="array" ref="I3736:I3736">'Point forecasts'!B$3+E3736</f>
        <v>-0.0339968278383989</v>
      </c>
      <c r="J3736" s="0" t="n">
        <f aca="false" t="array" ref="J3736:J3736">'Point forecasts'!C$3+F3736</f>
        <v>0.00622185202466203</v>
      </c>
      <c r="K3736" s="0" t="n">
        <f aca="false" t="array" ref="K3736:K3736">'Point forecasts'!D$3+G3736</f>
        <v>0.0516367037866248</v>
      </c>
      <c r="L3736" s="0" t="n">
        <f aca="false" t="array" ref="L3736:L3736">'Point forecasts'!E$3+H3736</f>
        <v>0.0220610827761918</v>
      </c>
      <c r="M3736" s="0" t="n">
        <f aca="false" t="array" ref="M3736:M3736">'Point forecasts'!F$2+I3736</f>
        <v>0.0945359181116341</v>
      </c>
      <c r="N3736" s="0" t="n">
        <f aca="false" t="array" ref="N3736:N3736">'Point forecasts'!G$2+J3736</f>
        <v>0.0172558923168792</v>
      </c>
      <c r="O3736" s="0" t="n">
        <f aca="false" t="array" ref="O3736:O3736">'Point forecasts'!H$2+K3736</f>
        <v>2.43834443827887</v>
      </c>
      <c r="P3736" s="0" t="n">
        <f aca="false" t="array" ref="P3736:P3736">'Point forecasts'!I$2+L3736</f>
        <v>1.75559958661799</v>
      </c>
      <c r="Q3736" s="0" t="n">
        <f aca="false" t="array" ref="Q3736:S3736">MMULT(M3736:P3736,'input - gretl'!$B$19:$D$22)+MMULT('Point forecasts'!$J$3:$O$3,'input - gretl'!$B$23:$D$28)</f>
        <v>13.9858157501587</v>
      </c>
      <c r="R3736" s="0" t="n">
        <v>6.8430237669035</v>
      </c>
      <c r="S3736" s="0" t="n">
        <v>10.1665524258615</v>
      </c>
      <c r="U3736" s="4" t="n">
        <f aca="false">NORMSDIST(-M3736/'rhos computation'!$B$11)-EXP(M3736+'rhos computation'!$B$11^2/2)*NORMSDIST(-M3736/'rhos computation'!$B$11-'rhos computation'!$B$11)</f>
        <v>0.0182733877223297</v>
      </c>
      <c r="V3736" s="4" t="n">
        <f aca="false">NORMSDIST(-N3736/'rhos computation'!$B$23)-EXP(N3736+'rhos computation'!$B$23^2/2)*NORMSDIST(-N3736/'rhos computation'!$B$23-'rhos computation'!$B$23)</f>
        <v>0.0144671533447541</v>
      </c>
      <c r="W3736" s="0" t="n">
        <f aca="false">NORMSDIST(-O3736)</f>
        <v>0.007377353854731</v>
      </c>
      <c r="X3736" s="0" t="n">
        <f aca="false">NORMSDIST(-P3736)</f>
        <v>0.0395784014371745</v>
      </c>
    </row>
    <row r="3737" customFormat="false" ht="13" hidden="false" customHeight="false" outlineLevel="0" collapsed="false">
      <c r="A3737" s="0" t="n">
        <v>-0.581370539908338</v>
      </c>
      <c r="B3737" s="0" t="n">
        <v>2.87080282412817</v>
      </c>
      <c r="C3737" s="0" t="n">
        <v>-0.328304519905108</v>
      </c>
      <c r="D3737" s="0" t="n">
        <v>0.339808704942192</v>
      </c>
      <c r="E3737" s="0" t="n">
        <f aca="false" t="array" ref="E3737:H3737">MMULT(A3737:D3737,'Root matrix of resiudals'!$B$19:E$22)</f>
        <v>-0.0189789631635163</v>
      </c>
      <c r="F3737" s="0" t="n">
        <v>0.0795522158405042</v>
      </c>
      <c r="G3737" s="0" t="n">
        <v>0.00468755471620684</v>
      </c>
      <c r="H3737" s="0" t="n">
        <v>0.00554921255663713</v>
      </c>
      <c r="I3737" s="0" t="n">
        <f aca="false" t="array" ref="I3737:I3737">'Point forecasts'!B$3+E3737</f>
        <v>-0.0316807547305468</v>
      </c>
      <c r="J3737" s="0" t="n">
        <f aca="false" t="array" ref="J3737:J3737">'Point forecasts'!C$3+F3737</f>
        <v>0.0498416299022134</v>
      </c>
      <c r="K3737" s="0" t="n">
        <f aca="false" t="array" ref="K3737:K3737">'Point forecasts'!D$3+G3737</f>
        <v>0.0266892607288799</v>
      </c>
      <c r="L3737" s="0" t="n">
        <f aca="false" t="array" ref="L3737:L3737">'Point forecasts'!E$3+H3737</f>
        <v>0.0167654847322696</v>
      </c>
      <c r="M3737" s="0" t="n">
        <f aca="false" t="array" ref="M3737:M3737">'Point forecasts'!F$2+I3737</f>
        <v>0.0968519912194862</v>
      </c>
      <c r="N3737" s="0" t="n">
        <f aca="false" t="array" ref="N3737:N3737">'Point forecasts'!G$2+J3737</f>
        <v>0.0608756701944306</v>
      </c>
      <c r="O3737" s="0" t="n">
        <f aca="false" t="array" ref="O3737:O3737">'Point forecasts'!H$2+K3737</f>
        <v>2.41339699522113</v>
      </c>
      <c r="P3737" s="0" t="n">
        <f aca="false" t="array" ref="P3737:P3737">'Point forecasts'!I$2+L3737</f>
        <v>1.75030398857406</v>
      </c>
      <c r="Q3737" s="0" t="n">
        <f aca="false" t="array" ref="Q3737:S3737">MMULT(M3737:P3737,'input - gretl'!$B$19:$D$22)+MMULT('Point forecasts'!$J$3:$O$3,'input - gretl'!$B$23:$D$28)</f>
        <v>13.9881318232665</v>
      </c>
      <c r="R3737" s="0" t="n">
        <v>6.88664354478106</v>
      </c>
      <c r="S3737" s="0" t="n">
        <v>10.1466413613234</v>
      </c>
      <c r="U3737" s="4" t="n">
        <f aca="false">NORMSDIST(-M3737/'rhos computation'!$B$11)-EXP(M3737+'rhos computation'!$B$11^2/2)*NORMSDIST(-M3737/'rhos computation'!$B$11-'rhos computation'!$B$11)</f>
        <v>0.0177582311939712</v>
      </c>
      <c r="V3737" s="4" t="n">
        <f aca="false">NORMSDIST(-N3737/'rhos computation'!$B$23)-EXP(N3737+'rhos computation'!$B$23^2/2)*NORMSDIST(-N3737/'rhos computation'!$B$23-'rhos computation'!$B$23)</f>
        <v>0.00394001996079932</v>
      </c>
      <c r="W3737" s="0" t="n">
        <f aca="false">NORMSDIST(-O3737)</f>
        <v>0.00790229721975396</v>
      </c>
      <c r="X3737" s="0" t="n">
        <f aca="false">NORMSDIST(-P3737)</f>
        <v>0.0400329365200645</v>
      </c>
    </row>
    <row r="3738" customFormat="false" ht="13" hidden="false" customHeight="false" outlineLevel="0" collapsed="false">
      <c r="A3738" s="0" t="n">
        <v>-0.820521776800876</v>
      </c>
      <c r="B3738" s="0" t="n">
        <v>1.4733748042173</v>
      </c>
      <c r="C3738" s="0" t="n">
        <v>-0.0246324993317276</v>
      </c>
      <c r="D3738" s="0" t="n">
        <v>-1.05142915427505</v>
      </c>
      <c r="E3738" s="0" t="n">
        <f aca="false" t="array" ref="E3738:H3738">MMULT(A3738:D3738,'Root matrix of resiudals'!$B$19:E$22)</f>
        <v>-0.0314958970015095</v>
      </c>
      <c r="F3738" s="0" t="n">
        <v>0.040082158224784</v>
      </c>
      <c r="G3738" s="0" t="n">
        <v>0.00267530027323063</v>
      </c>
      <c r="H3738" s="0" t="n">
        <v>-0.0166788944991747</v>
      </c>
      <c r="I3738" s="0" t="n">
        <f aca="false" t="array" ref="I3738:I3738">'Point forecasts'!B$3+E3738</f>
        <v>-0.04419768856854</v>
      </c>
      <c r="J3738" s="0" t="n">
        <f aca="false" t="array" ref="J3738:J3738">'Point forecasts'!C$3+F3738</f>
        <v>0.0103715722864933</v>
      </c>
      <c r="K3738" s="0" t="n">
        <f aca="false" t="array" ref="K3738:K3738">'Point forecasts'!D$3+G3738</f>
        <v>0.0246770062859037</v>
      </c>
      <c r="L3738" s="0" t="n">
        <f aca="false" t="array" ref="L3738:L3738">'Point forecasts'!E$3+H3738</f>
        <v>-0.00546262232354221</v>
      </c>
      <c r="M3738" s="0" t="n">
        <f aca="false" t="array" ref="M3738:M3738">'Point forecasts'!F$2+I3738</f>
        <v>0.0843350573814931</v>
      </c>
      <c r="N3738" s="0" t="n">
        <f aca="false" t="array" ref="N3738:N3738">'Point forecasts'!G$2+J3738</f>
        <v>0.0214056125787105</v>
      </c>
      <c r="O3738" s="0" t="n">
        <f aca="false" t="array" ref="O3738:O3738">'Point forecasts'!H$2+K3738</f>
        <v>2.41138474077815</v>
      </c>
      <c r="P3738" s="0" t="n">
        <f aca="false" t="array" ref="P3738:P3738">'Point forecasts'!I$2+L3738</f>
        <v>1.72807588151825</v>
      </c>
      <c r="Q3738" s="0" t="n">
        <f aca="false" t="array" ref="Q3738:S3738">MMULT(M3738:P3738,'input - gretl'!$B$19:$D$22)+MMULT('Point forecasts'!$J$3:$O$3,'input - gretl'!$B$23:$D$28)</f>
        <v>13.9756148894285</v>
      </c>
      <c r="R3738" s="0" t="n">
        <v>6.84717348716533</v>
      </c>
      <c r="S3738" s="0" t="n">
        <v>10.1657691480959</v>
      </c>
      <c r="U3738" s="4" t="n">
        <f aca="false">NORMSDIST(-M3738/'rhos computation'!$B$11)-EXP(M3738+'rhos computation'!$B$11^2/2)*NORMSDIST(-M3738/'rhos computation'!$B$11-'rhos computation'!$B$11)</f>
        <v>0.020676794026715</v>
      </c>
      <c r="V3738" s="4" t="n">
        <f aca="false">NORMSDIST(-N3738/'rhos computation'!$B$23)-EXP(N3738+'rhos computation'!$B$23^2/2)*NORMSDIST(-N3738/'rhos computation'!$B$23-'rhos computation'!$B$23)</f>
        <v>0.013005306005184</v>
      </c>
      <c r="W3738" s="0" t="n">
        <f aca="false">NORMSDIST(-O3738)</f>
        <v>0.00794603701857769</v>
      </c>
      <c r="X3738" s="0" t="n">
        <f aca="false">NORMSDIST(-P3738)</f>
        <v>0.0419873104583669</v>
      </c>
    </row>
    <row r="3739" customFormat="false" ht="13" hidden="false" customHeight="false" outlineLevel="0" collapsed="false">
      <c r="A3739" s="0" t="n">
        <v>1.08041489263361</v>
      </c>
      <c r="B3739" s="0" t="n">
        <v>0.181160794313837</v>
      </c>
      <c r="C3739" s="0" t="n">
        <v>0.574233814905701</v>
      </c>
      <c r="D3739" s="0" t="n">
        <v>-2.02796921092082</v>
      </c>
      <c r="E3739" s="0" t="n">
        <f aca="false" t="array" ref="E3739:H3739">MMULT(A3739:D3739,'Root matrix of resiudals'!$B$19:E$22)</f>
        <v>0.0482507889977147</v>
      </c>
      <c r="F3739" s="0" t="n">
        <v>0.00955104527383468</v>
      </c>
      <c r="G3739" s="0" t="n">
        <v>0.00891669905207833</v>
      </c>
      <c r="H3739" s="0" t="n">
        <v>-0.0326521344275669</v>
      </c>
      <c r="I3739" s="0" t="n">
        <f aca="false" t="array" ref="I3739:I3739">'Point forecasts'!B$3+E3739</f>
        <v>0.0355489974306842</v>
      </c>
      <c r="J3739" s="0" t="n">
        <f aca="false" t="array" ref="J3739:J3739">'Point forecasts'!C$3+F3739</f>
        <v>-0.0201595406644561</v>
      </c>
      <c r="K3739" s="0" t="n">
        <f aca="false" t="array" ref="K3739:K3739">'Point forecasts'!D$3+G3739</f>
        <v>0.0309184050647514</v>
      </c>
      <c r="L3739" s="0" t="n">
        <f aca="false" t="array" ref="L3739:L3739">'Point forecasts'!E$3+H3739</f>
        <v>-0.0214358622519344</v>
      </c>
      <c r="M3739" s="0" t="n">
        <f aca="false" t="array" ref="M3739:M3739">'Point forecasts'!F$2+I3739</f>
        <v>0.164081743380717</v>
      </c>
      <c r="N3739" s="0" t="n">
        <f aca="false" t="array" ref="N3739:N3739">'Point forecasts'!G$2+J3739</f>
        <v>-0.00912550037223888</v>
      </c>
      <c r="O3739" s="0" t="n">
        <f aca="false" t="array" ref="O3739:O3739">'Point forecasts'!H$2+K3739</f>
        <v>2.417626139557</v>
      </c>
      <c r="P3739" s="0" t="n">
        <f aca="false" t="array" ref="P3739:P3739">'Point forecasts'!I$2+L3739</f>
        <v>1.71210264158986</v>
      </c>
      <c r="Q3739" s="0" t="n">
        <f aca="false" t="array" ref="Q3739:S3739">MMULT(M3739:P3739,'input - gretl'!$B$19:$D$22)+MMULT('Point forecasts'!$J$3:$O$3,'input - gretl'!$B$23:$D$28)</f>
        <v>14.0553615754278</v>
      </c>
      <c r="R3739" s="0" t="n">
        <v>6.81664237421439</v>
      </c>
      <c r="S3739" s="0" t="n">
        <v>10.1872018967086</v>
      </c>
      <c r="U3739" s="4" t="n">
        <f aca="false">NORMSDIST(-M3739/'rhos computation'!$B$11)-EXP(M3739+'rhos computation'!$B$11^2/2)*NORMSDIST(-M3739/'rhos computation'!$B$11-'rhos computation'!$B$11)</f>
        <v>0.00707250729411796</v>
      </c>
      <c r="V3739" s="4" t="n">
        <f aca="false">NORMSDIST(-N3739/'rhos computation'!$B$23)-EXP(N3739+'rhos computation'!$B$23^2/2)*NORMSDIST(-N3739/'rhos computation'!$B$23-'rhos computation'!$B$23)</f>
        <v>0.0263784586382564</v>
      </c>
      <c r="W3739" s="0" t="n">
        <f aca="false">NORMSDIST(-O3739)</f>
        <v>0.00781105917471598</v>
      </c>
      <c r="X3739" s="0" t="n">
        <f aca="false">NORMSDIST(-P3739)</f>
        <v>0.0434388773285528</v>
      </c>
    </row>
    <row r="3740" customFormat="false" ht="13" hidden="false" customHeight="false" outlineLevel="0" collapsed="false">
      <c r="A3740" s="0" t="n">
        <v>-0.956284552666218</v>
      </c>
      <c r="B3740" s="0" t="n">
        <v>0.729156073144631</v>
      </c>
      <c r="C3740" s="0" t="n">
        <v>-0.278971613162827</v>
      </c>
      <c r="D3740" s="0" t="n">
        <v>0.0704323541214774</v>
      </c>
      <c r="E3740" s="0" t="n">
        <f aca="false" t="array" ref="E3740:H3740">MMULT(A3740:D3740,'Root matrix of resiudals'!$B$19:E$22)</f>
        <v>-0.039749576317496</v>
      </c>
      <c r="F3740" s="0" t="n">
        <v>0.0176713077225955</v>
      </c>
      <c r="G3740" s="0" t="n">
        <v>-0.00297848105898556</v>
      </c>
      <c r="H3740" s="0" t="n">
        <v>0.00123745640678222</v>
      </c>
      <c r="I3740" s="0" t="n">
        <f aca="false" t="array" ref="I3740:I3740">'Point forecasts'!B$3+E3740</f>
        <v>-0.0524513678845265</v>
      </c>
      <c r="J3740" s="0" t="n">
        <f aca="false" t="array" ref="J3740:J3740">'Point forecasts'!C$3+F3740</f>
        <v>-0.0120392782156953</v>
      </c>
      <c r="K3740" s="0" t="n">
        <f aca="false" t="array" ref="K3740:K3740">'Point forecasts'!D$3+G3740</f>
        <v>0.0190232249536876</v>
      </c>
      <c r="L3740" s="0" t="n">
        <f aca="false" t="array" ref="L3740:L3740">'Point forecasts'!E$3+H3740</f>
        <v>0.0124537285824147</v>
      </c>
      <c r="M3740" s="0" t="n">
        <f aca="false" t="array" ref="M3740:M3740">'Point forecasts'!F$2+I3740</f>
        <v>0.0760813780655066</v>
      </c>
      <c r="N3740" s="0" t="n">
        <f aca="false" t="array" ref="N3740:N3740">'Point forecasts'!G$2+J3740</f>
        <v>-0.0010052379234781</v>
      </c>
      <c r="O3740" s="0" t="n">
        <f aca="false" t="array" ref="O3740:O3740">'Point forecasts'!H$2+K3740</f>
        <v>2.40573095944594</v>
      </c>
      <c r="P3740" s="0" t="n">
        <f aca="false" t="array" ref="P3740:P3740">'Point forecasts'!I$2+L3740</f>
        <v>1.74599223242421</v>
      </c>
      <c r="Q3740" s="0" t="n">
        <f aca="false" t="array" ref="Q3740:S3740">MMULT(M3740:P3740,'input - gretl'!$B$19:$D$22)+MMULT('Point forecasts'!$J$3:$O$3,'input - gretl'!$B$23:$D$28)</f>
        <v>13.9673612101125</v>
      </c>
      <c r="R3740" s="0" t="n">
        <v>6.82476263666315</v>
      </c>
      <c r="S3740" s="0" t="n">
        <v>10.1430760212346</v>
      </c>
      <c r="U3740" s="4" t="n">
        <f aca="false">NORMSDIST(-M3740/'rhos computation'!$B$11)-EXP(M3740+'rhos computation'!$B$11^2/2)*NORMSDIST(-M3740/'rhos computation'!$B$11-'rhos computation'!$B$11)</f>
        <v>0.0227866920347679</v>
      </c>
      <c r="V3740" s="4" t="n">
        <f aca="false">NORMSDIST(-N3740/'rhos computation'!$B$23)-EXP(N3740+'rhos computation'!$B$23^2/2)*NORMSDIST(-N3740/'rhos computation'!$B$23-'rhos computation'!$B$23)</f>
        <v>0.0222252449269222</v>
      </c>
      <c r="W3740" s="0" t="n">
        <f aca="false">NORMSDIST(-O3740)</f>
        <v>0.00807007307058134</v>
      </c>
      <c r="X3740" s="0" t="n">
        <f aca="false">NORMSDIST(-P3740)</f>
        <v>0.0404061507921911</v>
      </c>
    </row>
    <row r="3741" customFormat="false" ht="13" hidden="false" customHeight="false" outlineLevel="0" collapsed="false">
      <c r="A3741" s="0" t="n">
        <v>-0.402604469412096</v>
      </c>
      <c r="B3741" s="0" t="n">
        <v>1.47400480180799</v>
      </c>
      <c r="C3741" s="0" t="n">
        <v>2.51767395751272</v>
      </c>
      <c r="D3741" s="0" t="n">
        <v>0.443527491070155</v>
      </c>
      <c r="E3741" s="0" t="n">
        <f aca="false" t="array" ref="E3741:H3741">MMULT(A3741:D3741,'Root matrix of resiudals'!$B$19:E$22)</f>
        <v>-0.0109957174501193</v>
      </c>
      <c r="F3741" s="0" t="n">
        <v>0.0502725312847318</v>
      </c>
      <c r="G3741" s="0" t="n">
        <v>0.0458766139129486</v>
      </c>
      <c r="H3741" s="0" t="n">
        <v>0.0103314452203416</v>
      </c>
      <c r="I3741" s="0" t="n">
        <f aca="false" t="array" ref="I3741:I3741">'Point forecasts'!B$3+E3741</f>
        <v>-0.0236975090171497</v>
      </c>
      <c r="J3741" s="0" t="n">
        <f aca="false" t="array" ref="J3741:J3741">'Point forecasts'!C$3+F3741</f>
        <v>0.020561945346441</v>
      </c>
      <c r="K3741" s="0" t="n">
        <f aca="false" t="array" ref="K3741:K3741">'Point forecasts'!D$3+G3741</f>
        <v>0.0678783199256217</v>
      </c>
      <c r="L3741" s="0" t="n">
        <f aca="false" t="array" ref="L3741:L3741">'Point forecasts'!E$3+H3741</f>
        <v>0.0215477173959741</v>
      </c>
      <c r="M3741" s="0" t="n">
        <f aca="false" t="array" ref="M3741:M3741">'Point forecasts'!F$2+I3741</f>
        <v>0.104835236932883</v>
      </c>
      <c r="N3741" s="0" t="n">
        <f aca="false" t="array" ref="N3741:N3741">'Point forecasts'!G$2+J3741</f>
        <v>0.0315959856386582</v>
      </c>
      <c r="O3741" s="0" t="n">
        <f aca="false" t="array" ref="O3741:O3741">'Point forecasts'!H$2+K3741</f>
        <v>2.45458605441787</v>
      </c>
      <c r="P3741" s="0" t="n">
        <f aca="false" t="array" ref="P3741:P3741">'Point forecasts'!I$2+L3741</f>
        <v>1.75508622123777</v>
      </c>
      <c r="Q3741" s="0" t="n">
        <f aca="false" t="array" ref="Q3741:S3741">MMULT(M3741:P3741,'input - gretl'!$B$19:$D$22)+MMULT('Point forecasts'!$J$3:$O$3,'input - gretl'!$B$23:$D$28)</f>
        <v>13.9961150689799</v>
      </c>
      <c r="R3741" s="0" t="n">
        <v>6.85736386022528</v>
      </c>
      <c r="S3741" s="0" t="n">
        <v>10.1832822781454</v>
      </c>
      <c r="U3741" s="4" t="n">
        <f aca="false">NORMSDIST(-M3741/'rhos computation'!$B$11)-EXP(M3741+'rhos computation'!$B$11^2/2)*NORMSDIST(-M3741/'rhos computation'!$B$11-'rhos computation'!$B$11)</f>
        <v>0.016066382926991</v>
      </c>
      <c r="V3741" s="4" t="n">
        <f aca="false">NORMSDIST(-N3741/'rhos computation'!$B$23)-EXP(N3741+'rhos computation'!$B$23^2/2)*NORMSDIST(-N3741/'rhos computation'!$B$23-'rhos computation'!$B$23)</f>
        <v>0.00986493678932943</v>
      </c>
      <c r="W3741" s="0" t="n">
        <f aca="false">NORMSDIST(-O3741)</f>
        <v>0.00705234504694895</v>
      </c>
      <c r="X3741" s="0" t="n">
        <f aca="false">NORMSDIST(-P3741)</f>
        <v>0.0396222803986719</v>
      </c>
    </row>
    <row r="3742" customFormat="false" ht="13" hidden="false" customHeight="false" outlineLevel="0" collapsed="false">
      <c r="A3742" s="0" t="n">
        <v>0.0184225688035137</v>
      </c>
      <c r="B3742" s="0" t="n">
        <v>1.51327839538449</v>
      </c>
      <c r="C3742" s="0" t="n">
        <v>1.71506655734374</v>
      </c>
      <c r="D3742" s="0" t="n">
        <v>0.254090882748414</v>
      </c>
      <c r="E3742" s="0" t="n">
        <f aca="false" t="array" ref="E3742:H3742">MMULT(A3742:D3742,'Root matrix of resiudals'!$B$19:E$22)</f>
        <v>0.00623822461754151</v>
      </c>
      <c r="F3742" s="0" t="n">
        <v>0.0494538273910598</v>
      </c>
      <c r="G3742" s="0" t="n">
        <v>0.0333863168174366</v>
      </c>
      <c r="H3742" s="0" t="n">
        <v>0.00617963073822048</v>
      </c>
      <c r="I3742" s="0" t="n">
        <f aca="false" t="array" ref="I3742:I3742">'Point forecasts'!B$3+E3742</f>
        <v>-0.00646356694948894</v>
      </c>
      <c r="J3742" s="0" t="n">
        <f aca="false" t="array" ref="J3742:J3742">'Point forecasts'!C$3+F3742</f>
        <v>0.0197432414527691</v>
      </c>
      <c r="K3742" s="0" t="n">
        <f aca="false" t="array" ref="K3742:K3742">'Point forecasts'!D$3+G3742</f>
        <v>0.0553880228301097</v>
      </c>
      <c r="L3742" s="0" t="n">
        <f aca="false" t="array" ref="L3742:L3742">'Point forecasts'!E$3+H3742</f>
        <v>0.017395902913853</v>
      </c>
      <c r="M3742" s="0" t="n">
        <f aca="false" t="array" ref="M3742:M3742">'Point forecasts'!F$2+I3742</f>
        <v>0.122069179000544</v>
      </c>
      <c r="N3742" s="0" t="n">
        <f aca="false" t="array" ref="N3742:N3742">'Point forecasts'!G$2+J3742</f>
        <v>0.0307772817449863</v>
      </c>
      <c r="O3742" s="0" t="n">
        <f aca="false" t="array" ref="O3742:O3742">'Point forecasts'!H$2+K3742</f>
        <v>2.44209575732236</v>
      </c>
      <c r="P3742" s="0" t="n">
        <f aca="false" t="array" ref="P3742:P3742">'Point forecasts'!I$2+L3742</f>
        <v>1.75093440675565</v>
      </c>
      <c r="Q3742" s="0" t="n">
        <f aca="false" t="array" ref="Q3742:S3742">MMULT(M3742:P3742,'input - gretl'!$B$19:$D$22)+MMULT('Point forecasts'!$J$3:$O$3,'input - gretl'!$B$23:$D$28)</f>
        <v>14.0133490110476</v>
      </c>
      <c r="R3742" s="0" t="n">
        <v>6.85654515633161</v>
      </c>
      <c r="S3742" s="0" t="n">
        <v>10.1747405642131</v>
      </c>
      <c r="U3742" s="4" t="n">
        <f aca="false">NORMSDIST(-M3742/'rhos computation'!$B$11)-EXP(M3742+'rhos computation'!$B$11^2/2)*NORMSDIST(-M3742/'rhos computation'!$B$11-'rhos computation'!$B$11)</f>
        <v>0.0128364877601834</v>
      </c>
      <c r="V3742" s="4" t="n">
        <f aca="false">NORMSDIST(-N3742/'rhos computation'!$B$23)-EXP(N3742+'rhos computation'!$B$23^2/2)*NORMSDIST(-N3742/'rhos computation'!$B$23-'rhos computation'!$B$23)</f>
        <v>0.0100944073070772</v>
      </c>
      <c r="W3742" s="0" t="n">
        <f aca="false">NORMSDIST(-O3742)</f>
        <v>0.00730113642972619</v>
      </c>
      <c r="X3742" s="0" t="n">
        <f aca="false">NORMSDIST(-P3742)</f>
        <v>0.0399786046438934</v>
      </c>
    </row>
    <row r="3743" customFormat="false" ht="13" hidden="false" customHeight="false" outlineLevel="0" collapsed="false">
      <c r="A3743" s="0" t="n">
        <v>0.616142264138678</v>
      </c>
      <c r="B3743" s="0" t="n">
        <v>-0.0122975144404206</v>
      </c>
      <c r="C3743" s="0" t="n">
        <v>0.491402126823448</v>
      </c>
      <c r="D3743" s="0" t="n">
        <v>-1.56463695043029</v>
      </c>
      <c r="E3743" s="0" t="n">
        <f aca="false" t="array" ref="E3743:H3743">MMULT(A3743:D3743,'Root matrix of resiudals'!$B$19:E$22)</f>
        <v>0.0276136107371168</v>
      </c>
      <c r="F3743" s="0" t="n">
        <v>0.00270532703151998</v>
      </c>
      <c r="G3743" s="0" t="n">
        <v>0.00684431773894292</v>
      </c>
      <c r="H3743" s="0" t="n">
        <v>-0.0250634096136802</v>
      </c>
      <c r="I3743" s="0" t="n">
        <f aca="false" t="array" ref="I3743:I3743">'Point forecasts'!B$3+E3743</f>
        <v>0.0149118191700863</v>
      </c>
      <c r="J3743" s="0" t="n">
        <f aca="false" t="array" ref="J3743:J3743">'Point forecasts'!C$3+F3743</f>
        <v>-0.0270052589067708</v>
      </c>
      <c r="K3743" s="0" t="n">
        <f aca="false" t="array" ref="K3743:K3743">'Point forecasts'!D$3+G3743</f>
        <v>0.028846023751616</v>
      </c>
      <c r="L3743" s="0" t="n">
        <f aca="false" t="array" ref="L3743:L3743">'Point forecasts'!E$3+H3743</f>
        <v>-0.0138471374380477</v>
      </c>
      <c r="M3743" s="0" t="n">
        <f aca="false" t="array" ref="M3743:M3743">'Point forecasts'!F$2+I3743</f>
        <v>0.143444565120119</v>
      </c>
      <c r="N3743" s="0" t="n">
        <f aca="false" t="array" ref="N3743:N3743">'Point forecasts'!G$2+J3743</f>
        <v>-0.0159712186145536</v>
      </c>
      <c r="O3743" s="0" t="n">
        <f aca="false" t="array" ref="O3743:O3743">'Point forecasts'!H$2+K3743</f>
        <v>2.41555375824387</v>
      </c>
      <c r="P3743" s="0" t="n">
        <f aca="false" t="array" ref="P3743:P3743">'Point forecasts'!I$2+L3743</f>
        <v>1.71969136640375</v>
      </c>
      <c r="Q3743" s="0" t="n">
        <f aca="false" t="array" ref="Q3743:S3743">MMULT(M3743:P3743,'input - gretl'!$B$19:$D$22)+MMULT('Point forecasts'!$J$3:$O$3,'input - gretl'!$B$23:$D$28)</f>
        <v>14.0347243971672</v>
      </c>
      <c r="R3743" s="0" t="n">
        <v>6.80979665597207</v>
      </c>
      <c r="S3743" s="0" t="n">
        <v>10.1779122586613</v>
      </c>
      <c r="U3743" s="4" t="n">
        <f aca="false">NORMSDIST(-M3743/'rhos computation'!$B$11)-EXP(M3743+'rhos computation'!$B$11^2/2)*NORMSDIST(-M3743/'rhos computation'!$B$11-'rhos computation'!$B$11)</f>
        <v>0.00956230064094069</v>
      </c>
      <c r="V3743" s="4" t="n">
        <f aca="false">NORMSDIST(-N3743/'rhos computation'!$B$23)-EXP(N3743+'rhos computation'!$B$23^2/2)*NORMSDIST(-N3743/'rhos computation'!$B$23-'rhos computation'!$B$23)</f>
        <v>0.0302097198241071</v>
      </c>
      <c r="W3743" s="0" t="n">
        <f aca="false">NORMSDIST(-O3743)</f>
        <v>0.00785565153098384</v>
      </c>
      <c r="X3743" s="0" t="n">
        <f aca="false">NORMSDIST(-P3743)</f>
        <v>0.0427442790127614</v>
      </c>
    </row>
    <row r="3744" customFormat="false" ht="13" hidden="false" customHeight="false" outlineLevel="0" collapsed="false">
      <c r="A3744" s="0" t="n">
        <v>-2.36640095358377</v>
      </c>
      <c r="B3744" s="0" t="n">
        <v>-0.470588996323875</v>
      </c>
      <c r="C3744" s="0" t="n">
        <v>-0.979468257311915</v>
      </c>
      <c r="D3744" s="0" t="n">
        <v>-0.389830763433735</v>
      </c>
      <c r="E3744" s="0" t="n">
        <f aca="false" t="array" ref="E3744:H3744">MMULT(A3744:D3744,'Root matrix of resiudals'!$B$19:E$22)</f>
        <v>-0.103655606359102</v>
      </c>
      <c r="F3744" s="0" t="n">
        <v>-0.0223461179970229</v>
      </c>
      <c r="G3744" s="0" t="n">
        <v>-0.0208440552322986</v>
      </c>
      <c r="H3744" s="0" t="n">
        <v>-0.00657234611324018</v>
      </c>
      <c r="I3744" s="0" t="n">
        <f aca="false" t="array" ref="I3744:I3744">'Point forecasts'!B$3+E3744</f>
        <v>-0.116357397926132</v>
      </c>
      <c r="J3744" s="0" t="n">
        <f aca="false" t="array" ref="J3744:J3744">'Point forecasts'!C$3+F3744</f>
        <v>-0.0520567039353136</v>
      </c>
      <c r="K3744" s="0" t="n">
        <f aca="false" t="array" ref="K3744:K3744">'Point forecasts'!D$3+G3744</f>
        <v>0.00115765078037452</v>
      </c>
      <c r="L3744" s="0" t="n">
        <f aca="false" t="array" ref="L3744:L3744">'Point forecasts'!E$3+H3744</f>
        <v>0.00464392606239231</v>
      </c>
      <c r="M3744" s="0" t="n">
        <f aca="false" t="array" ref="M3744:M3744">'Point forecasts'!F$2+I3744</f>
        <v>0.012175348023901</v>
      </c>
      <c r="N3744" s="0" t="n">
        <f aca="false" t="array" ref="N3744:N3744">'Point forecasts'!G$2+J3744</f>
        <v>-0.0410226636430964</v>
      </c>
      <c r="O3744" s="0" t="n">
        <f aca="false" t="array" ref="O3744:O3744">'Point forecasts'!H$2+K3744</f>
        <v>2.38786538527262</v>
      </c>
      <c r="P3744" s="0" t="n">
        <f aca="false" t="array" ref="P3744:P3744">'Point forecasts'!I$2+L3744</f>
        <v>1.73818242990419</v>
      </c>
      <c r="Q3744" s="0" t="n">
        <f aca="false" t="array" ref="Q3744:S3744">MMULT(M3744:P3744,'input - gretl'!$B$19:$D$22)+MMULT('Point forecasts'!$J$3:$O$3,'input - gretl'!$B$23:$D$28)</f>
        <v>13.9034551800709</v>
      </c>
      <c r="R3744" s="0" t="n">
        <v>6.78474521094353</v>
      </c>
      <c r="S3744" s="0" t="n">
        <v>10.1326379597479</v>
      </c>
      <c r="U3744" s="4" t="n">
        <f aca="false">NORMSDIST(-M3744/'rhos computation'!$B$11)-EXP(M3744+'rhos computation'!$B$11^2/2)*NORMSDIST(-M3744/'rhos computation'!$B$11-'rhos computation'!$B$11)</f>
        <v>0.0445688749566659</v>
      </c>
      <c r="V3744" s="4" t="n">
        <f aca="false">NORMSDIST(-N3744/'rhos computation'!$B$23)-EXP(N3744+'rhos computation'!$B$23^2/2)*NORMSDIST(-N3744/'rhos computation'!$B$23-'rhos computation'!$B$23)</f>
        <v>0.0465846469802461</v>
      </c>
      <c r="W3744" s="0" t="n">
        <f aca="false">NORMSDIST(-O3744)</f>
        <v>0.0084732738840988</v>
      </c>
      <c r="X3744" s="0" t="n">
        <f aca="false">NORMSDIST(-P3744)</f>
        <v>0.04108933700395</v>
      </c>
    </row>
    <row r="3745" customFormat="false" ht="13" hidden="false" customHeight="false" outlineLevel="0" collapsed="false">
      <c r="A3745" s="0" t="n">
        <v>-0.587156493324661</v>
      </c>
      <c r="B3745" s="0" t="n">
        <v>0.970287619627912</v>
      </c>
      <c r="C3745" s="0" t="n">
        <v>-0.107247354581522</v>
      </c>
      <c r="D3745" s="0" t="n">
        <v>-0.77209509181889</v>
      </c>
      <c r="E3745" s="0" t="n">
        <f aca="false" t="array" ref="E3745:H3745">MMULT(A3745:D3745,'Root matrix of resiudals'!$B$19:E$22)</f>
        <v>-0.0228315838135206</v>
      </c>
      <c r="F3745" s="0" t="n">
        <v>0.0259579871565703</v>
      </c>
      <c r="G3745" s="0" t="n">
        <v>0.000145812817820984</v>
      </c>
      <c r="H3745" s="0" t="n">
        <v>-0.0123631266571867</v>
      </c>
      <c r="I3745" s="0" t="n">
        <f aca="false" t="array" ref="I3745:I3745">'Point forecasts'!B$3+E3745</f>
        <v>-0.035533375380551</v>
      </c>
      <c r="J3745" s="0" t="n">
        <f aca="false" t="array" ref="J3745:J3745">'Point forecasts'!C$3+F3745</f>
        <v>-0.00375259878172042</v>
      </c>
      <c r="K3745" s="0" t="n">
        <f aca="false" t="array" ref="K3745:K3745">'Point forecasts'!D$3+G3745</f>
        <v>0.0221475188304941</v>
      </c>
      <c r="L3745" s="0" t="n">
        <f aca="false" t="array" ref="L3745:L3745">'Point forecasts'!E$3+H3745</f>
        <v>-0.00114685448155426</v>
      </c>
      <c r="M3745" s="0" t="n">
        <f aca="false" t="array" ref="M3745:M3745">'Point forecasts'!F$2+I3745</f>
        <v>0.092999370569482</v>
      </c>
      <c r="N3745" s="0" t="n">
        <f aca="false" t="array" ref="N3745:N3745">'Point forecasts'!G$2+J3745</f>
        <v>0.00728144151049678</v>
      </c>
      <c r="O3745" s="0" t="n">
        <f aca="false" t="array" ref="O3745:O3745">'Point forecasts'!H$2+K3745</f>
        <v>2.40885525332274</v>
      </c>
      <c r="P3745" s="0" t="n">
        <f aca="false" t="array" ref="P3745:P3745">'Point forecasts'!I$2+L3745</f>
        <v>1.73239164936024</v>
      </c>
      <c r="Q3745" s="0" t="n">
        <f aca="false" t="array" ref="Q3745:S3745">MMULT(M3745:P3745,'input - gretl'!$B$19:$D$22)+MMULT('Point forecasts'!$J$3:$O$3,'input - gretl'!$B$23:$D$28)</f>
        <v>13.9842792026165</v>
      </c>
      <c r="R3745" s="0" t="n">
        <v>6.83304931609712</v>
      </c>
      <c r="S3745" s="0" t="n">
        <v>10.1591351496344</v>
      </c>
      <c r="U3745" s="4" t="n">
        <f aca="false">NORMSDIST(-M3745/'rhos computation'!$B$11)-EXP(M3745+'rhos computation'!$B$11^2/2)*NORMSDIST(-M3745/'rhos computation'!$B$11-'rhos computation'!$B$11)</f>
        <v>0.0186213091996333</v>
      </c>
      <c r="V3745" s="4" t="n">
        <f aca="false">NORMSDIST(-N3745/'rhos computation'!$B$23)-EXP(N3745+'rhos computation'!$B$23^2/2)*NORMSDIST(-N3745/'rhos computation'!$B$23-'rhos computation'!$B$23)</f>
        <v>0.0184336252128813</v>
      </c>
      <c r="W3745" s="0" t="n">
        <f aca="false">NORMSDIST(-O3745)</f>
        <v>0.00800132168128977</v>
      </c>
      <c r="X3745" s="0" t="n">
        <f aca="false">NORMSDIST(-P3745)</f>
        <v>0.0416019268947881</v>
      </c>
    </row>
    <row r="3746" customFormat="false" ht="13" hidden="false" customHeight="false" outlineLevel="0" collapsed="false">
      <c r="A3746" s="0" t="n">
        <v>-1.78637758520284</v>
      </c>
      <c r="B3746" s="0" t="n">
        <v>-0.507828453707292</v>
      </c>
      <c r="C3746" s="0" t="n">
        <v>-0.707951157833244</v>
      </c>
      <c r="D3746" s="0" t="n">
        <v>0.16969120526393</v>
      </c>
      <c r="E3746" s="0" t="n">
        <f aca="false" t="array" ref="E3746:H3746">MMULT(A3746:D3746,'Root matrix of resiudals'!$B$19:E$22)</f>
        <v>-0.0787331065384396</v>
      </c>
      <c r="F3746" s="0" t="n">
        <v>-0.0210852231937275</v>
      </c>
      <c r="G3746" s="0" t="n">
        <v>-0.015244793792922</v>
      </c>
      <c r="H3746" s="0" t="n">
        <v>0.00259346897132856</v>
      </c>
      <c r="I3746" s="0" t="n">
        <f aca="false" t="array" ref="I3746:I3746">'Point forecasts'!B$3+E3746</f>
        <v>-0.0914348981054701</v>
      </c>
      <c r="J3746" s="0" t="n">
        <f aca="false" t="array" ref="J3746:J3746">'Point forecasts'!C$3+F3746</f>
        <v>-0.0507958091320183</v>
      </c>
      <c r="K3746" s="0" t="n">
        <f aca="false" t="array" ref="K3746:K3746">'Point forecasts'!D$3+G3746</f>
        <v>0.00675691221975113</v>
      </c>
      <c r="L3746" s="0" t="n">
        <f aca="false" t="array" ref="L3746:L3746">'Point forecasts'!E$3+H3746</f>
        <v>0.0138097411469611</v>
      </c>
      <c r="M3746" s="0" t="n">
        <f aca="false" t="array" ref="M3746:M3746">'Point forecasts'!F$2+I3746</f>
        <v>0.0370978478445629</v>
      </c>
      <c r="N3746" s="0" t="n">
        <f aca="false" t="array" ref="N3746:N3746">'Point forecasts'!G$2+J3746</f>
        <v>-0.0397617688398011</v>
      </c>
      <c r="O3746" s="0" t="n">
        <f aca="false" t="array" ref="O3746:O3746">'Point forecasts'!H$2+K3746</f>
        <v>2.393464646712</v>
      </c>
      <c r="P3746" s="0" t="n">
        <f aca="false" t="array" ref="P3746:P3746">'Point forecasts'!I$2+L3746</f>
        <v>1.74734824498876</v>
      </c>
      <c r="Q3746" s="0" t="n">
        <f aca="false" t="array" ref="Q3746:S3746">MMULT(M3746:P3746,'input - gretl'!$B$19:$D$22)+MMULT('Point forecasts'!$J$3:$O$3,'input - gretl'!$B$23:$D$28)</f>
        <v>13.9283776798916</v>
      </c>
      <c r="R3746" s="0" t="n">
        <v>6.78600610574682</v>
      </c>
      <c r="S3746" s="0" t="n">
        <v>10.1295200727511</v>
      </c>
      <c r="U3746" s="4" t="n">
        <f aca="false">NORMSDIST(-M3746/'rhos computation'!$B$11)-EXP(M3746+'rhos computation'!$B$11^2/2)*NORMSDIST(-M3746/'rhos computation'!$B$11-'rhos computation'!$B$11)</f>
        <v>0.0348865163105613</v>
      </c>
      <c r="V3746" s="4" t="n">
        <f aca="false">NORMSDIST(-N3746/'rhos computation'!$B$23)-EXP(N3746+'rhos computation'!$B$23^2/2)*NORMSDIST(-N3746/'rhos computation'!$B$23-'rhos computation'!$B$23)</f>
        <v>0.0456808546975841</v>
      </c>
      <c r="W3746" s="0" t="n">
        <f aca="false">NORMSDIST(-O3746)</f>
        <v>0.00834504484930363</v>
      </c>
      <c r="X3746" s="0" t="n">
        <f aca="false">NORMSDIST(-P3746)</f>
        <v>0.0402884745790037</v>
      </c>
    </row>
    <row r="3747" customFormat="false" ht="13" hidden="false" customHeight="false" outlineLevel="0" collapsed="false">
      <c r="A3747" s="0" t="n">
        <v>0.955489693701199</v>
      </c>
      <c r="B3747" s="0" t="n">
        <v>-0.225927923471828</v>
      </c>
      <c r="C3747" s="0" t="n">
        <v>-0.554172163116652</v>
      </c>
      <c r="D3747" s="0" t="n">
        <v>-1.32619506885036</v>
      </c>
      <c r="E3747" s="0" t="n">
        <f aca="false" t="array" ref="E3747:H3747">MMULT(A3747:D3747,'Root matrix of resiudals'!$B$19:E$22)</f>
        <v>0.0403065114927945</v>
      </c>
      <c r="F3747" s="0" t="n">
        <v>-0.00636858835929185</v>
      </c>
      <c r="G3747" s="0" t="n">
        <v>-0.0100804343193095</v>
      </c>
      <c r="H3747" s="0" t="n">
        <v>-0.0225356017666209</v>
      </c>
      <c r="I3747" s="0" t="n">
        <f aca="false" t="array" ref="I3747:I3747">'Point forecasts'!B$3+E3747</f>
        <v>0.0276047199257641</v>
      </c>
      <c r="J3747" s="0" t="n">
        <f aca="false" t="array" ref="J3747:J3747">'Point forecasts'!C$3+F3747</f>
        <v>-0.0360791742975826</v>
      </c>
      <c r="K3747" s="0" t="n">
        <f aca="false" t="array" ref="K3747:K3747">'Point forecasts'!D$3+G3747</f>
        <v>0.0119212716933636</v>
      </c>
      <c r="L3747" s="0" t="n">
        <f aca="false" t="array" ref="L3747:L3747">'Point forecasts'!E$3+H3747</f>
        <v>-0.0113193295909885</v>
      </c>
      <c r="M3747" s="0" t="n">
        <f aca="false" t="array" ref="M3747:M3747">'Point forecasts'!F$2+I3747</f>
        <v>0.156137465875797</v>
      </c>
      <c r="N3747" s="0" t="n">
        <f aca="false" t="array" ref="N3747:N3747">'Point forecasts'!G$2+J3747</f>
        <v>-0.0250451340053654</v>
      </c>
      <c r="O3747" s="0" t="n">
        <f aca="false" t="array" ref="O3747:O3747">'Point forecasts'!H$2+K3747</f>
        <v>2.39862900618561</v>
      </c>
      <c r="P3747" s="0" t="n">
        <f aca="false" t="array" ref="P3747:P3747">'Point forecasts'!I$2+L3747</f>
        <v>1.72221917425081</v>
      </c>
      <c r="Q3747" s="0" t="n">
        <f aca="false" t="array" ref="Q3747:S3747">MMULT(M3747:P3747,'input - gretl'!$B$19:$D$22)+MMULT('Point forecasts'!$J$3:$O$3,'input - gretl'!$B$23:$D$28)</f>
        <v>14.0474172979228</v>
      </c>
      <c r="R3747" s="0" t="n">
        <v>6.80072274058126</v>
      </c>
      <c r="S3747" s="0" t="n">
        <v>10.1585834349501</v>
      </c>
      <c r="U3747" s="4" t="n">
        <f aca="false">NORMSDIST(-M3747/'rhos computation'!$B$11)-EXP(M3747+'rhos computation'!$B$11^2/2)*NORMSDIST(-M3747/'rhos computation'!$B$11-'rhos computation'!$B$11)</f>
        <v>0.00795946503552907</v>
      </c>
      <c r="V3747" s="4" t="n">
        <f aca="false">NORMSDIST(-N3747/'rhos computation'!$B$23)-EXP(N3747+'rhos computation'!$B$23^2/2)*NORMSDIST(-N3747/'rhos computation'!$B$23-'rhos computation'!$B$23)</f>
        <v>0.0357336452881296</v>
      </c>
      <c r="W3747" s="0" t="n">
        <f aca="false">NORMSDIST(-O3747)</f>
        <v>0.00822828924486827</v>
      </c>
      <c r="X3747" s="0" t="n">
        <f aca="false">NORMSDIST(-P3747)</f>
        <v>0.0425149113545824</v>
      </c>
    </row>
    <row r="3748" customFormat="false" ht="13" hidden="false" customHeight="false" outlineLevel="0" collapsed="false">
      <c r="A3748" s="0" t="n">
        <v>1.00985064604987</v>
      </c>
      <c r="B3748" s="0" t="n">
        <v>2.53613099643738</v>
      </c>
      <c r="C3748" s="0" t="n">
        <v>-0.1544975210538</v>
      </c>
      <c r="D3748" s="0" t="n">
        <v>1.44541026376165</v>
      </c>
      <c r="E3748" s="0" t="n">
        <f aca="false" t="array" ref="E3748:H3748">MMULT(A3748:D3748,'Root matrix of resiudals'!$B$19:E$22)</f>
        <v>0.0483252717744147</v>
      </c>
      <c r="F3748" s="0" t="n">
        <v>0.0742894487837651</v>
      </c>
      <c r="G3748" s="0" t="n">
        <v>0.00951882566941683</v>
      </c>
      <c r="H3748" s="0" t="n">
        <v>0.0230576755889405</v>
      </c>
      <c r="I3748" s="0" t="n">
        <f aca="false" t="array" ref="I3748:I3748">'Point forecasts'!B$3+E3748</f>
        <v>0.0356234802073842</v>
      </c>
      <c r="J3748" s="0" t="n">
        <f aca="false" t="array" ref="J3748:J3748">'Point forecasts'!C$3+F3748</f>
        <v>0.0445788628454744</v>
      </c>
      <c r="K3748" s="0" t="n">
        <f aca="false" t="array" ref="K3748:K3748">'Point forecasts'!D$3+G3748</f>
        <v>0.0315205316820899</v>
      </c>
      <c r="L3748" s="0" t="n">
        <f aca="false" t="array" ref="L3748:L3748">'Point forecasts'!E$3+H3748</f>
        <v>0.034273947764573</v>
      </c>
      <c r="M3748" s="0" t="n">
        <f aca="false" t="array" ref="M3748:M3748">'Point forecasts'!F$2+I3748</f>
        <v>0.164156226157417</v>
      </c>
      <c r="N3748" s="0" t="n">
        <f aca="false" t="array" ref="N3748:N3748">'Point forecasts'!G$2+J3748</f>
        <v>0.0556129031376916</v>
      </c>
      <c r="O3748" s="0" t="n">
        <f aca="false" t="array" ref="O3748:O3748">'Point forecasts'!H$2+K3748</f>
        <v>2.41822826617434</v>
      </c>
      <c r="P3748" s="0" t="n">
        <f aca="false" t="array" ref="P3748:P3748">'Point forecasts'!I$2+L3748</f>
        <v>1.76781245160637</v>
      </c>
      <c r="Q3748" s="0" t="n">
        <f aca="false" t="array" ref="Q3748:S3748">MMULT(M3748:P3748,'input - gretl'!$B$19:$D$22)+MMULT('Point forecasts'!$J$3:$O$3,'input - gretl'!$B$23:$D$28)</f>
        <v>14.0554360582045</v>
      </c>
      <c r="R3748" s="0" t="n">
        <v>6.88138077772432</v>
      </c>
      <c r="S3748" s="0" t="n">
        <v>10.1348212085098</v>
      </c>
      <c r="U3748" s="4" t="n">
        <f aca="false">NORMSDIST(-M3748/'rhos computation'!$B$11)-EXP(M3748+'rhos computation'!$B$11^2/2)*NORMSDIST(-M3748/'rhos computation'!$B$11-'rhos computation'!$B$11)</f>
        <v>0.00706459135220958</v>
      </c>
      <c r="V3748" s="4" t="n">
        <f aca="false">NORMSDIST(-N3748/'rhos computation'!$B$23)-EXP(N3748+'rhos computation'!$B$23^2/2)*NORMSDIST(-N3748/'rhos computation'!$B$23-'rhos computation'!$B$23)</f>
        <v>0.00471254251173572</v>
      </c>
      <c r="W3748" s="0" t="n">
        <f aca="false">NORMSDIST(-O3748)</f>
        <v>0.00779814477027387</v>
      </c>
      <c r="X3748" s="0" t="n">
        <f aca="false">NORMSDIST(-P3748)</f>
        <v>0.0385461312990663</v>
      </c>
    </row>
    <row r="3749" customFormat="false" ht="13" hidden="false" customHeight="false" outlineLevel="0" collapsed="false">
      <c r="A3749" s="0" t="n">
        <v>-1.34678047917784</v>
      </c>
      <c r="B3749" s="0" t="n">
        <v>-0.597289866025608</v>
      </c>
      <c r="C3749" s="0" t="n">
        <v>1.10056911871043</v>
      </c>
      <c r="D3749" s="0" t="n">
        <v>0.465013425238728</v>
      </c>
      <c r="E3749" s="0" t="n">
        <f aca="false" t="array" ref="E3749:H3749">MMULT(A3749:D3749,'Root matrix of resiudals'!$B$19:E$22)</f>
        <v>-0.0579538900072752</v>
      </c>
      <c r="F3749" s="0" t="n">
        <v>-0.0161332380474205</v>
      </c>
      <c r="G3749" s="0" t="n">
        <v>0.0144605849778191</v>
      </c>
      <c r="H3749" s="0" t="n">
        <v>0.00928268596968922</v>
      </c>
      <c r="I3749" s="0" t="n">
        <f aca="false" t="array" ref="I3749:I3749">'Point forecasts'!B$3+E3749</f>
        <v>-0.0706556815743057</v>
      </c>
      <c r="J3749" s="0" t="n">
        <f aca="false" t="array" ref="J3749:J3749">'Point forecasts'!C$3+F3749</f>
        <v>-0.0458438239857113</v>
      </c>
      <c r="K3749" s="0" t="n">
        <f aca="false" t="array" ref="K3749:K3749">'Point forecasts'!D$3+G3749</f>
        <v>0.0364622909904922</v>
      </c>
      <c r="L3749" s="0" t="n">
        <f aca="false" t="array" ref="L3749:L3749">'Point forecasts'!E$3+H3749</f>
        <v>0.0204989581453217</v>
      </c>
      <c r="M3749" s="0" t="n">
        <f aca="false" t="array" ref="M3749:M3749">'Point forecasts'!F$2+I3749</f>
        <v>0.0578770643757273</v>
      </c>
      <c r="N3749" s="0" t="n">
        <f aca="false" t="array" ref="N3749:N3749">'Point forecasts'!G$2+J3749</f>
        <v>-0.0348097836934941</v>
      </c>
      <c r="O3749" s="0" t="n">
        <f aca="false" t="array" ref="O3749:O3749">'Point forecasts'!H$2+K3749</f>
        <v>2.42317002548274</v>
      </c>
      <c r="P3749" s="0" t="n">
        <f aca="false" t="array" ref="P3749:P3749">'Point forecasts'!I$2+L3749</f>
        <v>1.75403746198712</v>
      </c>
      <c r="Q3749" s="0" t="n">
        <f aca="false" t="array" ref="Q3749:S3749">MMULT(M3749:P3749,'input - gretl'!$B$19:$D$22)+MMULT('Point forecasts'!$J$3:$O$3,'input - gretl'!$B$23:$D$28)</f>
        <v>13.9491568964228</v>
      </c>
      <c r="R3749" s="0" t="n">
        <v>6.79095809089313</v>
      </c>
      <c r="S3749" s="0" t="n">
        <v>10.1528636716956</v>
      </c>
      <c r="U3749" s="4" t="n">
        <f aca="false">NORMSDIST(-M3749/'rhos computation'!$B$11)-EXP(M3749+'rhos computation'!$B$11^2/2)*NORMSDIST(-M3749/'rhos computation'!$B$11-'rhos computation'!$B$11)</f>
        <v>0.0279873186070589</v>
      </c>
      <c r="V3749" s="4" t="n">
        <f aca="false">NORMSDIST(-N3749/'rhos computation'!$B$23)-EXP(N3749+'rhos computation'!$B$23^2/2)*NORMSDIST(-N3749/'rhos computation'!$B$23-'rhos computation'!$B$23)</f>
        <v>0.0422065737962801</v>
      </c>
      <c r="W3749" s="0" t="n">
        <f aca="false">NORMSDIST(-O3749)</f>
        <v>0.00769286188040199</v>
      </c>
      <c r="X3749" s="0" t="n">
        <f aca="false">NORMSDIST(-P3749)</f>
        <v>0.0397120441301304</v>
      </c>
    </row>
    <row r="3750" customFormat="false" ht="13" hidden="false" customHeight="false" outlineLevel="0" collapsed="false">
      <c r="A3750" s="0" t="n">
        <v>-2.07414248432381</v>
      </c>
      <c r="B3750" s="0" t="n">
        <v>-0.224484408268486</v>
      </c>
      <c r="C3750" s="0" t="n">
        <v>-0.0763289209652028</v>
      </c>
      <c r="D3750" s="0" t="n">
        <v>-0.178819544255101</v>
      </c>
      <c r="E3750" s="0" t="n">
        <f aca="false" t="array" ref="E3750:H3750">MMULT(A3750:D3750,'Root matrix of resiudals'!$B$19:E$22)</f>
        <v>-0.0895242609191771</v>
      </c>
      <c r="F3750" s="0" t="n">
        <v>-0.0113961339907638</v>
      </c>
      <c r="G3750" s="0" t="n">
        <v>-0.00480314276610511</v>
      </c>
      <c r="H3750" s="0" t="n">
        <v>-0.00220968349819438</v>
      </c>
      <c r="I3750" s="0" t="n">
        <f aca="false" t="array" ref="I3750:I3750">'Point forecasts'!B$3+E3750</f>
        <v>-0.102226052486208</v>
      </c>
      <c r="J3750" s="0" t="n">
        <f aca="false" t="array" ref="J3750:J3750">'Point forecasts'!C$3+F3750</f>
        <v>-0.0411067199290546</v>
      </c>
      <c r="K3750" s="0" t="n">
        <f aca="false" t="array" ref="K3750:K3750">'Point forecasts'!D$3+G3750</f>
        <v>0.017198563246568</v>
      </c>
      <c r="L3750" s="0" t="n">
        <f aca="false" t="array" ref="L3750:L3750">'Point forecasts'!E$3+H3750</f>
        <v>0.00900658867743811</v>
      </c>
      <c r="M3750" s="0" t="n">
        <f aca="false" t="array" ref="M3750:M3750">'Point forecasts'!F$2+I3750</f>
        <v>0.0263066934638255</v>
      </c>
      <c r="N3750" s="0" t="n">
        <f aca="false" t="array" ref="N3750:N3750">'Point forecasts'!G$2+J3750</f>
        <v>-0.0300726796368374</v>
      </c>
      <c r="O3750" s="0" t="n">
        <f aca="false" t="array" ref="O3750:O3750">'Point forecasts'!H$2+K3750</f>
        <v>2.40390629773882</v>
      </c>
      <c r="P3750" s="0" t="n">
        <f aca="false" t="array" ref="P3750:P3750">'Point forecasts'!I$2+L3750</f>
        <v>1.74254509251923</v>
      </c>
      <c r="Q3750" s="0" t="n">
        <f aca="false" t="array" ref="Q3750:S3750">MMULT(M3750:P3750,'input - gretl'!$B$19:$D$22)+MMULT('Point forecasts'!$J$3:$O$3,'input - gretl'!$B$23:$D$28)</f>
        <v>13.9175865255109</v>
      </c>
      <c r="R3750" s="0" t="n">
        <v>6.79569519494979</v>
      </c>
      <c r="S3750" s="0" t="n">
        <v>10.1445297619341</v>
      </c>
      <c r="U3750" s="4" t="n">
        <f aca="false">NORMSDIST(-M3750/'rhos computation'!$B$11)-EXP(M3750+'rhos computation'!$B$11^2/2)*NORMSDIST(-M3750/'rhos computation'!$B$11-'rhos computation'!$B$11)</f>
        <v>0.0388882929018916</v>
      </c>
      <c r="V3750" s="4" t="n">
        <f aca="false">NORMSDIST(-N3750/'rhos computation'!$B$23)-EXP(N3750+'rhos computation'!$B$23^2/2)*NORMSDIST(-N3750/'rhos computation'!$B$23-'rhos computation'!$B$23)</f>
        <v>0.0390012028308421</v>
      </c>
      <c r="W3750" s="0" t="n">
        <f aca="false">NORMSDIST(-O3750)</f>
        <v>0.00811046523010741</v>
      </c>
      <c r="X3750" s="0" t="n">
        <f aca="false">NORMSDIST(-P3750)</f>
        <v>0.0407065541350242</v>
      </c>
    </row>
    <row r="3751" customFormat="false" ht="13" hidden="false" customHeight="false" outlineLevel="0" collapsed="false">
      <c r="A3751" s="0" t="n">
        <v>0.863276673800357</v>
      </c>
      <c r="B3751" s="0" t="n">
        <v>1.04015805807881</v>
      </c>
      <c r="C3751" s="0" t="n">
        <v>-0.296267217970269</v>
      </c>
      <c r="D3751" s="0" t="n">
        <v>-0.711611271024488</v>
      </c>
      <c r="E3751" s="0" t="n">
        <f aca="false" t="array" ref="E3751:H3751">MMULT(A3751:D3751,'Root matrix of resiudals'!$B$19:E$22)</f>
        <v>0.0393001409594365</v>
      </c>
      <c r="F3751" s="0" t="n">
        <v>0.0305637616783178</v>
      </c>
      <c r="G3751" s="0" t="n">
        <v>-0.00078843483285895</v>
      </c>
      <c r="H3751" s="0" t="n">
        <v>-0.0121489081244594</v>
      </c>
      <c r="I3751" s="0" t="n">
        <f aca="false" t="array" ref="I3751:I3751">'Point forecasts'!B$3+E3751</f>
        <v>0.0265983493924061</v>
      </c>
      <c r="J3751" s="0" t="n">
        <f aca="false" t="array" ref="J3751:J3751">'Point forecasts'!C$3+F3751</f>
        <v>0.000853175740027037</v>
      </c>
      <c r="K3751" s="0" t="n">
        <f aca="false" t="array" ref="K3751:K3751">'Point forecasts'!D$3+G3751</f>
        <v>0.0212132711798142</v>
      </c>
      <c r="L3751" s="0" t="n">
        <f aca="false" t="array" ref="L3751:L3751">'Point forecasts'!E$3+H3751</f>
        <v>-0.000932635948826923</v>
      </c>
      <c r="M3751" s="0" t="n">
        <f aca="false" t="array" ref="M3751:M3751">'Point forecasts'!F$2+I3751</f>
        <v>0.155131095342439</v>
      </c>
      <c r="N3751" s="0" t="n">
        <f aca="false" t="array" ref="N3751:N3751">'Point forecasts'!G$2+J3751</f>
        <v>0.0118872160322442</v>
      </c>
      <c r="O3751" s="0" t="n">
        <f aca="false" t="array" ref="O3751:O3751">'Point forecasts'!H$2+K3751</f>
        <v>2.40792100567206</v>
      </c>
      <c r="P3751" s="0" t="n">
        <f aca="false" t="array" ref="P3751:P3751">'Point forecasts'!I$2+L3751</f>
        <v>1.73260586789297</v>
      </c>
      <c r="Q3751" s="0" t="n">
        <f aca="false" t="array" ref="Q3751:S3751">MMULT(M3751:P3751,'input - gretl'!$B$19:$D$22)+MMULT('Point forecasts'!$J$3:$O$3,'input - gretl'!$B$23:$D$28)</f>
        <v>14.0464109273895</v>
      </c>
      <c r="R3751" s="0" t="n">
        <v>6.83765509061887</v>
      </c>
      <c r="S3751" s="0" t="n">
        <v>10.1579971694481</v>
      </c>
      <c r="U3751" s="4" t="n">
        <f aca="false">NORMSDIST(-M3751/'rhos computation'!$B$11)-EXP(M3751+'rhos computation'!$B$11^2/2)*NORMSDIST(-M3751/'rhos computation'!$B$11-'rhos computation'!$B$11)</f>
        <v>0.0080780085253753</v>
      </c>
      <c r="V3751" s="4" t="n">
        <f aca="false">NORMSDIST(-N3751/'rhos computation'!$B$23)-EXP(N3751+'rhos computation'!$B$23^2/2)*NORMSDIST(-N3751/'rhos computation'!$B$23-'rhos computation'!$B$23)</f>
        <v>0.016521658109122</v>
      </c>
      <c r="W3751" s="0" t="n">
        <f aca="false">NORMSDIST(-O3751)</f>
        <v>0.00802182601991328</v>
      </c>
      <c r="X3751" s="0" t="n">
        <f aca="false">NORMSDIST(-P3751)</f>
        <v>0.0415828727972703</v>
      </c>
    </row>
    <row r="3752" customFormat="false" ht="13" hidden="false" customHeight="false" outlineLevel="0" collapsed="false">
      <c r="A3752" s="0" t="n">
        <v>-0.184850150179575</v>
      </c>
      <c r="B3752" s="0" t="n">
        <v>-0.00647302734379278</v>
      </c>
      <c r="C3752" s="0" t="n">
        <v>-1.81127579999359</v>
      </c>
      <c r="D3752" s="0" t="n">
        <v>0.941790392530978</v>
      </c>
      <c r="E3752" s="0" t="n">
        <f aca="false" t="array" ref="E3752:H3752">MMULT(A3752:D3752,'Root matrix of resiudals'!$B$19:E$22)</f>
        <v>-0.010543723546399</v>
      </c>
      <c r="F3752" s="0" t="n">
        <v>-0.00704489616858749</v>
      </c>
      <c r="G3752" s="0" t="n">
        <v>-0.0283627327189037</v>
      </c>
      <c r="H3752" s="0" t="n">
        <v>0.0132784867707349</v>
      </c>
      <c r="I3752" s="0" t="n">
        <f aca="false" t="array" ref="I3752:I3752">'Point forecasts'!B$3+E3752</f>
        <v>-0.0232455151134294</v>
      </c>
      <c r="J3752" s="0" t="n">
        <f aca="false" t="array" ref="J3752:J3752">'Point forecasts'!C$3+F3752</f>
        <v>-0.0367554821068782</v>
      </c>
      <c r="K3752" s="0" t="n">
        <f aca="false" t="array" ref="K3752:K3752">'Point forecasts'!D$3+G3752</f>
        <v>-0.00636102670623055</v>
      </c>
      <c r="L3752" s="0" t="n">
        <f aca="false" t="array" ref="L3752:L3752">'Point forecasts'!E$3+H3752</f>
        <v>0.0244947589463674</v>
      </c>
      <c r="M3752" s="0" t="n">
        <f aca="false" t="array" ref="M3752:M3752">'Point forecasts'!F$2+I3752</f>
        <v>0.105287230836604</v>
      </c>
      <c r="N3752" s="0" t="n">
        <f aca="false" t="array" ref="N3752:N3752">'Point forecasts'!G$2+J3752</f>
        <v>-0.025721441814661</v>
      </c>
      <c r="O3752" s="0" t="n">
        <f aca="false" t="array" ref="O3752:O3752">'Point forecasts'!H$2+K3752</f>
        <v>2.38034670778602</v>
      </c>
      <c r="P3752" s="0" t="n">
        <f aca="false" t="array" ref="P3752:P3752">'Point forecasts'!I$2+L3752</f>
        <v>1.75803326278816</v>
      </c>
      <c r="Q3752" s="0" t="n">
        <f aca="false" t="array" ref="Q3752:S3752">MMULT(M3752:P3752,'input - gretl'!$B$19:$D$22)+MMULT('Point forecasts'!$J$3:$O$3,'input - gretl'!$B$23:$D$28)</f>
        <v>13.9965670628836</v>
      </c>
      <c r="R3752" s="0" t="n">
        <v>6.80004643277196</v>
      </c>
      <c r="S3752" s="0" t="n">
        <v>10.106240147647</v>
      </c>
      <c r="U3752" s="4" t="n">
        <f aca="false">NORMSDIST(-M3752/'rhos computation'!$B$11)-EXP(M3752+'rhos computation'!$B$11^2/2)*NORMSDIST(-M3752/'rhos computation'!$B$11-'rhos computation'!$B$11)</f>
        <v>0.0159744124827722</v>
      </c>
      <c r="V3752" s="4" t="n">
        <f aca="false">NORMSDIST(-N3752/'rhos computation'!$B$23)-EXP(N3752+'rhos computation'!$B$23^2/2)*NORMSDIST(-N3752/'rhos computation'!$B$23-'rhos computation'!$B$23)</f>
        <v>0.036164870499131</v>
      </c>
      <c r="W3752" s="0" t="n">
        <f aca="false">NORMSDIST(-O3752)</f>
        <v>0.00864817787750996</v>
      </c>
      <c r="X3752" s="0" t="n">
        <f aca="false">NORMSDIST(-P3752)</f>
        <v>0.0393709249067207</v>
      </c>
    </row>
    <row r="3753" customFormat="false" ht="13" hidden="false" customHeight="false" outlineLevel="0" collapsed="false">
      <c r="A3753" s="0" t="n">
        <v>-1.69204872195092</v>
      </c>
      <c r="B3753" s="0" t="n">
        <v>-0.272438161046284</v>
      </c>
      <c r="C3753" s="0" t="n">
        <v>1.43509890043895</v>
      </c>
      <c r="D3753" s="0" t="n">
        <v>-0.370143967083533</v>
      </c>
      <c r="E3753" s="0" t="n">
        <f aca="false" t="array" ref="E3753:H3753">MMULT(A3753:D3753,'Root matrix of resiudals'!$B$19:E$22)</f>
        <v>-0.0712988906439213</v>
      </c>
      <c r="F3753" s="0" t="n">
        <v>-0.00648702728872816</v>
      </c>
      <c r="G3753" s="0" t="n">
        <v>0.0196350887586876</v>
      </c>
      <c r="H3753" s="0" t="n">
        <v>-0.00373281154388233</v>
      </c>
      <c r="I3753" s="0" t="n">
        <f aca="false" t="array" ref="I3753:I3753">'Point forecasts'!B$3+E3753</f>
        <v>-0.0840006822109518</v>
      </c>
      <c r="J3753" s="0" t="n">
        <f aca="false" t="array" ref="J3753:J3753">'Point forecasts'!C$3+F3753</f>
        <v>-0.0361976132270189</v>
      </c>
      <c r="K3753" s="0" t="n">
        <f aca="false" t="array" ref="K3753:K3753">'Point forecasts'!D$3+G3753</f>
        <v>0.0416367947713607</v>
      </c>
      <c r="L3753" s="0" t="n">
        <f aca="false" t="array" ref="L3753:L3753">'Point forecasts'!E$3+H3753</f>
        <v>0.00748346063175015</v>
      </c>
      <c r="M3753" s="0" t="n">
        <f aca="false" t="array" ref="M3753:M3753">'Point forecasts'!F$2+I3753</f>
        <v>0.0445320637390812</v>
      </c>
      <c r="N3753" s="0" t="n">
        <f aca="false" t="array" ref="N3753:N3753">'Point forecasts'!G$2+J3753</f>
        <v>-0.0251635729348017</v>
      </c>
      <c r="O3753" s="0" t="n">
        <f aca="false" t="array" ref="O3753:O3753">'Point forecasts'!H$2+K3753</f>
        <v>2.42834452926361</v>
      </c>
      <c r="P3753" s="0" t="n">
        <f aca="false" t="array" ref="P3753:P3753">'Point forecasts'!I$2+L3753</f>
        <v>1.74102196447355</v>
      </c>
      <c r="Q3753" s="0" t="n">
        <f aca="false" t="array" ref="Q3753:S3753">MMULT(M3753:P3753,'input - gretl'!$B$19:$D$22)+MMULT('Point forecasts'!$J$3:$O$3,'input - gretl'!$B$23:$D$28)</f>
        <v>13.9358118957861</v>
      </c>
      <c r="R3753" s="0" t="n">
        <v>6.80060430165182</v>
      </c>
      <c r="S3753" s="0" t="n">
        <v>10.1704165643867</v>
      </c>
      <c r="U3753" s="4" t="n">
        <f aca="false">NORMSDIST(-M3753/'rhos computation'!$B$11)-EXP(M3753+'rhos computation'!$B$11^2/2)*NORMSDIST(-M3753/'rhos computation'!$B$11-'rhos computation'!$B$11)</f>
        <v>0.0322973608348602</v>
      </c>
      <c r="V3753" s="4" t="n">
        <f aca="false">NORMSDIST(-N3753/'rhos computation'!$B$23)-EXP(N3753+'rhos computation'!$B$23^2/2)*NORMSDIST(-N3753/'rhos computation'!$B$23-'rhos computation'!$B$23)</f>
        <v>0.0358089737929961</v>
      </c>
      <c r="W3753" s="0" t="n">
        <f aca="false">NORMSDIST(-O3753)</f>
        <v>0.00758396335844765</v>
      </c>
      <c r="X3753" s="0" t="n">
        <f aca="false">NORMSDIST(-P3753)</f>
        <v>0.0408398642568965</v>
      </c>
    </row>
    <row r="3754" customFormat="false" ht="13" hidden="false" customHeight="false" outlineLevel="0" collapsed="false">
      <c r="A3754" s="0" t="n">
        <v>-0.0901292086346589</v>
      </c>
      <c r="B3754" s="0" t="n">
        <v>0.918433859196019</v>
      </c>
      <c r="C3754" s="0" t="n">
        <v>2.29132147355233</v>
      </c>
      <c r="D3754" s="0" t="n">
        <v>0.198815201323574</v>
      </c>
      <c r="E3754" s="0" t="n">
        <f aca="false" t="array" ref="E3754:H3754">MMULT(A3754:D3754,'Root matrix of resiudals'!$B$19:E$22)</f>
        <v>0.000967030401079387</v>
      </c>
      <c r="F3754" s="0" t="n">
        <v>0.0342774215978988</v>
      </c>
      <c r="G3754" s="0" t="n">
        <v>0.0403398412459932</v>
      </c>
      <c r="H3754" s="0" t="n">
        <v>0.0059451290305104</v>
      </c>
      <c r="I3754" s="0" t="n">
        <f aca="false" t="array" ref="I3754:I3754">'Point forecasts'!B$3+E3754</f>
        <v>-0.0117347611659511</v>
      </c>
      <c r="J3754" s="0" t="n">
        <f aca="false" t="array" ref="J3754:J3754">'Point forecasts'!C$3+F3754</f>
        <v>0.00456683565960801</v>
      </c>
      <c r="K3754" s="0" t="n">
        <f aca="false" t="array" ref="K3754:K3754">'Point forecasts'!D$3+G3754</f>
        <v>0.0623415472586663</v>
      </c>
      <c r="L3754" s="0" t="n">
        <f aca="false" t="array" ref="L3754:L3754">'Point forecasts'!E$3+H3754</f>
        <v>0.0171614012061429</v>
      </c>
      <c r="M3754" s="0" t="n">
        <f aca="false" t="array" ref="M3754:M3754">'Point forecasts'!F$2+I3754</f>
        <v>0.116797984784082</v>
      </c>
      <c r="N3754" s="0" t="n">
        <f aca="false" t="array" ref="N3754:N3754">'Point forecasts'!G$2+J3754</f>
        <v>0.0156008759518252</v>
      </c>
      <c r="O3754" s="0" t="n">
        <f aca="false" t="array" ref="O3754:O3754">'Point forecasts'!H$2+K3754</f>
        <v>2.44904928175092</v>
      </c>
      <c r="P3754" s="0" t="n">
        <f aca="false" t="array" ref="P3754:P3754">'Point forecasts'!I$2+L3754</f>
        <v>1.75069990504794</v>
      </c>
      <c r="Q3754" s="0" t="n">
        <f aca="false" t="array" ref="Q3754:S3754">MMULT(M3754:P3754,'input - gretl'!$B$19:$D$22)+MMULT('Point forecasts'!$J$3:$O$3,'input - gretl'!$B$23:$D$28)</f>
        <v>14.0080778168311</v>
      </c>
      <c r="R3754" s="0" t="n">
        <v>6.84136875053845</v>
      </c>
      <c r="S3754" s="0" t="n">
        <v>10.1819171114908</v>
      </c>
      <c r="U3754" s="4" t="n">
        <f aca="false">NORMSDIST(-M3754/'rhos computation'!$B$11)-EXP(M3754+'rhos computation'!$B$11^2/2)*NORMSDIST(-M3754/'rhos computation'!$B$11-'rhos computation'!$B$11)</f>
        <v>0.0137653406657388</v>
      </c>
      <c r="V3754" s="4" t="n">
        <f aca="false">NORMSDIST(-N3754/'rhos computation'!$B$23)-EXP(N3754+'rhos computation'!$B$23^2/2)*NORMSDIST(-N3754/'rhos computation'!$B$23-'rhos computation'!$B$23)</f>
        <v>0.0150806956700945</v>
      </c>
      <c r="W3754" s="0" t="n">
        <f aca="false">NORMSDIST(-O3754)</f>
        <v>0.00716169244893311</v>
      </c>
      <c r="X3754" s="0" t="n">
        <f aca="false">NORMSDIST(-P3754)</f>
        <v>0.0399988079040451</v>
      </c>
    </row>
    <row r="3755" customFormat="false" ht="13" hidden="false" customHeight="false" outlineLevel="0" collapsed="false">
      <c r="A3755" s="0" t="n">
        <v>-0.118562765465678</v>
      </c>
      <c r="B3755" s="0" t="n">
        <v>-0.392384947345565</v>
      </c>
      <c r="C3755" s="0" t="n">
        <v>0.171789491921253</v>
      </c>
      <c r="D3755" s="0" t="n">
        <v>0.878790391958363</v>
      </c>
      <c r="E3755" s="0" t="n">
        <f aca="false" t="array" ref="E3755:H3755">MMULT(A3755:D3755,'Root matrix of resiudals'!$B$19:E$22)</f>
        <v>-0.00609960179984429</v>
      </c>
      <c r="F3755" s="0" t="n">
        <v>-0.0108052366852382</v>
      </c>
      <c r="G3755" s="0" t="n">
        <v>0.00221962217009312</v>
      </c>
      <c r="H3755" s="0" t="n">
        <v>0.0144765592359089</v>
      </c>
      <c r="I3755" s="0" t="n">
        <f aca="false" t="array" ref="I3755:I3755">'Point forecasts'!B$3+E3755</f>
        <v>-0.0188013933668748</v>
      </c>
      <c r="J3755" s="0" t="n">
        <f aca="false" t="array" ref="J3755:J3755">'Point forecasts'!C$3+F3755</f>
        <v>-0.040515822623529</v>
      </c>
      <c r="K3755" s="0" t="n">
        <f aca="false" t="array" ref="K3755:K3755">'Point forecasts'!D$3+G3755</f>
        <v>0.0242213281827662</v>
      </c>
      <c r="L3755" s="0" t="n">
        <f aca="false" t="array" ref="L3755:L3755">'Point forecasts'!E$3+H3755</f>
        <v>0.0256928314115413</v>
      </c>
      <c r="M3755" s="0" t="n">
        <f aca="false" t="array" ref="M3755:M3755">'Point forecasts'!F$2+I3755</f>
        <v>0.109731352583158</v>
      </c>
      <c r="N3755" s="0" t="n">
        <f aca="false" t="array" ref="N3755:N3755">'Point forecasts'!G$2+J3755</f>
        <v>-0.0294817823313118</v>
      </c>
      <c r="O3755" s="0" t="n">
        <f aca="false" t="array" ref="O3755:O3755">'Point forecasts'!H$2+K3755</f>
        <v>2.41092906267502</v>
      </c>
      <c r="P3755" s="0" t="n">
        <f aca="false" t="array" ref="P3755:P3755">'Point forecasts'!I$2+L3755</f>
        <v>1.75923133525334</v>
      </c>
      <c r="Q3755" s="0" t="n">
        <f aca="false" t="array" ref="Q3755:S3755">MMULT(M3755:P3755,'input - gretl'!$B$19:$D$22)+MMULT('Point forecasts'!$J$3:$O$3,'input - gretl'!$B$23:$D$28)</f>
        <v>14.0010111846302</v>
      </c>
      <c r="R3755" s="0" t="n">
        <v>6.79628609225531</v>
      </c>
      <c r="S3755" s="0" t="n">
        <v>10.135683075718</v>
      </c>
      <c r="U3755" s="4" t="n">
        <f aca="false">NORMSDIST(-M3755/'rhos computation'!$B$11)-EXP(M3755+'rhos computation'!$B$11^2/2)*NORMSDIST(-M3755/'rhos computation'!$B$11-'rhos computation'!$B$11)</f>
        <v>0.0150914410219855</v>
      </c>
      <c r="V3755" s="4" t="n">
        <f aca="false">NORMSDIST(-N3755/'rhos computation'!$B$23)-EXP(N3755+'rhos computation'!$B$23^2/2)*NORMSDIST(-N3755/'rhos computation'!$B$23-'rhos computation'!$B$23)</f>
        <v>0.0386098395994774</v>
      </c>
      <c r="W3755" s="0" t="n">
        <f aca="false">NORMSDIST(-O3755)</f>
        <v>0.00795597147689785</v>
      </c>
      <c r="X3755" s="0" t="n">
        <f aca="false">NORMSDIST(-P3755)</f>
        <v>0.0392691119801944</v>
      </c>
    </row>
    <row r="3756" customFormat="false" ht="13" hidden="false" customHeight="false" outlineLevel="0" collapsed="false">
      <c r="A3756" s="0" t="n">
        <v>-0.0882201290879097</v>
      </c>
      <c r="B3756" s="0" t="n">
        <v>-0.327916515657931</v>
      </c>
      <c r="C3756" s="0" t="n">
        <v>0.0392395092196032</v>
      </c>
      <c r="D3756" s="0" t="n">
        <v>-0.258180729683825</v>
      </c>
      <c r="E3756" s="0" t="n">
        <f aca="false" t="array" ref="E3756:H3756">MMULT(A3756:D3756,'Root matrix of resiudals'!$B$19:E$22)</f>
        <v>-0.00438019240819426</v>
      </c>
      <c r="F3756" s="0" t="n">
        <v>-0.00944509698596824</v>
      </c>
      <c r="G3756" s="0" t="n">
        <v>-0.000949654306314091</v>
      </c>
      <c r="H3756" s="0" t="n">
        <v>-0.00413232726544272</v>
      </c>
      <c r="I3756" s="0" t="n">
        <f aca="false" t="array" ref="I3756:I3756">'Point forecasts'!B$3+E3756</f>
        <v>-0.0170819839752247</v>
      </c>
      <c r="J3756" s="0" t="n">
        <f aca="false" t="array" ref="J3756:J3756">'Point forecasts'!C$3+F3756</f>
        <v>-0.039155682924259</v>
      </c>
      <c r="K3756" s="0" t="n">
        <f aca="false" t="array" ref="K3756:K3756">'Point forecasts'!D$3+G3756</f>
        <v>0.021052051706359</v>
      </c>
      <c r="L3756" s="0" t="n">
        <f aca="false" t="array" ref="L3756:L3756">'Point forecasts'!E$3+H3756</f>
        <v>0.00708394491018977</v>
      </c>
      <c r="M3756" s="0" t="n">
        <f aca="false" t="array" ref="M3756:M3756">'Point forecasts'!F$2+I3756</f>
        <v>0.111450761974808</v>
      </c>
      <c r="N3756" s="0" t="n">
        <f aca="false" t="array" ref="N3756:N3756">'Point forecasts'!G$2+J3756</f>
        <v>-0.0281216426320418</v>
      </c>
      <c r="O3756" s="0" t="n">
        <f aca="false" t="array" ref="O3756:O3756">'Point forecasts'!H$2+K3756</f>
        <v>2.40775978619861</v>
      </c>
      <c r="P3756" s="0" t="n">
        <f aca="false" t="array" ref="P3756:P3756">'Point forecasts'!I$2+L3756</f>
        <v>1.74062244875199</v>
      </c>
      <c r="Q3756" s="0" t="n">
        <f aca="false" t="array" ref="Q3756:S3756">MMULT(M3756:P3756,'input - gretl'!$B$19:$D$22)+MMULT('Point forecasts'!$J$3:$O$3,'input - gretl'!$B$23:$D$28)</f>
        <v>14.0027305940218</v>
      </c>
      <c r="R3756" s="0" t="n">
        <v>6.79764623195458</v>
      </c>
      <c r="S3756" s="0" t="n">
        <v>10.1502117807487</v>
      </c>
      <c r="U3756" s="4" t="n">
        <f aca="false">NORMSDIST(-M3756/'rhos computation'!$B$11)-EXP(M3756+'rhos computation'!$B$11^2/2)*NORMSDIST(-M3756/'rhos computation'!$B$11-'rhos computation'!$B$11)</f>
        <v>0.0147600767790711</v>
      </c>
      <c r="V3756" s="4" t="n">
        <f aca="false">NORMSDIST(-N3756/'rhos computation'!$B$23)-EXP(N3756+'rhos computation'!$B$23^2/2)*NORMSDIST(-N3756/'rhos computation'!$B$23-'rhos computation'!$B$23)</f>
        <v>0.0377163192298261</v>
      </c>
      <c r="W3756" s="0" t="n">
        <f aca="false">NORMSDIST(-O3756)</f>
        <v>0.00802536904324687</v>
      </c>
      <c r="X3756" s="0" t="n">
        <f aca="false">NORMSDIST(-P3756)</f>
        <v>0.0408748900109257</v>
      </c>
    </row>
    <row r="3757" customFormat="false" ht="13" hidden="false" customHeight="false" outlineLevel="0" collapsed="false">
      <c r="A3757" s="0" t="n">
        <v>2.07139989334891</v>
      </c>
      <c r="B3757" s="0" t="n">
        <v>-0.245198209103121</v>
      </c>
      <c r="C3757" s="0" t="n">
        <v>-1.57009877009764</v>
      </c>
      <c r="D3757" s="0" t="n">
        <v>-1.54634068206552</v>
      </c>
      <c r="E3757" s="0" t="n">
        <f aca="false" t="array" ref="E3757:H3757">MMULT(A3757:D3757,'Root matrix of resiudals'!$B$19:E$22)</f>
        <v>0.0869697838780502</v>
      </c>
      <c r="F3757" s="0" t="n">
        <v>-0.00805456323508466</v>
      </c>
      <c r="G3757" s="0" t="n">
        <v>-0.025395438312041</v>
      </c>
      <c r="H3757" s="0" t="n">
        <v>-0.027699950313568</v>
      </c>
      <c r="I3757" s="0" t="n">
        <f aca="false" t="array" ref="I3757:I3757">'Point forecasts'!B$3+E3757</f>
        <v>0.0742679923110197</v>
      </c>
      <c r="J3757" s="0" t="n">
        <f aca="false" t="array" ref="J3757:J3757">'Point forecasts'!C$3+F3757</f>
        <v>-0.0377651491733754</v>
      </c>
      <c r="K3757" s="0" t="n">
        <f aca="false" t="array" ref="K3757:K3757">'Point forecasts'!D$3+G3757</f>
        <v>-0.00339373229936789</v>
      </c>
      <c r="L3757" s="0" t="n">
        <f aca="false" t="array" ref="L3757:L3757">'Point forecasts'!E$3+H3757</f>
        <v>-0.0164836781379355</v>
      </c>
      <c r="M3757" s="0" t="n">
        <f aca="false" t="array" ref="M3757:M3757">'Point forecasts'!F$2+I3757</f>
        <v>0.202800738261053</v>
      </c>
      <c r="N3757" s="0" t="n">
        <f aca="false" t="array" ref="N3757:N3757">'Point forecasts'!G$2+J3757</f>
        <v>-0.0267311088811582</v>
      </c>
      <c r="O3757" s="0" t="n">
        <f aca="false" t="array" ref="O3757:O3757">'Point forecasts'!H$2+K3757</f>
        <v>2.38331400219288</v>
      </c>
      <c r="P3757" s="0" t="n">
        <f aca="false" t="array" ref="P3757:P3757">'Point forecasts'!I$2+L3757</f>
        <v>1.71705482570386</v>
      </c>
      <c r="Q3757" s="0" t="n">
        <f aca="false" t="array" ref="Q3757:S3757">MMULT(M3757:P3757,'input - gretl'!$B$19:$D$22)+MMULT('Point forecasts'!$J$3:$O$3,'input - gretl'!$B$23:$D$28)</f>
        <v>14.0940805703081</v>
      </c>
      <c r="R3757" s="0" t="n">
        <v>6.79903676570547</v>
      </c>
      <c r="S3757" s="0" t="n">
        <v>10.1481799846429</v>
      </c>
      <c r="U3757" s="4" t="n">
        <f aca="false">NORMSDIST(-M3757/'rhos computation'!$B$11)-EXP(M3757+'rhos computation'!$B$11^2/2)*NORMSDIST(-M3757/'rhos computation'!$B$11-'rhos computation'!$B$11)</f>
        <v>0.0038307137462229</v>
      </c>
      <c r="V3757" s="4" t="n">
        <f aca="false">NORMSDIST(-N3757/'rhos computation'!$B$23)-EXP(N3757+'rhos computation'!$B$23^2/2)*NORMSDIST(-N3757/'rhos computation'!$B$23-'rhos computation'!$B$23)</f>
        <v>0.036813524536381</v>
      </c>
      <c r="W3757" s="0" t="n">
        <f aca="false">NORMSDIST(-O3757)</f>
        <v>0.00857877619549651</v>
      </c>
      <c r="X3757" s="0" t="n">
        <f aca="false">NORMSDIST(-P3757)</f>
        <v>0.042984577531793</v>
      </c>
    </row>
    <row r="3758" customFormat="false" ht="13" hidden="false" customHeight="false" outlineLevel="0" collapsed="false">
      <c r="A3758" s="0" t="n">
        <v>-1.11165652069526</v>
      </c>
      <c r="B3758" s="0" t="n">
        <v>-0.285479427028504</v>
      </c>
      <c r="C3758" s="0" t="n">
        <v>-0.307960823111999</v>
      </c>
      <c r="D3758" s="0" t="n">
        <v>-1.24866482225183</v>
      </c>
      <c r="E3758" s="0" t="n">
        <f aca="false" t="array" ref="E3758:H3758">MMULT(A3758:D3758,'Root matrix of resiudals'!$B$19:E$22)</f>
        <v>-0.0482438402954634</v>
      </c>
      <c r="F3758" s="0" t="n">
        <v>-0.0118615057118184</v>
      </c>
      <c r="G3758" s="0" t="n">
        <v>-0.00879125569828944</v>
      </c>
      <c r="H3758" s="0" t="n">
        <v>-0.0202079429547759</v>
      </c>
      <c r="I3758" s="0" t="n">
        <f aca="false" t="array" ref="I3758:I3758">'Point forecasts'!B$3+E3758</f>
        <v>-0.0609456318624939</v>
      </c>
      <c r="J3758" s="0" t="n">
        <f aca="false" t="array" ref="J3758:J3758">'Point forecasts'!C$3+F3758</f>
        <v>-0.0415720916501091</v>
      </c>
      <c r="K3758" s="0" t="n">
        <f aca="false" t="array" ref="K3758:K3758">'Point forecasts'!D$3+G3758</f>
        <v>0.0132104503143837</v>
      </c>
      <c r="L3758" s="0" t="n">
        <f aca="false" t="array" ref="L3758:L3758">'Point forecasts'!E$3+H3758</f>
        <v>-0.00899167077914344</v>
      </c>
      <c r="M3758" s="0" t="n">
        <f aca="false" t="array" ref="M3758:M3758">'Point forecasts'!F$2+I3758</f>
        <v>0.0675871140875391</v>
      </c>
      <c r="N3758" s="0" t="n">
        <f aca="false" t="array" ref="N3758:N3758">'Point forecasts'!G$2+J3758</f>
        <v>-0.0305380513578919</v>
      </c>
      <c r="O3758" s="0" t="n">
        <f aca="false" t="array" ref="O3758:O3758">'Point forecasts'!H$2+K3758</f>
        <v>2.39991818480663</v>
      </c>
      <c r="P3758" s="0" t="n">
        <f aca="false" t="array" ref="P3758:P3758">'Point forecasts'!I$2+L3758</f>
        <v>1.72454683306265</v>
      </c>
      <c r="Q3758" s="0" t="n">
        <f aca="false" t="array" ref="Q3758:S3758">MMULT(M3758:P3758,'input - gretl'!$B$19:$D$22)+MMULT('Point forecasts'!$J$3:$O$3,'input - gretl'!$B$23:$D$28)</f>
        <v>13.9588669461346</v>
      </c>
      <c r="R3758" s="0" t="n">
        <v>6.79522982322873</v>
      </c>
      <c r="S3758" s="0" t="n">
        <v>10.1576588936581</v>
      </c>
      <c r="U3758" s="4" t="n">
        <f aca="false">NORMSDIST(-M3758/'rhos computation'!$B$11)-EXP(M3758+'rhos computation'!$B$11^2/2)*NORMSDIST(-M3758/'rhos computation'!$B$11-'rhos computation'!$B$11)</f>
        <v>0.0251179096467884</v>
      </c>
      <c r="V3758" s="4" t="n">
        <f aca="false">NORMSDIST(-N3758/'rhos computation'!$B$23)-EXP(N3758+'rhos computation'!$B$23^2/2)*NORMSDIST(-N3758/'rhos computation'!$B$23-'rhos computation'!$B$23)</f>
        <v>0.0393107728643217</v>
      </c>
      <c r="W3758" s="0" t="n">
        <f aca="false">NORMSDIST(-O3758)</f>
        <v>0.00819936831731571</v>
      </c>
      <c r="X3758" s="0" t="n">
        <f aca="false">NORMSDIST(-P3758)</f>
        <v>0.042304585995121</v>
      </c>
    </row>
    <row r="3759" customFormat="false" ht="13" hidden="false" customHeight="false" outlineLevel="0" collapsed="false">
      <c r="A3759" s="0" t="n">
        <v>0.157322005026221</v>
      </c>
      <c r="B3759" s="0" t="n">
        <v>-0.965967266445258</v>
      </c>
      <c r="C3759" s="0" t="n">
        <v>0.854077583253128</v>
      </c>
      <c r="D3759" s="0" t="n">
        <v>-1.73702791042053</v>
      </c>
      <c r="E3759" s="0" t="n">
        <f aca="false" t="array" ref="E3759:H3759">MMULT(A3759:D3759,'Root matrix of resiudals'!$B$19:E$22)</f>
        <v>0.00628284100900823</v>
      </c>
      <c r="F3759" s="0" t="n">
        <v>-0.0242911058635482</v>
      </c>
      <c r="G3759" s="0" t="n">
        <v>0.00850072933475003</v>
      </c>
      <c r="H3759" s="0" t="n">
        <v>-0.0273323923715368</v>
      </c>
      <c r="I3759" s="0" t="n">
        <f aca="false" t="array" ref="I3759:I3759">'Point forecasts'!B$3+E3759</f>
        <v>-0.00641895055802222</v>
      </c>
      <c r="J3759" s="0" t="n">
        <f aca="false" t="array" ref="J3759:J3759">'Point forecasts'!C$3+F3759</f>
        <v>-0.054001691801839</v>
      </c>
      <c r="K3759" s="0" t="n">
        <f aca="false" t="array" ref="K3759:K3759">'Point forecasts'!D$3+G3759</f>
        <v>0.0305024353474231</v>
      </c>
      <c r="L3759" s="0" t="n">
        <f aca="false" t="array" ref="L3759:L3759">'Point forecasts'!E$3+H3759</f>
        <v>-0.0161161201959043</v>
      </c>
      <c r="M3759" s="0" t="n">
        <f aca="false" t="array" ref="M3759:M3759">'Point forecasts'!F$2+I3759</f>
        <v>0.122113795392011</v>
      </c>
      <c r="N3759" s="0" t="n">
        <f aca="false" t="array" ref="N3759:N3759">'Point forecasts'!G$2+J3759</f>
        <v>-0.0429676515096218</v>
      </c>
      <c r="O3759" s="0" t="n">
        <f aca="false" t="array" ref="O3759:O3759">'Point forecasts'!H$2+K3759</f>
        <v>2.41721016983967</v>
      </c>
      <c r="P3759" s="0" t="n">
        <f aca="false" t="array" ref="P3759:P3759">'Point forecasts'!I$2+L3759</f>
        <v>1.71742238364589</v>
      </c>
      <c r="Q3759" s="0" t="n">
        <f aca="false" t="array" ref="Q3759:S3759">MMULT(M3759:P3759,'input - gretl'!$B$19:$D$22)+MMULT('Point forecasts'!$J$3:$O$3,'input - gretl'!$B$23:$D$28)</f>
        <v>14.013393627439</v>
      </c>
      <c r="R3759" s="0" t="n">
        <v>6.782800223077</v>
      </c>
      <c r="S3759" s="0" t="n">
        <v>10.1817265863089</v>
      </c>
      <c r="U3759" s="4" t="n">
        <f aca="false">NORMSDIST(-M3759/'rhos computation'!$B$11)-EXP(M3759+'rhos computation'!$B$11^2/2)*NORMSDIST(-M3759/'rhos computation'!$B$11-'rhos computation'!$B$11)</f>
        <v>0.0128288403496394</v>
      </c>
      <c r="V3759" s="4" t="n">
        <f aca="false">NORMSDIST(-N3759/'rhos computation'!$B$23)-EXP(N3759+'rhos computation'!$B$23^2/2)*NORMSDIST(-N3759/'rhos computation'!$B$23-'rhos computation'!$B$23)</f>
        <v>0.0479934126034701</v>
      </c>
      <c r="W3759" s="0" t="n">
        <f aca="false">NORMSDIST(-O3759)</f>
        <v>0.00781999187468292</v>
      </c>
      <c r="X3759" s="0" t="n">
        <f aca="false">NORMSDIST(-P3759)</f>
        <v>0.0429510123848015</v>
      </c>
    </row>
    <row r="3760" customFormat="false" ht="13" hidden="false" customHeight="false" outlineLevel="0" collapsed="false">
      <c r="A3760" s="0" t="n">
        <v>0.089315686038839</v>
      </c>
      <c r="B3760" s="0" t="n">
        <v>0.687404590005976</v>
      </c>
      <c r="C3760" s="0" t="n">
        <v>-2.56881795994964</v>
      </c>
      <c r="D3760" s="0" t="n">
        <v>-0.525076614298695</v>
      </c>
      <c r="E3760" s="0" t="n">
        <f aca="false" t="array" ref="E3760:H3760">MMULT(A3760:D3760,'Root matrix of resiudals'!$B$19:E$22)</f>
        <v>0.00241617687657424</v>
      </c>
      <c r="F3760" s="0" t="n">
        <v>0.0105852434181711</v>
      </c>
      <c r="G3760" s="0" t="n">
        <v>-0.0394208700530332</v>
      </c>
      <c r="H3760" s="0" t="n">
        <v>-0.0114514422084467</v>
      </c>
      <c r="I3760" s="0" t="n">
        <f aca="false" t="array" ref="I3760:I3760">'Point forecasts'!B$3+E3760</f>
        <v>-0.0102856146904562</v>
      </c>
      <c r="J3760" s="0" t="n">
        <f aca="false" t="array" ref="J3760:J3760">'Point forecasts'!C$3+F3760</f>
        <v>-0.0191253425201197</v>
      </c>
      <c r="K3760" s="0" t="n">
        <f aca="false" t="array" ref="K3760:K3760">'Point forecasts'!D$3+G3760</f>
        <v>-0.0174191640403601</v>
      </c>
      <c r="L3760" s="0" t="n">
        <f aca="false" t="array" ref="L3760:L3760">'Point forecasts'!E$3+H3760</f>
        <v>-0.00023517003281426</v>
      </c>
      <c r="M3760" s="0" t="n">
        <f aca="false" t="array" ref="M3760:M3760">'Point forecasts'!F$2+I3760</f>
        <v>0.118247131259577</v>
      </c>
      <c r="N3760" s="0" t="n">
        <f aca="false" t="array" ref="N3760:N3760">'Point forecasts'!G$2+J3760</f>
        <v>-0.00809130222790247</v>
      </c>
      <c r="O3760" s="0" t="n">
        <f aca="false" t="array" ref="O3760:O3760">'Point forecasts'!H$2+K3760</f>
        <v>2.36928857045189</v>
      </c>
      <c r="P3760" s="0" t="n">
        <f aca="false" t="array" ref="P3760:P3760">'Point forecasts'!I$2+L3760</f>
        <v>1.73330333380898</v>
      </c>
      <c r="Q3760" s="0" t="n">
        <f aca="false" t="array" ref="Q3760:S3760">MMULT(M3760:P3760,'input - gretl'!$B$19:$D$22)+MMULT('Point forecasts'!$J$3:$O$3,'input - gretl'!$B$23:$D$28)</f>
        <v>14.0095269633066</v>
      </c>
      <c r="R3760" s="0" t="n">
        <v>6.81767657235872</v>
      </c>
      <c r="S3760" s="0" t="n">
        <v>10.1187014092685</v>
      </c>
      <c r="U3760" s="4" t="n">
        <f aca="false">NORMSDIST(-M3760/'rhos computation'!$B$11)-EXP(M3760+'rhos computation'!$B$11^2/2)*NORMSDIST(-M3760/'rhos computation'!$B$11-'rhos computation'!$B$11)</f>
        <v>0.0135049314740834</v>
      </c>
      <c r="V3760" s="4" t="n">
        <f aca="false">NORMSDIST(-N3760/'rhos computation'!$B$23)-EXP(N3760+'rhos computation'!$B$23^2/2)*NORMSDIST(-N3760/'rhos computation'!$B$23-'rhos computation'!$B$23)</f>
        <v>0.0258256627664056</v>
      </c>
      <c r="W3760" s="0" t="n">
        <f aca="false">NORMSDIST(-O3760)</f>
        <v>0.00891117091102236</v>
      </c>
      <c r="X3760" s="0" t="n">
        <f aca="false">NORMSDIST(-P3760)</f>
        <v>0.0415208842696426</v>
      </c>
    </row>
    <row r="3761" customFormat="false" ht="13" hidden="false" customHeight="false" outlineLevel="0" collapsed="false">
      <c r="A3761" s="0" t="n">
        <v>-0.608799792446827</v>
      </c>
      <c r="B3761" s="0" t="n">
        <v>-1.40545691610918</v>
      </c>
      <c r="C3761" s="0" t="n">
        <v>-0.348014510051757</v>
      </c>
      <c r="D3761" s="0" t="n">
        <v>-1.188534705863</v>
      </c>
      <c r="E3761" s="0" t="n">
        <f aca="false" t="array" ref="E3761:H3761">MMULT(A3761:D3761,'Root matrix of resiudals'!$B$19:E$22)</f>
        <v>-0.0292773888245102</v>
      </c>
      <c r="F3761" s="0" t="n">
        <v>-0.042862949609746</v>
      </c>
      <c r="G3761" s="0" t="n">
        <v>-0.0127678708778868</v>
      </c>
      <c r="H3761" s="0" t="n">
        <v>-0.0195441613525232</v>
      </c>
      <c r="I3761" s="0" t="n">
        <f aca="false" t="array" ref="I3761:I3761">'Point forecasts'!B$3+E3761</f>
        <v>-0.0419791803915407</v>
      </c>
      <c r="J3761" s="0" t="n">
        <f aca="false" t="array" ref="J3761:J3761">'Point forecasts'!C$3+F3761</f>
        <v>-0.0725735355480368</v>
      </c>
      <c r="K3761" s="0" t="n">
        <f aca="false" t="array" ref="K3761:K3761">'Point forecasts'!D$3+G3761</f>
        <v>0.00923383513478627</v>
      </c>
      <c r="L3761" s="0" t="n">
        <f aca="false" t="array" ref="L3761:L3761">'Point forecasts'!E$3+H3761</f>
        <v>-0.00832788917689073</v>
      </c>
      <c r="M3761" s="0" t="n">
        <f aca="false" t="array" ref="M3761:M3761">'Point forecasts'!F$2+I3761</f>
        <v>0.0865535655584923</v>
      </c>
      <c r="N3761" s="0" t="n">
        <f aca="false" t="array" ref="N3761:N3761">'Point forecasts'!G$2+J3761</f>
        <v>-0.0615394952558196</v>
      </c>
      <c r="O3761" s="0" t="n">
        <f aca="false" t="array" ref="O3761:O3761">'Point forecasts'!H$2+K3761</f>
        <v>2.39594156962704</v>
      </c>
      <c r="P3761" s="0" t="n">
        <f aca="false" t="array" ref="P3761:P3761">'Point forecasts'!I$2+L3761</f>
        <v>1.7252106146649</v>
      </c>
      <c r="Q3761" s="0" t="n">
        <f aca="false" t="array" ref="Q3761:S3761">MMULT(M3761:P3761,'input - gretl'!$B$19:$D$22)+MMULT('Point forecasts'!$J$3:$O$3,'input - gretl'!$B$23:$D$28)</f>
        <v>13.9778333976055</v>
      </c>
      <c r="R3761" s="0" t="n">
        <v>6.76422837933081</v>
      </c>
      <c r="S3761" s="0" t="n">
        <v>10.1530509889857</v>
      </c>
      <c r="U3761" s="4" t="n">
        <f aca="false">NORMSDIST(-M3761/'rhos computation'!$B$11)-EXP(M3761+'rhos computation'!$B$11^2/2)*NORMSDIST(-M3761/'rhos computation'!$B$11-'rhos computation'!$B$11)</f>
        <v>0.0201351594022028</v>
      </c>
      <c r="V3761" s="4" t="n">
        <f aca="false">NORMSDIST(-N3761/'rhos computation'!$B$23)-EXP(N3761+'rhos computation'!$B$23^2/2)*NORMSDIST(-N3761/'rhos computation'!$B$23-'rhos computation'!$B$23)</f>
        <v>0.0622318938692995</v>
      </c>
      <c r="W3761" s="0" t="n">
        <f aca="false">NORMSDIST(-O3761)</f>
        <v>0.00828886638434472</v>
      </c>
      <c r="X3761" s="0" t="n">
        <f aca="false">NORMSDIST(-P3761)</f>
        <v>0.0422447617281913</v>
      </c>
    </row>
    <row r="3762" customFormat="false" ht="13" hidden="false" customHeight="false" outlineLevel="0" collapsed="false">
      <c r="A3762" s="0" t="n">
        <v>0.305326074112812</v>
      </c>
      <c r="B3762" s="0" t="n">
        <v>0.37215607041551</v>
      </c>
      <c r="C3762" s="0" t="n">
        <v>-0.926932549086776</v>
      </c>
      <c r="D3762" s="0" t="n">
        <v>0.623739023636131</v>
      </c>
      <c r="E3762" s="0" t="n">
        <f aca="false" t="array" ref="E3762:H3762">MMULT(A3762:D3762,'Root matrix of resiudals'!$B$19:E$22)</f>
        <v>0.0125586185755083</v>
      </c>
      <c r="F3762" s="0" t="n">
        <v>0.00803750504207158</v>
      </c>
      <c r="G3762" s="0" t="n">
        <v>-0.012510321802192</v>
      </c>
      <c r="H3762" s="0" t="n">
        <v>0.0089674118323815</v>
      </c>
      <c r="I3762" s="0" t="n">
        <f aca="false" t="array" ref="I3762:I3762">'Point forecasts'!B$3+E3762</f>
        <v>-0.000143172991522186</v>
      </c>
      <c r="J3762" s="0" t="n">
        <f aca="false" t="array" ref="J3762:J3762">'Point forecasts'!C$3+F3762</f>
        <v>-0.0216730808962192</v>
      </c>
      <c r="K3762" s="0" t="n">
        <f aca="false" t="array" ref="K3762:K3762">'Point forecasts'!D$3+G3762</f>
        <v>0.00949138421048112</v>
      </c>
      <c r="L3762" s="0" t="n">
        <f aca="false" t="array" ref="L3762:L3762">'Point forecasts'!E$3+H3762</f>
        <v>0.020183684008014</v>
      </c>
      <c r="M3762" s="0" t="n">
        <f aca="false" t="array" ref="M3762:M3762">'Point forecasts'!F$2+I3762</f>
        <v>0.128389572958511</v>
      </c>
      <c r="N3762" s="0" t="n">
        <f aca="false" t="array" ref="N3762:N3762">'Point forecasts'!G$2+J3762</f>
        <v>-0.010639040604002</v>
      </c>
      <c r="O3762" s="0" t="n">
        <f aca="false" t="array" ref="O3762:O3762">'Point forecasts'!H$2+K3762</f>
        <v>2.39619911870273</v>
      </c>
      <c r="P3762" s="0" t="n">
        <f aca="false" t="array" ref="P3762:P3762">'Point forecasts'!I$2+L3762</f>
        <v>1.75372218784981</v>
      </c>
      <c r="Q3762" s="0" t="n">
        <f aca="false" t="array" ref="Q3762:S3762">MMULT(M3762:P3762,'input - gretl'!$B$19:$D$22)+MMULT('Point forecasts'!$J$3:$O$3,'input - gretl'!$B$23:$D$28)</f>
        <v>14.0196694050055</v>
      </c>
      <c r="R3762" s="0" t="n">
        <v>6.81512883398262</v>
      </c>
      <c r="S3762" s="0" t="n">
        <v>10.1261926063839</v>
      </c>
      <c r="U3762" s="4" t="n">
        <f aca="false">NORMSDIST(-M3762/'rhos computation'!$B$11)-EXP(M3762+'rhos computation'!$B$11^2/2)*NORMSDIST(-M3762/'rhos computation'!$B$11-'rhos computation'!$B$11)</f>
        <v>0.011788177108846</v>
      </c>
      <c r="V3762" s="4" t="n">
        <f aca="false">NORMSDIST(-N3762/'rhos computation'!$B$23)-EXP(N3762+'rhos computation'!$B$23^2/2)*NORMSDIST(-N3762/'rhos computation'!$B$23-'rhos computation'!$B$23)</f>
        <v>0.0271998775858382</v>
      </c>
      <c r="W3762" s="0" t="n">
        <f aca="false">NORMSDIST(-O3762)</f>
        <v>0.00828304408523383</v>
      </c>
      <c r="X3762" s="0" t="n">
        <f aca="false">NORMSDIST(-P3762)</f>
        <v>0.0397390608733428</v>
      </c>
    </row>
    <row r="3763" customFormat="false" ht="13" hidden="false" customHeight="false" outlineLevel="0" collapsed="false">
      <c r="A3763" s="0" t="n">
        <v>0.985986394774193</v>
      </c>
      <c r="B3763" s="0" t="n">
        <v>1.71512820811188</v>
      </c>
      <c r="C3763" s="0" t="n">
        <v>-0.492719827888065</v>
      </c>
      <c r="D3763" s="0" t="n">
        <v>0.0746162213104987</v>
      </c>
      <c r="E3763" s="0" t="n">
        <f aca="false" t="array" ref="E3763:H3763">MMULT(A3763:D3763,'Root matrix of resiudals'!$B$19:E$22)</f>
        <v>0.0455495029073043</v>
      </c>
      <c r="F3763" s="0" t="n">
        <v>0.0494732307094161</v>
      </c>
      <c r="G3763" s="0" t="n">
        <v>-0.000478938685881519</v>
      </c>
      <c r="H3763" s="0" t="n">
        <v>0.000381599941870258</v>
      </c>
      <c r="I3763" s="0" t="n">
        <f aca="false" t="array" ref="I3763:I3763">'Point forecasts'!B$3+E3763</f>
        <v>0.0328477113402739</v>
      </c>
      <c r="J3763" s="0" t="n">
        <f aca="false" t="array" ref="J3763:J3763">'Point forecasts'!C$3+F3763</f>
        <v>0.0197626447711253</v>
      </c>
      <c r="K3763" s="0" t="n">
        <f aca="false" t="array" ref="K3763:K3763">'Point forecasts'!D$3+G3763</f>
        <v>0.0215227673267916</v>
      </c>
      <c r="L3763" s="0" t="n">
        <f aca="false" t="array" ref="L3763:L3763">'Point forecasts'!E$3+H3763</f>
        <v>0.0115978721175027</v>
      </c>
      <c r="M3763" s="0" t="n">
        <f aca="false" t="array" ref="M3763:M3763">'Point forecasts'!F$2+I3763</f>
        <v>0.161380457290307</v>
      </c>
      <c r="N3763" s="0" t="n">
        <f aca="false" t="array" ref="N3763:N3763">'Point forecasts'!G$2+J3763</f>
        <v>0.0307966850633425</v>
      </c>
      <c r="O3763" s="0" t="n">
        <f aca="false" t="array" ref="O3763:O3763">'Point forecasts'!H$2+K3763</f>
        <v>2.40823050181904</v>
      </c>
      <c r="P3763" s="0" t="n">
        <f aca="false" t="array" ref="P3763:P3763">'Point forecasts'!I$2+L3763</f>
        <v>1.7451363759593</v>
      </c>
      <c r="Q3763" s="0" t="n">
        <f aca="false" t="array" ref="Q3763:S3763">MMULT(M3763:P3763,'input - gretl'!$B$19:$D$22)+MMULT('Point forecasts'!$J$3:$O$3,'input - gretl'!$B$23:$D$28)</f>
        <v>14.0526602893373</v>
      </c>
      <c r="R3763" s="0" t="n">
        <v>6.85656455964997</v>
      </c>
      <c r="S3763" s="0" t="n">
        <v>10.1463895258986</v>
      </c>
      <c r="U3763" s="4" t="n">
        <f aca="false">NORMSDIST(-M3763/'rhos computation'!$B$11)-EXP(M3763+'rhos computation'!$B$11^2/2)*NORMSDIST(-M3763/'rhos computation'!$B$11-'rhos computation'!$B$11)</f>
        <v>0.00736454242248348</v>
      </c>
      <c r="V3763" s="4" t="n">
        <f aca="false">NORMSDIST(-N3763/'rhos computation'!$B$23)-EXP(N3763+'rhos computation'!$B$23^2/2)*NORMSDIST(-N3763/'rhos computation'!$B$23-'rhos computation'!$B$23)</f>
        <v>0.0100889239101099</v>
      </c>
      <c r="W3763" s="0" t="n">
        <f aca="false">NORMSDIST(-O3763)</f>
        <v>0.00801502826287184</v>
      </c>
      <c r="X3763" s="0" t="n">
        <f aca="false">NORMSDIST(-P3763)</f>
        <v>0.0404805664846794</v>
      </c>
    </row>
    <row r="3764" customFormat="false" ht="13" hidden="false" customHeight="false" outlineLevel="0" collapsed="false">
      <c r="A3764" s="0" t="n">
        <v>0.176124729585897</v>
      </c>
      <c r="B3764" s="0" t="n">
        <v>-0.107494234998142</v>
      </c>
      <c r="C3764" s="0" t="n">
        <v>-0.659090961484347</v>
      </c>
      <c r="D3764" s="0" t="n">
        <v>0.50157208899876</v>
      </c>
      <c r="E3764" s="0" t="n">
        <f aca="false" t="array" ref="E3764:H3764">MMULT(A3764:D3764,'Root matrix of resiudals'!$B$19:E$22)</f>
        <v>0.00630690717063959</v>
      </c>
      <c r="F3764" s="0" t="n">
        <v>-0.00500603508804628</v>
      </c>
      <c r="G3764" s="0" t="n">
        <v>-0.0102155707307179</v>
      </c>
      <c r="H3764" s="0" t="n">
        <v>0.0073097229859086</v>
      </c>
      <c r="I3764" s="0" t="n">
        <f aca="false" t="array" ref="I3764:I3764">'Point forecasts'!B$3+E3764</f>
        <v>-0.00639488439639087</v>
      </c>
      <c r="J3764" s="0" t="n">
        <f aca="false" t="array" ref="J3764:J3764">'Point forecasts'!C$3+F3764</f>
        <v>-0.034716621026337</v>
      </c>
      <c r="K3764" s="0" t="n">
        <f aca="false" t="array" ref="K3764:K3764">'Point forecasts'!D$3+G3764</f>
        <v>0.0117861352819552</v>
      </c>
      <c r="L3764" s="0" t="n">
        <f aca="false" t="array" ref="L3764:L3764">'Point forecasts'!E$3+H3764</f>
        <v>0.0185259951615411</v>
      </c>
      <c r="M3764" s="0" t="n">
        <f aca="false" t="array" ref="M3764:M3764">'Point forecasts'!F$2+I3764</f>
        <v>0.122137861553642</v>
      </c>
      <c r="N3764" s="0" t="n">
        <f aca="false" t="array" ref="N3764:N3764">'Point forecasts'!G$2+J3764</f>
        <v>-0.0236825807341198</v>
      </c>
      <c r="O3764" s="0" t="n">
        <f aca="false" t="array" ref="O3764:O3764">'Point forecasts'!H$2+K3764</f>
        <v>2.39849386977421</v>
      </c>
      <c r="P3764" s="0" t="n">
        <f aca="false" t="array" ref="P3764:P3764">'Point forecasts'!I$2+L3764</f>
        <v>1.75206449900334</v>
      </c>
      <c r="Q3764" s="0" t="n">
        <f aca="false" t="array" ref="Q3764:S3764">MMULT(M3764:P3764,'input - gretl'!$B$19:$D$22)+MMULT('Point forecasts'!$J$3:$O$3,'input - gretl'!$B$23:$D$28)</f>
        <v>14.0134176936007</v>
      </c>
      <c r="R3764" s="0" t="n">
        <v>6.80208529385251</v>
      </c>
      <c r="S3764" s="0" t="n">
        <v>10.1300639024328</v>
      </c>
      <c r="U3764" s="4" t="n">
        <f aca="false">NORMSDIST(-M3764/'rhos computation'!$B$11)-EXP(M3764+'rhos computation'!$B$11^2/2)*NORMSDIST(-M3764/'rhos computation'!$B$11-'rhos computation'!$B$11)</f>
        <v>0.0128247168017059</v>
      </c>
      <c r="V3764" s="4" t="n">
        <f aca="false">NORMSDIST(-N3764/'rhos computation'!$B$23)-EXP(N3764+'rhos computation'!$B$23^2/2)*NORMSDIST(-N3764/'rhos computation'!$B$23-'rhos computation'!$B$23)</f>
        <v>0.0348728914292463</v>
      </c>
      <c r="W3764" s="0" t="n">
        <f aca="false">NORMSDIST(-O3764)</f>
        <v>0.00823132602475939</v>
      </c>
      <c r="X3764" s="0" t="n">
        <f aca="false">NORMSDIST(-P3764)</f>
        <v>0.0398813589256091</v>
      </c>
    </row>
    <row r="3765" customFormat="false" ht="13" hidden="false" customHeight="false" outlineLevel="0" collapsed="false">
      <c r="A3765" s="0" t="n">
        <v>-0.406709659422353</v>
      </c>
      <c r="B3765" s="0" t="n">
        <v>-0.356029713521739</v>
      </c>
      <c r="C3765" s="0" t="n">
        <v>1.22416843949214</v>
      </c>
      <c r="D3765" s="0" t="n">
        <v>0.518145875487633</v>
      </c>
      <c r="E3765" s="0" t="n">
        <f aca="false" t="array" ref="E3765:H3765">MMULT(A3765:D3765,'Root matrix of resiudals'!$B$19:E$22)</f>
        <v>-0.0169419610578155</v>
      </c>
      <c r="F3765" s="0" t="n">
        <v>-0.00666411691917861</v>
      </c>
      <c r="G3765" s="0" t="n">
        <v>0.0185408405430778</v>
      </c>
      <c r="H3765" s="0" t="n">
        <v>0.00994231018132577</v>
      </c>
      <c r="I3765" s="0" t="n">
        <f aca="false" t="array" ref="I3765:I3765">'Point forecasts'!B$3+E3765</f>
        <v>-0.029643752624846</v>
      </c>
      <c r="J3765" s="0" t="n">
        <f aca="false" t="array" ref="J3765:J3765">'Point forecasts'!C$3+F3765</f>
        <v>-0.0363747028574694</v>
      </c>
      <c r="K3765" s="0" t="n">
        <f aca="false" t="array" ref="K3765:K3765">'Point forecasts'!D$3+G3765</f>
        <v>0.0405425465557509</v>
      </c>
      <c r="L3765" s="0" t="n">
        <f aca="false" t="array" ref="L3765:L3765">'Point forecasts'!E$3+H3765</f>
        <v>0.0211585823569583</v>
      </c>
      <c r="M3765" s="0" t="n">
        <f aca="false" t="array" ref="M3765:M3765">'Point forecasts'!F$2+I3765</f>
        <v>0.098888993325187</v>
      </c>
      <c r="N3765" s="0" t="n">
        <f aca="false" t="array" ref="N3765:N3765">'Point forecasts'!G$2+J3765</f>
        <v>-0.0253406625652522</v>
      </c>
      <c r="O3765" s="0" t="n">
        <f aca="false" t="array" ref="O3765:O3765">'Point forecasts'!H$2+K3765</f>
        <v>2.427250281048</v>
      </c>
      <c r="P3765" s="0" t="n">
        <f aca="false" t="array" ref="P3765:P3765">'Point forecasts'!I$2+L3765</f>
        <v>1.75469708619875</v>
      </c>
      <c r="Q3765" s="0" t="n">
        <f aca="false" t="array" ref="Q3765:S3765">MMULT(M3765:P3765,'input - gretl'!$B$19:$D$22)+MMULT('Point forecasts'!$J$3:$O$3,'input - gretl'!$B$23:$D$28)</f>
        <v>13.9901688253722</v>
      </c>
      <c r="R3765" s="0" t="n">
        <v>6.80042721202137</v>
      </c>
      <c r="S3765" s="0" t="n">
        <v>10.1563165916544</v>
      </c>
      <c r="U3765" s="4" t="n">
        <f aca="false">NORMSDIST(-M3765/'rhos computation'!$B$11)-EXP(M3765+'rhos computation'!$B$11^2/2)*NORMSDIST(-M3765/'rhos computation'!$B$11-'rhos computation'!$B$11)</f>
        <v>0.0173142773825384</v>
      </c>
      <c r="V3765" s="4" t="n">
        <f aca="false">NORMSDIST(-N3765/'rhos computation'!$B$23)-EXP(N3765+'rhos computation'!$B$23^2/2)*NORMSDIST(-N3765/'rhos computation'!$B$23-'rhos computation'!$B$23)</f>
        <v>0.035921755606627</v>
      </c>
      <c r="W3765" s="0" t="n">
        <f aca="false">NORMSDIST(-O3765)</f>
        <v>0.00760687819158448</v>
      </c>
      <c r="X3765" s="0" t="n">
        <f aca="false">NORMSDIST(-P3765)</f>
        <v>0.0396555673526951</v>
      </c>
    </row>
    <row r="3766" customFormat="false" ht="13" hidden="false" customHeight="false" outlineLevel="0" collapsed="false">
      <c r="A3766" s="0" t="n">
        <v>-1.51530520665243</v>
      </c>
      <c r="B3766" s="0" t="n">
        <v>1.30508720396594</v>
      </c>
      <c r="C3766" s="0" t="n">
        <v>-1.00131632639638</v>
      </c>
      <c r="D3766" s="0" t="n">
        <v>-0.471784657847966</v>
      </c>
      <c r="E3766" s="0" t="n">
        <f aca="false" t="array" ref="E3766:H3766">MMULT(A3766:D3766,'Root matrix of resiudals'!$B$19:E$22)</f>
        <v>-0.0631147938174645</v>
      </c>
      <c r="F3766" s="0" t="n">
        <v>0.0302320230218439</v>
      </c>
      <c r="G3766" s="0" t="n">
        <v>-0.013863187151211</v>
      </c>
      <c r="H3766" s="0" t="n">
        <v>-0.00813652966023026</v>
      </c>
      <c r="I3766" s="0" t="n">
        <f aca="false" t="array" ref="I3766:I3766">'Point forecasts'!B$3+E3766</f>
        <v>-0.075816585384495</v>
      </c>
      <c r="J3766" s="0" t="n">
        <f aca="false" t="array" ref="J3766:J3766">'Point forecasts'!C$3+F3766</f>
        <v>0.000521437083553126</v>
      </c>
      <c r="K3766" s="0" t="n">
        <f aca="false" t="array" ref="K3766:K3766">'Point forecasts'!D$3+G3766</f>
        <v>0.00813851886146209</v>
      </c>
      <c r="L3766" s="0" t="n">
        <f aca="false" t="array" ref="L3766:L3766">'Point forecasts'!E$3+H3766</f>
        <v>0.00307974251540222</v>
      </c>
      <c r="M3766" s="0" t="n">
        <f aca="false" t="array" ref="M3766:M3766">'Point forecasts'!F$2+I3766</f>
        <v>0.052716160565538</v>
      </c>
      <c r="N3766" s="0" t="n">
        <f aca="false" t="array" ref="N3766:N3766">'Point forecasts'!G$2+J3766</f>
        <v>0.0115554773757703</v>
      </c>
      <c r="O3766" s="0" t="n">
        <f aca="false" t="array" ref="O3766:O3766">'Point forecasts'!H$2+K3766</f>
        <v>2.39484625335371</v>
      </c>
      <c r="P3766" s="0" t="n">
        <f aca="false" t="array" ref="P3766:P3766">'Point forecasts'!I$2+L3766</f>
        <v>1.7366182463572</v>
      </c>
      <c r="Q3766" s="0" t="n">
        <f aca="false" t="array" ref="Q3766:S3766">MMULT(M3766:P3766,'input - gretl'!$B$19:$D$22)+MMULT('Point forecasts'!$J$3:$O$3,'input - gretl'!$B$23:$D$28)</f>
        <v>13.9439959926126</v>
      </c>
      <c r="R3766" s="0" t="n">
        <v>6.8373233519624</v>
      </c>
      <c r="S3766" s="0" t="n">
        <v>10.1411064445914</v>
      </c>
      <c r="U3766" s="4" t="n">
        <f aca="false">NORMSDIST(-M3766/'rhos computation'!$B$11)-EXP(M3766+'rhos computation'!$B$11^2/2)*NORMSDIST(-M3766/'rhos computation'!$B$11-'rhos computation'!$B$11)</f>
        <v>0.0296032253277088</v>
      </c>
      <c r="V3766" s="4" t="n">
        <f aca="false">NORMSDIST(-N3766/'rhos computation'!$B$23)-EXP(N3766+'rhos computation'!$B$23^2/2)*NORMSDIST(-N3766/'rhos computation'!$B$23-'rhos computation'!$B$23)</f>
        <v>0.0166547331395787</v>
      </c>
      <c r="W3766" s="0" t="n">
        <f aca="false">NORMSDIST(-O3766)</f>
        <v>0.00831366788452954</v>
      </c>
      <c r="X3766" s="0" t="n">
        <f aca="false">NORMSDIST(-P3766)</f>
        <v>0.041227288338771</v>
      </c>
    </row>
    <row r="3767" customFormat="false" ht="13" hidden="false" customHeight="false" outlineLevel="0" collapsed="false">
      <c r="A3767" s="0" t="n">
        <v>1.01060776358349</v>
      </c>
      <c r="B3767" s="0" t="n">
        <v>1.70143442372844</v>
      </c>
      <c r="C3767" s="0" t="n">
        <v>-0.558132314221471</v>
      </c>
      <c r="D3767" s="0" t="n">
        <v>-0.989567242741284</v>
      </c>
      <c r="E3767" s="0" t="n">
        <f aca="false" t="array" ref="E3767:H3767">MMULT(A3767:D3767,'Root matrix of resiudals'!$B$19:E$22)</f>
        <v>0.0469015339714699</v>
      </c>
      <c r="F3767" s="0" t="n">
        <v>0.0488329846851982</v>
      </c>
      <c r="G3767" s="0" t="n">
        <v>-0.00277060014470791</v>
      </c>
      <c r="H3767" s="0" t="n">
        <v>-0.0169722094154403</v>
      </c>
      <c r="I3767" s="0" t="n">
        <f aca="false" t="array" ref="I3767:I3767">'Point forecasts'!B$3+E3767</f>
        <v>0.0341997424044395</v>
      </c>
      <c r="J3767" s="0" t="n">
        <f aca="false" t="array" ref="J3767:J3767">'Point forecasts'!C$3+F3767</f>
        <v>0.0191223987469075</v>
      </c>
      <c r="K3767" s="0" t="n">
        <f aca="false" t="array" ref="K3767:K3767">'Point forecasts'!D$3+G3767</f>
        <v>0.0192311058679652</v>
      </c>
      <c r="L3767" s="0" t="n">
        <f aca="false" t="array" ref="L3767:L3767">'Point forecasts'!E$3+H3767</f>
        <v>-0.00575593723980779</v>
      </c>
      <c r="M3767" s="0" t="n">
        <f aca="false" t="array" ref="M3767:M3767">'Point forecasts'!F$2+I3767</f>
        <v>0.162732488354472</v>
      </c>
      <c r="N3767" s="0" t="n">
        <f aca="false" t="array" ref="N3767:N3767">'Point forecasts'!G$2+J3767</f>
        <v>0.0301564390391247</v>
      </c>
      <c r="O3767" s="0" t="n">
        <f aca="false" t="array" ref="O3767:O3767">'Point forecasts'!H$2+K3767</f>
        <v>2.40593884036021</v>
      </c>
      <c r="P3767" s="0" t="n">
        <f aca="false" t="array" ref="P3767:P3767">'Point forecasts'!I$2+L3767</f>
        <v>1.72778256660199</v>
      </c>
      <c r="Q3767" s="0" t="n">
        <f aca="false" t="array" ref="Q3767:S3767">MMULT(M3767:P3767,'input - gretl'!$B$19:$D$22)+MMULT('Point forecasts'!$J$3:$O$3,'input - gretl'!$B$23:$D$28)</f>
        <v>14.0540123204015</v>
      </c>
      <c r="R3767" s="0" t="n">
        <v>6.85592431362575</v>
      </c>
      <c r="S3767" s="0" t="n">
        <v>10.1606022048291</v>
      </c>
      <c r="U3767" s="4" t="n">
        <f aca="false">NORMSDIST(-M3767/'rhos computation'!$B$11)-EXP(M3767+'rhos computation'!$B$11^2/2)*NORMSDIST(-M3767/'rhos computation'!$B$11-'rhos computation'!$B$11)</f>
        <v>0.0072171666743158</v>
      </c>
      <c r="V3767" s="4" t="n">
        <f aca="false">NORMSDIST(-N3767/'rhos computation'!$B$23)-EXP(N3767+'rhos computation'!$B$23^2/2)*NORMSDIST(-N3767/'rhos computation'!$B$23-'rhos computation'!$B$23)</f>
        <v>0.0102710148202624</v>
      </c>
      <c r="W3767" s="0" t="n">
        <f aca="false">NORMSDIST(-O3767)</f>
        <v>0.00806548249194425</v>
      </c>
      <c r="X3767" s="0" t="n">
        <f aca="false">NORMSDIST(-P3767)</f>
        <v>0.0420136070307647</v>
      </c>
    </row>
    <row r="3768" customFormat="false" ht="13" hidden="false" customHeight="false" outlineLevel="0" collapsed="false">
      <c r="A3768" s="0" t="n">
        <v>0.502292431928516</v>
      </c>
      <c r="B3768" s="0" t="n">
        <v>0.205004739452252</v>
      </c>
      <c r="C3768" s="0" t="n">
        <v>-0.0866787222558166</v>
      </c>
      <c r="D3768" s="0" t="n">
        <v>0.0531537863757647</v>
      </c>
      <c r="E3768" s="0" t="n">
        <f aca="false" t="array" ref="E3768:H3768">MMULT(A3768:D3768,'Root matrix of resiudals'!$B$19:E$22)</f>
        <v>0.0218873794462772</v>
      </c>
      <c r="F3768" s="0" t="n">
        <v>0.00668700934809531</v>
      </c>
      <c r="G3768" s="0" t="n">
        <v>2.05540763821487E-005</v>
      </c>
      <c r="H3768" s="0" t="n">
        <v>0.000584394694719649</v>
      </c>
      <c r="I3768" s="0" t="n">
        <f aca="false" t="array" ref="I3768:I3768">'Point forecasts'!B$3+E3768</f>
        <v>0.0091855878792467</v>
      </c>
      <c r="J3768" s="0" t="n">
        <f aca="false" t="array" ref="J3768:J3768">'Point forecasts'!C$3+F3768</f>
        <v>-0.0230235765901955</v>
      </c>
      <c r="K3768" s="0" t="n">
        <f aca="false" t="array" ref="K3768:K3768">'Point forecasts'!D$3+G3768</f>
        <v>0.0220222600890553</v>
      </c>
      <c r="L3768" s="0" t="n">
        <f aca="false" t="array" ref="L3768:L3768">'Point forecasts'!E$3+H3768</f>
        <v>0.0118006668703521</v>
      </c>
      <c r="M3768" s="0" t="n">
        <f aca="false" t="array" ref="M3768:M3768">'Point forecasts'!F$2+I3768</f>
        <v>0.13771833382928</v>
      </c>
      <c r="N3768" s="0" t="n">
        <f aca="false" t="array" ref="N3768:N3768">'Point forecasts'!G$2+J3768</f>
        <v>-0.0119895362979783</v>
      </c>
      <c r="O3768" s="0" t="n">
        <f aca="false" t="array" ref="O3768:O3768">'Point forecasts'!H$2+K3768</f>
        <v>2.40872999458131</v>
      </c>
      <c r="P3768" s="0" t="n">
        <f aca="false" t="array" ref="P3768:P3768">'Point forecasts'!I$2+L3768</f>
        <v>1.74533917071215</v>
      </c>
      <c r="Q3768" s="0" t="n">
        <f aca="false" t="array" ref="Q3768:S3768">MMULT(M3768:P3768,'input - gretl'!$B$19:$D$22)+MMULT('Point forecasts'!$J$3:$O$3,'input - gretl'!$B$23:$D$28)</f>
        <v>14.0289981658763</v>
      </c>
      <c r="R3768" s="0" t="n">
        <v>6.81377833828865</v>
      </c>
      <c r="S3768" s="0" t="n">
        <v>10.1466961507112</v>
      </c>
      <c r="U3768" s="4" t="n">
        <f aca="false">NORMSDIST(-M3768/'rhos computation'!$B$11)-EXP(M3768+'rhos computation'!$B$11^2/2)*NORMSDIST(-M3768/'rhos computation'!$B$11-'rhos computation'!$B$11)</f>
        <v>0.0103655041826889</v>
      </c>
      <c r="V3768" s="4" t="n">
        <f aca="false">NORMSDIST(-N3768/'rhos computation'!$B$23)-EXP(N3768+'rhos computation'!$B$23^2/2)*NORMSDIST(-N3768/'rhos computation'!$B$23-'rhos computation'!$B$23)</f>
        <v>0.0279451839369379</v>
      </c>
      <c r="W3768" s="0" t="n">
        <f aca="false">NORMSDIST(-O3768)</f>
        <v>0.00800406811173</v>
      </c>
      <c r="X3768" s="0" t="n">
        <f aca="false">NORMSDIST(-P3768)</f>
        <v>0.0404629236730831</v>
      </c>
    </row>
    <row r="3769" customFormat="false" ht="13" hidden="false" customHeight="false" outlineLevel="0" collapsed="false">
      <c r="A3769" s="0" t="n">
        <v>-0.339957353458812</v>
      </c>
      <c r="B3769" s="0" t="n">
        <v>0.556498819181072</v>
      </c>
      <c r="C3769" s="0" t="n">
        <v>-1.35471129820481</v>
      </c>
      <c r="D3769" s="0" t="n">
        <v>-0.311625822290689</v>
      </c>
      <c r="E3769" s="0" t="n">
        <f aca="false" t="array" ref="E3769:H3769">MMULT(A3769:D3769,'Root matrix of resiudals'!$B$19:E$22)</f>
        <v>-0.0148798856049098</v>
      </c>
      <c r="F3769" s="0" t="n">
        <v>0.0102461805564329</v>
      </c>
      <c r="G3769" s="0" t="n">
        <v>-0.0206107152278325</v>
      </c>
      <c r="H3769" s="0" t="n">
        <v>-0.0064415394186827</v>
      </c>
      <c r="I3769" s="0" t="n">
        <f aca="false" t="array" ref="I3769:I3769">'Point forecasts'!B$3+E3769</f>
        <v>-0.0275816771719403</v>
      </c>
      <c r="J3769" s="0" t="n">
        <f aca="false" t="array" ref="J3769:J3769">'Point forecasts'!C$3+F3769</f>
        <v>-0.0194644053818579</v>
      </c>
      <c r="K3769" s="0" t="n">
        <f aca="false" t="array" ref="K3769:K3769">'Point forecasts'!D$3+G3769</f>
        <v>0.00139099078484063</v>
      </c>
      <c r="L3769" s="0" t="n">
        <f aca="false" t="array" ref="L3769:L3769">'Point forecasts'!E$3+H3769</f>
        <v>0.00477473275694979</v>
      </c>
      <c r="M3769" s="0" t="n">
        <f aca="false" t="array" ref="M3769:M3769">'Point forecasts'!F$2+I3769</f>
        <v>0.100951068778093</v>
      </c>
      <c r="N3769" s="0" t="n">
        <f aca="false" t="array" ref="N3769:N3769">'Point forecasts'!G$2+J3769</f>
        <v>-0.00843036508964071</v>
      </c>
      <c r="O3769" s="0" t="n">
        <f aca="false" t="array" ref="O3769:O3769">'Point forecasts'!H$2+K3769</f>
        <v>2.38809872527709</v>
      </c>
      <c r="P3769" s="0" t="n">
        <f aca="false" t="array" ref="P3769:P3769">'Point forecasts'!I$2+L3769</f>
        <v>1.73831323659875</v>
      </c>
      <c r="Q3769" s="0" t="n">
        <f aca="false" t="array" ref="Q3769:S3769">MMULT(M3769:P3769,'input - gretl'!$B$19:$D$22)+MMULT('Point forecasts'!$J$3:$O$3,'input - gretl'!$B$23:$D$28)</f>
        <v>13.9922309008251</v>
      </c>
      <c r="R3769" s="0" t="n">
        <v>6.81733750949698</v>
      </c>
      <c r="S3769" s="0" t="n">
        <v>10.1327468960455</v>
      </c>
      <c r="U3769" s="4" t="n">
        <f aca="false">NORMSDIST(-M3769/'rhos computation'!$B$11)-EXP(M3769+'rhos computation'!$B$11^2/2)*NORMSDIST(-M3769/'rhos computation'!$B$11-'rhos computation'!$B$11)</f>
        <v>0.0168734717418876</v>
      </c>
      <c r="V3769" s="4" t="n">
        <f aca="false">NORMSDIST(-N3769/'rhos computation'!$B$23)-EXP(N3769+'rhos computation'!$B$23^2/2)*NORMSDIST(-N3769/'rhos computation'!$B$23-'rhos computation'!$B$23)</f>
        <v>0.0260061368062162</v>
      </c>
      <c r="W3769" s="0" t="n">
        <f aca="false">NORMSDIST(-O3769)</f>
        <v>0.00846789581736819</v>
      </c>
      <c r="X3769" s="0" t="n">
        <f aca="false">NORMSDIST(-P3769)</f>
        <v>0.0410778176413638</v>
      </c>
    </row>
    <row r="3770" customFormat="false" ht="13" hidden="false" customHeight="false" outlineLevel="0" collapsed="false">
      <c r="A3770" s="0" t="n">
        <v>0.128038516685956</v>
      </c>
      <c r="B3770" s="0" t="n">
        <v>0.176660240364725</v>
      </c>
      <c r="C3770" s="0" t="n">
        <v>-1.00002596194238</v>
      </c>
      <c r="D3770" s="0" t="n">
        <v>0.916795175305053</v>
      </c>
      <c r="E3770" s="0" t="n">
        <f aca="false" t="array" ref="E3770:H3770">MMULT(A3770:D3770,'Root matrix of resiudals'!$B$19:E$22)</f>
        <v>0.00430702145404384</v>
      </c>
      <c r="F3770" s="0" t="n">
        <v>0.00180715487644588</v>
      </c>
      <c r="G3770" s="0" t="n">
        <v>-0.0142735645275487</v>
      </c>
      <c r="H3770" s="0" t="n">
        <v>0.0136941885614949</v>
      </c>
      <c r="I3770" s="0" t="n">
        <f aca="false" t="array" ref="I3770:I3770">'Point forecasts'!B$3+E3770</f>
        <v>-0.00839477011298662</v>
      </c>
      <c r="J3770" s="0" t="n">
        <f aca="false" t="array" ref="J3770:J3770">'Point forecasts'!C$3+F3770</f>
        <v>-0.0279034310618449</v>
      </c>
      <c r="K3770" s="0" t="n">
        <f aca="false" t="array" ref="K3770:K3770">'Point forecasts'!D$3+G3770</f>
        <v>0.00772814148512438</v>
      </c>
      <c r="L3770" s="0" t="n">
        <f aca="false" t="array" ref="L3770:L3770">'Point forecasts'!E$3+H3770</f>
        <v>0.0249104607371274</v>
      </c>
      <c r="M3770" s="0" t="n">
        <f aca="false" t="array" ref="M3770:M3770">'Point forecasts'!F$2+I3770</f>
        <v>0.120137975837046</v>
      </c>
      <c r="N3770" s="0" t="n">
        <f aca="false" t="array" ref="N3770:N3770">'Point forecasts'!G$2+J3770</f>
        <v>-0.0168693907696277</v>
      </c>
      <c r="O3770" s="0" t="n">
        <f aca="false" t="array" ref="O3770:O3770">'Point forecasts'!H$2+K3770</f>
        <v>2.39443587597737</v>
      </c>
      <c r="P3770" s="0" t="n">
        <f aca="false" t="array" ref="P3770:P3770">'Point forecasts'!I$2+L3770</f>
        <v>1.75844896457892</v>
      </c>
      <c r="Q3770" s="0" t="n">
        <f aca="false" t="array" ref="Q3770:S3770">MMULT(M3770:P3770,'input - gretl'!$B$19:$D$22)+MMULT('Point forecasts'!$J$3:$O$3,'input - gretl'!$B$23:$D$28)</f>
        <v>14.0114178078841</v>
      </c>
      <c r="R3770" s="0" t="n">
        <v>6.808898483817</v>
      </c>
      <c r="S3770" s="0" t="n">
        <v>10.1199339626503</v>
      </c>
      <c r="U3770" s="4" t="n">
        <f aca="false">NORMSDIST(-M3770/'rhos computation'!$B$11)-EXP(M3770+'rhos computation'!$B$11^2/2)*NORMSDIST(-M3770/'rhos computation'!$B$11-'rhos computation'!$B$11)</f>
        <v>0.0131709314800739</v>
      </c>
      <c r="V3770" s="4" t="n">
        <f aca="false">NORMSDIST(-N3770/'rhos computation'!$B$23)-EXP(N3770+'rhos computation'!$B$23^2/2)*NORMSDIST(-N3770/'rhos computation'!$B$23-'rhos computation'!$B$23)</f>
        <v>0.0307342409281514</v>
      </c>
      <c r="W3770" s="0" t="n">
        <f aca="false">NORMSDIST(-O3770)</f>
        <v>0.00832297692249213</v>
      </c>
      <c r="X3770" s="0" t="n">
        <f aca="false">NORMSDIST(-P3770)</f>
        <v>0.0393355740110586</v>
      </c>
    </row>
    <row r="3771" customFormat="false" ht="13" hidden="false" customHeight="false" outlineLevel="0" collapsed="false">
      <c r="A3771" s="0" t="n">
        <v>-1.25554595307299</v>
      </c>
      <c r="B3771" s="0" t="n">
        <v>-0.00342036588567068</v>
      </c>
      <c r="C3771" s="0" t="n">
        <v>0.546340380121258</v>
      </c>
      <c r="D3771" s="0" t="n">
        <v>-2.26563852912221</v>
      </c>
      <c r="E3771" s="0" t="n">
        <f aca="false" t="array" ref="E3771:H3771">MMULT(A3771:D3771,'Root matrix of resiudals'!$B$19:E$22)</f>
        <v>-0.0523339533793483</v>
      </c>
      <c r="F3771" s="0" t="n">
        <v>-0.0011277445803998</v>
      </c>
      <c r="G3771" s="0" t="n">
        <v>0.00464655818002324</v>
      </c>
      <c r="H3771" s="0" t="n">
        <v>-0.0356584361067811</v>
      </c>
      <c r="I3771" s="0" t="n">
        <f aca="false" t="array" ref="I3771:I3771">'Point forecasts'!B$3+E3771</f>
        <v>-0.0650357449463787</v>
      </c>
      <c r="J3771" s="0" t="n">
        <f aca="false" t="array" ref="J3771:J3771">'Point forecasts'!C$3+F3771</f>
        <v>-0.0308383305186906</v>
      </c>
      <c r="K3771" s="0" t="n">
        <f aca="false" t="array" ref="K3771:K3771">'Point forecasts'!D$3+G3771</f>
        <v>0.0266482641926964</v>
      </c>
      <c r="L3771" s="0" t="n">
        <f aca="false" t="array" ref="L3771:L3771">'Point forecasts'!E$3+H3771</f>
        <v>-0.0244421639311486</v>
      </c>
      <c r="M3771" s="0" t="n">
        <f aca="false" t="array" ref="M3771:M3771">'Point forecasts'!F$2+I3771</f>
        <v>0.0634970010036543</v>
      </c>
      <c r="N3771" s="0" t="n">
        <f aca="false" t="array" ref="N3771:N3771">'Point forecasts'!G$2+J3771</f>
        <v>-0.0198042902264734</v>
      </c>
      <c r="O3771" s="0" t="n">
        <f aca="false" t="array" ref="O3771:O3771">'Point forecasts'!H$2+K3771</f>
        <v>2.41335599868495</v>
      </c>
      <c r="P3771" s="0" t="n">
        <f aca="false" t="array" ref="P3771:P3771">'Point forecasts'!I$2+L3771</f>
        <v>1.70909633991065</v>
      </c>
      <c r="Q3771" s="0" t="n">
        <f aca="false" t="array" ref="Q3771:S3771">MMULT(M3771:P3771,'input - gretl'!$B$19:$D$22)+MMULT('Point forecasts'!$J$3:$O$3,'input - gretl'!$B$23:$D$28)</f>
        <v>13.9547768330507</v>
      </c>
      <c r="R3771" s="0" t="n">
        <v>6.80596358436015</v>
      </c>
      <c r="S3771" s="0" t="n">
        <v>10.1857908990486</v>
      </c>
      <c r="U3771" s="4" t="n">
        <f aca="false">NORMSDIST(-M3771/'rhos computation'!$B$11)-EXP(M3771+'rhos computation'!$B$11^2/2)*NORMSDIST(-M3771/'rhos computation'!$B$11-'rhos computation'!$B$11)</f>
        <v>0.0262996397996933</v>
      </c>
      <c r="V3771" s="4" t="n">
        <f aca="false">NORMSDIST(-N3771/'rhos computation'!$B$23)-EXP(N3771+'rhos computation'!$B$23^2/2)*NORMSDIST(-N3771/'rhos computation'!$B$23-'rhos computation'!$B$23)</f>
        <v>0.032482743474139</v>
      </c>
      <c r="W3771" s="0" t="n">
        <f aca="false">NORMSDIST(-O3771)</f>
        <v>0.00790318623222884</v>
      </c>
      <c r="X3771" s="0" t="n">
        <f aca="false">NORMSDIST(-P3771)</f>
        <v>0.0437165527291008</v>
      </c>
    </row>
    <row r="3772" customFormat="false" ht="13" hidden="false" customHeight="false" outlineLevel="0" collapsed="false">
      <c r="A3772" s="0" t="n">
        <v>0.349316500185339</v>
      </c>
      <c r="B3772" s="0" t="n">
        <v>0.880062166836101</v>
      </c>
      <c r="C3772" s="0" t="n">
        <v>0.0422350072720398</v>
      </c>
      <c r="D3772" s="0" t="n">
        <v>0.713998295740182</v>
      </c>
      <c r="E3772" s="0" t="n">
        <f aca="false" t="array" ref="E3772:H3772">MMULT(A3772:D3772,'Root matrix of resiudals'!$B$19:E$22)</f>
        <v>0.016758717058657</v>
      </c>
      <c r="F3772" s="0" t="n">
        <v>0.0261347256453776</v>
      </c>
      <c r="G3772" s="0" t="n">
        <v>0.00508966356772042</v>
      </c>
      <c r="H3772" s="0" t="n">
        <v>0.0115584956076742</v>
      </c>
      <c r="I3772" s="0" t="n">
        <f aca="false" t="array" ref="I3772:I3772">'Point forecasts'!B$3+E3772</f>
        <v>0.00405692549162651</v>
      </c>
      <c r="J3772" s="0" t="n">
        <f aca="false" t="array" ref="J3772:J3772">'Point forecasts'!C$3+F3772</f>
        <v>-0.00357586029291314</v>
      </c>
      <c r="K3772" s="0" t="n">
        <f aca="false" t="array" ref="K3772:K3772">'Point forecasts'!D$3+G3772</f>
        <v>0.0270913695803935</v>
      </c>
      <c r="L3772" s="0" t="n">
        <f aca="false" t="array" ref="L3772:L3772">'Point forecasts'!E$3+H3772</f>
        <v>0.0227747677833066</v>
      </c>
      <c r="M3772" s="0" t="n">
        <f aca="false" t="array" ref="M3772:M3772">'Point forecasts'!F$2+I3772</f>
        <v>0.13258967144166</v>
      </c>
      <c r="N3772" s="0" t="n">
        <f aca="false" t="array" ref="N3772:N3772">'Point forecasts'!G$2+J3772</f>
        <v>0.00745817999930406</v>
      </c>
      <c r="O3772" s="0" t="n">
        <f aca="false" t="array" ref="O3772:O3772">'Point forecasts'!H$2+K3772</f>
        <v>2.41379910407264</v>
      </c>
      <c r="P3772" s="0" t="n">
        <f aca="false" t="array" ref="P3772:P3772">'Point forecasts'!I$2+L3772</f>
        <v>1.7563132716251</v>
      </c>
      <c r="Q3772" s="0" t="n">
        <f aca="false" t="array" ref="Q3772:S3772">MMULT(M3772:P3772,'input - gretl'!$B$19:$D$22)+MMULT('Point forecasts'!$J$3:$O$3,'input - gretl'!$B$23:$D$28)</f>
        <v>14.0238695034887</v>
      </c>
      <c r="R3772" s="0" t="n">
        <v>6.83322605458593</v>
      </c>
      <c r="S3772" s="0" t="n">
        <v>10.1413283415293</v>
      </c>
      <c r="U3772" s="4" t="n">
        <f aca="false">NORMSDIST(-M3772/'rhos computation'!$B$11)-EXP(M3772+'rhos computation'!$B$11^2/2)*NORMSDIST(-M3772/'rhos computation'!$B$11-'rhos computation'!$B$11)</f>
        <v>0.0111296895574601</v>
      </c>
      <c r="V3772" s="4" t="n">
        <f aca="false">NORMSDIST(-N3772/'rhos computation'!$B$23)-EXP(N3772+'rhos computation'!$B$23^2/2)*NORMSDIST(-N3772/'rhos computation'!$B$23-'rhos computation'!$B$23)</f>
        <v>0.0183576888247551</v>
      </c>
      <c r="W3772" s="0" t="n">
        <f aca="false">NORMSDIST(-O3772)</f>
        <v>0.00789358212498149</v>
      </c>
      <c r="X3772" s="0" t="n">
        <f aca="false">NORMSDIST(-P3772)</f>
        <v>0.0395174661936327</v>
      </c>
    </row>
    <row r="3773" customFormat="false" ht="13" hidden="false" customHeight="false" outlineLevel="0" collapsed="false">
      <c r="A3773" s="0" t="n">
        <v>-1.91022941341897</v>
      </c>
      <c r="B3773" s="0" t="n">
        <v>-0.549306778726029</v>
      </c>
      <c r="C3773" s="0" t="n">
        <v>0.878453819217765</v>
      </c>
      <c r="D3773" s="0" t="n">
        <v>2.22752822136699</v>
      </c>
      <c r="E3773" s="0" t="n">
        <f aca="false" t="array" ref="E3773:H3773">MMULT(A3773:D3773,'Root matrix of resiudals'!$B$19:E$22)</f>
        <v>-0.0829690228103315</v>
      </c>
      <c r="F3773" s="0" t="n">
        <v>-0.0167197956414648</v>
      </c>
      <c r="G3773" s="0" t="n">
        <v>0.0123758141242156</v>
      </c>
      <c r="H3773" s="0" t="n">
        <v>0.0378476379612551</v>
      </c>
      <c r="I3773" s="0" t="n">
        <f aca="false" t="array" ref="I3773:I3773">'Point forecasts'!B$3+E3773</f>
        <v>-0.0956708143773619</v>
      </c>
      <c r="J3773" s="0" t="n">
        <f aca="false" t="array" ref="J3773:J3773">'Point forecasts'!C$3+F3773</f>
        <v>-0.0464303815797555</v>
      </c>
      <c r="K3773" s="0" t="n">
        <f aca="false" t="array" ref="K3773:K3773">'Point forecasts'!D$3+G3773</f>
        <v>0.0343775201368887</v>
      </c>
      <c r="L3773" s="0" t="n">
        <f aca="false" t="array" ref="L3773:L3773">'Point forecasts'!E$3+H3773</f>
        <v>0.0490639101368876</v>
      </c>
      <c r="M3773" s="0" t="n">
        <f aca="false" t="array" ref="M3773:M3773">'Point forecasts'!F$2+I3773</f>
        <v>0.0328619315726711</v>
      </c>
      <c r="N3773" s="0" t="n">
        <f aca="false" t="array" ref="N3773:N3773">'Point forecasts'!G$2+J3773</f>
        <v>-0.0353963412875383</v>
      </c>
      <c r="O3773" s="0" t="n">
        <f aca="false" t="array" ref="O3773:O3773">'Point forecasts'!H$2+K3773</f>
        <v>2.42108525462914</v>
      </c>
      <c r="P3773" s="0" t="n">
        <f aca="false" t="array" ref="P3773:P3773">'Point forecasts'!I$2+L3773</f>
        <v>1.78260241397868</v>
      </c>
      <c r="Q3773" s="0" t="n">
        <f aca="false" t="array" ref="Q3773:S3773">MMULT(M3773:P3773,'input - gretl'!$B$19:$D$22)+MMULT('Point forecasts'!$J$3:$O$3,'input - gretl'!$B$23:$D$28)</f>
        <v>13.9241417636197</v>
      </c>
      <c r="R3773" s="0" t="n">
        <v>6.79037153329909</v>
      </c>
      <c r="S3773" s="0" t="n">
        <v>10.1236122032504</v>
      </c>
      <c r="U3773" s="4" t="n">
        <f aca="false">NORMSDIST(-M3773/'rhos computation'!$B$11)-EXP(M3773+'rhos computation'!$B$11^2/2)*NORMSDIST(-M3773/'rhos computation'!$B$11-'rhos computation'!$B$11)</f>
        <v>0.0364228223588931</v>
      </c>
      <c r="V3773" s="4" t="n">
        <f aca="false">NORMSDIST(-N3773/'rhos computation'!$B$23)-EXP(N3773+'rhos computation'!$B$23^2/2)*NORMSDIST(-N3773/'rhos computation'!$B$23-'rhos computation'!$B$23)</f>
        <v>0.0426116646060758</v>
      </c>
      <c r="W3773" s="0" t="n">
        <f aca="false">NORMSDIST(-O3773)</f>
        <v>0.00773712383173512</v>
      </c>
      <c r="X3773" s="0" t="n">
        <f aca="false">NORMSDIST(-P3773)</f>
        <v>0.0373255233024884</v>
      </c>
    </row>
    <row r="3774" customFormat="false" ht="13" hidden="false" customHeight="false" outlineLevel="0" collapsed="false">
      <c r="A3774" s="0" t="n">
        <v>0.472846328713285</v>
      </c>
      <c r="B3774" s="0" t="n">
        <v>-0.990136113632153</v>
      </c>
      <c r="C3774" s="0" t="n">
        <v>-1.86356425858098</v>
      </c>
      <c r="D3774" s="0" t="n">
        <v>1.68608854793999</v>
      </c>
      <c r="E3774" s="0" t="n">
        <f aca="false" t="array" ref="E3774:H3774">MMULT(A3774:D3774,'Root matrix of resiudals'!$B$19:E$22)</f>
        <v>0.0150976238667714</v>
      </c>
      <c r="F3774" s="0" t="n">
        <v>-0.0337999563353253</v>
      </c>
      <c r="G3774" s="0" t="n">
        <v>-0.0310722711773504</v>
      </c>
      <c r="H3774" s="0" t="n">
        <v>0.0249799551385535</v>
      </c>
      <c r="I3774" s="0" t="n">
        <f aca="false" t="array" ref="I3774:I3774">'Point forecasts'!B$3+E3774</f>
        <v>0.00239583229974094</v>
      </c>
      <c r="J3774" s="0" t="n">
        <f aca="false" t="array" ref="J3774:J3774">'Point forecasts'!C$3+F3774</f>
        <v>-0.0635105422736161</v>
      </c>
      <c r="K3774" s="0" t="n">
        <f aca="false" t="array" ref="K3774:K3774">'Point forecasts'!D$3+G3774</f>
        <v>-0.00907056516467726</v>
      </c>
      <c r="L3774" s="0" t="n">
        <f aca="false" t="array" ref="L3774:L3774">'Point forecasts'!E$3+H3774</f>
        <v>0.036196227314186</v>
      </c>
      <c r="M3774" s="0" t="n">
        <f aca="false" t="array" ref="M3774:M3774">'Point forecasts'!F$2+I3774</f>
        <v>0.130928578249774</v>
      </c>
      <c r="N3774" s="0" t="n">
        <f aca="false" t="array" ref="N3774:N3774">'Point forecasts'!G$2+J3774</f>
        <v>-0.0524765019813989</v>
      </c>
      <c r="O3774" s="0" t="n">
        <f aca="false" t="array" ref="O3774:O3774">'Point forecasts'!H$2+K3774</f>
        <v>2.37763716932757</v>
      </c>
      <c r="P3774" s="0" t="n">
        <f aca="false" t="array" ref="P3774:P3774">'Point forecasts'!I$2+L3774</f>
        <v>1.76973473115598</v>
      </c>
      <c r="Q3774" s="0" t="n">
        <f aca="false" t="array" ref="Q3774:S3774">MMULT(M3774:P3774,'input - gretl'!$B$19:$D$22)+MMULT('Point forecasts'!$J$3:$O$3,'input - gretl'!$B$23:$D$28)</f>
        <v>14.0222084102968</v>
      </c>
      <c r="R3774" s="0" t="n">
        <v>6.77329137260523</v>
      </c>
      <c r="S3774" s="0" t="n">
        <v>10.0924019276974</v>
      </c>
      <c r="U3774" s="4" t="n">
        <f aca="false">NORMSDIST(-M3774/'rhos computation'!$B$11)-EXP(M3774+'rhos computation'!$B$11^2/2)*NORMSDIST(-M3774/'rhos computation'!$B$11-'rhos computation'!$B$11)</f>
        <v>0.011386543960749</v>
      </c>
      <c r="V3774" s="4" t="n">
        <f aca="false">NORMSDIST(-N3774/'rhos computation'!$B$23)-EXP(N3774+'rhos computation'!$B$23^2/2)*NORMSDIST(-N3774/'rhos computation'!$B$23-'rhos computation'!$B$23)</f>
        <v>0.0551185304980676</v>
      </c>
      <c r="W3774" s="0" t="n">
        <f aca="false">NORMSDIST(-O3774)</f>
        <v>0.00871198055517493</v>
      </c>
      <c r="X3774" s="0" t="n">
        <f aca="false">NORMSDIST(-P3774)</f>
        <v>0.038385670637711</v>
      </c>
    </row>
    <row r="3775" customFormat="false" ht="13" hidden="false" customHeight="false" outlineLevel="0" collapsed="false">
      <c r="A3775" s="0" t="n">
        <v>2.44400698019117</v>
      </c>
      <c r="B3775" s="0" t="n">
        <v>-2.42410776659826</v>
      </c>
      <c r="C3775" s="0" t="n">
        <v>0.0836573698797756</v>
      </c>
      <c r="D3775" s="0" t="n">
        <v>-0.500792514993528</v>
      </c>
      <c r="E3775" s="0" t="n">
        <f aca="false" t="array" ref="E3775:H3775">MMULT(A3775:D3775,'Root matrix of resiudals'!$B$19:E$22)</f>
        <v>0.0996653836461814</v>
      </c>
      <c r="F3775" s="0" t="n">
        <v>-0.0634606951820407</v>
      </c>
      <c r="G3775" s="0" t="n">
        <v>-0.00490973128967679</v>
      </c>
      <c r="H3775" s="0" t="n">
        <v>-0.00912555920365584</v>
      </c>
      <c r="I3775" s="0" t="n">
        <f aca="false" t="array" ref="I3775:I3775">'Point forecasts'!B$3+E3775</f>
        <v>0.086963592079151</v>
      </c>
      <c r="J3775" s="0" t="n">
        <f aca="false" t="array" ref="J3775:J3775">'Point forecasts'!C$3+F3775</f>
        <v>-0.0931712811203315</v>
      </c>
      <c r="K3775" s="0" t="n">
        <f aca="false" t="array" ref="K3775:K3775">'Point forecasts'!D$3+G3775</f>
        <v>0.0170919747229963</v>
      </c>
      <c r="L3775" s="0" t="n">
        <f aca="false" t="array" ref="L3775:L3775">'Point forecasts'!E$3+H3775</f>
        <v>0.00209071297197664</v>
      </c>
      <c r="M3775" s="0" t="n">
        <f aca="false" t="array" ref="M3775:M3775">'Point forecasts'!F$2+I3775</f>
        <v>0.215496338029184</v>
      </c>
      <c r="N3775" s="0" t="n">
        <f aca="false" t="array" ref="N3775:N3775">'Point forecasts'!G$2+J3775</f>
        <v>-0.0821372408281143</v>
      </c>
      <c r="O3775" s="0" t="n">
        <f aca="false" t="array" ref="O3775:O3775">'Point forecasts'!H$2+K3775</f>
        <v>2.40379970921525</v>
      </c>
      <c r="P3775" s="0" t="n">
        <f aca="false" t="array" ref="P3775:P3775">'Point forecasts'!I$2+L3775</f>
        <v>1.73562921681377</v>
      </c>
      <c r="Q3775" s="0" t="n">
        <f aca="false" t="array" ref="Q3775:S3775">MMULT(M3775:P3775,'input - gretl'!$B$19:$D$22)+MMULT('Point forecasts'!$J$3:$O$3,'input - gretl'!$B$23:$D$28)</f>
        <v>14.1067761700762</v>
      </c>
      <c r="R3775" s="0" t="n">
        <v>6.74363063375851</v>
      </c>
      <c r="S3775" s="0" t="n">
        <v>10.1510005170002</v>
      </c>
      <c r="U3775" s="4" t="n">
        <f aca="false">NORMSDIST(-M3775/'rhos computation'!$B$11)-EXP(M3775+'rhos computation'!$B$11^2/2)*NORMSDIST(-M3775/'rhos computation'!$B$11-'rhos computation'!$B$11)</f>
        <v>0.0030902415775471</v>
      </c>
      <c r="V3775" s="4" t="n">
        <f aca="false">NORMSDIST(-N3775/'rhos computation'!$B$23)-EXP(N3775+'rhos computation'!$B$23^2/2)*NORMSDIST(-N3775/'rhos computation'!$B$23-'rhos computation'!$B$23)</f>
        <v>0.0792573579578616</v>
      </c>
      <c r="W3775" s="0" t="n">
        <f aca="false">NORMSDIST(-O3775)</f>
        <v>0.00811283024113562</v>
      </c>
      <c r="X3775" s="0" t="n">
        <f aca="false">NORMSDIST(-P3775)</f>
        <v>0.0413147082388464</v>
      </c>
    </row>
    <row r="3776" customFormat="false" ht="13" hidden="false" customHeight="false" outlineLevel="0" collapsed="false">
      <c r="A3776" s="0" t="n">
        <v>1.0519063285654</v>
      </c>
      <c r="B3776" s="0" t="n">
        <v>0.857983670665349</v>
      </c>
      <c r="C3776" s="0" t="n">
        <v>-0.949137426862386</v>
      </c>
      <c r="D3776" s="0" t="n">
        <v>-0.140160875549355</v>
      </c>
      <c r="E3776" s="0" t="n">
        <f aca="false" t="array" ref="E3776:H3776">MMULT(A3776:D3776,'Root matrix of resiudals'!$B$19:E$22)</f>
        <v>0.0459554016589333</v>
      </c>
      <c r="F3776" s="0" t="n">
        <v>0.0234791914150885</v>
      </c>
      <c r="G3776" s="0" t="n">
        <v>-0.0110764121610623</v>
      </c>
      <c r="H3776" s="0" t="n">
        <v>-0.00370783303690202</v>
      </c>
      <c r="I3776" s="0" t="n">
        <f aca="false" t="array" ref="I3776:I3776">'Point forecasts'!B$3+E3776</f>
        <v>0.0332536100919029</v>
      </c>
      <c r="J3776" s="0" t="n">
        <f aca="false" t="array" ref="J3776:J3776">'Point forecasts'!C$3+F3776</f>
        <v>-0.00623139452320224</v>
      </c>
      <c r="K3776" s="0" t="n">
        <f aca="false" t="array" ref="K3776:K3776">'Point forecasts'!D$3+G3776</f>
        <v>0.0109252938516108</v>
      </c>
      <c r="L3776" s="0" t="n">
        <f aca="false" t="array" ref="L3776:L3776">'Point forecasts'!E$3+H3776</f>
        <v>0.00750843913873047</v>
      </c>
      <c r="M3776" s="0" t="n">
        <f aca="false" t="array" ref="M3776:M3776">'Point forecasts'!F$2+I3776</f>
        <v>0.161786356041936</v>
      </c>
      <c r="N3776" s="0" t="n">
        <f aca="false" t="array" ref="N3776:N3776">'Point forecasts'!G$2+J3776</f>
        <v>0.00480264576901496</v>
      </c>
      <c r="O3776" s="0" t="n">
        <f aca="false" t="array" ref="O3776:O3776">'Point forecasts'!H$2+K3776</f>
        <v>2.39763302834386</v>
      </c>
      <c r="P3776" s="0" t="n">
        <f aca="false" t="array" ref="P3776:P3776">'Point forecasts'!I$2+L3776</f>
        <v>1.74104694298053</v>
      </c>
      <c r="Q3776" s="0" t="n">
        <f aca="false" t="array" ref="Q3776:S3776">MMULT(M3776:P3776,'input - gretl'!$B$19:$D$22)+MMULT('Point forecasts'!$J$3:$O$3,'input - gretl'!$B$23:$D$28)</f>
        <v>14.053066188089</v>
      </c>
      <c r="R3776" s="0" t="n">
        <v>6.83057052035564</v>
      </c>
      <c r="S3776" s="0" t="n">
        <v>10.1396813076579</v>
      </c>
      <c r="U3776" s="4" t="n">
        <f aca="false">NORMSDIST(-M3776/'rhos computation'!$B$11)-EXP(M3776+'rhos computation'!$B$11^2/2)*NORMSDIST(-M3776/'rhos computation'!$B$11-'rhos computation'!$B$11)</f>
        <v>0.00732004215233106</v>
      </c>
      <c r="V3776" s="4" t="n">
        <f aca="false">NORMSDIST(-N3776/'rhos computation'!$B$23)-EXP(N3776+'rhos computation'!$B$23^2/2)*NORMSDIST(-N3776/'rhos computation'!$B$23-'rhos computation'!$B$23)</f>
        <v>0.0195203274901429</v>
      </c>
      <c r="W3776" s="0" t="n">
        <f aca="false">NORMSDIST(-O3776)</f>
        <v>0.00825069393875184</v>
      </c>
      <c r="X3776" s="0" t="n">
        <f aca="false">NORMSDIST(-P3776)</f>
        <v>0.0408376751870705</v>
      </c>
    </row>
    <row r="3777" customFormat="false" ht="13" hidden="false" customHeight="false" outlineLevel="0" collapsed="false">
      <c r="A3777" s="0" t="n">
        <v>-0.0517395459208151</v>
      </c>
      <c r="B3777" s="0" t="n">
        <v>-1.97796226372663</v>
      </c>
      <c r="C3777" s="0" t="n">
        <v>-0.145890375148412</v>
      </c>
      <c r="D3777" s="0" t="n">
        <v>0.412580259950668</v>
      </c>
      <c r="E3777" s="0" t="n">
        <f aca="false" t="array" ref="E3777:H3777">MMULT(A3777:D3777,'Root matrix of resiudals'!$B$19:E$22)</f>
        <v>-0.00703662593156292</v>
      </c>
      <c r="F3777" s="0" t="n">
        <v>-0.0571285046148984</v>
      </c>
      <c r="G3777" s="0" t="n">
        <v>-0.00904423274340866</v>
      </c>
      <c r="H3777" s="0" t="n">
        <v>0.00641782067406925</v>
      </c>
      <c r="I3777" s="0" t="n">
        <f aca="false" t="array" ref="I3777:I3777">'Point forecasts'!B$3+E3777</f>
        <v>-0.0197384174985934</v>
      </c>
      <c r="J3777" s="0" t="n">
        <f aca="false" t="array" ref="J3777:J3777">'Point forecasts'!C$3+F3777</f>
        <v>-0.0868390905531891</v>
      </c>
      <c r="K3777" s="0" t="n">
        <f aca="false" t="array" ref="K3777:K3777">'Point forecasts'!D$3+G3777</f>
        <v>0.0129574732692645</v>
      </c>
      <c r="L3777" s="0" t="n">
        <f aca="false" t="array" ref="L3777:L3777">'Point forecasts'!E$3+H3777</f>
        <v>0.0176340928497017</v>
      </c>
      <c r="M3777" s="0" t="n">
        <f aca="false" t="array" ref="M3777:M3777">'Point forecasts'!F$2+I3777</f>
        <v>0.10879432845144</v>
      </c>
      <c r="N3777" s="0" t="n">
        <f aca="false" t="array" ref="N3777:N3777">'Point forecasts'!G$2+J3777</f>
        <v>-0.0758050502609719</v>
      </c>
      <c r="O3777" s="0" t="n">
        <f aca="false" t="array" ref="O3777:O3777">'Point forecasts'!H$2+K3777</f>
        <v>2.39966520776151</v>
      </c>
      <c r="P3777" s="0" t="n">
        <f aca="false" t="array" ref="P3777:P3777">'Point forecasts'!I$2+L3777</f>
        <v>1.7511725966915</v>
      </c>
      <c r="Q3777" s="0" t="n">
        <f aca="false" t="array" ref="Q3777:S3777">MMULT(M3777:P3777,'input - gretl'!$B$19:$D$22)+MMULT('Point forecasts'!$J$3:$O$3,'input - gretl'!$B$23:$D$28)</f>
        <v>14.0000741604985</v>
      </c>
      <c r="R3777" s="0" t="n">
        <v>6.74996282432565</v>
      </c>
      <c r="S3777" s="0" t="n">
        <v>10.1320834841138</v>
      </c>
      <c r="U3777" s="4" t="n">
        <f aca="false">NORMSDIST(-M3777/'rhos computation'!$B$11)-EXP(M3777+'rhos computation'!$B$11^2/2)*NORMSDIST(-M3777/'rhos computation'!$B$11-'rhos computation'!$B$11)</f>
        <v>0.0152744168766589</v>
      </c>
      <c r="V3777" s="4" t="n">
        <f aca="false">NORMSDIST(-N3777/'rhos computation'!$B$23)-EXP(N3777+'rhos computation'!$B$23^2/2)*NORMSDIST(-N3777/'rhos computation'!$B$23-'rhos computation'!$B$23)</f>
        <v>0.0739227979272604</v>
      </c>
      <c r="W3777" s="0" t="n">
        <f aca="false">NORMSDIST(-O3777)</f>
        <v>0.00820503645232191</v>
      </c>
      <c r="X3777" s="0" t="n">
        <f aca="false">NORMSDIST(-P3777)</f>
        <v>0.0399580921185092</v>
      </c>
    </row>
    <row r="3778" customFormat="false" ht="13" hidden="false" customHeight="false" outlineLevel="0" collapsed="false">
      <c r="A3778" s="0" t="n">
        <v>1.17820000859386</v>
      </c>
      <c r="B3778" s="0" t="n">
        <v>-0.23783890250318</v>
      </c>
      <c r="C3778" s="0" t="n">
        <v>-0.265603731573107</v>
      </c>
      <c r="D3778" s="0" t="n">
        <v>-0.595244817176701</v>
      </c>
      <c r="E3778" s="0" t="n">
        <f aca="false" t="array" ref="E3778:H3778">MMULT(A3778:D3778,'Root matrix of resiudals'!$B$19:E$22)</f>
        <v>0.0499114288359442</v>
      </c>
      <c r="F3778" s="0" t="n">
        <v>-0.00512056603426455</v>
      </c>
      <c r="G3778" s="0" t="n">
        <v>-0.00436051717020071</v>
      </c>
      <c r="H3778" s="0" t="n">
        <v>-0.0104300036761553</v>
      </c>
      <c r="I3778" s="0" t="n">
        <f aca="false" t="array" ref="I3778:I3778">'Point forecasts'!B$3+E3778</f>
        <v>0.0372096372689137</v>
      </c>
      <c r="J3778" s="0" t="n">
        <f aca="false" t="array" ref="J3778:J3778">'Point forecasts'!C$3+F3778</f>
        <v>-0.0348311519725553</v>
      </c>
      <c r="K3778" s="0" t="n">
        <f aca="false" t="array" ref="K3778:K3778">'Point forecasts'!D$3+G3778</f>
        <v>0.0176411888424724</v>
      </c>
      <c r="L3778" s="0" t="n">
        <f aca="false" t="array" ref="L3778:L3778">'Point forecasts'!E$3+H3778</f>
        <v>0.000786268499477195</v>
      </c>
      <c r="M3778" s="0" t="n">
        <f aca="false" t="array" ref="M3778:M3778">'Point forecasts'!F$2+I3778</f>
        <v>0.165742383218947</v>
      </c>
      <c r="N3778" s="0" t="n">
        <f aca="false" t="array" ref="N3778:N3778">'Point forecasts'!G$2+J3778</f>
        <v>-0.0237971116803381</v>
      </c>
      <c r="O3778" s="0" t="n">
        <f aca="false" t="array" ref="O3778:O3778">'Point forecasts'!H$2+K3778</f>
        <v>2.40434892333472</v>
      </c>
      <c r="P3778" s="0" t="n">
        <f aca="false" t="array" ref="P3778:P3778">'Point forecasts'!I$2+L3778</f>
        <v>1.73432477234127</v>
      </c>
      <c r="Q3778" s="0" t="n">
        <f aca="false" t="array" ref="Q3778:S3778">MMULT(M3778:P3778,'input - gretl'!$B$19:$D$22)+MMULT('Point forecasts'!$J$3:$O$3,'input - gretl'!$B$23:$D$28)</f>
        <v>14.057022215266</v>
      </c>
      <c r="R3778" s="0" t="n">
        <v>6.80197076290629</v>
      </c>
      <c r="S3778" s="0" t="n">
        <v>10.1527903230352</v>
      </c>
      <c r="U3778" s="4" t="n">
        <f aca="false">NORMSDIST(-M3778/'rhos computation'!$B$11)-EXP(M3778+'rhos computation'!$B$11^2/2)*NORMSDIST(-M3778/'rhos computation'!$B$11-'rhos computation'!$B$11)</f>
        <v>0.00689773216287964</v>
      </c>
      <c r="V3778" s="4" t="n">
        <f aca="false">NORMSDIST(-N3778/'rhos computation'!$B$23)-EXP(N3778+'rhos computation'!$B$23^2/2)*NORMSDIST(-N3778/'rhos computation'!$B$23-'rhos computation'!$B$23)</f>
        <v>0.0349448272085306</v>
      </c>
      <c r="W3778" s="0" t="n">
        <f aca="false">NORMSDIST(-O3778)</f>
        <v>0.00810065063103273</v>
      </c>
      <c r="X3778" s="0" t="n">
        <f aca="false">NORMSDIST(-P3778)</f>
        <v>0.0414302372365718</v>
      </c>
    </row>
    <row r="3779" customFormat="false" ht="13" hidden="false" customHeight="false" outlineLevel="0" collapsed="false">
      <c r="A3779" s="0" t="n">
        <v>-0.484946931667152</v>
      </c>
      <c r="B3779" s="0" t="n">
        <v>1.72401326488305</v>
      </c>
      <c r="C3779" s="0" t="n">
        <v>0.369556666775069</v>
      </c>
      <c r="D3779" s="0" t="n">
        <v>-1.632191830707</v>
      </c>
      <c r="E3779" s="0" t="n">
        <f aca="false" t="array" ref="E3779:H3779">MMULT(A3779:D3779,'Root matrix of resiudals'!$B$19:E$22)</f>
        <v>-0.0158213737106311</v>
      </c>
      <c r="F3779" s="0" t="n">
        <v>0.0493804288816366</v>
      </c>
      <c r="G3779" s="0" t="n">
        <v>0.00967720959473557</v>
      </c>
      <c r="H3779" s="0" t="n">
        <v>-0.0257635560309884</v>
      </c>
      <c r="I3779" s="0" t="n">
        <f aca="false" t="array" ref="I3779:I3779">'Point forecasts'!B$3+E3779</f>
        <v>-0.0285231652776615</v>
      </c>
      <c r="J3779" s="0" t="n">
        <f aca="false" t="array" ref="J3779:J3779">'Point forecasts'!C$3+F3779</f>
        <v>0.0196698429433458</v>
      </c>
      <c r="K3779" s="0" t="n">
        <f aca="false" t="array" ref="K3779:K3779">'Point forecasts'!D$3+G3779</f>
        <v>0.0316789156074087</v>
      </c>
      <c r="L3779" s="0" t="n">
        <f aca="false" t="array" ref="L3779:L3779">'Point forecasts'!E$3+H3779</f>
        <v>-0.014547283855356</v>
      </c>
      <c r="M3779" s="0" t="n">
        <f aca="false" t="array" ref="M3779:M3779">'Point forecasts'!F$2+I3779</f>
        <v>0.100009580672371</v>
      </c>
      <c r="N3779" s="0" t="n">
        <f aca="false" t="array" ref="N3779:N3779">'Point forecasts'!G$2+J3779</f>
        <v>0.030703883235563</v>
      </c>
      <c r="O3779" s="0" t="n">
        <f aca="false" t="array" ref="O3779:O3779">'Point forecasts'!H$2+K3779</f>
        <v>2.41838665009966</v>
      </c>
      <c r="P3779" s="0" t="n">
        <f aca="false" t="array" ref="P3779:P3779">'Point forecasts'!I$2+L3779</f>
        <v>1.71899121998644</v>
      </c>
      <c r="Q3779" s="0" t="n">
        <f aca="false" t="array" ref="Q3779:S3779">MMULT(M3779:P3779,'input - gretl'!$B$19:$D$22)+MMULT('Point forecasts'!$J$3:$O$3,'input - gretl'!$B$23:$D$28)</f>
        <v>13.9912894127194</v>
      </c>
      <c r="R3779" s="0" t="n">
        <v>6.85647175782219</v>
      </c>
      <c r="S3779" s="0" t="n">
        <v>10.1814110247672</v>
      </c>
      <c r="U3779" s="4" t="n">
        <f aca="false">NORMSDIST(-M3779/'rhos computation'!$B$11)-EXP(M3779+'rhos computation'!$B$11^2/2)*NORMSDIST(-M3779/'rhos computation'!$B$11-'rhos computation'!$B$11)</f>
        <v>0.0170736623059276</v>
      </c>
      <c r="V3779" s="4" t="n">
        <f aca="false">NORMSDIST(-N3779/'rhos computation'!$B$23)-EXP(N3779+'rhos computation'!$B$23^2/2)*NORMSDIST(-N3779/'rhos computation'!$B$23-'rhos computation'!$B$23)</f>
        <v>0.0101151695879748</v>
      </c>
      <c r="W3779" s="0" t="n">
        <f aca="false">NORMSDIST(-O3779)</f>
        <v>0.00779475087610845</v>
      </c>
      <c r="X3779" s="0" t="n">
        <f aca="false">NORMSDIST(-P3779)</f>
        <v>0.0428079853310753</v>
      </c>
    </row>
    <row r="3780" customFormat="false" ht="13" hidden="false" customHeight="false" outlineLevel="0" collapsed="false">
      <c r="A3780" s="0" t="n">
        <v>0.733637079280644</v>
      </c>
      <c r="B3780" s="0" t="n">
        <v>0.136340495509613</v>
      </c>
      <c r="C3780" s="0" t="n">
        <v>1.17317072254013</v>
      </c>
      <c r="D3780" s="0" t="n">
        <v>-1.23011268771816</v>
      </c>
      <c r="E3780" s="0" t="n">
        <f aca="false" t="array" ref="E3780:H3780">MMULT(A3780:D3780,'Root matrix of resiudals'!$B$19:E$22)</f>
        <v>0.0337053516560954</v>
      </c>
      <c r="F3780" s="0" t="n">
        <v>0.00968807174920357</v>
      </c>
      <c r="G3780" s="0" t="n">
        <v>0.0188933311640273</v>
      </c>
      <c r="H3780" s="0" t="n">
        <v>-0.0188895002781745</v>
      </c>
      <c r="I3780" s="0" t="n">
        <f aca="false" t="array" ref="I3780:I3780">'Point forecasts'!B$3+E3780</f>
        <v>0.021003560089065</v>
      </c>
      <c r="J3780" s="0" t="n">
        <f aca="false" t="array" ref="J3780:J3780">'Point forecasts'!C$3+F3780</f>
        <v>-0.0200225141890872</v>
      </c>
      <c r="K3780" s="0" t="n">
        <f aca="false" t="array" ref="K3780:K3780">'Point forecasts'!D$3+G3780</f>
        <v>0.0408950371767004</v>
      </c>
      <c r="L3780" s="0" t="n">
        <f aca="false" t="array" ref="L3780:L3780">'Point forecasts'!E$3+H3780</f>
        <v>-0.00767322810254204</v>
      </c>
      <c r="M3780" s="0" t="n">
        <f aca="false" t="array" ref="M3780:M3780">'Point forecasts'!F$2+I3780</f>
        <v>0.149536306039098</v>
      </c>
      <c r="N3780" s="0" t="n">
        <f aca="false" t="array" ref="N3780:N3780">'Point forecasts'!G$2+J3780</f>
        <v>-0.00898847389687</v>
      </c>
      <c r="O3780" s="0" t="n">
        <f aca="false" t="array" ref="O3780:O3780">'Point forecasts'!H$2+K3780</f>
        <v>2.42760277166895</v>
      </c>
      <c r="P3780" s="0" t="n">
        <f aca="false" t="array" ref="P3780:P3780">'Point forecasts'!I$2+L3780</f>
        <v>1.72586527573925</v>
      </c>
      <c r="Q3780" s="0" t="n">
        <f aca="false" t="array" ref="Q3780:S3780">MMULT(M3780:P3780,'input - gretl'!$B$19:$D$22)+MMULT('Point forecasts'!$J$3:$O$3,'input - gretl'!$B$23:$D$28)</f>
        <v>14.0408161380861</v>
      </c>
      <c r="R3780" s="0" t="n">
        <v>6.81677940068975</v>
      </c>
      <c r="S3780" s="0" t="n">
        <v>10.1840895756128</v>
      </c>
      <c r="U3780" s="4" t="n">
        <f aca="false">NORMSDIST(-M3780/'rhos computation'!$B$11)-EXP(M3780+'rhos computation'!$B$11^2/2)*NORMSDIST(-M3780/'rhos computation'!$B$11-'rhos computation'!$B$11)</f>
        <v>0.00876341914040005</v>
      </c>
      <c r="V3780" s="4" t="n">
        <f aca="false">NORMSDIST(-N3780/'rhos computation'!$B$23)-EXP(N3780+'rhos computation'!$B$23^2/2)*NORMSDIST(-N3780/'rhos computation'!$B$23-'rhos computation'!$B$23)</f>
        <v>0.0263048192969271</v>
      </c>
      <c r="W3780" s="0" t="n">
        <f aca="false">NORMSDIST(-O3780)</f>
        <v>0.00759948997973782</v>
      </c>
      <c r="X3780" s="0" t="n">
        <f aca="false">NORMSDIST(-P3780)</f>
        <v>0.0421858265267372</v>
      </c>
    </row>
    <row r="3781" customFormat="false" ht="13" hidden="false" customHeight="false" outlineLevel="0" collapsed="false">
      <c r="A3781" s="0" t="n">
        <v>1.4287885064016</v>
      </c>
      <c r="B3781" s="0" t="n">
        <v>-0.604991194269099</v>
      </c>
      <c r="C3781" s="0" t="n">
        <v>-0.62252219370891</v>
      </c>
      <c r="D3781" s="0" t="n">
        <v>1.16665747778554</v>
      </c>
      <c r="E3781" s="0" t="n">
        <f aca="false" t="array" ref="E3781:H3781">MMULT(A3781:D3781,'Root matrix of resiudals'!$B$19:E$22)</f>
        <v>0.0587159516990807</v>
      </c>
      <c r="F3781" s="0" t="n">
        <v>-0.0162093062510508</v>
      </c>
      <c r="G3781" s="0" t="n">
        <v>-0.00910331467924387</v>
      </c>
      <c r="H3781" s="0" t="n">
        <v>0.0176316740600093</v>
      </c>
      <c r="I3781" s="0" t="n">
        <f aca="false" t="array" ref="I3781:I3781">'Point forecasts'!B$3+E3781</f>
        <v>0.0460141601320502</v>
      </c>
      <c r="J3781" s="0" t="n">
        <f aca="false" t="array" ref="J3781:J3781">'Point forecasts'!C$3+F3781</f>
        <v>-0.0459198921893416</v>
      </c>
      <c r="K3781" s="0" t="n">
        <f aca="false" t="array" ref="K3781:K3781">'Point forecasts'!D$3+G3781</f>
        <v>0.0128983913334292</v>
      </c>
      <c r="L3781" s="0" t="n">
        <f aca="false" t="array" ref="L3781:L3781">'Point forecasts'!E$3+H3781</f>
        <v>0.0288479462356418</v>
      </c>
      <c r="M3781" s="0" t="n">
        <f aca="false" t="array" ref="M3781:M3781">'Point forecasts'!F$2+I3781</f>
        <v>0.174546906082083</v>
      </c>
      <c r="N3781" s="0" t="n">
        <f aca="false" t="array" ref="N3781:N3781">'Point forecasts'!G$2+J3781</f>
        <v>-0.0348858518971244</v>
      </c>
      <c r="O3781" s="0" t="n">
        <f aca="false" t="array" ref="O3781:O3781">'Point forecasts'!H$2+K3781</f>
        <v>2.39960612582568</v>
      </c>
      <c r="P3781" s="0" t="n">
        <f aca="false" t="array" ref="P3781:P3781">'Point forecasts'!I$2+L3781</f>
        <v>1.76238645007744</v>
      </c>
      <c r="Q3781" s="0" t="n">
        <f aca="false" t="array" ref="Q3781:S3781">MMULT(M3781:P3781,'input - gretl'!$B$19:$D$22)+MMULT('Point forecasts'!$J$3:$O$3,'input - gretl'!$B$23:$D$28)</f>
        <v>14.0658267381291</v>
      </c>
      <c r="R3781" s="0" t="n">
        <v>6.7908820226895</v>
      </c>
      <c r="S3781" s="0" t="n">
        <v>10.1213594669152</v>
      </c>
      <c r="U3781" s="4" t="n">
        <f aca="false">NORMSDIST(-M3781/'rhos computation'!$B$11)-EXP(M3781+'rhos computation'!$B$11^2/2)*NORMSDIST(-M3781/'rhos computation'!$B$11-'rhos computation'!$B$11)</f>
        <v>0.00602932232881499</v>
      </c>
      <c r="V3781" s="4" t="n">
        <f aca="false">NORMSDIST(-N3781/'rhos computation'!$B$23)-EXP(N3781+'rhos computation'!$B$23^2/2)*NORMSDIST(-N3781/'rhos computation'!$B$23-'rhos computation'!$B$23)</f>
        <v>0.0422590085301936</v>
      </c>
      <c r="W3781" s="0" t="n">
        <f aca="false">NORMSDIST(-O3781)</f>
        <v>0.00820636072187174</v>
      </c>
      <c r="X3781" s="0" t="n">
        <f aca="false">NORMSDIST(-P3781)</f>
        <v>0.0390020132066346</v>
      </c>
    </row>
    <row r="3782" customFormat="false" ht="13" hidden="false" customHeight="false" outlineLevel="0" collapsed="false">
      <c r="A3782" s="0" t="n">
        <v>1.1710312924558</v>
      </c>
      <c r="B3782" s="0" t="n">
        <v>0.00614469863507928</v>
      </c>
      <c r="C3782" s="0" t="n">
        <v>0.689566078177391</v>
      </c>
      <c r="D3782" s="0" t="n">
        <v>-0.411700091553114</v>
      </c>
      <c r="E3782" s="0" t="n">
        <f aca="false" t="array" ref="E3782:H3782">MMULT(A3782:D3782,'Root matrix of resiudals'!$B$19:E$22)</f>
        <v>0.0512659749159673</v>
      </c>
      <c r="F3782" s="0" t="n">
        <v>0.00527585243179229</v>
      </c>
      <c r="G3782" s="0" t="n">
        <v>0.0121099295608086</v>
      </c>
      <c r="H3782" s="0" t="n">
        <v>-0.00633894267464225</v>
      </c>
      <c r="I3782" s="0" t="n">
        <f aca="false" t="array" ref="I3782:I3782">'Point forecasts'!B$3+E3782</f>
        <v>0.0385641833489368</v>
      </c>
      <c r="J3782" s="0" t="n">
        <f aca="false" t="array" ref="J3782:J3782">'Point forecasts'!C$3+F3782</f>
        <v>-0.0244347335064985</v>
      </c>
      <c r="K3782" s="0" t="n">
        <f aca="false" t="array" ref="K3782:K3782">'Point forecasts'!D$3+G3782</f>
        <v>0.0341116355734817</v>
      </c>
      <c r="L3782" s="0" t="n">
        <f aca="false" t="array" ref="L3782:L3782">'Point forecasts'!E$3+H3782</f>
        <v>0.00487732950099024</v>
      </c>
      <c r="M3782" s="0" t="n">
        <f aca="false" t="array" ref="M3782:M3782">'Point forecasts'!F$2+I3782</f>
        <v>0.16709692929897</v>
      </c>
      <c r="N3782" s="0" t="n">
        <f aca="false" t="array" ref="N3782:N3782">'Point forecasts'!G$2+J3782</f>
        <v>-0.0134006932142813</v>
      </c>
      <c r="O3782" s="0" t="n">
        <f aca="false" t="array" ref="O3782:O3782">'Point forecasts'!H$2+K3782</f>
        <v>2.42081937006573</v>
      </c>
      <c r="P3782" s="0" t="n">
        <f aca="false" t="array" ref="P3782:P3782">'Point forecasts'!I$2+L3782</f>
        <v>1.73841583334279</v>
      </c>
      <c r="Q3782" s="0" t="n">
        <f aca="false" t="array" ref="Q3782:S3782">MMULT(M3782:P3782,'input - gretl'!$B$19:$D$22)+MMULT('Point forecasts'!$J$3:$O$3,'input - gretl'!$B$23:$D$28)</f>
        <v>14.058376761346</v>
      </c>
      <c r="R3782" s="0" t="n">
        <v>6.81236718137234</v>
      </c>
      <c r="S3782" s="0" t="n">
        <v>10.1653699662008</v>
      </c>
      <c r="U3782" s="4" t="n">
        <f aca="false">NORMSDIST(-M3782/'rhos computation'!$B$11)-EXP(M3782+'rhos computation'!$B$11^2/2)*NORMSDIST(-M3782/'rhos computation'!$B$11-'rhos computation'!$B$11)</f>
        <v>0.00675780983146781</v>
      </c>
      <c r="V3782" s="4" t="n">
        <f aca="false">NORMSDIST(-N3782/'rhos computation'!$B$23)-EXP(N3782+'rhos computation'!$B$23^2/2)*NORMSDIST(-N3782/'rhos computation'!$B$23-'rhos computation'!$B$23)</f>
        <v>0.0287363493759509</v>
      </c>
      <c r="W3782" s="0" t="n">
        <f aca="false">NORMSDIST(-O3782)</f>
        <v>0.00774278493430864</v>
      </c>
      <c r="X3782" s="0" t="n">
        <f aca="false">NORMSDIST(-P3782)</f>
        <v>0.0410687843929617</v>
      </c>
    </row>
    <row r="3783" customFormat="false" ht="13" hidden="false" customHeight="false" outlineLevel="0" collapsed="false">
      <c r="A3783" s="0" t="n">
        <v>2.34367079063638</v>
      </c>
      <c r="B3783" s="0" t="n">
        <v>0.577178420839076</v>
      </c>
      <c r="C3783" s="0" t="n">
        <v>1.19566372047669</v>
      </c>
      <c r="D3783" s="0" t="n">
        <v>-2.30054027236697</v>
      </c>
      <c r="E3783" s="0" t="n">
        <f aca="false" t="array" ref="E3783:H3783">MMULT(A3783:D3783,'Root matrix of resiudals'!$B$19:E$22)</f>
        <v>0.104218937752328</v>
      </c>
      <c r="F3783" s="0" t="n">
        <v>0.0259397214912094</v>
      </c>
      <c r="G3783" s="0" t="n">
        <v>0.0216016500693137</v>
      </c>
      <c r="H3783" s="0" t="n">
        <v>-0.0368211679440593</v>
      </c>
      <c r="I3783" s="0" t="n">
        <f aca="false" t="array" ref="I3783:I3783">'Point forecasts'!B$3+E3783</f>
        <v>0.091517146185297</v>
      </c>
      <c r="J3783" s="0" t="n">
        <f aca="false" t="array" ref="J3783:J3783">'Point forecasts'!C$3+F3783</f>
        <v>-0.00377086444708131</v>
      </c>
      <c r="K3783" s="0" t="n">
        <f aca="false" t="array" ref="K3783:K3783">'Point forecasts'!D$3+G3783</f>
        <v>0.0436033560819868</v>
      </c>
      <c r="L3783" s="0" t="n">
        <f aca="false" t="array" ref="L3783:L3783">'Point forecasts'!E$3+H3783</f>
        <v>-0.0256048957684269</v>
      </c>
      <c r="M3783" s="0" t="n">
        <f aca="false" t="array" ref="M3783:M3783">'Point forecasts'!F$2+I3783</f>
        <v>0.22004989213533</v>
      </c>
      <c r="N3783" s="0" t="n">
        <f aca="false" t="array" ref="N3783:N3783">'Point forecasts'!G$2+J3783</f>
        <v>0.00726317584513589</v>
      </c>
      <c r="O3783" s="0" t="n">
        <f aca="false" t="array" ref="O3783:O3783">'Point forecasts'!H$2+K3783</f>
        <v>2.43031109057424</v>
      </c>
      <c r="P3783" s="0" t="n">
        <f aca="false" t="array" ref="P3783:P3783">'Point forecasts'!I$2+L3783</f>
        <v>1.70793360807337</v>
      </c>
      <c r="Q3783" s="0" t="n">
        <f aca="false" t="array" ref="Q3783:S3783">MMULT(M3783:P3783,'input - gretl'!$B$19:$D$22)+MMULT('Point forecasts'!$J$3:$O$3,'input - gretl'!$B$23:$D$28)</f>
        <v>14.1113297241824</v>
      </c>
      <c r="R3783" s="0" t="n">
        <v>6.83303105043176</v>
      </c>
      <c r="S3783" s="0" t="n">
        <v>10.2038518070517</v>
      </c>
      <c r="U3783" s="4" t="n">
        <f aca="false">NORMSDIST(-M3783/'rhos computation'!$B$11)-EXP(M3783+'rhos computation'!$B$11^2/2)*NORMSDIST(-M3783/'rhos computation'!$B$11-'rhos computation'!$B$11)</f>
        <v>0.00285628873834547</v>
      </c>
      <c r="V3783" s="4" t="n">
        <f aca="false">NORMSDIST(-N3783/'rhos computation'!$B$23)-EXP(N3783+'rhos computation'!$B$23^2/2)*NORMSDIST(-N3783/'rhos computation'!$B$23-'rhos computation'!$B$23)</f>
        <v>0.0184414848461938</v>
      </c>
      <c r="W3783" s="0" t="n">
        <f aca="false">NORMSDIST(-O3783)</f>
        <v>0.00754293402661204</v>
      </c>
      <c r="X3783" s="0" t="n">
        <f aca="false">NORMSDIST(-P3783)</f>
        <v>0.0438243311449305</v>
      </c>
    </row>
    <row r="3784" customFormat="false" ht="13" hidden="false" customHeight="false" outlineLevel="0" collapsed="false">
      <c r="A3784" s="0" t="n">
        <v>0.46506272644213</v>
      </c>
      <c r="B3784" s="0" t="n">
        <v>-2.35888007307116</v>
      </c>
      <c r="C3784" s="0" t="n">
        <v>2.13836731790632</v>
      </c>
      <c r="D3784" s="0" t="n">
        <v>0.33644497635419</v>
      </c>
      <c r="E3784" s="0" t="n">
        <f aca="false" t="array" ref="E3784:H3784">MMULT(A3784:D3784,'Root matrix of resiudals'!$B$19:E$22)</f>
        <v>0.0171250479030145</v>
      </c>
      <c r="F3784" s="0" t="n">
        <v>-0.0586455378588437</v>
      </c>
      <c r="G3784" s="0" t="n">
        <v>0.0269514332474837</v>
      </c>
      <c r="H3784" s="0" t="n">
        <v>0.00757551173172285</v>
      </c>
      <c r="I3784" s="0" t="n">
        <f aca="false" t="array" ref="I3784:I3784">'Point forecasts'!B$3+E3784</f>
        <v>0.00442325633598401</v>
      </c>
      <c r="J3784" s="0" t="n">
        <f aca="false" t="array" ref="J3784:J3784">'Point forecasts'!C$3+F3784</f>
        <v>-0.0883561237971345</v>
      </c>
      <c r="K3784" s="0" t="n">
        <f aca="false" t="array" ref="K3784:K3784">'Point forecasts'!D$3+G3784</f>
        <v>0.0489531392601568</v>
      </c>
      <c r="L3784" s="0" t="n">
        <f aca="false" t="array" ref="L3784:L3784">'Point forecasts'!E$3+H3784</f>
        <v>0.0187917839073553</v>
      </c>
      <c r="M3784" s="0" t="n">
        <f aca="false" t="array" ref="M3784:M3784">'Point forecasts'!F$2+I3784</f>
        <v>0.132956002286017</v>
      </c>
      <c r="N3784" s="0" t="n">
        <f aca="false" t="array" ref="N3784:N3784">'Point forecasts'!G$2+J3784</f>
        <v>-0.0773220835049173</v>
      </c>
      <c r="O3784" s="0" t="n">
        <f aca="false" t="array" ref="O3784:O3784">'Point forecasts'!H$2+K3784</f>
        <v>2.43566087375241</v>
      </c>
      <c r="P3784" s="0" t="n">
        <f aca="false" t="array" ref="P3784:P3784">'Point forecasts'!I$2+L3784</f>
        <v>1.75233028774915</v>
      </c>
      <c r="Q3784" s="0" t="n">
        <f aca="false" t="array" ref="Q3784:S3784">MMULT(M3784:P3784,'input - gretl'!$B$19:$D$22)+MMULT('Point forecasts'!$J$3:$O$3,'input - gretl'!$B$23:$D$28)</f>
        <v>14.0242358343331</v>
      </c>
      <c r="R3784" s="0" t="n">
        <v>6.74844579108171</v>
      </c>
      <c r="S3784" s="0" t="n">
        <v>10.1669781280243</v>
      </c>
      <c r="U3784" s="4" t="n">
        <f aca="false">NORMSDIST(-M3784/'rhos computation'!$B$11)-EXP(M3784+'rhos computation'!$B$11^2/2)*NORMSDIST(-M3784/'rhos computation'!$B$11-'rhos computation'!$B$11)</f>
        <v>0.0110736661784911</v>
      </c>
      <c r="V3784" s="4" t="n">
        <f aca="false">NORMSDIST(-N3784/'rhos computation'!$B$23)-EXP(N3784+'rhos computation'!$B$23^2/2)*NORMSDIST(-N3784/'rhos computation'!$B$23-'rhos computation'!$B$23)</f>
        <v>0.075194063117081</v>
      </c>
      <c r="W3784" s="0" t="n">
        <f aca="false">NORMSDIST(-O3784)</f>
        <v>0.00743230657659299</v>
      </c>
      <c r="X3784" s="0" t="n">
        <f aca="false">NORMSDIST(-P3784)</f>
        <v>0.0398585154527515</v>
      </c>
    </row>
    <row r="3785" customFormat="false" ht="13" hidden="false" customHeight="false" outlineLevel="0" collapsed="false">
      <c r="A3785" s="0" t="n">
        <v>0.225057393524414</v>
      </c>
      <c r="B3785" s="0" t="n">
        <v>-0.293412695507654</v>
      </c>
      <c r="C3785" s="0" t="n">
        <v>1.69696054121165</v>
      </c>
      <c r="D3785" s="0" t="n">
        <v>1.24566394195659</v>
      </c>
      <c r="E3785" s="0" t="n">
        <f aca="false" t="array" ref="E3785:H3785">MMULT(A3785:D3785,'Root matrix of resiudals'!$B$19:E$22)</f>
        <v>0.0106109942049656</v>
      </c>
      <c r="F3785" s="0" t="n">
        <v>-0.00169925533492965</v>
      </c>
      <c r="G3785" s="0" t="n">
        <v>0.0279986058206851</v>
      </c>
      <c r="H3785" s="0" t="n">
        <v>0.022051461568845</v>
      </c>
      <c r="I3785" s="0" t="n">
        <f aca="false" t="array" ref="I3785:I3785">'Point forecasts'!B$3+E3785</f>
        <v>-0.00209079736206482</v>
      </c>
      <c r="J3785" s="0" t="n">
        <f aca="false" t="array" ref="J3785:J3785">'Point forecasts'!C$3+F3785</f>
        <v>-0.0314098412732204</v>
      </c>
      <c r="K3785" s="0" t="n">
        <f aca="false" t="array" ref="K3785:K3785">'Point forecasts'!D$3+G3785</f>
        <v>0.0500003118333582</v>
      </c>
      <c r="L3785" s="0" t="n">
        <f aca="false" t="array" ref="L3785:L3785">'Point forecasts'!E$3+H3785</f>
        <v>0.0332677337444775</v>
      </c>
      <c r="M3785" s="0" t="n">
        <f aca="false" t="array" ref="M3785:M3785">'Point forecasts'!F$2+I3785</f>
        <v>0.126441948587968</v>
      </c>
      <c r="N3785" s="0" t="n">
        <f aca="false" t="array" ref="N3785:N3785">'Point forecasts'!G$2+J3785</f>
        <v>-0.0203758009810032</v>
      </c>
      <c r="O3785" s="0" t="n">
        <f aca="false" t="array" ref="O3785:O3785">'Point forecasts'!H$2+K3785</f>
        <v>2.43670804632561</v>
      </c>
      <c r="P3785" s="0" t="n">
        <f aca="false" t="array" ref="P3785:P3785">'Point forecasts'!I$2+L3785</f>
        <v>1.76680623758627</v>
      </c>
      <c r="Q3785" s="0" t="n">
        <f aca="false" t="array" ref="Q3785:S3785">MMULT(M3785:P3785,'input - gretl'!$B$19:$D$22)+MMULT('Point forecasts'!$J$3:$O$3,'input - gretl'!$B$23:$D$28)</f>
        <v>14.017721780635</v>
      </c>
      <c r="R3785" s="0" t="n">
        <v>6.80539207360562</v>
      </c>
      <c r="S3785" s="0" t="n">
        <v>10.1542579485049</v>
      </c>
      <c r="U3785" s="4" t="n">
        <f aca="false">NORMSDIST(-M3785/'rhos computation'!$B$11)-EXP(M3785+'rhos computation'!$B$11^2/2)*NORMSDIST(-M3785/'rhos computation'!$B$11-'rhos computation'!$B$11)</f>
        <v>0.0121037617419802</v>
      </c>
      <c r="V3785" s="4" t="n">
        <f aca="false">NORMSDIST(-N3785/'rhos computation'!$B$23)-EXP(N3785+'rhos computation'!$B$23^2/2)*NORMSDIST(-N3785/'rhos computation'!$B$23-'rhos computation'!$B$23)</f>
        <v>0.0328293185787514</v>
      </c>
      <c r="W3785" s="0" t="n">
        <f aca="false">NORMSDIST(-O3785)</f>
        <v>0.00741082032318527</v>
      </c>
      <c r="X3785" s="0" t="n">
        <f aca="false">NORMSDIST(-P3785)</f>
        <v>0.0386303418707909</v>
      </c>
    </row>
    <row r="3786" customFormat="false" ht="13" hidden="false" customHeight="false" outlineLevel="0" collapsed="false">
      <c r="A3786" s="0" t="n">
        <v>-0.697221899114149</v>
      </c>
      <c r="B3786" s="0" t="n">
        <v>2.65219088155883</v>
      </c>
      <c r="C3786" s="0" t="n">
        <v>0.307777629421932</v>
      </c>
      <c r="D3786" s="0" t="n">
        <v>1.31332393740789</v>
      </c>
      <c r="E3786" s="0" t="n">
        <f aca="false" t="array" ref="E3786:H3786">MMULT(A3786:D3786,'Root matrix of resiudals'!$B$19:E$22)</f>
        <v>-0.0240314813442628</v>
      </c>
      <c r="F3786" s="0" t="n">
        <v>0.0753914129393412</v>
      </c>
      <c r="G3786" s="0" t="n">
        <v>0.0151252633335237</v>
      </c>
      <c r="H3786" s="0" t="n">
        <v>0.0221049787881357</v>
      </c>
      <c r="I3786" s="0" t="n">
        <f aca="false" t="array" ref="I3786:I3786">'Point forecasts'!B$3+E3786</f>
        <v>-0.0367332729112933</v>
      </c>
      <c r="J3786" s="0" t="n">
        <f aca="false" t="array" ref="J3786:J3786">'Point forecasts'!C$3+F3786</f>
        <v>0.0456808270010504</v>
      </c>
      <c r="K3786" s="0" t="n">
        <f aca="false" t="array" ref="K3786:K3786">'Point forecasts'!D$3+G3786</f>
        <v>0.0371269693461968</v>
      </c>
      <c r="L3786" s="0" t="n">
        <f aca="false" t="array" ref="L3786:L3786">'Point forecasts'!E$3+H3786</f>
        <v>0.0333212509637682</v>
      </c>
      <c r="M3786" s="0" t="n">
        <f aca="false" t="array" ref="M3786:M3786">'Point forecasts'!F$2+I3786</f>
        <v>0.0917994730387397</v>
      </c>
      <c r="N3786" s="0" t="n">
        <f aca="false" t="array" ref="N3786:N3786">'Point forecasts'!G$2+J3786</f>
        <v>0.0567148672932676</v>
      </c>
      <c r="O3786" s="0" t="n">
        <f aca="false" t="array" ref="O3786:O3786">'Point forecasts'!H$2+K3786</f>
        <v>2.42383470383845</v>
      </c>
      <c r="P3786" s="0" t="n">
        <f aca="false" t="array" ref="P3786:P3786">'Point forecasts'!I$2+L3786</f>
        <v>1.76685975480556</v>
      </c>
      <c r="Q3786" s="0" t="n">
        <f aca="false" t="array" ref="Q3786:S3786">MMULT(M3786:P3786,'input - gretl'!$B$19:$D$22)+MMULT('Point forecasts'!$J$3:$O$3,'input - gretl'!$B$23:$D$28)</f>
        <v>13.9830793050858</v>
      </c>
      <c r="R3786" s="0" t="n">
        <v>6.88248274187989</v>
      </c>
      <c r="S3786" s="0" t="n">
        <v>10.1413337084663</v>
      </c>
      <c r="U3786" s="4" t="n">
        <f aca="false">NORMSDIST(-M3786/'rhos computation'!$B$11)-EXP(M3786+'rhos computation'!$B$11^2/2)*NORMSDIST(-M3786/'rhos computation'!$B$11-'rhos computation'!$B$11)</f>
        <v>0.018896442065621</v>
      </c>
      <c r="V3786" s="4" t="n">
        <f aca="false">NORMSDIST(-N3786/'rhos computation'!$B$23)-EXP(N3786+'rhos computation'!$B$23^2/2)*NORMSDIST(-N3786/'rhos computation'!$B$23-'rhos computation'!$B$23)</f>
        <v>0.00454152287977172</v>
      </c>
      <c r="W3786" s="0" t="n">
        <f aca="false">NORMSDIST(-O3786)</f>
        <v>0.00767879697172826</v>
      </c>
      <c r="X3786" s="0" t="n">
        <f aca="false">NORMSDIST(-P3786)</f>
        <v>0.0386258592157818</v>
      </c>
    </row>
    <row r="3787" customFormat="false" ht="13" hidden="false" customHeight="false" outlineLevel="0" collapsed="false">
      <c r="A3787" s="0" t="n">
        <v>-0.118956521715005</v>
      </c>
      <c r="B3787" s="0" t="n">
        <v>-1.41416692860116</v>
      </c>
      <c r="C3787" s="0" t="n">
        <v>-0.584507222342648</v>
      </c>
      <c r="D3787" s="0" t="n">
        <v>-0.612663525912507</v>
      </c>
      <c r="E3787" s="0" t="n">
        <f aca="false" t="array" ref="E3787:H3787">MMULT(A3787:D3787,'Root matrix of resiudals'!$B$19:E$22)</f>
        <v>-0.00879325397405887</v>
      </c>
      <c r="F3787" s="0" t="n">
        <v>-0.0428139914963374</v>
      </c>
      <c r="G3787" s="0" t="n">
        <v>-0.0153457177454968</v>
      </c>
      <c r="H3787" s="0" t="n">
        <v>-0.0106584397855419</v>
      </c>
      <c r="I3787" s="0" t="n">
        <f aca="false" t="array" ref="I3787:I3787">'Point forecasts'!B$3+E3787</f>
        <v>-0.0214950455410893</v>
      </c>
      <c r="J3787" s="0" t="n">
        <f aca="false" t="array" ref="J3787:J3787">'Point forecasts'!C$3+F3787</f>
        <v>-0.0725245774346281</v>
      </c>
      <c r="K3787" s="0" t="n">
        <f aca="false" t="array" ref="K3787:K3787">'Point forecasts'!D$3+G3787</f>
        <v>0.00665598826717629</v>
      </c>
      <c r="L3787" s="0" t="n">
        <f aca="false" t="array" ref="L3787:L3787">'Point forecasts'!E$3+H3787</f>
        <v>0.000557832390090609</v>
      </c>
      <c r="M3787" s="0" t="n">
        <f aca="false" t="array" ref="M3787:M3787">'Point forecasts'!F$2+I3787</f>
        <v>0.107037700408944</v>
      </c>
      <c r="N3787" s="0" t="n">
        <f aca="false" t="array" ref="N3787:N3787">'Point forecasts'!G$2+J3787</f>
        <v>-0.0614905371424109</v>
      </c>
      <c r="O3787" s="0" t="n">
        <f aca="false" t="array" ref="O3787:O3787">'Point forecasts'!H$2+K3787</f>
        <v>2.39336372275943</v>
      </c>
      <c r="P3787" s="0" t="n">
        <f aca="false" t="array" ref="P3787:P3787">'Point forecasts'!I$2+L3787</f>
        <v>1.73409633623189</v>
      </c>
      <c r="Q3787" s="0" t="n">
        <f aca="false" t="array" ref="Q3787:S3787">MMULT(M3787:P3787,'input - gretl'!$B$19:$D$22)+MMULT('Point forecasts'!$J$3:$O$3,'input - gretl'!$B$23:$D$28)</f>
        <v>13.998317532456</v>
      </c>
      <c r="R3787" s="0" t="n">
        <v>6.76427733744421</v>
      </c>
      <c r="S3787" s="0" t="n">
        <v>10.1420223766218</v>
      </c>
      <c r="U3787" s="4" t="n">
        <f aca="false">NORMSDIST(-M3787/'rhos computation'!$B$11)-EXP(M3787+'rhos computation'!$B$11^2/2)*NORMSDIST(-M3787/'rhos computation'!$B$11-'rhos computation'!$B$11)</f>
        <v>0.0156220251819485</v>
      </c>
      <c r="V3787" s="4" t="n">
        <f aca="false">NORMSDIST(-N3787/'rhos computation'!$B$23)-EXP(N3787+'rhos computation'!$B$23^2/2)*NORMSDIST(-N3787/'rhos computation'!$B$23-'rhos computation'!$B$23)</f>
        <v>0.0621927304676707</v>
      </c>
      <c r="W3787" s="0" t="n">
        <f aca="false">NORMSDIST(-O3787)</f>
        <v>0.00834734095159024</v>
      </c>
      <c r="X3787" s="0" t="n">
        <f aca="false">NORMSDIST(-P3787)</f>
        <v>0.041450495745723</v>
      </c>
    </row>
    <row r="3788" customFormat="false" ht="13" hidden="false" customHeight="false" outlineLevel="0" collapsed="false">
      <c r="A3788" s="0" t="n">
        <v>0.132057721120612</v>
      </c>
      <c r="B3788" s="0" t="n">
        <v>0.974001678646874</v>
      </c>
      <c r="C3788" s="0" t="n">
        <v>-0.377943997355391</v>
      </c>
      <c r="D3788" s="0" t="n">
        <v>-1.07007837735469</v>
      </c>
      <c r="E3788" s="0" t="n">
        <f aca="false" t="array" ref="E3788:H3788">MMULT(A3788:D3788,'Root matrix of resiudals'!$B$19:E$22)</f>
        <v>0.00781408414128746</v>
      </c>
      <c r="F3788" s="0" t="n">
        <v>0.02670109188133</v>
      </c>
      <c r="G3788" s="0" t="n">
        <v>-0.00365606896347915</v>
      </c>
      <c r="H3788" s="0" t="n">
        <v>-0.0177836763254365</v>
      </c>
      <c r="I3788" s="0" t="n">
        <f aca="false" t="array" ref="I3788:I3788">'Point forecasts'!B$3+E3788</f>
        <v>-0.004887707425743</v>
      </c>
      <c r="J3788" s="0" t="n">
        <f aca="false" t="array" ref="J3788:J3788">'Point forecasts'!C$3+F3788</f>
        <v>-0.0030094940569608</v>
      </c>
      <c r="K3788" s="0" t="n">
        <f aca="false" t="array" ref="K3788:K3788">'Point forecasts'!D$3+G3788</f>
        <v>0.018345637049194</v>
      </c>
      <c r="L3788" s="0" t="n">
        <f aca="false" t="array" ref="L3788:L3788">'Point forecasts'!E$3+H3788</f>
        <v>-0.00656740414980405</v>
      </c>
      <c r="M3788" s="0" t="n">
        <f aca="false" t="array" ref="M3788:M3788">'Point forecasts'!F$2+I3788</f>
        <v>0.12364503852429</v>
      </c>
      <c r="N3788" s="0" t="n">
        <f aca="false" t="array" ref="N3788:N3788">'Point forecasts'!G$2+J3788</f>
        <v>0.0080245462352564</v>
      </c>
      <c r="O3788" s="0" t="n">
        <f aca="false" t="array" ref="O3788:O3788">'Point forecasts'!H$2+K3788</f>
        <v>2.40505337154144</v>
      </c>
      <c r="P3788" s="0" t="n">
        <f aca="false" t="array" ref="P3788:P3788">'Point forecasts'!I$2+L3788</f>
        <v>1.72697109969199</v>
      </c>
      <c r="Q3788" s="0" t="n">
        <f aca="false" t="array" ref="Q3788:S3788">MMULT(M3788:P3788,'input - gretl'!$B$19:$D$22)+MMULT('Point forecasts'!$J$3:$O$3,'input - gretl'!$B$23:$D$28)</f>
        <v>14.0149248705713</v>
      </c>
      <c r="R3788" s="0" t="n">
        <v>6.83379242082188</v>
      </c>
      <c r="S3788" s="0" t="n">
        <v>10.1604884816151</v>
      </c>
      <c r="U3788" s="4" t="n">
        <f aca="false">NORMSDIST(-M3788/'rhos computation'!$B$11)-EXP(M3788+'rhos computation'!$B$11^2/2)*NORMSDIST(-M3788/'rhos computation'!$B$11-'rhos computation'!$B$11)</f>
        <v>0.0125685321274531</v>
      </c>
      <c r="V3788" s="4" t="n">
        <f aca="false">NORMSDIST(-N3788/'rhos computation'!$B$23)-EXP(N3788+'rhos computation'!$B$23^2/2)*NORMSDIST(-N3788/'rhos computation'!$B$23-'rhos computation'!$B$23)</f>
        <v>0.0181157314257823</v>
      </c>
      <c r="W3788" s="0" t="n">
        <f aca="false">NORMSDIST(-O3788)</f>
        <v>0.00808505200910649</v>
      </c>
      <c r="X3788" s="0" t="n">
        <f aca="false">NORMSDIST(-P3788)</f>
        <v>0.0420864269671499</v>
      </c>
    </row>
    <row r="3789" customFormat="false" ht="13" hidden="false" customHeight="false" outlineLevel="0" collapsed="false">
      <c r="A3789" s="0" t="n">
        <v>-0.036094616185166</v>
      </c>
      <c r="B3789" s="0" t="n">
        <v>0.601071554972685</v>
      </c>
      <c r="C3789" s="0" t="n">
        <v>-0.901881055332516</v>
      </c>
      <c r="D3789" s="0" t="n">
        <v>-1.28434307464636</v>
      </c>
      <c r="E3789" s="0" t="n">
        <f aca="false" t="array" ref="E3789:H3789">MMULT(A3789:D3789,'Root matrix of resiudals'!$B$19:E$22)</f>
        <v>-0.000810015645985409</v>
      </c>
      <c r="F3789" s="0" t="n">
        <v>0.0137697167327787</v>
      </c>
      <c r="G3789" s="0" t="n">
        <v>-0.0138916947466285</v>
      </c>
      <c r="H3789" s="0" t="n">
        <v>-0.0218207009633653</v>
      </c>
      <c r="I3789" s="0" t="n">
        <f aca="false" t="array" ref="I3789:I3789">'Point forecasts'!B$3+E3789</f>
        <v>-0.0135118072130159</v>
      </c>
      <c r="J3789" s="0" t="n">
        <f aca="false" t="array" ref="J3789:J3789">'Point forecasts'!C$3+F3789</f>
        <v>-0.015940869205512</v>
      </c>
      <c r="K3789" s="0" t="n">
        <f aca="false" t="array" ref="K3789:K3789">'Point forecasts'!D$3+G3789</f>
        <v>0.00811001126604465</v>
      </c>
      <c r="L3789" s="0" t="n">
        <f aca="false" t="array" ref="L3789:L3789">'Point forecasts'!E$3+H3789</f>
        <v>-0.0106044287877328</v>
      </c>
      <c r="M3789" s="0" t="n">
        <f aca="false" t="array" ref="M3789:M3789">'Point forecasts'!F$2+I3789</f>
        <v>0.115020938737017</v>
      </c>
      <c r="N3789" s="0" t="n">
        <f aca="false" t="array" ref="N3789:N3789">'Point forecasts'!G$2+J3789</f>
        <v>-0.00490682891329485</v>
      </c>
      <c r="O3789" s="0" t="n">
        <f aca="false" t="array" ref="O3789:O3789">'Point forecasts'!H$2+K3789</f>
        <v>2.39481774575829</v>
      </c>
      <c r="P3789" s="0" t="n">
        <f aca="false" t="array" ref="P3789:P3789">'Point forecasts'!I$2+L3789</f>
        <v>1.72293407505406</v>
      </c>
      <c r="Q3789" s="0" t="n">
        <f aca="false" t="array" ref="Q3789:S3789">MMULT(M3789:P3789,'input - gretl'!$B$19:$D$22)+MMULT('Point forecasts'!$J$3:$O$3,'input - gretl'!$B$23:$D$28)</f>
        <v>14.0063007707841</v>
      </c>
      <c r="R3789" s="0" t="n">
        <v>6.82086104567333</v>
      </c>
      <c r="S3789" s="0" t="n">
        <v>10.1540922681138</v>
      </c>
      <c r="U3789" s="4" t="n">
        <f aca="false">NORMSDIST(-M3789/'rhos computation'!$B$11)-EXP(M3789+'rhos computation'!$B$11^2/2)*NORMSDIST(-M3789/'rhos computation'!$B$11-'rhos computation'!$B$11)</f>
        <v>0.0140899753668285</v>
      </c>
      <c r="V3789" s="4" t="n">
        <f aca="false">NORMSDIST(-N3789/'rhos computation'!$B$23)-EXP(N3789+'rhos computation'!$B$23^2/2)*NORMSDIST(-N3789/'rhos computation'!$B$23-'rhos computation'!$B$23)</f>
        <v>0.0241670474543072</v>
      </c>
      <c r="W3789" s="0" t="n">
        <f aca="false">NORMSDIST(-O3789)</f>
        <v>0.00831431425779713</v>
      </c>
      <c r="X3789" s="0" t="n">
        <f aca="false">NORMSDIST(-P3789)</f>
        <v>0.0424502237117722</v>
      </c>
    </row>
    <row r="3790" customFormat="false" ht="13" hidden="false" customHeight="false" outlineLevel="0" collapsed="false">
      <c r="A3790" s="0" t="n">
        <v>-0.227446734660654</v>
      </c>
      <c r="B3790" s="0" t="n">
        <v>1.22304021285282</v>
      </c>
      <c r="C3790" s="0" t="n">
        <v>-1.1747928006778</v>
      </c>
      <c r="D3790" s="0" t="n">
        <v>-0.938663911066143</v>
      </c>
      <c r="E3790" s="0" t="n">
        <f aca="false" t="array" ref="E3790:H3790">MMULT(A3790:D3790,'Root matrix of resiudals'!$B$19:E$22)</f>
        <v>-0.00808111137552473</v>
      </c>
      <c r="F3790" s="0" t="n">
        <v>0.030150263356196</v>
      </c>
      <c r="G3790" s="0" t="n">
        <v>-0.015897187751933</v>
      </c>
      <c r="H3790" s="0" t="n">
        <v>-0.0164097878839663</v>
      </c>
      <c r="I3790" s="0" t="n">
        <f aca="false" t="array" ref="I3790:I3790">'Point forecasts'!B$3+E3790</f>
        <v>-0.0207829029425552</v>
      </c>
      <c r="J3790" s="0" t="n">
        <f aca="false" t="array" ref="J3790:J3790">'Point forecasts'!C$3+F3790</f>
        <v>0.000439677417905245</v>
      </c>
      <c r="K3790" s="0" t="n">
        <f aca="false" t="array" ref="K3790:K3790">'Point forecasts'!D$3+G3790</f>
        <v>0.00610451826074014</v>
      </c>
      <c r="L3790" s="0" t="n">
        <f aca="false" t="array" ref="L3790:L3790">'Point forecasts'!E$3+H3790</f>
        <v>-0.00519351570833377</v>
      </c>
      <c r="M3790" s="0" t="n">
        <f aca="false" t="array" ref="M3790:M3790">'Point forecasts'!F$2+I3790</f>
        <v>0.107749843007478</v>
      </c>
      <c r="N3790" s="0" t="n">
        <f aca="false" t="array" ref="N3790:N3790">'Point forecasts'!G$2+J3790</f>
        <v>0.0114737177101224</v>
      </c>
      <c r="O3790" s="0" t="n">
        <f aca="false" t="array" ref="O3790:O3790">'Point forecasts'!H$2+K3790</f>
        <v>2.39281225275299</v>
      </c>
      <c r="P3790" s="0" t="n">
        <f aca="false" t="array" ref="P3790:P3790">'Point forecasts'!I$2+L3790</f>
        <v>1.72834498813346</v>
      </c>
      <c r="Q3790" s="0" t="n">
        <f aca="false" t="array" ref="Q3790:S3790">MMULT(M3790:P3790,'input - gretl'!$B$19:$D$22)+MMULT('Point forecasts'!$J$3:$O$3,'input - gretl'!$B$23:$D$28)</f>
        <v>13.9990296750545</v>
      </c>
      <c r="R3790" s="0" t="n">
        <v>6.83724159229675</v>
      </c>
      <c r="S3790" s="0" t="n">
        <v>10.1469407262243</v>
      </c>
      <c r="U3790" s="4" t="n">
        <f aca="false">NORMSDIST(-M3790/'rhos computation'!$B$11)-EXP(M3790+'rhos computation'!$B$11^2/2)*NORMSDIST(-M3790/'rhos computation'!$B$11-'rhos computation'!$B$11)</f>
        <v>0.0154803802046064</v>
      </c>
      <c r="V3790" s="4" t="n">
        <f aca="false">NORMSDIST(-N3790/'rhos computation'!$B$23)-EXP(N3790+'rhos computation'!$B$23^2/2)*NORMSDIST(-N3790/'rhos computation'!$B$23-'rhos computation'!$B$23)</f>
        <v>0.016687640743642</v>
      </c>
      <c r="W3790" s="0" t="n">
        <f aca="false">NORMSDIST(-O3790)</f>
        <v>0.00835989714345904</v>
      </c>
      <c r="X3790" s="0" t="n">
        <f aca="false">NORMSDIST(-P3790)</f>
        <v>0.0419631959549887</v>
      </c>
    </row>
    <row r="3791" customFormat="false" ht="13" hidden="false" customHeight="false" outlineLevel="0" collapsed="false">
      <c r="A3791" s="0" t="n">
        <v>-0.604702876275372</v>
      </c>
      <c r="B3791" s="0" t="n">
        <v>1.85169063141649</v>
      </c>
      <c r="C3791" s="0" t="n">
        <v>0.44144374483252</v>
      </c>
      <c r="D3791" s="0" t="n">
        <v>0.105978765396554</v>
      </c>
      <c r="E3791" s="0" t="n">
        <f aca="false" t="array" ref="E3791:H3791">MMULT(A3791:D3791,'Root matrix of resiudals'!$B$19:E$22)</f>
        <v>-0.0212470967358287</v>
      </c>
      <c r="F3791" s="0" t="n">
        <v>0.0531295255172522</v>
      </c>
      <c r="G3791" s="0" t="n">
        <v>0.0131368193359563</v>
      </c>
      <c r="H3791" s="0" t="n">
        <v>0.00257840941038098</v>
      </c>
      <c r="I3791" s="0" t="n">
        <f aca="false" t="array" ref="I3791:I3791">'Point forecasts'!B$3+E3791</f>
        <v>-0.0339488883028591</v>
      </c>
      <c r="J3791" s="0" t="n">
        <f aca="false" t="array" ref="J3791:J3791">'Point forecasts'!C$3+F3791</f>
        <v>0.0234189395789615</v>
      </c>
      <c r="K3791" s="0" t="n">
        <f aca="false" t="array" ref="K3791:K3791">'Point forecasts'!D$3+G3791</f>
        <v>0.0351385253486294</v>
      </c>
      <c r="L3791" s="0" t="n">
        <f aca="false" t="array" ref="L3791:L3791">'Point forecasts'!E$3+H3791</f>
        <v>0.0137946815860135</v>
      </c>
      <c r="M3791" s="0" t="n">
        <f aca="false" t="array" ref="M3791:M3791">'Point forecasts'!F$2+I3791</f>
        <v>0.0945838576471739</v>
      </c>
      <c r="N3791" s="0" t="n">
        <f aca="false" t="array" ref="N3791:N3791">'Point forecasts'!G$2+J3791</f>
        <v>0.0344529798711787</v>
      </c>
      <c r="O3791" s="0" t="n">
        <f aca="false" t="array" ref="O3791:O3791">'Point forecasts'!H$2+K3791</f>
        <v>2.42184625984088</v>
      </c>
      <c r="P3791" s="0" t="n">
        <f aca="false" t="array" ref="P3791:P3791">'Point forecasts'!I$2+L3791</f>
        <v>1.74733318542781</v>
      </c>
      <c r="Q3791" s="0" t="n">
        <f aca="false" t="array" ref="Q3791:S3791">MMULT(M3791:P3791,'input - gretl'!$B$19:$D$22)+MMULT('Point forecasts'!$J$3:$O$3,'input - gretl'!$B$23:$D$28)</f>
        <v>13.9858636896942</v>
      </c>
      <c r="R3791" s="0" t="n">
        <v>6.8602208544578</v>
      </c>
      <c r="S3791" s="0" t="n">
        <v>10.1579160082754</v>
      </c>
      <c r="U3791" s="4" t="n">
        <f aca="false">NORMSDIST(-M3791/'rhos computation'!$B$11)-EXP(M3791+'rhos computation'!$B$11^2/2)*NORMSDIST(-M3791/'rhos computation'!$B$11-'rhos computation'!$B$11)</f>
        <v>0.0182626119650903</v>
      </c>
      <c r="V3791" s="4" t="n">
        <f aca="false">NORMSDIST(-N3791/'rhos computation'!$B$23)-EXP(N3791+'rhos computation'!$B$23^2/2)*NORMSDIST(-N3791/'rhos computation'!$B$23-'rhos computation'!$B$23)</f>
        <v>0.00909424102822753</v>
      </c>
      <c r="W3791" s="0" t="n">
        <f aca="false">NORMSDIST(-O3791)</f>
        <v>0.00772094095674397</v>
      </c>
      <c r="X3791" s="0" t="n">
        <f aca="false">NORMSDIST(-P3791)</f>
        <v>0.0402897799336294</v>
      </c>
    </row>
    <row r="3792" customFormat="false" ht="13" hidden="false" customHeight="false" outlineLevel="0" collapsed="false">
      <c r="A3792" s="0" t="n">
        <v>-0.0428662335047535</v>
      </c>
      <c r="B3792" s="0" t="n">
        <v>1.3788311395399</v>
      </c>
      <c r="C3792" s="0" t="n">
        <v>1.33014387930612</v>
      </c>
      <c r="D3792" s="0" t="n">
        <v>0.876998759809854</v>
      </c>
      <c r="E3792" s="0" t="n">
        <f aca="false" t="array" ref="E3792:H3792">MMULT(A3792:D3792,'Root matrix of resiudals'!$B$19:E$22)</f>
        <v>0.00259021471469006</v>
      </c>
      <c r="F3792" s="0" t="n">
        <v>0.044132474171851</v>
      </c>
      <c r="G3792" s="0" t="n">
        <v>0.0273380209725875</v>
      </c>
      <c r="H3792" s="0" t="n">
        <v>0.0158614027325212</v>
      </c>
      <c r="I3792" s="0" t="n">
        <f aca="false" t="array" ref="I3792:I3792">'Point forecasts'!B$3+E3792</f>
        <v>-0.0101115768523404</v>
      </c>
      <c r="J3792" s="0" t="n">
        <f aca="false" t="array" ref="J3792:J3792">'Point forecasts'!C$3+F3792</f>
        <v>0.0144218882335602</v>
      </c>
      <c r="K3792" s="0" t="n">
        <f aca="false" t="array" ref="K3792:K3792">'Point forecasts'!D$3+G3792</f>
        <v>0.0493397269852606</v>
      </c>
      <c r="L3792" s="0" t="n">
        <f aca="false" t="array" ref="L3792:L3792">'Point forecasts'!E$3+H3792</f>
        <v>0.0270776749081537</v>
      </c>
      <c r="M3792" s="0" t="n">
        <f aca="false" t="array" ref="M3792:M3792">'Point forecasts'!F$2+I3792</f>
        <v>0.118421169097693</v>
      </c>
      <c r="N3792" s="0" t="n">
        <f aca="false" t="array" ref="N3792:N3792">'Point forecasts'!G$2+J3792</f>
        <v>0.0254559285257774</v>
      </c>
      <c r="O3792" s="0" t="n">
        <f aca="false" t="array" ref="O3792:O3792">'Point forecasts'!H$2+K3792</f>
        <v>2.43604746147751</v>
      </c>
      <c r="P3792" s="0" t="n">
        <f aca="false" t="array" ref="P3792:P3792">'Point forecasts'!I$2+L3792</f>
        <v>1.76061617874995</v>
      </c>
      <c r="Q3792" s="0" t="n">
        <f aca="false" t="array" ref="Q3792:S3792">MMULT(M3792:P3792,'input - gretl'!$B$19:$D$22)+MMULT('Point forecasts'!$J$3:$O$3,'input - gretl'!$B$23:$D$28)</f>
        <v>14.0097010011447</v>
      </c>
      <c r="R3792" s="0" t="n">
        <v>6.8512238031124</v>
      </c>
      <c r="S3792" s="0" t="n">
        <v>10.1594844191131</v>
      </c>
      <c r="U3792" s="4" t="n">
        <f aca="false">NORMSDIST(-M3792/'rhos computation'!$B$11)-EXP(M3792+'rhos computation'!$B$11^2/2)*NORMSDIST(-M3792/'rhos computation'!$B$11-'rhos computation'!$B$11)</f>
        <v>0.013473916679713</v>
      </c>
      <c r="V3792" s="4" t="n">
        <f aca="false">NORMSDIST(-N3792/'rhos computation'!$B$23)-EXP(N3792+'rhos computation'!$B$23^2/2)*NORMSDIST(-N3792/'rhos computation'!$B$23-'rhos computation'!$B$23)</f>
        <v>0.0116820665071402</v>
      </c>
      <c r="W3792" s="0" t="n">
        <f aca="false">NORMSDIST(-O3792)</f>
        <v>0.00742436805111503</v>
      </c>
      <c r="X3792" s="0" t="n">
        <f aca="false">NORMSDIST(-P3792)</f>
        <v>0.0391516942132756</v>
      </c>
    </row>
    <row r="3793" customFormat="false" ht="13" hidden="false" customHeight="false" outlineLevel="0" collapsed="false">
      <c r="A3793" s="0" t="n">
        <v>1.35015321000582</v>
      </c>
      <c r="B3793" s="0" t="n">
        <v>1.11933632940848</v>
      </c>
      <c r="C3793" s="0" t="n">
        <v>0.720505281165484</v>
      </c>
      <c r="D3793" s="0" t="n">
        <v>0.903433889027565</v>
      </c>
      <c r="E3793" s="0" t="n">
        <f aca="false" t="array" ref="E3793:H3793">MMULT(A3793:D3793,'Root matrix of resiudals'!$B$19:E$22)</f>
        <v>0.0610063000657003</v>
      </c>
      <c r="F3793" s="0" t="n">
        <v>0.0376851429635105</v>
      </c>
      <c r="G3793" s="0" t="n">
        <v>0.0183327879144799</v>
      </c>
      <c r="H3793" s="0" t="n">
        <v>0.0150417563394127</v>
      </c>
      <c r="I3793" s="0" t="n">
        <f aca="false" t="array" ref="I3793:I3793">'Point forecasts'!B$3+E3793</f>
        <v>0.0483045084986698</v>
      </c>
      <c r="J3793" s="0" t="n">
        <f aca="false" t="array" ref="J3793:J3793">'Point forecasts'!C$3+F3793</f>
        <v>0.00797455702521971</v>
      </c>
      <c r="K3793" s="0" t="n">
        <f aca="false" t="array" ref="K3793:K3793">'Point forecasts'!D$3+G3793</f>
        <v>0.040334493927153</v>
      </c>
      <c r="L3793" s="0" t="n">
        <f aca="false" t="array" ref="L3793:L3793">'Point forecasts'!E$3+H3793</f>
        <v>0.0262580285150452</v>
      </c>
      <c r="M3793" s="0" t="n">
        <f aca="false" t="array" ref="M3793:M3793">'Point forecasts'!F$2+I3793</f>
        <v>0.176837254448703</v>
      </c>
      <c r="N3793" s="0" t="n">
        <f aca="false" t="array" ref="N3793:N3793">'Point forecasts'!G$2+J3793</f>
        <v>0.0190085973174369</v>
      </c>
      <c r="O3793" s="0" t="n">
        <f aca="false" t="array" ref="O3793:O3793">'Point forecasts'!H$2+K3793</f>
        <v>2.4270422284194</v>
      </c>
      <c r="P3793" s="0" t="n">
        <f aca="false" t="array" ref="P3793:P3793">'Point forecasts'!I$2+L3793</f>
        <v>1.75979653235684</v>
      </c>
      <c r="Q3793" s="0" t="n">
        <f aca="false" t="array" ref="Q3793:S3793">MMULT(M3793:P3793,'input - gretl'!$B$19:$D$22)+MMULT('Point forecasts'!$J$3:$O$3,'input - gretl'!$B$23:$D$28)</f>
        <v>14.0681170864957</v>
      </c>
      <c r="R3793" s="0" t="n">
        <v>6.84477647190406</v>
      </c>
      <c r="S3793" s="0" t="n">
        <v>10.1512587107571</v>
      </c>
      <c r="U3793" s="4" t="n">
        <f aca="false">NORMSDIST(-M3793/'rhos computation'!$B$11)-EXP(M3793+'rhos computation'!$B$11^2/2)*NORMSDIST(-M3793/'rhos computation'!$B$11-'rhos computation'!$B$11)</f>
        <v>0.005818877829807</v>
      </c>
      <c r="V3793" s="4" t="n">
        <f aca="false">NORMSDIST(-N3793/'rhos computation'!$B$23)-EXP(N3793+'rhos computation'!$B$23^2/2)*NORMSDIST(-N3793/'rhos computation'!$B$23-'rhos computation'!$B$23)</f>
        <v>0.0138364474009089</v>
      </c>
      <c r="W3793" s="0" t="n">
        <f aca="false">NORMSDIST(-O3793)</f>
        <v>0.00761124194723575</v>
      </c>
      <c r="X3793" s="0" t="n">
        <f aca="false">NORMSDIST(-P3793)</f>
        <v>0.0392211556226672</v>
      </c>
    </row>
    <row r="3794" customFormat="false" ht="13" hidden="false" customHeight="false" outlineLevel="0" collapsed="false">
      <c r="A3794" s="0" t="n">
        <v>-0.926419226060686</v>
      </c>
      <c r="B3794" s="0" t="n">
        <v>0.424027534514686</v>
      </c>
      <c r="C3794" s="0" t="n">
        <v>2.00060773515104</v>
      </c>
      <c r="D3794" s="0" t="n">
        <v>-0.734396844683882</v>
      </c>
      <c r="E3794" s="0" t="n">
        <f aca="false" t="array" ref="E3794:H3794">MMULT(A3794:D3794,'Root matrix of resiudals'!$B$19:E$22)</f>
        <v>-0.0360348726919754</v>
      </c>
      <c r="F3794" s="0" t="n">
        <v>0.017152555481972</v>
      </c>
      <c r="G3794" s="0" t="n">
        <v>0.0317778390249279</v>
      </c>
      <c r="H3794" s="0" t="n">
        <v>-0.00924334643350332</v>
      </c>
      <c r="I3794" s="0" t="n">
        <f aca="false" t="array" ref="I3794:I3794">'Point forecasts'!B$3+E3794</f>
        <v>-0.0487366642590059</v>
      </c>
      <c r="J3794" s="0" t="n">
        <f aca="false" t="array" ref="J3794:J3794">'Point forecasts'!C$3+F3794</f>
        <v>-0.0125580304563188</v>
      </c>
      <c r="K3794" s="0" t="n">
        <f aca="false" t="array" ref="K3794:K3794">'Point forecasts'!D$3+G3794</f>
        <v>0.053779545037601</v>
      </c>
      <c r="L3794" s="0" t="n">
        <f aca="false" t="array" ref="L3794:L3794">'Point forecasts'!E$3+H3794</f>
        <v>0.00197292574212917</v>
      </c>
      <c r="M3794" s="0" t="n">
        <f aca="false" t="array" ref="M3794:M3794">'Point forecasts'!F$2+I3794</f>
        <v>0.0797960816910271</v>
      </c>
      <c r="N3794" s="0" t="n">
        <f aca="false" t="array" ref="N3794:N3794">'Point forecasts'!G$2+J3794</f>
        <v>-0.00152399016410155</v>
      </c>
      <c r="O3794" s="0" t="n">
        <f aca="false" t="array" ref="O3794:O3794">'Point forecasts'!H$2+K3794</f>
        <v>2.44048727952985</v>
      </c>
      <c r="P3794" s="0" t="n">
        <f aca="false" t="array" ref="P3794:P3794">'Point forecasts'!I$2+L3794</f>
        <v>1.73551142958392</v>
      </c>
      <c r="Q3794" s="0" t="n">
        <f aca="false" t="array" ref="Q3794:S3794">MMULT(M3794:P3794,'input - gretl'!$B$19:$D$22)+MMULT('Point forecasts'!$J$3:$O$3,'input - gretl'!$B$23:$D$28)</f>
        <v>13.9710759137381</v>
      </c>
      <c r="R3794" s="0" t="n">
        <v>6.82424388442252</v>
      </c>
      <c r="S3794" s="0" t="n">
        <v>10.1878001088597</v>
      </c>
      <c r="U3794" s="4" t="n">
        <f aca="false">NORMSDIST(-M3794/'rhos computation'!$B$11)-EXP(M3794+'rhos computation'!$B$11^2/2)*NORMSDIST(-M3794/'rhos computation'!$B$11-'rhos computation'!$B$11)</f>
        <v>0.0218184374809092</v>
      </c>
      <c r="V3794" s="4" t="n">
        <f aca="false">NORMSDIST(-N3794/'rhos computation'!$B$23)-EXP(N3794+'rhos computation'!$B$23^2/2)*NORMSDIST(-N3794/'rhos computation'!$B$23-'rhos computation'!$B$23)</f>
        <v>0.0224776633521064</v>
      </c>
      <c r="W3794" s="0" t="n">
        <f aca="false">NORMSDIST(-O3794)</f>
        <v>0.0073337312504664</v>
      </c>
      <c r="X3794" s="0" t="n">
        <f aca="false">NORMSDIST(-P3794)</f>
        <v>0.0413251294071837</v>
      </c>
    </row>
    <row r="3795" customFormat="false" ht="13" hidden="false" customHeight="false" outlineLevel="0" collapsed="false">
      <c r="A3795" s="0" t="n">
        <v>-1.99606658419421</v>
      </c>
      <c r="B3795" s="0" t="n">
        <v>0.540326146000679</v>
      </c>
      <c r="C3795" s="0" t="n">
        <v>1.63041599978835</v>
      </c>
      <c r="D3795" s="0" t="n">
        <v>0.808488370710695</v>
      </c>
      <c r="E3795" s="0" t="n">
        <f aca="false" t="array" ref="E3795:H3795">MMULT(A3795:D3795,'Root matrix of resiudals'!$B$19:E$22)</f>
        <v>-0.0827123689200409</v>
      </c>
      <c r="F3795" s="0" t="n">
        <v>0.0168256914926617</v>
      </c>
      <c r="G3795" s="0" t="n">
        <v>0.0266751575665875</v>
      </c>
      <c r="H3795" s="0" t="n">
        <v>0.0157863876974874</v>
      </c>
      <c r="I3795" s="0" t="n">
        <f aca="false" t="array" ref="I3795:I3795">'Point forecasts'!B$3+E3795</f>
        <v>-0.0954141604870713</v>
      </c>
      <c r="J3795" s="0" t="n">
        <f aca="false" t="array" ref="J3795:J3795">'Point forecasts'!C$3+F3795</f>
        <v>-0.012884894445629</v>
      </c>
      <c r="K3795" s="0" t="n">
        <f aca="false" t="array" ref="K3795:K3795">'Point forecasts'!D$3+G3795</f>
        <v>0.0486768635792606</v>
      </c>
      <c r="L3795" s="0" t="n">
        <f aca="false" t="array" ref="L3795:L3795">'Point forecasts'!E$3+H3795</f>
        <v>0.0270026598731199</v>
      </c>
      <c r="M3795" s="0" t="n">
        <f aca="false" t="array" ref="M3795:M3795">'Point forecasts'!F$2+I3795</f>
        <v>0.0331185854629617</v>
      </c>
      <c r="N3795" s="0" t="n">
        <f aca="false" t="array" ref="N3795:N3795">'Point forecasts'!G$2+J3795</f>
        <v>-0.00185085415341183</v>
      </c>
      <c r="O3795" s="0" t="n">
        <f aca="false" t="array" ref="O3795:O3795">'Point forecasts'!H$2+K3795</f>
        <v>2.43538459807151</v>
      </c>
      <c r="P3795" s="0" t="n">
        <f aca="false" t="array" ref="P3795:P3795">'Point forecasts'!I$2+L3795</f>
        <v>1.76054116371492</v>
      </c>
      <c r="Q3795" s="0" t="n">
        <f aca="false" t="array" ref="Q3795:S3795">MMULT(M3795:P3795,'input - gretl'!$B$19:$D$22)+MMULT('Point forecasts'!$J$3:$O$3,'input - gretl'!$B$23:$D$28)</f>
        <v>13.92439841751</v>
      </c>
      <c r="R3795" s="0" t="n">
        <v>6.82391702043321</v>
      </c>
      <c r="S3795" s="0" t="n">
        <v>10.1588928987561</v>
      </c>
      <c r="U3795" s="4" t="n">
        <f aca="false">NORMSDIST(-M3795/'rhos computation'!$B$11)-EXP(M3795+'rhos computation'!$B$11^2/2)*NORMSDIST(-M3795/'rhos computation'!$B$11-'rhos computation'!$B$11)</f>
        <v>0.0363284703899971</v>
      </c>
      <c r="V3795" s="4" t="n">
        <f aca="false">NORMSDIST(-N3795/'rhos computation'!$B$23)-EXP(N3795+'rhos computation'!$B$23^2/2)*NORMSDIST(-N3795/'rhos computation'!$B$23-'rhos computation'!$B$23)</f>
        <v>0.0226376205300685</v>
      </c>
      <c r="W3795" s="0" t="n">
        <f aca="false">NORMSDIST(-O3795)</f>
        <v>0.00743798444109986</v>
      </c>
      <c r="X3795" s="0" t="n">
        <f aca="false">NORMSDIST(-P3795)</f>
        <v>0.0391580472403189</v>
      </c>
    </row>
    <row r="3796" customFormat="false" ht="13" hidden="false" customHeight="false" outlineLevel="0" collapsed="false">
      <c r="A3796" s="0" t="n">
        <v>-2.10208152728607</v>
      </c>
      <c r="B3796" s="0" t="n">
        <v>-0.759721806196138</v>
      </c>
      <c r="C3796" s="0" t="n">
        <v>-0.207650759783587</v>
      </c>
      <c r="D3796" s="0" t="n">
        <v>-0.821226694184759</v>
      </c>
      <c r="E3796" s="0" t="n">
        <f aca="false" t="array" ref="E3796:H3796">MMULT(A3796:D3796,'Root matrix of resiudals'!$B$19:E$22)</f>
        <v>-0.0918511241464614</v>
      </c>
      <c r="F3796" s="0" t="n">
        <v>-0.0272659600245374</v>
      </c>
      <c r="G3796" s="0" t="n">
        <v>-0.00961142386748713</v>
      </c>
      <c r="H3796" s="0" t="n">
        <v>-0.0128089052577809</v>
      </c>
      <c r="I3796" s="0" t="n">
        <f aca="false" t="array" ref="I3796:I3796">'Point forecasts'!B$3+E3796</f>
        <v>-0.104552915713492</v>
      </c>
      <c r="J3796" s="0" t="n">
        <f aca="false" t="array" ref="J3796:J3796">'Point forecasts'!C$3+F3796</f>
        <v>-0.0569765459628281</v>
      </c>
      <c r="K3796" s="0" t="n">
        <f aca="false" t="array" ref="K3796:K3796">'Point forecasts'!D$3+G3796</f>
        <v>0.012390282145186</v>
      </c>
      <c r="L3796" s="0" t="n">
        <f aca="false" t="array" ref="L3796:L3796">'Point forecasts'!E$3+H3796</f>
        <v>-0.00159263308214845</v>
      </c>
      <c r="M3796" s="0" t="n">
        <f aca="false" t="array" ref="M3796:M3796">'Point forecasts'!F$2+I3796</f>
        <v>0.0239798302365412</v>
      </c>
      <c r="N3796" s="0" t="n">
        <f aca="false" t="array" ref="N3796:N3796">'Point forecasts'!G$2+J3796</f>
        <v>-0.045942505670611</v>
      </c>
      <c r="O3796" s="0" t="n">
        <f aca="false" t="array" ref="O3796:O3796">'Point forecasts'!H$2+K3796</f>
        <v>2.39909801663744</v>
      </c>
      <c r="P3796" s="0" t="n">
        <f aca="false" t="array" ref="P3796:P3796">'Point forecasts'!I$2+L3796</f>
        <v>1.73194587075965</v>
      </c>
      <c r="Q3796" s="0" t="n">
        <f aca="false" t="array" ref="Q3796:S3796">MMULT(M3796:P3796,'input - gretl'!$B$19:$D$22)+MMULT('Point forecasts'!$J$3:$O$3,'input - gretl'!$B$23:$D$28)</f>
        <v>13.9152596622836</v>
      </c>
      <c r="R3796" s="0" t="n">
        <v>6.77982536891601</v>
      </c>
      <c r="S3796" s="0" t="n">
        <v>10.1498018706872</v>
      </c>
      <c r="U3796" s="4" t="n">
        <f aca="false">NORMSDIST(-M3796/'rhos computation'!$B$11)-EXP(M3796+'rhos computation'!$B$11^2/2)*NORMSDIST(-M3796/'rhos computation'!$B$11-'rhos computation'!$B$11)</f>
        <v>0.0397892456724719</v>
      </c>
      <c r="V3796" s="4" t="n">
        <f aca="false">NORMSDIST(-N3796/'rhos computation'!$B$23)-EXP(N3796+'rhos computation'!$B$23^2/2)*NORMSDIST(-N3796/'rhos computation'!$B$23-'rhos computation'!$B$23)</f>
        <v>0.0501813042879401</v>
      </c>
      <c r="W3796" s="0" t="n">
        <f aca="false">NORMSDIST(-O3796)</f>
        <v>0.00821775729490482</v>
      </c>
      <c r="X3796" s="0" t="n">
        <f aca="false">NORMSDIST(-P3796)</f>
        <v>0.0416416002414791</v>
      </c>
    </row>
    <row r="3797" customFormat="false" ht="13" hidden="false" customHeight="false" outlineLevel="0" collapsed="false">
      <c r="A3797" s="0" t="n">
        <v>0.213448645695543</v>
      </c>
      <c r="B3797" s="0" t="n">
        <v>-0.182382965301283</v>
      </c>
      <c r="C3797" s="0" t="n">
        <v>-0.410584000870255</v>
      </c>
      <c r="D3797" s="0" t="n">
        <v>0.097527161715968</v>
      </c>
      <c r="E3797" s="0" t="n">
        <f aca="false" t="array" ref="E3797:H3797">MMULT(A3797:D3797,'Root matrix of resiudals'!$B$19:E$22)</f>
        <v>0.00820040702249192</v>
      </c>
      <c r="F3797" s="0" t="n">
        <v>-0.00619554250929723</v>
      </c>
      <c r="G3797" s="0" t="n">
        <v>-0.00689624756649022</v>
      </c>
      <c r="H3797" s="0" t="n">
        <v>0.0010186546572384</v>
      </c>
      <c r="I3797" s="0" t="n">
        <f aca="false" t="array" ref="I3797:I3797">'Point forecasts'!B$3+E3797</f>
        <v>-0.00450138454453854</v>
      </c>
      <c r="J3797" s="0" t="n">
        <f aca="false" t="array" ref="J3797:J3797">'Point forecasts'!C$3+F3797</f>
        <v>-0.035906128447588</v>
      </c>
      <c r="K3797" s="0" t="n">
        <f aca="false" t="array" ref="K3797:K3797">'Point forecasts'!D$3+G3797</f>
        <v>0.0151054584461829</v>
      </c>
      <c r="L3797" s="0" t="n">
        <f aca="false" t="array" ref="L3797:L3797">'Point forecasts'!E$3+H3797</f>
        <v>0.0122349268328709</v>
      </c>
      <c r="M3797" s="0" t="n">
        <f aca="false" t="array" ref="M3797:M3797">'Point forecasts'!F$2+I3797</f>
        <v>0.124031361405494</v>
      </c>
      <c r="N3797" s="0" t="n">
        <f aca="false" t="array" ref="N3797:N3797">'Point forecasts'!G$2+J3797</f>
        <v>-0.0248720881553708</v>
      </c>
      <c r="O3797" s="0" t="n">
        <f aca="false" t="array" ref="O3797:O3797">'Point forecasts'!H$2+K3797</f>
        <v>2.40181319293843</v>
      </c>
      <c r="P3797" s="0" t="n">
        <f aca="false" t="array" ref="P3797:P3797">'Point forecasts'!I$2+L3797</f>
        <v>1.74577343067467</v>
      </c>
      <c r="Q3797" s="0" t="n">
        <f aca="false" t="array" ref="Q3797:S3797">MMULT(M3797:P3797,'input - gretl'!$B$19:$D$22)+MMULT('Point forecasts'!$J$3:$O$3,'input - gretl'!$B$23:$D$28)</f>
        <v>14.0153111934525</v>
      </c>
      <c r="R3797" s="0" t="n">
        <v>6.80089578643125</v>
      </c>
      <c r="S3797" s="0" t="n">
        <v>10.139366346131</v>
      </c>
      <c r="U3797" s="4" t="n">
        <f aca="false">NORMSDIST(-M3797/'rhos computation'!$B$11)-EXP(M3797+'rhos computation'!$B$11^2/2)*NORMSDIST(-M3797/'rhos computation'!$B$11-'rhos computation'!$B$11)</f>
        <v>0.0125035160830405</v>
      </c>
      <c r="V3797" s="4" t="n">
        <f aca="false">NORMSDIST(-N3797/'rhos computation'!$B$23)-EXP(N3797+'rhos computation'!$B$23^2/2)*NORMSDIST(-N3797/'rhos computation'!$B$23-'rhos computation'!$B$23)</f>
        <v>0.0356237317197285</v>
      </c>
      <c r="W3797" s="0" t="n">
        <f aca="false">NORMSDIST(-O3797)</f>
        <v>0.00815701856551831</v>
      </c>
      <c r="X3797" s="0" t="n">
        <f aca="false">NORMSDIST(-P3797)</f>
        <v>0.04042516476475</v>
      </c>
    </row>
    <row r="3798" customFormat="false" ht="13" hidden="false" customHeight="false" outlineLevel="0" collapsed="false">
      <c r="A3798" s="0" t="n">
        <v>-0.47792681270181</v>
      </c>
      <c r="B3798" s="0" t="n">
        <v>-0.43445740484598</v>
      </c>
      <c r="C3798" s="0" t="n">
        <v>-1.14119413042788</v>
      </c>
      <c r="D3798" s="0" t="n">
        <v>-1.52201901298659</v>
      </c>
      <c r="E3798" s="0" t="n">
        <f aca="false" t="array" ref="E3798:H3798">MMULT(A3798:D3798,'Root matrix of resiudals'!$B$19:E$22)</f>
        <v>-0.0223159319439835</v>
      </c>
      <c r="F3798" s="0" t="n">
        <v>-0.017692824057309</v>
      </c>
      <c r="G3798" s="0" t="n">
        <v>-0.0222843547689015</v>
      </c>
      <c r="H3798" s="0" t="n">
        <v>-0.0258503717401483</v>
      </c>
      <c r="I3798" s="0" t="n">
        <f aca="false" t="array" ref="I3798:I3798">'Point forecasts'!B$3+E3798</f>
        <v>-0.0350177235110139</v>
      </c>
      <c r="J3798" s="0" t="n">
        <f aca="false" t="array" ref="J3798:J3798">'Point forecasts'!C$3+F3798</f>
        <v>-0.0474034099955997</v>
      </c>
      <c r="K3798" s="0" t="n">
        <f aca="false" t="array" ref="K3798:K3798">'Point forecasts'!D$3+G3798</f>
        <v>-0.000282648756228437</v>
      </c>
      <c r="L3798" s="0" t="n">
        <f aca="false" t="array" ref="L3798:L3798">'Point forecasts'!E$3+H3798</f>
        <v>-0.0146340995645158</v>
      </c>
      <c r="M3798" s="0" t="n">
        <f aca="false" t="array" ref="M3798:M3798">'Point forecasts'!F$2+I3798</f>
        <v>0.0935150224390191</v>
      </c>
      <c r="N3798" s="0" t="n">
        <f aca="false" t="array" ref="N3798:N3798">'Point forecasts'!G$2+J3798</f>
        <v>-0.0363693697033825</v>
      </c>
      <c r="O3798" s="0" t="n">
        <f aca="false" t="array" ref="O3798:O3798">'Point forecasts'!H$2+K3798</f>
        <v>2.38642508573602</v>
      </c>
      <c r="P3798" s="0" t="n">
        <f aca="false" t="array" ref="P3798:P3798">'Point forecasts'!I$2+L3798</f>
        <v>1.71890440427728</v>
      </c>
      <c r="Q3798" s="0" t="n">
        <f aca="false" t="array" ref="Q3798:S3798">MMULT(M3798:P3798,'input - gretl'!$B$19:$D$22)+MMULT('Point forecasts'!$J$3:$O$3,'input - gretl'!$B$23:$D$28)</f>
        <v>13.9847948544861</v>
      </c>
      <c r="R3798" s="0" t="n">
        <v>6.78939850488324</v>
      </c>
      <c r="S3798" s="0" t="n">
        <v>10.1495320264838</v>
      </c>
      <c r="U3798" s="4" t="n">
        <f aca="false">NORMSDIST(-M3798/'rhos computation'!$B$11)-EXP(M3798+'rhos computation'!$B$11^2/2)*NORMSDIST(-M3798/'rhos computation'!$B$11-'rhos computation'!$B$11)</f>
        <v>0.0185039998485929</v>
      </c>
      <c r="V3798" s="4" t="n">
        <f aca="false">NORMSDIST(-N3798/'rhos computation'!$B$23)-EXP(N3798+'rhos computation'!$B$23^2/2)*NORMSDIST(-N3798/'rhos computation'!$B$23-'rhos computation'!$B$23)</f>
        <v>0.0432875354815179</v>
      </c>
      <c r="W3798" s="0" t="n">
        <f aca="false">NORMSDIST(-O3798)</f>
        <v>0.00850653659802329</v>
      </c>
      <c r="X3798" s="0" t="n">
        <f aca="false">NORMSDIST(-P3798)</f>
        <v>0.0428158900369573</v>
      </c>
    </row>
    <row r="3799" customFormat="false" ht="13" hidden="false" customHeight="false" outlineLevel="0" collapsed="false">
      <c r="A3799" s="0" t="n">
        <v>-0.500907621591357</v>
      </c>
      <c r="B3799" s="0" t="n">
        <v>-1.01905180918227</v>
      </c>
      <c r="C3799" s="0" t="n">
        <v>1.26167112561798</v>
      </c>
      <c r="D3799" s="0" t="n">
        <v>-0.0447197108583169</v>
      </c>
      <c r="E3799" s="0" t="n">
        <f aca="false" t="array" ref="E3799:H3799">MMULT(A3799:D3799,'Root matrix of resiudals'!$B$19:E$22)</f>
        <v>-0.0222228680728561</v>
      </c>
      <c r="F3799" s="0" t="n">
        <v>-0.0257236781911452</v>
      </c>
      <c r="G3799" s="0" t="n">
        <v>0.0160037023089274</v>
      </c>
      <c r="H3799" s="0" t="n">
        <v>0.000844139844835568</v>
      </c>
      <c r="I3799" s="0" t="n">
        <f aca="false" t="array" ref="I3799:I3799">'Point forecasts'!B$3+E3799</f>
        <v>-0.0349246596398866</v>
      </c>
      <c r="J3799" s="0" t="n">
        <f aca="false" t="array" ref="J3799:J3799">'Point forecasts'!C$3+F3799</f>
        <v>-0.055434264129436</v>
      </c>
      <c r="K3799" s="0" t="n">
        <f aca="false" t="array" ref="K3799:K3799">'Point forecasts'!D$3+G3799</f>
        <v>0.0380054083216005</v>
      </c>
      <c r="L3799" s="0" t="n">
        <f aca="false" t="array" ref="L3799:L3799">'Point forecasts'!E$3+H3799</f>
        <v>0.0120604120204681</v>
      </c>
      <c r="M3799" s="0" t="n">
        <f aca="false" t="array" ref="M3799:M3799">'Point forecasts'!F$2+I3799</f>
        <v>0.0936080863101464</v>
      </c>
      <c r="N3799" s="0" t="n">
        <f aca="false" t="array" ref="N3799:N3799">'Point forecasts'!G$2+J3799</f>
        <v>-0.0444002238372188</v>
      </c>
      <c r="O3799" s="0" t="n">
        <f aca="false" t="array" ref="O3799:O3799">'Point forecasts'!H$2+K3799</f>
        <v>2.42471314281385</v>
      </c>
      <c r="P3799" s="0" t="n">
        <f aca="false" t="array" ref="P3799:P3799">'Point forecasts'!I$2+L3799</f>
        <v>1.74559891586226</v>
      </c>
      <c r="Q3799" s="0" t="n">
        <f aca="false" t="array" ref="Q3799:S3799">MMULT(M3799:P3799,'input - gretl'!$B$19:$D$22)+MMULT('Point forecasts'!$J$3:$O$3,'input - gretl'!$B$23:$D$28)</f>
        <v>13.9848879183572</v>
      </c>
      <c r="R3799" s="0" t="n">
        <v>6.78136765074941</v>
      </c>
      <c r="S3799" s="0" t="n">
        <v>10.1624322683187</v>
      </c>
      <c r="U3799" s="4" t="n">
        <f aca="false">NORMSDIST(-M3799/'rhos computation'!$B$11)-EXP(M3799+'rhos computation'!$B$11^2/2)*NORMSDIST(-M3799/'rhos computation'!$B$11-'rhos computation'!$B$11)</f>
        <v>0.0184828873458311</v>
      </c>
      <c r="V3799" s="4" t="n">
        <f aca="false">NORMSDIST(-N3799/'rhos computation'!$B$23)-EXP(N3799+'rhos computation'!$B$23^2/2)*NORMSDIST(-N3799/'rhos computation'!$B$23-'rhos computation'!$B$23)</f>
        <v>0.0490420996570664</v>
      </c>
      <c r="W3799" s="0" t="n">
        <f aca="false">NORMSDIST(-O3799)</f>
        <v>0.0076602435165141</v>
      </c>
      <c r="X3799" s="0" t="n">
        <f aca="false">NORMSDIST(-P3799)</f>
        <v>0.0404403353896324</v>
      </c>
    </row>
    <row r="3800" customFormat="false" ht="13" hidden="false" customHeight="false" outlineLevel="0" collapsed="false">
      <c r="A3800" s="0" t="n">
        <v>0.928011364815957</v>
      </c>
      <c r="B3800" s="0" t="n">
        <v>-1.16164064051178</v>
      </c>
      <c r="C3800" s="0" t="n">
        <v>-0.722879646488436</v>
      </c>
      <c r="D3800" s="0" t="n">
        <v>1.23281061701044</v>
      </c>
      <c r="E3800" s="0" t="n">
        <f aca="false" t="array" ref="E3800:H3800">MMULT(A3800:D3800,'Root matrix of resiudals'!$B$19:E$22)</f>
        <v>0.0358206443621345</v>
      </c>
      <c r="F3800" s="0" t="n">
        <v>-0.0336038352271451</v>
      </c>
      <c r="G3800" s="0" t="n">
        <v>-0.0132621060815346</v>
      </c>
      <c r="H3800" s="0" t="n">
        <v>0.0187454080784104</v>
      </c>
      <c r="I3800" s="0" t="n">
        <f aca="false" t="array" ref="I3800:I3800">'Point forecasts'!B$3+E3800</f>
        <v>0.0231188527951041</v>
      </c>
      <c r="J3800" s="0" t="n">
        <f aca="false" t="array" ref="J3800:J3800">'Point forecasts'!C$3+F3800</f>
        <v>-0.0633144211654358</v>
      </c>
      <c r="K3800" s="0" t="n">
        <f aca="false" t="array" ref="K3800:K3800">'Point forecasts'!D$3+G3800</f>
        <v>0.00873959993113849</v>
      </c>
      <c r="L3800" s="0" t="n">
        <f aca="false" t="array" ref="L3800:L3800">'Point forecasts'!E$3+H3800</f>
        <v>0.0299616802540429</v>
      </c>
      <c r="M3800" s="0" t="n">
        <f aca="false" t="array" ref="M3800:M3800">'Point forecasts'!F$2+I3800</f>
        <v>0.151651598745137</v>
      </c>
      <c r="N3800" s="0" t="n">
        <f aca="false" t="array" ref="N3800:N3800">'Point forecasts'!G$2+J3800</f>
        <v>-0.0522803808732186</v>
      </c>
      <c r="O3800" s="0" t="n">
        <f aca="false" t="array" ref="O3800:O3800">'Point forecasts'!H$2+K3800</f>
        <v>2.39544733442339</v>
      </c>
      <c r="P3800" s="0" t="n">
        <f aca="false" t="array" ref="P3800:P3800">'Point forecasts'!I$2+L3800</f>
        <v>1.76350018409584</v>
      </c>
      <c r="Q3800" s="0" t="n">
        <f aca="false" t="array" ref="Q3800:S3800">MMULT(M3800:P3800,'input - gretl'!$B$19:$D$22)+MMULT('Point forecasts'!$J$3:$O$3,'input - gretl'!$B$23:$D$28)</f>
        <v>14.0429314307922</v>
      </c>
      <c r="R3800" s="0" t="n">
        <v>6.77348749371341</v>
      </c>
      <c r="S3800" s="0" t="n">
        <v>10.1161414587747</v>
      </c>
      <c r="U3800" s="4" t="n">
        <f aca="false">NORMSDIST(-M3800/'rhos computation'!$B$11)-EXP(M3800+'rhos computation'!$B$11^2/2)*NORMSDIST(-M3800/'rhos computation'!$B$11-'rhos computation'!$B$11)</f>
        <v>0.0084989562017075</v>
      </c>
      <c r="V3800" s="4" t="n">
        <f aca="false">NORMSDIST(-N3800/'rhos computation'!$B$23)-EXP(N3800+'rhos computation'!$B$23^2/2)*NORMSDIST(-N3800/'rhos computation'!$B$23-'rhos computation'!$B$23)</f>
        <v>0.0549678533165848</v>
      </c>
      <c r="W3800" s="0" t="n">
        <f aca="false">NORMSDIST(-O3800)</f>
        <v>0.00830004941026556</v>
      </c>
      <c r="X3800" s="0" t="n">
        <f aca="false">NORMSDIST(-P3800)</f>
        <v>0.0389080831304171</v>
      </c>
    </row>
    <row r="3801" customFormat="false" ht="13" hidden="false" customHeight="false" outlineLevel="0" collapsed="false">
      <c r="A3801" s="0" t="n">
        <v>0.60146033174338</v>
      </c>
      <c r="B3801" s="0" t="n">
        <v>-1.9252665317739</v>
      </c>
      <c r="C3801" s="0" t="n">
        <v>0.291553098141167</v>
      </c>
      <c r="D3801" s="0" t="n">
        <v>0.196274011545337</v>
      </c>
      <c r="E3801" s="0" t="n">
        <f aca="false" t="array" ref="E3801:H3801">MMULT(A3801:D3801,'Root matrix of resiudals'!$B$19:E$22)</f>
        <v>0.021731152857495</v>
      </c>
      <c r="F3801" s="0" t="n">
        <v>-0.0525874754581617</v>
      </c>
      <c r="G3801" s="0" t="n">
        <v>-0.00124618629514453</v>
      </c>
      <c r="H3801" s="0" t="n">
        <v>0.00316213699843866</v>
      </c>
      <c r="I3801" s="0" t="n">
        <f aca="false" t="array" ref="I3801:I3801">'Point forecasts'!B$3+E3801</f>
        <v>0.0090293612904645</v>
      </c>
      <c r="J3801" s="0" t="n">
        <f aca="false" t="array" ref="J3801:J3801">'Point forecasts'!C$3+F3801</f>
        <v>-0.0822980613964524</v>
      </c>
      <c r="K3801" s="0" t="n">
        <f aca="false" t="array" ref="K3801:K3801">'Point forecasts'!D$3+G3801</f>
        <v>0.0207555197175286</v>
      </c>
      <c r="L3801" s="0" t="n">
        <f aca="false" t="array" ref="L3801:L3801">'Point forecasts'!E$3+H3801</f>
        <v>0.0143784091740711</v>
      </c>
      <c r="M3801" s="0" t="n">
        <f aca="false" t="array" ref="M3801:M3801">'Point forecasts'!F$2+I3801</f>
        <v>0.137562107240497</v>
      </c>
      <c r="N3801" s="0" t="n">
        <f aca="false" t="array" ref="N3801:N3801">'Point forecasts'!G$2+J3801</f>
        <v>-0.0712640211042352</v>
      </c>
      <c r="O3801" s="0" t="n">
        <f aca="false" t="array" ref="O3801:O3801">'Point forecasts'!H$2+K3801</f>
        <v>2.40746325420978</v>
      </c>
      <c r="P3801" s="0" t="n">
        <f aca="false" t="array" ref="P3801:P3801">'Point forecasts'!I$2+L3801</f>
        <v>1.74791691301587</v>
      </c>
      <c r="Q3801" s="0" t="n">
        <f aca="false" t="array" ref="Q3801:S3801">MMULT(M3801:P3801,'input - gretl'!$B$19:$D$22)+MMULT('Point forecasts'!$J$3:$O$3,'input - gretl'!$B$23:$D$28)</f>
        <v>14.0288419392875</v>
      </c>
      <c r="R3801" s="0" t="n">
        <v>6.75450385348239</v>
      </c>
      <c r="S3801" s="0" t="n">
        <v>10.1429778485217</v>
      </c>
      <c r="U3801" s="4" t="n">
        <f aca="false">NORMSDIST(-M3801/'rhos computation'!$B$11)-EXP(M3801+'rhos computation'!$B$11^2/2)*NORMSDIST(-M3801/'rhos computation'!$B$11-'rhos computation'!$B$11)</f>
        <v>0.0103881484720227</v>
      </c>
      <c r="V3801" s="4" t="n">
        <f aca="false">NORMSDIST(-N3801/'rhos computation'!$B$23)-EXP(N3801+'rhos computation'!$B$23^2/2)*NORMSDIST(-N3801/'rhos computation'!$B$23-'rhos computation'!$B$23)</f>
        <v>0.0701463726092167</v>
      </c>
      <c r="W3801" s="0" t="n">
        <f aca="false">NORMSDIST(-O3801)</f>
        <v>0.00803188934052045</v>
      </c>
      <c r="X3801" s="0" t="n">
        <f aca="false">NORMSDIST(-P3801)</f>
        <v>0.0402392078733792</v>
      </c>
    </row>
    <row r="3802" customFormat="false" ht="13" hidden="false" customHeight="false" outlineLevel="0" collapsed="false">
      <c r="A3802" s="0" t="n">
        <v>-0.198765960924074</v>
      </c>
      <c r="B3802" s="0" t="n">
        <v>-0.678723184855205</v>
      </c>
      <c r="C3802" s="0" t="n">
        <v>-0.310448462590909</v>
      </c>
      <c r="D3802" s="0" t="n">
        <v>-0.926631447054443</v>
      </c>
      <c r="E3802" s="0" t="n">
        <f aca="false" t="array" ref="E3802:H3802">MMULT(A3802:D3802,'Root matrix of resiudals'!$B$19:E$22)</f>
        <v>-0.0100934537959513</v>
      </c>
      <c r="F3802" s="0" t="n">
        <v>-0.0210181176486895</v>
      </c>
      <c r="G3802" s="0" t="n">
        <v>-0.00874671738880325</v>
      </c>
      <c r="H3802" s="0" t="n">
        <v>-0.0153605025994964</v>
      </c>
      <c r="I3802" s="0" t="n">
        <f aca="false" t="array" ref="I3802:I3802">'Point forecasts'!B$3+E3802</f>
        <v>-0.0227952453629818</v>
      </c>
      <c r="J3802" s="0" t="n">
        <f aca="false" t="array" ref="J3802:J3802">'Point forecasts'!C$3+F3802</f>
        <v>-0.0507287035869803</v>
      </c>
      <c r="K3802" s="0" t="n">
        <f aca="false" t="array" ref="K3802:K3802">'Point forecasts'!D$3+G3802</f>
        <v>0.0132549886238699</v>
      </c>
      <c r="L3802" s="0" t="n">
        <f aca="false" t="array" ref="L3802:L3802">'Point forecasts'!E$3+H3802</f>
        <v>-0.00414423042386395</v>
      </c>
      <c r="M3802" s="0" t="n">
        <f aca="false" t="array" ref="M3802:M3802">'Point forecasts'!F$2+I3802</f>
        <v>0.105737500587051</v>
      </c>
      <c r="N3802" s="0" t="n">
        <f aca="false" t="array" ref="N3802:N3802">'Point forecasts'!G$2+J3802</f>
        <v>-0.0396946632947631</v>
      </c>
      <c r="O3802" s="0" t="n">
        <f aca="false" t="array" ref="O3802:O3802">'Point forecasts'!H$2+K3802</f>
        <v>2.39996272311612</v>
      </c>
      <c r="P3802" s="0" t="n">
        <f aca="false" t="array" ref="P3802:P3802">'Point forecasts'!I$2+L3802</f>
        <v>1.72939427341793</v>
      </c>
      <c r="Q3802" s="0" t="n">
        <f aca="false" t="array" ref="Q3802:S3802">MMULT(M3802:P3802,'input - gretl'!$B$19:$D$22)+MMULT('Point forecasts'!$J$3:$O$3,'input - gretl'!$B$23:$D$28)</f>
        <v>13.9970173326341</v>
      </c>
      <c r="R3802" s="0" t="n">
        <v>6.78607321129186</v>
      </c>
      <c r="S3802" s="0" t="n">
        <v>10.1530932738177</v>
      </c>
      <c r="U3802" s="4" t="n">
        <f aca="false">NORMSDIST(-M3802/'rhos computation'!$B$11)-EXP(M3802+'rhos computation'!$B$11^2/2)*NORMSDIST(-M3802/'rhos computation'!$B$11-'rhos computation'!$B$11)</f>
        <v>0.0158831935118857</v>
      </c>
      <c r="V3802" s="4" t="n">
        <f aca="false">NORMSDIST(-N3802/'rhos computation'!$B$23)-EXP(N3802+'rhos computation'!$B$23^2/2)*NORMSDIST(-N3802/'rhos computation'!$B$23-'rhos computation'!$B$23)</f>
        <v>0.0456329669909886</v>
      </c>
      <c r="W3802" s="0" t="n">
        <f aca="false">NORMSDIST(-O3802)</f>
        <v>0.00819837076024482</v>
      </c>
      <c r="X3802" s="0" t="n">
        <f aca="false">NORMSDIST(-P3802)</f>
        <v>0.041869277116605</v>
      </c>
    </row>
    <row r="3803" customFormat="false" ht="13" hidden="false" customHeight="false" outlineLevel="0" collapsed="false">
      <c r="A3803" s="0" t="n">
        <v>-0.700113034637485</v>
      </c>
      <c r="B3803" s="0" t="n">
        <v>0.916883130035175</v>
      </c>
      <c r="C3803" s="0" t="n">
        <v>1.57198515129752</v>
      </c>
      <c r="D3803" s="0" t="n">
        <v>-1.35329375144864</v>
      </c>
      <c r="E3803" s="0" t="n">
        <f aca="false" t="array" ref="E3803:H3803">MMULT(A3803:D3803,'Root matrix of resiudals'!$B$19:E$22)</f>
        <v>-0.0255018882183092</v>
      </c>
      <c r="F3803" s="0" t="n">
        <v>0.0301673365143671</v>
      </c>
      <c r="G3803" s="0" t="n">
        <v>0.0262106820683971</v>
      </c>
      <c r="H3803" s="0" t="n">
        <v>-0.019831393386918</v>
      </c>
      <c r="I3803" s="0" t="n">
        <f aca="false" t="array" ref="I3803:I3803">'Point forecasts'!B$3+E3803</f>
        <v>-0.0382036797853397</v>
      </c>
      <c r="J3803" s="0" t="n">
        <f aca="false" t="array" ref="J3803:J3803">'Point forecasts'!C$3+F3803</f>
        <v>0.000456750576076328</v>
      </c>
      <c r="K3803" s="0" t="n">
        <f aca="false" t="array" ref="K3803:K3803">'Point forecasts'!D$3+G3803</f>
        <v>0.0482123880810703</v>
      </c>
      <c r="L3803" s="0" t="n">
        <f aca="false" t="array" ref="L3803:L3803">'Point forecasts'!E$3+H3803</f>
        <v>-0.0086151212112855</v>
      </c>
      <c r="M3803" s="0" t="n">
        <f aca="false" t="array" ref="M3803:M3803">'Point forecasts'!F$2+I3803</f>
        <v>0.0903290661646933</v>
      </c>
      <c r="N3803" s="0" t="n">
        <f aca="false" t="array" ref="N3803:N3803">'Point forecasts'!G$2+J3803</f>
        <v>0.0114907908682935</v>
      </c>
      <c r="O3803" s="0" t="n">
        <f aca="false" t="array" ref="O3803:O3803">'Point forecasts'!H$2+K3803</f>
        <v>2.43492012257332</v>
      </c>
      <c r="P3803" s="0" t="n">
        <f aca="false" t="array" ref="P3803:P3803">'Point forecasts'!I$2+L3803</f>
        <v>1.72492338263051</v>
      </c>
      <c r="Q3803" s="0" t="n">
        <f aca="false" t="array" ref="Q3803:S3803">MMULT(M3803:P3803,'input - gretl'!$B$19:$D$22)+MMULT('Point forecasts'!$J$3:$O$3,'input - gretl'!$B$23:$D$28)</f>
        <v>13.9816088982117</v>
      </c>
      <c r="R3803" s="0" t="n">
        <v>6.83725866545492</v>
      </c>
      <c r="S3803" s="0" t="n">
        <v>10.1923027139583</v>
      </c>
      <c r="U3803" s="4" t="n">
        <f aca="false">NORMSDIST(-M3803/'rhos computation'!$B$11)-EXP(M3803+'rhos computation'!$B$11^2/2)*NORMSDIST(-M3803/'rhos computation'!$B$11-'rhos computation'!$B$11)</f>
        <v>0.0192377410614364</v>
      </c>
      <c r="V3803" s="4" t="n">
        <f aca="false">NORMSDIST(-N3803/'rhos computation'!$B$23)-EXP(N3803+'rhos computation'!$B$23^2/2)*NORMSDIST(-N3803/'rhos computation'!$B$23-'rhos computation'!$B$23)</f>
        <v>0.0166807653345902</v>
      </c>
      <c r="W3803" s="0" t="n">
        <f aca="false">NORMSDIST(-O3803)</f>
        <v>0.00744753869806035</v>
      </c>
      <c r="X3803" s="0" t="n">
        <f aca="false">NORMSDIST(-P3803)</f>
        <v>0.0422706405196331</v>
      </c>
    </row>
    <row r="3804" customFormat="false" ht="13" hidden="false" customHeight="false" outlineLevel="0" collapsed="false">
      <c r="A3804" s="0" t="n">
        <v>1.27235069148753</v>
      </c>
      <c r="B3804" s="0" t="n">
        <v>0.0238758231139056</v>
      </c>
      <c r="C3804" s="0" t="n">
        <v>-1.28443541334757</v>
      </c>
      <c r="D3804" s="0" t="n">
        <v>-0.811252128007923</v>
      </c>
      <c r="E3804" s="0" t="n">
        <f aca="false" t="array" ref="E3804:H3804">MMULT(A3804:D3804,'Root matrix of resiudals'!$B$19:E$22)</f>
        <v>0.0533676085138134</v>
      </c>
      <c r="F3804" s="0" t="n">
        <v>-0.00110185268426336</v>
      </c>
      <c r="G3804" s="0" t="n">
        <v>-0.019970965702898</v>
      </c>
      <c r="H3804" s="0" t="n">
        <v>-0.0151208462446136</v>
      </c>
      <c r="I3804" s="0" t="n">
        <f aca="false" t="array" ref="I3804:I3804">'Point forecasts'!B$3+E3804</f>
        <v>0.040665816946783</v>
      </c>
      <c r="J3804" s="0" t="n">
        <f aca="false" t="array" ref="J3804:J3804">'Point forecasts'!C$3+F3804</f>
        <v>-0.0308124386225541</v>
      </c>
      <c r="K3804" s="0" t="n">
        <f aca="false" t="array" ref="K3804:K3804">'Point forecasts'!D$3+G3804</f>
        <v>0.00203074030977509</v>
      </c>
      <c r="L3804" s="0" t="n">
        <f aca="false" t="array" ref="L3804:L3804">'Point forecasts'!E$3+H3804</f>
        <v>-0.00390457406898115</v>
      </c>
      <c r="M3804" s="0" t="n">
        <f aca="false" t="array" ref="M3804:M3804">'Point forecasts'!F$2+I3804</f>
        <v>0.169198562896816</v>
      </c>
      <c r="N3804" s="0" t="n">
        <f aca="false" t="array" ref="N3804:N3804">'Point forecasts'!G$2+J3804</f>
        <v>-0.0197783983303369</v>
      </c>
      <c r="O3804" s="0" t="n">
        <f aca="false" t="array" ref="O3804:O3804">'Point forecasts'!H$2+K3804</f>
        <v>2.38873847480203</v>
      </c>
      <c r="P3804" s="0" t="n">
        <f aca="false" t="array" ref="P3804:P3804">'Point forecasts'!I$2+L3804</f>
        <v>1.72963392977281</v>
      </c>
      <c r="Q3804" s="0" t="n">
        <f aca="false" t="array" ref="Q3804:S3804">MMULT(M3804:P3804,'input - gretl'!$B$19:$D$22)+MMULT('Point forecasts'!$J$3:$O$3,'input - gretl'!$B$23:$D$28)</f>
        <v>14.0604783949438</v>
      </c>
      <c r="R3804" s="0" t="n">
        <v>6.80598947625629</v>
      </c>
      <c r="S3804" s="0" t="n">
        <v>10.1416411003273</v>
      </c>
      <c r="U3804" s="4" t="n">
        <f aca="false">NORMSDIST(-M3804/'rhos computation'!$B$11)-EXP(M3804+'rhos computation'!$B$11^2/2)*NORMSDIST(-M3804/'rhos computation'!$B$11-'rhos computation'!$B$11)</f>
        <v>0.00654533621281236</v>
      </c>
      <c r="V3804" s="4" t="n">
        <f aca="false">NORMSDIST(-N3804/'rhos computation'!$B$23)-EXP(N3804+'rhos computation'!$B$23^2/2)*NORMSDIST(-N3804/'rhos computation'!$B$23-'rhos computation'!$B$23)</f>
        <v>0.0324670887944491</v>
      </c>
      <c r="W3804" s="0" t="n">
        <f aca="false">NORMSDIST(-O3804)</f>
        <v>0.00845316610689084</v>
      </c>
      <c r="X3804" s="0" t="n">
        <f aca="false">NORMSDIST(-P3804)</f>
        <v>0.0418478499839429</v>
      </c>
    </row>
    <row r="3805" customFormat="false" ht="13" hidden="false" customHeight="false" outlineLevel="0" collapsed="false">
      <c r="A3805" s="0" t="n">
        <v>0.089592254388651</v>
      </c>
      <c r="B3805" s="0" t="n">
        <v>-0.521017004167244</v>
      </c>
      <c r="C3805" s="0" t="n">
        <v>1.2921350120798</v>
      </c>
      <c r="D3805" s="0" t="n">
        <v>1.31520719344326</v>
      </c>
      <c r="E3805" s="0" t="n">
        <f aca="false" t="array" ref="E3805:H3805">MMULT(A3805:D3805,'Root matrix of resiudals'!$B$19:E$22)</f>
        <v>0.00375684874979836</v>
      </c>
      <c r="F3805" s="0" t="n">
        <v>-0.00995805231779492</v>
      </c>
      <c r="G3805" s="0" t="n">
        <v>0.0205697195388517</v>
      </c>
      <c r="H3805" s="0" t="n">
        <v>0.0227532439944061</v>
      </c>
      <c r="I3805" s="0" t="n">
        <f aca="false" t="array" ref="I3805:I3805">'Point forecasts'!B$3+E3805</f>
        <v>-0.0089449428172321</v>
      </c>
      <c r="J3805" s="0" t="n">
        <f aca="false" t="array" ref="J3805:J3805">'Point forecasts'!C$3+F3805</f>
        <v>-0.0396686382560857</v>
      </c>
      <c r="K3805" s="0" t="n">
        <f aca="false" t="array" ref="K3805:K3805">'Point forecasts'!D$3+G3805</f>
        <v>0.0425714255515248</v>
      </c>
      <c r="L3805" s="0" t="n">
        <f aca="false" t="array" ref="L3805:L3805">'Point forecasts'!E$3+H3805</f>
        <v>0.0339695161700386</v>
      </c>
      <c r="M3805" s="0" t="n">
        <f aca="false" t="array" ref="M3805:M3805">'Point forecasts'!F$2+I3805</f>
        <v>0.119587803132801</v>
      </c>
      <c r="N3805" s="0" t="n">
        <f aca="false" t="array" ref="N3805:N3805">'Point forecasts'!G$2+J3805</f>
        <v>-0.0286345979638685</v>
      </c>
      <c r="O3805" s="0" t="n">
        <f aca="false" t="array" ref="O3805:O3805">'Point forecasts'!H$2+K3805</f>
        <v>2.42927916004377</v>
      </c>
      <c r="P3805" s="0" t="n">
        <f aca="false" t="array" ref="P3805:P3805">'Point forecasts'!I$2+L3805</f>
        <v>1.76750802001183</v>
      </c>
      <c r="Q3805" s="0" t="n">
        <f aca="false" t="array" ref="Q3805:S3805">MMULT(M3805:P3805,'input - gretl'!$B$19:$D$22)+MMULT('Point forecasts'!$J$3:$O$3,'input - gretl'!$B$23:$D$28)</f>
        <v>14.0108676351798</v>
      </c>
      <c r="R3805" s="0" t="n">
        <v>6.79713327662276</v>
      </c>
      <c r="S3805" s="0" t="n">
        <v>10.1461616320472</v>
      </c>
      <c r="U3805" s="4" t="n">
        <f aca="false">NORMSDIST(-M3805/'rhos computation'!$B$11)-EXP(M3805+'rhos computation'!$B$11^2/2)*NORMSDIST(-M3805/'rhos computation'!$B$11-'rhos computation'!$B$11)</f>
        <v>0.0132674428834039</v>
      </c>
      <c r="V3805" s="4" t="n">
        <f aca="false">NORMSDIST(-N3805/'rhos computation'!$B$23)-EXP(N3805+'rhos computation'!$B$23^2/2)*NORMSDIST(-N3805/'rhos computation'!$B$23-'rhos computation'!$B$23)</f>
        <v>0.0380520899674669</v>
      </c>
      <c r="W3805" s="0" t="n">
        <f aca="false">NORMSDIST(-O3805)</f>
        <v>0.00756443925609291</v>
      </c>
      <c r="X3805" s="0" t="n">
        <f aca="false">NORMSDIST(-P3805)</f>
        <v>0.038571593538134</v>
      </c>
    </row>
    <row r="3806" customFormat="false" ht="13" hidden="false" customHeight="false" outlineLevel="0" collapsed="false">
      <c r="A3806" s="0" t="n">
        <v>-1.05149498775753</v>
      </c>
      <c r="B3806" s="0" t="n">
        <v>-1.37087766419502</v>
      </c>
      <c r="C3806" s="0" t="n">
        <v>-2.51313322143952</v>
      </c>
      <c r="D3806" s="0" t="n">
        <v>0.42573818217558</v>
      </c>
      <c r="E3806" s="0" t="n">
        <f aca="false" t="array" ref="E3806:H3806">MMULT(A3806:D3806,'Root matrix of resiudals'!$B$19:E$22)</f>
        <v>-0.0514854963340201</v>
      </c>
      <c r="F3806" s="0" t="n">
        <v>-0.0505450038610084</v>
      </c>
      <c r="G3806" s="0" t="n">
        <v>-0.0462339532532206</v>
      </c>
      <c r="H3806" s="0" t="n">
        <v>0.00434292638497571</v>
      </c>
      <c r="I3806" s="0" t="n">
        <f aca="false" t="array" ref="I3806:I3806">'Point forecasts'!B$3+E3806</f>
        <v>-0.0641872879010506</v>
      </c>
      <c r="J3806" s="0" t="n">
        <f aca="false" t="array" ref="J3806:J3806">'Point forecasts'!C$3+F3806</f>
        <v>-0.0802555897992992</v>
      </c>
      <c r="K3806" s="0" t="n">
        <f aca="false" t="array" ref="K3806:K3806">'Point forecasts'!D$3+G3806</f>
        <v>-0.0242322472405475</v>
      </c>
      <c r="L3806" s="0" t="n">
        <f aca="false" t="array" ref="L3806:L3806">'Point forecasts'!E$3+H3806</f>
        <v>0.0155591985606082</v>
      </c>
      <c r="M3806" s="0" t="n">
        <f aca="false" t="array" ref="M3806:M3806">'Point forecasts'!F$2+I3806</f>
        <v>0.0643454580489825</v>
      </c>
      <c r="N3806" s="0" t="n">
        <f aca="false" t="array" ref="N3806:N3806">'Point forecasts'!G$2+J3806</f>
        <v>-0.069221549507082</v>
      </c>
      <c r="O3806" s="0" t="n">
        <f aca="false" t="array" ref="O3806:O3806">'Point forecasts'!H$2+K3806</f>
        <v>2.3624754872517</v>
      </c>
      <c r="P3806" s="0" t="n">
        <f aca="false" t="array" ref="P3806:P3806">'Point forecasts'!I$2+L3806</f>
        <v>1.7490977024024</v>
      </c>
      <c r="Q3806" s="0" t="n">
        <f aca="false" t="array" ref="Q3806:S3806">MMULT(M3806:P3806,'input - gretl'!$B$19:$D$22)+MMULT('Point forecasts'!$J$3:$O$3,'input - gretl'!$B$23:$D$28)</f>
        <v>13.955625290096</v>
      </c>
      <c r="R3806" s="0" t="n">
        <v>6.75654632507954</v>
      </c>
      <c r="S3806" s="0" t="n">
        <v>10.0968670918176</v>
      </c>
      <c r="U3806" s="4" t="n">
        <f aca="false">NORMSDIST(-M3806/'rhos computation'!$B$11)-EXP(M3806+'rhos computation'!$B$11^2/2)*NORMSDIST(-M3806/'rhos computation'!$B$11-'rhos computation'!$B$11)</f>
        <v>0.0260512974454224</v>
      </c>
      <c r="V3806" s="4" t="n">
        <f aca="false">NORMSDIST(-N3806/'rhos computation'!$B$23)-EXP(N3806+'rhos computation'!$B$23^2/2)*NORMSDIST(-N3806/'rhos computation'!$B$23-'rhos computation'!$B$23)</f>
        <v>0.0684632559918588</v>
      </c>
      <c r="W3806" s="0" t="n">
        <f aca="false">NORMSDIST(-O3806)</f>
        <v>0.00907667096384368</v>
      </c>
      <c r="X3806" s="0" t="n">
        <f aca="false">NORMSDIST(-P3806)</f>
        <v>0.0401370661647696</v>
      </c>
    </row>
    <row r="3807" customFormat="false" ht="13" hidden="false" customHeight="false" outlineLevel="0" collapsed="false">
      <c r="A3807" s="0" t="n">
        <v>-0.023359916218974</v>
      </c>
      <c r="B3807" s="0" t="n">
        <v>0.579660737623259</v>
      </c>
      <c r="C3807" s="0" t="n">
        <v>-0.313962917165564</v>
      </c>
      <c r="D3807" s="0" t="n">
        <v>-0.0565170801539991</v>
      </c>
      <c r="E3807" s="0" t="n">
        <f aca="false" t="array" ref="E3807:H3807">MMULT(A3807:D3807,'Root matrix of resiudals'!$B$19:E$22)</f>
        <v>-5.59720720532425E-005</v>
      </c>
      <c r="F3807" s="0" t="n">
        <v>0.0153782918722603</v>
      </c>
      <c r="G3807" s="0" t="n">
        <v>-0.00307204484953321</v>
      </c>
      <c r="H3807" s="0" t="n">
        <v>-0.00122966538264549</v>
      </c>
      <c r="I3807" s="0" t="n">
        <f aca="false" t="array" ref="I3807:I3807">'Point forecasts'!B$3+E3807</f>
        <v>-0.0127577636390837</v>
      </c>
      <c r="J3807" s="0" t="n">
        <f aca="false" t="array" ref="J3807:J3807">'Point forecasts'!C$3+F3807</f>
        <v>-0.0143322940660304</v>
      </c>
      <c r="K3807" s="0" t="n">
        <f aca="false" t="array" ref="K3807:K3807">'Point forecasts'!D$3+G3807</f>
        <v>0.0189296611631399</v>
      </c>
      <c r="L3807" s="0" t="n">
        <f aca="false" t="array" ref="L3807:L3807">'Point forecasts'!E$3+H3807</f>
        <v>0.009986606792987</v>
      </c>
      <c r="M3807" s="0" t="n">
        <f aca="false" t="array" ref="M3807:M3807">'Point forecasts'!F$2+I3807</f>
        <v>0.115774982310949</v>
      </c>
      <c r="N3807" s="0" t="n">
        <f aca="false" t="array" ref="N3807:N3807">'Point forecasts'!G$2+J3807</f>
        <v>-0.00329825377381324</v>
      </c>
      <c r="O3807" s="0" t="n">
        <f aca="false" t="array" ref="O3807:O3807">'Point forecasts'!H$2+K3807</f>
        <v>2.40563739565539</v>
      </c>
      <c r="P3807" s="0" t="n">
        <f aca="false" t="array" ref="P3807:P3807">'Point forecasts'!I$2+L3807</f>
        <v>1.74352511063478</v>
      </c>
      <c r="Q3807" s="0" t="n">
        <f aca="false" t="array" ref="Q3807:S3807">MMULT(M3807:P3807,'input - gretl'!$B$19:$D$22)+MMULT('Point forecasts'!$J$3:$O$3,'input - gretl'!$B$23:$D$28)</f>
        <v>14.007054814358</v>
      </c>
      <c r="R3807" s="0" t="n">
        <v>6.82246962081281</v>
      </c>
      <c r="S3807" s="0" t="n">
        <v>10.1453288136219</v>
      </c>
      <c r="U3807" s="4" t="n">
        <f aca="false">NORMSDIST(-M3807/'rhos computation'!$B$11)-EXP(M3807+'rhos computation'!$B$11^2/2)*NORMSDIST(-M3807/'rhos computation'!$B$11-'rhos computation'!$B$11)</f>
        <v>0.0139515080702788</v>
      </c>
      <c r="V3807" s="4" t="n">
        <f aca="false">NORMSDIST(-N3807/'rhos computation'!$B$23)-EXP(N3807+'rhos computation'!$B$23^2/2)*NORMSDIST(-N3807/'rhos computation'!$B$23-'rhos computation'!$B$23)</f>
        <v>0.0233543702104951</v>
      </c>
      <c r="W3807" s="0" t="n">
        <f aca="false">NORMSDIST(-O3807)</f>
        <v>0.00807213996405566</v>
      </c>
      <c r="X3807" s="0" t="n">
        <f aca="false">NORMSDIST(-P3807)</f>
        <v>0.0406209659778813</v>
      </c>
    </row>
    <row r="3808" customFormat="false" ht="13" hidden="false" customHeight="false" outlineLevel="0" collapsed="false">
      <c r="A3808" s="0" t="n">
        <v>0.191895880909334</v>
      </c>
      <c r="B3808" s="0" t="n">
        <v>-0.424003121902341</v>
      </c>
      <c r="C3808" s="0" t="n">
        <v>-0.518943025888744</v>
      </c>
      <c r="D3808" s="0" t="n">
        <v>0.516387239690612</v>
      </c>
      <c r="E3808" s="0" t="n">
        <f aca="false" t="array" ref="E3808:H3808">MMULT(A3808:D3808,'Root matrix of resiudals'!$B$19:E$22)</f>
        <v>0.00643437001645284</v>
      </c>
      <c r="F3808" s="0" t="n">
        <v>-0.0135095024154769</v>
      </c>
      <c r="G3808" s="0" t="n">
        <v>-0.00905695901769831</v>
      </c>
      <c r="H3808" s="0" t="n">
        <v>0.00768381220896245</v>
      </c>
      <c r="I3808" s="0" t="n">
        <f aca="false" t="array" ref="I3808:I3808">'Point forecasts'!B$3+E3808</f>
        <v>-0.00626742155057762</v>
      </c>
      <c r="J3808" s="0" t="n">
        <f aca="false" t="array" ref="J3808:J3808">'Point forecasts'!C$3+F3808</f>
        <v>-0.0432200883537677</v>
      </c>
      <c r="K3808" s="0" t="n">
        <f aca="false" t="array" ref="K3808:K3808">'Point forecasts'!D$3+G3808</f>
        <v>0.0129447469949748</v>
      </c>
      <c r="L3808" s="0" t="n">
        <f aca="false" t="array" ref="L3808:L3808">'Point forecasts'!E$3+H3808</f>
        <v>0.0189000843845949</v>
      </c>
      <c r="M3808" s="0" t="n">
        <f aca="false" t="array" ref="M3808:M3808">'Point forecasts'!F$2+I3808</f>
        <v>0.122265324399455</v>
      </c>
      <c r="N3808" s="0" t="n">
        <f aca="false" t="array" ref="N3808:N3808">'Point forecasts'!G$2+J3808</f>
        <v>-0.0321860480615505</v>
      </c>
      <c r="O3808" s="0" t="n">
        <f aca="false" t="array" ref="O3808:O3808">'Point forecasts'!H$2+K3808</f>
        <v>2.39965248148722</v>
      </c>
      <c r="P3808" s="0" t="n">
        <f aca="false" t="array" ref="P3808:P3808">'Point forecasts'!I$2+L3808</f>
        <v>1.75243858822639</v>
      </c>
      <c r="Q3808" s="0" t="n">
        <f aca="false" t="array" ref="Q3808:S3808">MMULT(M3808:P3808,'input - gretl'!$B$19:$D$22)+MMULT('Point forecasts'!$J$3:$O$3,'input - gretl'!$B$23:$D$28)</f>
        <v>14.0135451564465</v>
      </c>
      <c r="R3808" s="0" t="n">
        <v>6.79358182652507</v>
      </c>
      <c r="S3808" s="0" t="n">
        <v>10.1308667365902</v>
      </c>
      <c r="U3808" s="4" t="n">
        <f aca="false">NORMSDIST(-M3808/'rhos computation'!$B$11)-EXP(M3808+'rhos computation'!$B$11^2/2)*NORMSDIST(-M3808/'rhos computation'!$B$11-'rhos computation'!$B$11)</f>
        <v>0.0128028943187455</v>
      </c>
      <c r="V3808" s="4" t="n">
        <f aca="false">NORMSDIST(-N3808/'rhos computation'!$B$23)-EXP(N3808+'rhos computation'!$B$23^2/2)*NORMSDIST(-N3808/'rhos computation'!$B$23-'rhos computation'!$B$23)</f>
        <v>0.0404164658757413</v>
      </c>
      <c r="W3808" s="0" t="n">
        <f aca="false">NORMSDIST(-O3808)</f>
        <v>0.0082053216846854</v>
      </c>
      <c r="X3808" s="0" t="n">
        <f aca="false">NORMSDIST(-P3808)</f>
        <v>0.0398492105129629</v>
      </c>
    </row>
    <row r="3809" customFormat="false" ht="13" hidden="false" customHeight="false" outlineLevel="0" collapsed="false">
      <c r="A3809" s="0" t="n">
        <v>0.271482476458435</v>
      </c>
      <c r="B3809" s="0" t="n">
        <v>0.847792652980658</v>
      </c>
      <c r="C3809" s="0" t="n">
        <v>0.120083932283238</v>
      </c>
      <c r="D3809" s="0" t="n">
        <v>-0.761849107597489</v>
      </c>
      <c r="E3809" s="0" t="n">
        <f aca="false" t="array" ref="E3809:H3809">MMULT(A3809:D3809,'Root matrix of resiudals'!$B$19:E$22)</f>
        <v>0.0140074881420518</v>
      </c>
      <c r="F3809" s="0" t="n">
        <v>0.0252190870345252</v>
      </c>
      <c r="G3809" s="0" t="n">
        <v>0.00444202111284602</v>
      </c>
      <c r="H3809" s="0" t="n">
        <v>-0.0122733293779356</v>
      </c>
      <c r="I3809" s="0" t="n">
        <f aca="false" t="array" ref="I3809:I3809">'Point forecasts'!B$3+E3809</f>
        <v>0.00130569657502131</v>
      </c>
      <c r="J3809" s="0" t="n">
        <f aca="false" t="array" ref="J3809:J3809">'Point forecasts'!C$3+F3809</f>
        <v>-0.00449149890376555</v>
      </c>
      <c r="K3809" s="0" t="n">
        <f aca="false" t="array" ref="K3809:K3809">'Point forecasts'!D$3+G3809</f>
        <v>0.0264437271255191</v>
      </c>
      <c r="L3809" s="0" t="n">
        <f aca="false" t="array" ref="L3809:L3809">'Point forecasts'!E$3+H3809</f>
        <v>-0.00105705720230316</v>
      </c>
      <c r="M3809" s="0" t="n">
        <f aca="false" t="array" ref="M3809:M3809">'Point forecasts'!F$2+I3809</f>
        <v>0.129838442525054</v>
      </c>
      <c r="N3809" s="0" t="n">
        <f aca="false" t="array" ref="N3809:N3809">'Point forecasts'!G$2+J3809</f>
        <v>0.00654254138845166</v>
      </c>
      <c r="O3809" s="0" t="n">
        <f aca="false" t="array" ref="O3809:O3809">'Point forecasts'!H$2+K3809</f>
        <v>2.41315146161777</v>
      </c>
      <c r="P3809" s="0" t="n">
        <f aca="false" t="array" ref="P3809:P3809">'Point forecasts'!I$2+L3809</f>
        <v>1.73248144663949</v>
      </c>
      <c r="Q3809" s="0" t="n">
        <f aca="false" t="array" ref="Q3809:S3809">MMULT(M3809:P3809,'input - gretl'!$B$19:$D$22)+MMULT('Point forecasts'!$J$3:$O$3,'input - gretl'!$B$23:$D$28)</f>
        <v>14.0211182745721</v>
      </c>
      <c r="R3809" s="0" t="n">
        <v>6.83231041597508</v>
      </c>
      <c r="S3809" s="0" t="n">
        <v>10.163345956227</v>
      </c>
      <c r="U3809" s="4" t="n">
        <f aca="false">NORMSDIST(-M3809/'rhos computation'!$B$11)-EXP(M3809+'rhos computation'!$B$11^2/2)*NORMSDIST(-M3809/'rhos computation'!$B$11-'rhos computation'!$B$11)</f>
        <v>0.0115576420107026</v>
      </c>
      <c r="V3809" s="4" t="n">
        <f aca="false">NORMSDIST(-N3809/'rhos computation'!$B$23)-EXP(N3809+'rhos computation'!$B$23^2/2)*NORMSDIST(-N3809/'rhos computation'!$B$23-'rhos computation'!$B$23)</f>
        <v>0.0187533231340521</v>
      </c>
      <c r="W3809" s="0" t="n">
        <f aca="false">NORMSDIST(-O3809)</f>
        <v>0.00790762294576943</v>
      </c>
      <c r="X3809" s="0" t="n">
        <f aca="false">NORMSDIST(-P3809)</f>
        <v>0.0415939388346185</v>
      </c>
    </row>
    <row r="3810" customFormat="false" ht="13" hidden="false" customHeight="false" outlineLevel="0" collapsed="false">
      <c r="A3810" s="0" t="n">
        <v>0.0350127724308724</v>
      </c>
      <c r="B3810" s="0" t="n">
        <v>1.83573809012033</v>
      </c>
      <c r="C3810" s="0" t="n">
        <v>-0.679271173805739</v>
      </c>
      <c r="D3810" s="0" t="n">
        <v>0.164815674630411</v>
      </c>
      <c r="E3810" s="0" t="n">
        <f aca="false" t="array" ref="E3810:H3810">MMULT(A3810:D3810,'Root matrix of resiudals'!$B$19:E$22)</f>
        <v>0.00475650245774766</v>
      </c>
      <c r="F3810" s="0" t="n">
        <v>0.0501022154573845</v>
      </c>
      <c r="G3810" s="0" t="n">
        <v>-0.00412375375685317</v>
      </c>
      <c r="H3810" s="0" t="n">
        <v>0.0020036709920848</v>
      </c>
      <c r="I3810" s="0" t="n">
        <f aca="false" t="array" ref="I3810:I3810">'Point forecasts'!B$3+E3810</f>
        <v>-0.0079452891092828</v>
      </c>
      <c r="J3810" s="0" t="n">
        <f aca="false" t="array" ref="J3810:J3810">'Point forecasts'!C$3+F3810</f>
        <v>0.0203916295190937</v>
      </c>
      <c r="K3810" s="0" t="n">
        <f aca="false" t="array" ref="K3810:K3810">'Point forecasts'!D$3+G3810</f>
        <v>0.0178779522558199</v>
      </c>
      <c r="L3810" s="0" t="n">
        <f aca="false" t="array" ref="L3810:L3810">'Point forecasts'!E$3+H3810</f>
        <v>0.0132199431677173</v>
      </c>
      <c r="M3810" s="0" t="n">
        <f aca="false" t="array" ref="M3810:M3810">'Point forecasts'!F$2+I3810</f>
        <v>0.12058745684075</v>
      </c>
      <c r="N3810" s="0" t="n">
        <f aca="false" t="array" ref="N3810:N3810">'Point forecasts'!G$2+J3810</f>
        <v>0.0314256698113109</v>
      </c>
      <c r="O3810" s="0" t="n">
        <f aca="false" t="array" ref="O3810:O3810">'Point forecasts'!H$2+K3810</f>
        <v>2.40458568674807</v>
      </c>
      <c r="P3810" s="0" t="n">
        <f aca="false" t="array" ref="P3810:P3810">'Point forecasts'!I$2+L3810</f>
        <v>1.74675844700951</v>
      </c>
      <c r="Q3810" s="0" t="n">
        <f aca="false" t="array" ref="Q3810:S3810">MMULT(M3810:P3810,'input - gretl'!$B$19:$D$22)+MMULT('Point forecasts'!$J$3:$O$3,'input - gretl'!$B$23:$D$28)</f>
        <v>14.0118672888878</v>
      </c>
      <c r="R3810" s="0" t="n">
        <v>6.85719354439794</v>
      </c>
      <c r="S3810" s="0" t="n">
        <v>10.1412020401554</v>
      </c>
      <c r="U3810" s="4" t="n">
        <f aca="false">NORMSDIST(-M3810/'rhos computation'!$B$11)-EXP(M3810+'rhos computation'!$B$11^2/2)*NORMSDIST(-M3810/'rhos computation'!$B$11-'rhos computation'!$B$11)</f>
        <v>0.0130924905164045</v>
      </c>
      <c r="V3810" s="4" t="n">
        <f aca="false">NORMSDIST(-N3810/'rhos computation'!$B$23)-EXP(N3810+'rhos computation'!$B$23^2/2)*NORMSDIST(-N3810/'rhos computation'!$B$23-'rhos computation'!$B$23)</f>
        <v>0.00991235444245531</v>
      </c>
      <c r="W3810" s="0" t="n">
        <f aca="false">NORMSDIST(-O3810)</f>
        <v>0.0080954050219887</v>
      </c>
      <c r="X3810" s="0" t="n">
        <f aca="false">NORMSDIST(-P3810)</f>
        <v>0.0403396236264697</v>
      </c>
    </row>
    <row r="3811" customFormat="false" ht="13" hidden="false" customHeight="false" outlineLevel="0" collapsed="false">
      <c r="A3811" s="0" t="n">
        <v>-1.30912198061406</v>
      </c>
      <c r="B3811" s="0" t="n">
        <v>-1.037130607256</v>
      </c>
      <c r="C3811" s="0" t="n">
        <v>-2.53135567424431</v>
      </c>
      <c r="D3811" s="0" t="n">
        <v>-0.367336090116298</v>
      </c>
      <c r="E3811" s="0" t="n">
        <f aca="false" t="array" ref="E3811:H3811">MMULT(A3811:D3811,'Root matrix of resiudals'!$B$19:E$22)</f>
        <v>-0.0615020302236666</v>
      </c>
      <c r="F3811" s="0" t="n">
        <v>-0.041709959681145</v>
      </c>
      <c r="G3811" s="0" t="n">
        <v>-0.0465558482225087</v>
      </c>
      <c r="H3811" s="0" t="n">
        <v>-0.00842664763170369</v>
      </c>
      <c r="I3811" s="0" t="n">
        <f aca="false" t="array" ref="I3811:I3811">'Point forecasts'!B$3+E3811</f>
        <v>-0.074203821790697</v>
      </c>
      <c r="J3811" s="0" t="n">
        <f aca="false" t="array" ref="J3811:J3811">'Point forecasts'!C$3+F3811</f>
        <v>-0.0714205456194358</v>
      </c>
      <c r="K3811" s="0" t="n">
        <f aca="false" t="array" ref="K3811:K3811">'Point forecasts'!D$3+G3811</f>
        <v>-0.0245541422098356</v>
      </c>
      <c r="L3811" s="0" t="n">
        <f aca="false" t="array" ref="L3811:L3811">'Point forecasts'!E$3+H3811</f>
        <v>0.0027896245439288</v>
      </c>
      <c r="M3811" s="0" t="n">
        <f aca="false" t="array" ref="M3811:M3811">'Point forecasts'!F$2+I3811</f>
        <v>0.054328924159336</v>
      </c>
      <c r="N3811" s="0" t="n">
        <f aca="false" t="array" ref="N3811:N3811">'Point forecasts'!G$2+J3811</f>
        <v>-0.0603865053272186</v>
      </c>
      <c r="O3811" s="0" t="n">
        <f aca="false" t="array" ref="O3811:O3811">'Point forecasts'!H$2+K3811</f>
        <v>2.36215359228241</v>
      </c>
      <c r="P3811" s="0" t="n">
        <f aca="false" t="array" ref="P3811:P3811">'Point forecasts'!I$2+L3811</f>
        <v>1.73632812838572</v>
      </c>
      <c r="Q3811" s="0" t="n">
        <f aca="false" t="array" ref="Q3811:S3811">MMULT(M3811:P3811,'input - gretl'!$B$19:$D$22)+MMULT('Point forecasts'!$J$3:$O$3,'input - gretl'!$B$23:$D$28)</f>
        <v>13.9456087562064</v>
      </c>
      <c r="R3811" s="0" t="n">
        <v>6.76538136925941</v>
      </c>
      <c r="S3811" s="0" t="n">
        <v>10.1086897002169</v>
      </c>
      <c r="U3811" s="4" t="n">
        <f aca="false">NORMSDIST(-M3811/'rhos computation'!$B$11)-EXP(M3811+'rhos computation'!$B$11^2/2)*NORMSDIST(-M3811/'rhos computation'!$B$11-'rhos computation'!$B$11)</f>
        <v>0.0290914125550151</v>
      </c>
      <c r="V3811" s="4" t="n">
        <f aca="false">NORMSDIST(-N3811/'rhos computation'!$B$23)-EXP(N3811+'rhos computation'!$B$23^2/2)*NORMSDIST(-N3811/'rhos computation'!$B$23-'rhos computation'!$B$23)</f>
        <v>0.0613115682737837</v>
      </c>
      <c r="W3811" s="0" t="n">
        <f aca="false">NORMSDIST(-O3811)</f>
        <v>0.00908455643367561</v>
      </c>
      <c r="X3811" s="0" t="n">
        <f aca="false">NORMSDIST(-P3811)</f>
        <v>0.0412529161861132</v>
      </c>
    </row>
    <row r="3812" customFormat="false" ht="13" hidden="false" customHeight="false" outlineLevel="0" collapsed="false">
      <c r="A3812" s="0" t="n">
        <v>-1.18034769535509</v>
      </c>
      <c r="B3812" s="0" t="n">
        <v>0.389258680270797</v>
      </c>
      <c r="C3812" s="0" t="n">
        <v>-1.43208137817288</v>
      </c>
      <c r="D3812" s="0" t="n">
        <v>-0.775875906783262</v>
      </c>
      <c r="E3812" s="0" t="n">
        <f aca="false" t="array" ref="E3812:H3812">MMULT(A3812:D3812,'Root matrix of resiudals'!$B$19:E$22)</f>
        <v>-0.05123294446762</v>
      </c>
      <c r="F3812" s="0" t="n">
        <v>0.00325665815261548</v>
      </c>
      <c r="G3812" s="0" t="n">
        <v>-0.024027889241895</v>
      </c>
      <c r="H3812" s="0" t="n">
        <v>-0.0137527577825103</v>
      </c>
      <c r="I3812" s="0" t="n">
        <f aca="false" t="array" ref="I3812:I3812">'Point forecasts'!B$3+E3812</f>
        <v>-0.0639347360346504</v>
      </c>
      <c r="J3812" s="0" t="n">
        <f aca="false" t="array" ref="J3812:J3812">'Point forecasts'!C$3+F3812</f>
        <v>-0.0264539277856753</v>
      </c>
      <c r="K3812" s="0" t="n">
        <f aca="false" t="array" ref="K3812:K3812">'Point forecasts'!D$3+G3812</f>
        <v>-0.00202618322922191</v>
      </c>
      <c r="L3812" s="0" t="n">
        <f aca="false" t="array" ref="L3812:L3812">'Point forecasts'!E$3+H3812</f>
        <v>-0.00253648560687777</v>
      </c>
      <c r="M3812" s="0" t="n">
        <f aca="false" t="array" ref="M3812:M3812">'Point forecasts'!F$2+I3812</f>
        <v>0.0645980099153826</v>
      </c>
      <c r="N3812" s="0" t="n">
        <f aca="false" t="array" ref="N3812:N3812">'Point forecasts'!G$2+J3812</f>
        <v>-0.0154198874934581</v>
      </c>
      <c r="O3812" s="0" t="n">
        <f aca="false" t="array" ref="O3812:O3812">'Point forecasts'!H$2+K3812</f>
        <v>2.38468155126303</v>
      </c>
      <c r="P3812" s="0" t="n">
        <f aca="false" t="array" ref="P3812:P3812">'Point forecasts'!I$2+L3812</f>
        <v>1.73100201823492</v>
      </c>
      <c r="Q3812" s="0" t="n">
        <f aca="false" t="array" ref="Q3812:S3812">MMULT(M3812:P3812,'input - gretl'!$B$19:$D$22)+MMULT('Point forecasts'!$J$3:$O$3,'input - gretl'!$B$23:$D$28)</f>
        <v>13.9558778419624</v>
      </c>
      <c r="R3812" s="0" t="n">
        <v>6.81034798709317</v>
      </c>
      <c r="S3812" s="0" t="n">
        <v>10.1362830562564</v>
      </c>
      <c r="U3812" s="4" t="n">
        <f aca="false">NORMSDIST(-M3812/'rhos computation'!$B$11)-EXP(M3812+'rhos computation'!$B$11^2/2)*NORMSDIST(-M3812/'rhos computation'!$B$11-'rhos computation'!$B$11)</f>
        <v>0.0259777006045794</v>
      </c>
      <c r="V3812" s="4" t="n">
        <f aca="false">NORMSDIST(-N3812/'rhos computation'!$B$23)-EXP(N3812+'rhos computation'!$B$23^2/2)*NORMSDIST(-N3812/'rhos computation'!$B$23-'rhos computation'!$B$23)</f>
        <v>0.0298902291204152</v>
      </c>
      <c r="W3812" s="0" t="n">
        <f aca="false">NORMSDIST(-O3812)</f>
        <v>0.00854695557417705</v>
      </c>
      <c r="X3812" s="0" t="n">
        <f aca="false">NORMSDIST(-P3812)</f>
        <v>0.0417257022509785</v>
      </c>
    </row>
    <row r="3813" customFormat="false" ht="13" hidden="false" customHeight="false" outlineLevel="0" collapsed="false">
      <c r="A3813" s="0" t="n">
        <v>-0.738024322131892</v>
      </c>
      <c r="B3813" s="0" t="n">
        <v>-0.877158395741685</v>
      </c>
      <c r="C3813" s="0" t="n">
        <v>-1.78448040182118</v>
      </c>
      <c r="D3813" s="0" t="n">
        <v>0.543833847335879</v>
      </c>
      <c r="E3813" s="0" t="n">
        <f aca="false" t="array" ref="E3813:H3813">MMULT(A3813:D3813,'Root matrix of resiudals'!$B$19:E$22)</f>
        <v>-0.036063367443557</v>
      </c>
      <c r="F3813" s="0" t="n">
        <v>-0.0331046874939009</v>
      </c>
      <c r="G3813" s="0" t="n">
        <v>-0.0321961542706326</v>
      </c>
      <c r="H3813" s="0" t="n">
        <v>0.0070061491437786</v>
      </c>
      <c r="I3813" s="0" t="n">
        <f aca="false" t="array" ref="I3813:I3813">'Point forecasts'!B$3+E3813</f>
        <v>-0.0487651590105875</v>
      </c>
      <c r="J3813" s="0" t="n">
        <f aca="false" t="array" ref="J3813:J3813">'Point forecasts'!C$3+F3813</f>
        <v>-0.0628152734321917</v>
      </c>
      <c r="K3813" s="0" t="n">
        <f aca="false" t="array" ref="K3813:K3813">'Point forecasts'!D$3+G3813</f>
        <v>-0.0101944482579595</v>
      </c>
      <c r="L3813" s="0" t="n">
        <f aca="false" t="array" ref="L3813:L3813">'Point forecasts'!E$3+H3813</f>
        <v>0.0182224213194111</v>
      </c>
      <c r="M3813" s="0" t="n">
        <f aca="false" t="array" ref="M3813:M3813">'Point forecasts'!F$2+I3813</f>
        <v>0.0797675869394455</v>
      </c>
      <c r="N3813" s="0" t="n">
        <f aca="false" t="array" ref="N3813:N3813">'Point forecasts'!G$2+J3813</f>
        <v>-0.0517812331399745</v>
      </c>
      <c r="O3813" s="0" t="n">
        <f aca="false" t="array" ref="O3813:O3813">'Point forecasts'!H$2+K3813</f>
        <v>2.37651328623429</v>
      </c>
      <c r="P3813" s="0" t="n">
        <f aca="false" t="array" ref="P3813:P3813">'Point forecasts'!I$2+L3813</f>
        <v>1.75176092516121</v>
      </c>
      <c r="Q3813" s="0" t="n">
        <f aca="false" t="array" ref="Q3813:S3813">MMULT(M3813:P3813,'input - gretl'!$B$19:$D$22)+MMULT('Point forecasts'!$J$3:$O$3,'input - gretl'!$B$23:$D$28)</f>
        <v>13.9710474189865</v>
      </c>
      <c r="R3813" s="0" t="n">
        <v>6.77398664144665</v>
      </c>
      <c r="S3813" s="0" t="n">
        <v>10.1083720327954</v>
      </c>
      <c r="U3813" s="4" t="n">
        <f aca="false">NORMSDIST(-M3813/'rhos computation'!$B$11)-EXP(M3813+'rhos computation'!$B$11^2/2)*NORMSDIST(-M3813/'rhos computation'!$B$11-'rhos computation'!$B$11)</f>
        <v>0.021825747841108</v>
      </c>
      <c r="V3813" s="4" t="n">
        <f aca="false">NORMSDIST(-N3813/'rhos computation'!$B$23)-EXP(N3813+'rhos computation'!$B$23^2/2)*NORMSDIST(-N3813/'rhos computation'!$B$23-'rhos computation'!$B$23)</f>
        <v>0.0545850317003317</v>
      </c>
      <c r="W3813" s="0" t="n">
        <f aca="false">NORMSDIST(-O3813)</f>
        <v>0.00873856598747278</v>
      </c>
      <c r="X3813" s="0" t="n">
        <f aca="false">NORMSDIST(-P3813)</f>
        <v>0.0399074628922715</v>
      </c>
    </row>
    <row r="3814" customFormat="false" ht="13" hidden="false" customHeight="false" outlineLevel="0" collapsed="false">
      <c r="A3814" s="0" t="n">
        <v>0.111028021565361</v>
      </c>
      <c r="B3814" s="0" t="n">
        <v>-0.286977535902728</v>
      </c>
      <c r="C3814" s="0" t="n">
        <v>0.0838198805337517</v>
      </c>
      <c r="D3814" s="0" t="n">
        <v>0.38396137681181</v>
      </c>
      <c r="E3814" s="0" t="n">
        <f aca="false" t="array" ref="E3814:H3814">MMULT(A3814:D3814,'Root matrix of resiudals'!$B$19:E$22)</f>
        <v>0.00407035185481878</v>
      </c>
      <c r="F3814" s="0" t="n">
        <v>-0.00762201255598297</v>
      </c>
      <c r="G3814" s="0" t="n">
        <v>0.000897321694366252</v>
      </c>
      <c r="H3814" s="0" t="n">
        <v>0.0062652031118492</v>
      </c>
      <c r="I3814" s="0" t="n">
        <f aca="false" t="array" ref="I3814:I3814">'Point forecasts'!B$3+E3814</f>
        <v>-0.00863143971221167</v>
      </c>
      <c r="J3814" s="0" t="n">
        <f aca="false" t="array" ref="J3814:J3814">'Point forecasts'!C$3+F3814</f>
        <v>-0.0373325984942737</v>
      </c>
      <c r="K3814" s="0" t="n">
        <f aca="false" t="array" ref="K3814:K3814">'Point forecasts'!D$3+G3814</f>
        <v>0.0228990277070394</v>
      </c>
      <c r="L3814" s="0" t="n">
        <f aca="false" t="array" ref="L3814:L3814">'Point forecasts'!E$3+H3814</f>
        <v>0.0174814752874817</v>
      </c>
      <c r="M3814" s="0" t="n">
        <f aca="false" t="array" ref="M3814:M3814">'Point forecasts'!F$2+I3814</f>
        <v>0.119901306237821</v>
      </c>
      <c r="N3814" s="0" t="n">
        <f aca="false" t="array" ref="N3814:N3814">'Point forecasts'!G$2+J3814</f>
        <v>-0.0262985582020565</v>
      </c>
      <c r="O3814" s="0" t="n">
        <f aca="false" t="array" ref="O3814:O3814">'Point forecasts'!H$2+K3814</f>
        <v>2.40960676219929</v>
      </c>
      <c r="P3814" s="0" t="n">
        <f aca="false" t="array" ref="P3814:P3814">'Point forecasts'!I$2+L3814</f>
        <v>1.75101997912928</v>
      </c>
      <c r="Q3814" s="0" t="n">
        <f aca="false" t="array" ref="Q3814:S3814">MMULT(M3814:P3814,'input - gretl'!$B$19:$D$22)+MMULT('Point forecasts'!$J$3:$O$3,'input - gretl'!$B$23:$D$28)</f>
        <v>14.0111811382849</v>
      </c>
      <c r="R3814" s="0" t="n">
        <v>6.79946931638457</v>
      </c>
      <c r="S3814" s="0" t="n">
        <v>10.1421701854841</v>
      </c>
      <c r="U3814" s="4" t="n">
        <f aca="false">NORMSDIST(-M3814/'rhos computation'!$B$11)-EXP(M3814+'rhos computation'!$B$11^2/2)*NORMSDIST(-M3814/'rhos computation'!$B$11-'rhos computation'!$B$11)</f>
        <v>0.0132123807919274</v>
      </c>
      <c r="V3814" s="4" t="n">
        <f aca="false">NORMSDIST(-N3814/'rhos computation'!$B$23)-EXP(N3814+'rhos computation'!$B$23^2/2)*NORMSDIST(-N3814/'rhos computation'!$B$23-'rhos computation'!$B$23)</f>
        <v>0.036534923506085</v>
      </c>
      <c r="W3814" s="0" t="n">
        <f aca="false">NORMSDIST(-O3814)</f>
        <v>0.00798486144457486</v>
      </c>
      <c r="X3814" s="0" t="n">
        <f aca="false">NORMSDIST(-P3814)</f>
        <v>0.0399712343071564</v>
      </c>
    </row>
    <row r="3815" customFormat="false" ht="13" hidden="false" customHeight="false" outlineLevel="0" collapsed="false">
      <c r="A3815" s="0" t="n">
        <v>0.635277895593825</v>
      </c>
      <c r="B3815" s="0" t="n">
        <v>1.20571781910432</v>
      </c>
      <c r="C3815" s="0" t="n">
        <v>1.08705662999952</v>
      </c>
      <c r="D3815" s="0" t="n">
        <v>-0.992269116217772</v>
      </c>
      <c r="E3815" s="0" t="n">
        <f aca="false" t="array" ref="E3815:H3815">MMULT(A3815:D3815,'Root matrix of resiudals'!$B$19:E$22)</f>
        <v>0.0317091615510377</v>
      </c>
      <c r="F3815" s="0" t="n">
        <v>0.0397262055601139</v>
      </c>
      <c r="G3815" s="0" t="n">
        <v>0.0214959519272311</v>
      </c>
      <c r="H3815" s="0" t="n">
        <v>-0.0150207422257837</v>
      </c>
      <c r="I3815" s="0" t="n">
        <f aca="false" t="array" ref="I3815:I3815">'Point forecasts'!B$3+E3815</f>
        <v>0.0190073699840072</v>
      </c>
      <c r="J3815" s="0" t="n">
        <f aca="false" t="array" ref="J3815:J3815">'Point forecasts'!C$3+F3815</f>
        <v>0.0100156196218231</v>
      </c>
      <c r="K3815" s="0" t="n">
        <f aca="false" t="array" ref="K3815:K3815">'Point forecasts'!D$3+G3815</f>
        <v>0.0434976579399042</v>
      </c>
      <c r="L3815" s="0" t="n">
        <f aca="false" t="array" ref="L3815:L3815">'Point forecasts'!E$3+H3815</f>
        <v>-0.00380447005015123</v>
      </c>
      <c r="M3815" s="0" t="n">
        <f aca="false" t="array" ref="M3815:M3815">'Point forecasts'!F$2+I3815</f>
        <v>0.14754011593404</v>
      </c>
      <c r="N3815" s="0" t="n">
        <f aca="false" t="array" ref="N3815:N3815">'Point forecasts'!G$2+J3815</f>
        <v>0.0210496599140403</v>
      </c>
      <c r="O3815" s="0" t="n">
        <f aca="false" t="array" ref="O3815:O3815">'Point forecasts'!H$2+K3815</f>
        <v>2.43020539243215</v>
      </c>
      <c r="P3815" s="0" t="n">
        <f aca="false" t="array" ref="P3815:P3815">'Point forecasts'!I$2+L3815</f>
        <v>1.72973403379164</v>
      </c>
      <c r="Q3815" s="0" t="n">
        <f aca="false" t="array" ref="Q3815:S3815">MMULT(M3815:P3815,'input - gretl'!$B$19:$D$22)+MMULT('Point forecasts'!$J$3:$O$3,'input - gretl'!$B$23:$D$28)</f>
        <v>14.0388199479811</v>
      </c>
      <c r="R3815" s="0" t="n">
        <v>6.84681753450067</v>
      </c>
      <c r="S3815" s="0" t="n">
        <v>10.1830128140303</v>
      </c>
      <c r="U3815" s="4" t="n">
        <f aca="false">NORMSDIST(-M3815/'rhos computation'!$B$11)-EXP(M3815+'rhos computation'!$B$11^2/2)*NORMSDIST(-M3815/'rhos computation'!$B$11-'rhos computation'!$B$11)</f>
        <v>0.00901904442519502</v>
      </c>
      <c r="V3815" s="4" t="n">
        <f aca="false">NORMSDIST(-N3815/'rhos computation'!$B$23)-EXP(N3815+'rhos computation'!$B$23^2/2)*NORMSDIST(-N3815/'rhos computation'!$B$23-'rhos computation'!$B$23)</f>
        <v>0.0131264503186125</v>
      </c>
      <c r="W3815" s="0" t="n">
        <f aca="false">NORMSDIST(-O3815)</f>
        <v>0.00754513427712703</v>
      </c>
      <c r="X3815" s="0" t="n">
        <f aca="false">NORMSDIST(-P3815)</f>
        <v>0.0418389025394242</v>
      </c>
    </row>
    <row r="3816" customFormat="false" ht="13" hidden="false" customHeight="false" outlineLevel="0" collapsed="false">
      <c r="A3816" s="0" t="n">
        <v>1.26951630506533</v>
      </c>
      <c r="B3816" s="0" t="n">
        <v>1.41840845708726</v>
      </c>
      <c r="C3816" s="0" t="n">
        <v>0.104549460985509</v>
      </c>
      <c r="D3816" s="0" t="n">
        <v>0.953118763674132</v>
      </c>
      <c r="E3816" s="0" t="n">
        <f aca="false" t="array" ref="E3816:H3816">MMULT(A3816:D3816,'Root matrix of resiudals'!$B$19:E$22)</f>
        <v>0.0574438382106135</v>
      </c>
      <c r="F3816" s="0" t="n">
        <v>0.0438394178939506</v>
      </c>
      <c r="G3816" s="0" t="n">
        <v>0.00943739827650004</v>
      </c>
      <c r="H3816" s="0" t="n">
        <v>0.0151930878791691</v>
      </c>
      <c r="I3816" s="0" t="n">
        <f aca="false" t="array" ref="I3816:I3816">'Point forecasts'!B$3+E3816</f>
        <v>0.044742046643583</v>
      </c>
      <c r="J3816" s="0" t="n">
        <f aca="false" t="array" ref="J3816:J3816">'Point forecasts'!C$3+F3816</f>
        <v>0.0141288319556598</v>
      </c>
      <c r="K3816" s="0" t="n">
        <f aca="false" t="array" ref="K3816:K3816">'Point forecasts'!D$3+G3816</f>
        <v>0.0314391042891732</v>
      </c>
      <c r="L3816" s="0" t="n">
        <f aca="false" t="array" ref="L3816:L3816">'Point forecasts'!E$3+H3816</f>
        <v>0.0264093600548016</v>
      </c>
      <c r="M3816" s="0" t="n">
        <f aca="false" t="array" ref="M3816:M3816">'Point forecasts'!F$2+I3816</f>
        <v>0.173274792593616</v>
      </c>
      <c r="N3816" s="0" t="n">
        <f aca="false" t="array" ref="N3816:N3816">'Point forecasts'!G$2+J3816</f>
        <v>0.025162872247877</v>
      </c>
      <c r="O3816" s="0" t="n">
        <f aca="false" t="array" ref="O3816:O3816">'Point forecasts'!H$2+K3816</f>
        <v>2.41814683878142</v>
      </c>
      <c r="P3816" s="0" t="n">
        <f aca="false" t="array" ref="P3816:P3816">'Point forecasts'!I$2+L3816</f>
        <v>1.7599478638966</v>
      </c>
      <c r="Q3816" s="0" t="n">
        <f aca="false" t="array" ref="Q3816:S3816">MMULT(M3816:P3816,'input - gretl'!$B$19:$D$22)+MMULT('Point forecasts'!$J$3:$O$3,'input - gretl'!$B$23:$D$28)</f>
        <v>14.0645546246407</v>
      </c>
      <c r="R3816" s="0" t="n">
        <v>6.8509307468345</v>
      </c>
      <c r="S3816" s="0" t="n">
        <v>10.1422193972582</v>
      </c>
      <c r="U3816" s="4" t="n">
        <f aca="false">NORMSDIST(-M3816/'rhos computation'!$B$11)-EXP(M3816+'rhos computation'!$B$11^2/2)*NORMSDIST(-M3816/'rhos computation'!$B$11-'rhos computation'!$B$11)</f>
        <v>0.00614890205202534</v>
      </c>
      <c r="V3816" s="4" t="n">
        <f aca="false">NORMSDIST(-N3816/'rhos computation'!$B$23)-EXP(N3816+'rhos computation'!$B$23^2/2)*NORMSDIST(-N3816/'rhos computation'!$B$23-'rhos computation'!$B$23)</f>
        <v>0.0117744312204737</v>
      </c>
      <c r="W3816" s="0" t="n">
        <f aca="false">NORMSDIST(-O3816)</f>
        <v>0.00779989012477472</v>
      </c>
      <c r="X3816" s="0" t="n">
        <f aca="false">NORMSDIST(-P3816)</f>
        <v>0.0392083233994106</v>
      </c>
    </row>
    <row r="3817" customFormat="false" ht="13" hidden="false" customHeight="false" outlineLevel="0" collapsed="false">
      <c r="A3817" s="0" t="n">
        <v>-0.909424899873678</v>
      </c>
      <c r="B3817" s="0" t="n">
        <v>-0.555155231216847</v>
      </c>
      <c r="C3817" s="0" t="n">
        <v>1.30241022490717</v>
      </c>
      <c r="D3817" s="0" t="n">
        <v>2.19077433079696</v>
      </c>
      <c r="E3817" s="0" t="n">
        <f aca="false" t="array" ref="E3817:H3817">MMULT(A3817:D3817,'Root matrix of resiudals'!$B$19:E$22)</f>
        <v>-0.0395053919621273</v>
      </c>
      <c r="F3817" s="0" t="n">
        <v>-0.0131010773714091</v>
      </c>
      <c r="G3817" s="0" t="n">
        <v>0.0203813526293155</v>
      </c>
      <c r="H3817" s="0" t="n">
        <v>0.0373531736573662</v>
      </c>
      <c r="I3817" s="0" t="n">
        <f aca="false" t="array" ref="I3817:I3817">'Point forecasts'!B$3+E3817</f>
        <v>-0.0522071835291578</v>
      </c>
      <c r="J3817" s="0" t="n">
        <f aca="false" t="array" ref="J3817:J3817">'Point forecasts'!C$3+F3817</f>
        <v>-0.0428116633096999</v>
      </c>
      <c r="K3817" s="0" t="n">
        <f aca="false" t="array" ref="K3817:K3817">'Point forecasts'!D$3+G3817</f>
        <v>0.0423830586419886</v>
      </c>
      <c r="L3817" s="0" t="n">
        <f aca="false" t="array" ref="L3817:L3817">'Point forecasts'!E$3+H3817</f>
        <v>0.0485694458329987</v>
      </c>
      <c r="M3817" s="0" t="n">
        <f aca="false" t="array" ref="M3817:M3817">'Point forecasts'!F$2+I3817</f>
        <v>0.0763255624208752</v>
      </c>
      <c r="N3817" s="0" t="n">
        <f aca="false" t="array" ref="N3817:N3817">'Point forecasts'!G$2+J3817</f>
        <v>-0.0317776230174827</v>
      </c>
      <c r="O3817" s="0" t="n">
        <f aca="false" t="array" ref="O3817:O3817">'Point forecasts'!H$2+K3817</f>
        <v>2.42909079313424</v>
      </c>
      <c r="P3817" s="0" t="n">
        <f aca="false" t="array" ref="P3817:P3817">'Point forecasts'!I$2+L3817</f>
        <v>1.78210794967479</v>
      </c>
      <c r="Q3817" s="0" t="n">
        <f aca="false" t="array" ref="Q3817:S3817">MMULT(M3817:P3817,'input - gretl'!$B$19:$D$22)+MMULT('Point forecasts'!$J$3:$O$3,'input - gretl'!$B$23:$D$28)</f>
        <v>13.9676053944679</v>
      </c>
      <c r="R3817" s="0" t="n">
        <v>6.79399025156914</v>
      </c>
      <c r="S3817" s="0" t="n">
        <v>10.1320880020317</v>
      </c>
      <c r="U3817" s="4" t="n">
        <f aca="false">NORMSDIST(-M3817/'rhos computation'!$B$11)-EXP(M3817+'rhos computation'!$B$11^2/2)*NORMSDIST(-M3817/'rhos computation'!$B$11-'rhos computation'!$B$11)</f>
        <v>0.0227220968448674</v>
      </c>
      <c r="V3817" s="4" t="n">
        <f aca="false">NORMSDIST(-N3817/'rhos computation'!$B$23)-EXP(N3817+'rhos computation'!$B$23^2/2)*NORMSDIST(-N3817/'rhos computation'!$B$23-'rhos computation'!$B$23)</f>
        <v>0.0401410793530215</v>
      </c>
      <c r="W3817" s="0" t="n">
        <f aca="false">NORMSDIST(-O3817)</f>
        <v>0.00756837060797116</v>
      </c>
      <c r="X3817" s="0" t="n">
        <f aca="false">NORMSDIST(-P3817)</f>
        <v>0.037365814839777</v>
      </c>
    </row>
    <row r="3818" customFormat="false" ht="13" hidden="false" customHeight="false" outlineLevel="0" collapsed="false">
      <c r="A3818" s="0" t="n">
        <v>0.692722713497917</v>
      </c>
      <c r="B3818" s="0" t="n">
        <v>0.750415652315578</v>
      </c>
      <c r="C3818" s="0" t="n">
        <v>0.327089139952792</v>
      </c>
      <c r="D3818" s="0" t="n">
        <v>-0.574903704489516</v>
      </c>
      <c r="E3818" s="0" t="n">
        <f aca="false" t="array" ref="E3818:H3818">MMULT(A3818:D3818,'Root matrix of resiudals'!$B$19:E$22)</f>
        <v>0.0320442686160025</v>
      </c>
      <c r="F3818" s="0" t="n">
        <v>0.0241461126417316</v>
      </c>
      <c r="G3818" s="0" t="n">
        <v>0.00816287505293633</v>
      </c>
      <c r="H3818" s="0" t="n">
        <v>-0.00917036947799308</v>
      </c>
      <c r="I3818" s="0" t="n">
        <f aca="false" t="array" ref="I3818:I3818">'Point forecasts'!B$3+E3818</f>
        <v>0.0193424770489721</v>
      </c>
      <c r="J3818" s="0" t="n">
        <f aca="false" t="array" ref="J3818:J3818">'Point forecasts'!C$3+F3818</f>
        <v>-0.00556447329655917</v>
      </c>
      <c r="K3818" s="0" t="n">
        <f aca="false" t="array" ref="K3818:K3818">'Point forecasts'!D$3+G3818</f>
        <v>0.0301645810656094</v>
      </c>
      <c r="L3818" s="0" t="n">
        <f aca="false" t="array" ref="L3818:L3818">'Point forecasts'!E$3+H3818</f>
        <v>0.0020459026976394</v>
      </c>
      <c r="M3818" s="0" t="n">
        <f aca="false" t="array" ref="M3818:M3818">'Point forecasts'!F$2+I3818</f>
        <v>0.147875222999005</v>
      </c>
      <c r="N3818" s="0" t="n">
        <f aca="false" t="array" ref="N3818:N3818">'Point forecasts'!G$2+J3818</f>
        <v>0.00546956699565803</v>
      </c>
      <c r="O3818" s="0" t="n">
        <f aca="false" t="array" ref="O3818:O3818">'Point forecasts'!H$2+K3818</f>
        <v>2.41687231555786</v>
      </c>
      <c r="P3818" s="0" t="n">
        <f aca="false" t="array" ref="P3818:P3818">'Point forecasts'!I$2+L3818</f>
        <v>1.73558440653943</v>
      </c>
      <c r="Q3818" s="0" t="n">
        <f aca="false" t="array" ref="Q3818:S3818">MMULT(M3818:P3818,'input - gretl'!$B$19:$D$22)+MMULT('Point forecasts'!$J$3:$O$3,'input - gretl'!$B$23:$D$28)</f>
        <v>14.039155055046</v>
      </c>
      <c r="R3818" s="0" t="n">
        <v>6.83123744158228</v>
      </c>
      <c r="S3818" s="0" t="n">
        <v>10.1641157401542</v>
      </c>
      <c r="U3818" s="4" t="n">
        <f aca="false">NORMSDIST(-M3818/'rhos computation'!$B$11)-EXP(M3818+'rhos computation'!$B$11^2/2)*NORMSDIST(-M3818/'rhos computation'!$B$11-'rhos computation'!$B$11)</f>
        <v>0.00897571718684237</v>
      </c>
      <c r="V3818" s="4" t="n">
        <f aca="false">NORMSDIST(-N3818/'rhos computation'!$B$23)-EXP(N3818+'rhos computation'!$B$23^2/2)*NORMSDIST(-N3818/'rhos computation'!$B$23-'rhos computation'!$B$23)</f>
        <v>0.019223967325191</v>
      </c>
      <c r="W3818" s="0" t="n">
        <f aca="false">NORMSDIST(-O3818)</f>
        <v>0.00782725370559655</v>
      </c>
      <c r="X3818" s="0" t="n">
        <f aca="false">NORMSDIST(-P3818)</f>
        <v>0.0413186725551828</v>
      </c>
    </row>
    <row r="3819" customFormat="false" ht="13" hidden="false" customHeight="false" outlineLevel="0" collapsed="false">
      <c r="A3819" s="0" t="n">
        <v>-0.651269224325916</v>
      </c>
      <c r="B3819" s="0" t="n">
        <v>0.262396182731784</v>
      </c>
      <c r="C3819" s="0" t="n">
        <v>-0.199851592425494</v>
      </c>
      <c r="D3819" s="0" t="n">
        <v>-1.02849861496593</v>
      </c>
      <c r="E3819" s="0" t="n">
        <f aca="false" t="array" ref="E3819:H3819">MMULT(A3819:D3819,'Root matrix of resiudals'!$B$19:E$22)</f>
        <v>-0.0272013624914085</v>
      </c>
      <c r="F3819" s="0" t="n">
        <v>0.00523751608236566</v>
      </c>
      <c r="G3819" s="0" t="n">
        <v>-0.00426103093425727</v>
      </c>
      <c r="H3819" s="0" t="n">
        <v>-0.0166517888219818</v>
      </c>
      <c r="I3819" s="0" t="n">
        <f aca="false" t="array" ref="I3819:I3819">'Point forecasts'!B$3+E3819</f>
        <v>-0.0399031540584389</v>
      </c>
      <c r="J3819" s="0" t="n">
        <f aca="false" t="array" ref="J3819:J3819">'Point forecasts'!C$3+F3819</f>
        <v>-0.0244730698559251</v>
      </c>
      <c r="K3819" s="0" t="n">
        <f aca="false" t="array" ref="K3819:K3819">'Point forecasts'!D$3+G3819</f>
        <v>0.0177406750784158</v>
      </c>
      <c r="L3819" s="0" t="n">
        <f aca="false" t="array" ref="L3819:L3819">'Point forecasts'!E$3+H3819</f>
        <v>-0.00543551664634934</v>
      </c>
      <c r="M3819" s="0" t="n">
        <f aca="false" t="array" ref="M3819:M3819">'Point forecasts'!F$2+I3819</f>
        <v>0.0886295918915941</v>
      </c>
      <c r="N3819" s="0" t="n">
        <f aca="false" t="array" ref="N3819:N3819">'Point forecasts'!G$2+J3819</f>
        <v>-0.0134390295637079</v>
      </c>
      <c r="O3819" s="0" t="n">
        <f aca="false" t="array" ref="O3819:O3819">'Point forecasts'!H$2+K3819</f>
        <v>2.40444840957067</v>
      </c>
      <c r="P3819" s="0" t="n">
        <f aca="false" t="array" ref="P3819:P3819">'Point forecasts'!I$2+L3819</f>
        <v>1.72810298719545</v>
      </c>
      <c r="Q3819" s="0" t="n">
        <f aca="false" t="array" ref="Q3819:S3819">MMULT(M3819:P3819,'input - gretl'!$B$19:$D$22)+MMULT('Point forecasts'!$J$3:$O$3,'input - gretl'!$B$23:$D$28)</f>
        <v>13.9799094239386</v>
      </c>
      <c r="R3819" s="0" t="n">
        <v>6.81232884502292</v>
      </c>
      <c r="S3819" s="0" t="n">
        <v>10.1588070380341</v>
      </c>
      <c r="U3819" s="4" t="n">
        <f aca="false">NORMSDIST(-M3819/'rhos computation'!$B$11)-EXP(M3819+'rhos computation'!$B$11^2/2)*NORMSDIST(-M3819/'rhos computation'!$B$11-'rhos computation'!$B$11)</f>
        <v>0.0196379254826541</v>
      </c>
      <c r="V3819" s="4" t="n">
        <f aca="false">NORMSDIST(-N3819/'rhos computation'!$B$23)-EXP(N3819+'rhos computation'!$B$23^2/2)*NORMSDIST(-N3819/'rhos computation'!$B$23-'rhos computation'!$B$23)</f>
        <v>0.0287580183461538</v>
      </c>
      <c r="W3819" s="0" t="n">
        <f aca="false">NORMSDIST(-O3819)</f>
        <v>0.00809844610111372</v>
      </c>
      <c r="X3819" s="0" t="n">
        <f aca="false">NORMSDIST(-P3819)</f>
        <v>0.0419848810248326</v>
      </c>
    </row>
    <row r="3820" customFormat="false" ht="13" hidden="false" customHeight="false" outlineLevel="0" collapsed="false">
      <c r="A3820" s="0" t="n">
        <v>0.802625717632965</v>
      </c>
      <c r="B3820" s="0" t="n">
        <v>-0.0193228173965466</v>
      </c>
      <c r="C3820" s="0" t="n">
        <v>-2.54974113353823</v>
      </c>
      <c r="D3820" s="0" t="n">
        <v>1.71097958159546</v>
      </c>
      <c r="E3820" s="0" t="n">
        <f aca="false" t="array" ref="E3820:H3820">MMULT(A3820:D3820,'Root matrix of resiudals'!$B$19:E$22)</f>
        <v>0.0305876127836221</v>
      </c>
      <c r="F3820" s="0" t="n">
        <v>-0.00777706516889683</v>
      </c>
      <c r="G3820" s="0" t="n">
        <v>-0.0382088694120742</v>
      </c>
      <c r="H3820" s="0" t="n">
        <v>0.0245354942136687</v>
      </c>
      <c r="I3820" s="0" t="n">
        <f aca="false" t="array" ref="I3820:I3820">'Point forecasts'!B$3+E3820</f>
        <v>0.0178858212165917</v>
      </c>
      <c r="J3820" s="0" t="n">
        <f aca="false" t="array" ref="J3820:J3820">'Point forecasts'!C$3+F3820</f>
        <v>-0.0374876511071876</v>
      </c>
      <c r="K3820" s="0" t="n">
        <f aca="false" t="array" ref="K3820:K3820">'Point forecasts'!D$3+G3820</f>
        <v>-0.0162071633994011</v>
      </c>
      <c r="L3820" s="0" t="n">
        <f aca="false" t="array" ref="L3820:L3820">'Point forecasts'!E$3+H3820</f>
        <v>0.0357517663893012</v>
      </c>
      <c r="M3820" s="0" t="n">
        <f aca="false" t="array" ref="M3820:M3820">'Point forecasts'!F$2+I3820</f>
        <v>0.146418567166625</v>
      </c>
      <c r="N3820" s="0" t="n">
        <f aca="false" t="array" ref="N3820:N3820">'Point forecasts'!G$2+J3820</f>
        <v>-0.0264536108149704</v>
      </c>
      <c r="O3820" s="0" t="n">
        <f aca="false" t="array" ref="O3820:O3820">'Point forecasts'!H$2+K3820</f>
        <v>2.37050057109285</v>
      </c>
      <c r="P3820" s="0" t="n">
        <f aca="false" t="array" ref="P3820:P3820">'Point forecasts'!I$2+L3820</f>
        <v>1.7692902702311</v>
      </c>
      <c r="Q3820" s="0" t="n">
        <f aca="false" t="array" ref="Q3820:S3820">MMULT(M3820:P3820,'input - gretl'!$B$19:$D$22)+MMULT('Point forecasts'!$J$3:$O$3,'input - gretl'!$B$23:$D$28)</f>
        <v>14.0376983992137</v>
      </c>
      <c r="R3820" s="0" t="n">
        <v>6.79931426377165</v>
      </c>
      <c r="S3820" s="0" t="n">
        <v>10.0856880340252</v>
      </c>
      <c r="U3820" s="4" t="n">
        <f aca="false">NORMSDIST(-M3820/'rhos computation'!$B$11)-EXP(M3820+'rhos computation'!$B$11^2/2)*NORMSDIST(-M3820/'rhos computation'!$B$11-'rhos computation'!$B$11)</f>
        <v>0.0091652801741233</v>
      </c>
      <c r="V3820" s="4" t="n">
        <f aca="false">NORMSDIST(-N3820/'rhos computation'!$B$23)-EXP(N3820+'rhos computation'!$B$23^2/2)*NORMSDIST(-N3820/'rhos computation'!$B$23-'rhos computation'!$B$23)</f>
        <v>0.0366346687935742</v>
      </c>
      <c r="W3820" s="0" t="n">
        <f aca="false">NORMSDIST(-O3820)</f>
        <v>0.0088820082456943</v>
      </c>
      <c r="X3820" s="0" t="n">
        <f aca="false">NORMSDIST(-P3820)</f>
        <v>0.0384227231583308</v>
      </c>
    </row>
    <row r="3821" customFormat="false" ht="13" hidden="false" customHeight="false" outlineLevel="0" collapsed="false">
      <c r="A3821" s="0" t="n">
        <v>0.115619700096928</v>
      </c>
      <c r="B3821" s="0" t="n">
        <v>-0.193730277532613</v>
      </c>
      <c r="C3821" s="0" t="n">
        <v>-0.505217334742448</v>
      </c>
      <c r="D3821" s="0" t="n">
        <v>0.301998290473324</v>
      </c>
      <c r="E3821" s="0" t="n">
        <f aca="false" t="array" ref="E3821:H3821">MMULT(A3821:D3821,'Root matrix of resiudals'!$B$19:E$22)</f>
        <v>0.00378221074529345</v>
      </c>
      <c r="F3821" s="0" t="n">
        <v>-0.00706761471842868</v>
      </c>
      <c r="G3821" s="0" t="n">
        <v>-0.00834874054567833</v>
      </c>
      <c r="H3821" s="0" t="n">
        <v>0.0042649550820161</v>
      </c>
      <c r="I3821" s="0" t="n">
        <f aca="false" t="array" ref="I3821:I3821">'Point forecasts'!B$3+E3821</f>
        <v>-0.00891958082173701</v>
      </c>
      <c r="J3821" s="0" t="n">
        <f aca="false" t="array" ref="J3821:J3821">'Point forecasts'!C$3+F3821</f>
        <v>-0.0367782006567194</v>
      </c>
      <c r="K3821" s="0" t="n">
        <f aca="false" t="array" ref="K3821:K3821">'Point forecasts'!D$3+G3821</f>
        <v>0.0136529654669948</v>
      </c>
      <c r="L3821" s="0" t="n">
        <f aca="false" t="array" ref="L3821:L3821">'Point forecasts'!E$3+H3821</f>
        <v>0.0154812272576486</v>
      </c>
      <c r="M3821" s="0" t="n">
        <f aca="false" t="array" ref="M3821:M3821">'Point forecasts'!F$2+I3821</f>
        <v>0.119613165128296</v>
      </c>
      <c r="N3821" s="0" t="n">
        <f aca="false" t="array" ref="N3821:N3821">'Point forecasts'!G$2+J3821</f>
        <v>-0.0257441603645022</v>
      </c>
      <c r="O3821" s="0" t="n">
        <f aca="false" t="array" ref="O3821:O3821">'Point forecasts'!H$2+K3821</f>
        <v>2.40036069995924</v>
      </c>
      <c r="P3821" s="0" t="n">
        <f aca="false" t="array" ref="P3821:P3821">'Point forecasts'!I$2+L3821</f>
        <v>1.74901973109944</v>
      </c>
      <c r="Q3821" s="0" t="n">
        <f aca="false" t="array" ref="Q3821:S3821">MMULT(M3821:P3821,'input - gretl'!$B$19:$D$22)+MMULT('Point forecasts'!$J$3:$O$3,'input - gretl'!$B$23:$D$28)</f>
        <v>14.0108929971753</v>
      </c>
      <c r="R3821" s="0" t="n">
        <v>6.80002371422212</v>
      </c>
      <c r="S3821" s="0" t="n">
        <v>10.1348264591328</v>
      </c>
      <c r="U3821" s="4" t="n">
        <f aca="false">NORMSDIST(-M3821/'rhos computation'!$B$11)-EXP(M3821+'rhos computation'!$B$11^2/2)*NORMSDIST(-M3821/'rhos computation'!$B$11-'rhos computation'!$B$11)</f>
        <v>0.0132629817942562</v>
      </c>
      <c r="V3821" s="4" t="n">
        <f aca="false">NORMSDIST(-N3821/'rhos computation'!$B$23)-EXP(N3821+'rhos computation'!$B$23^2/2)*NORMSDIST(-N3821/'rhos computation'!$B$23-'rhos computation'!$B$23)</f>
        <v>0.0361794018422671</v>
      </c>
      <c r="W3821" s="0" t="n">
        <f aca="false">NORMSDIST(-O3821)</f>
        <v>0.00818946171395177</v>
      </c>
      <c r="X3821" s="0" t="n">
        <f aca="false">NORMSDIST(-P3821)</f>
        <v>0.0401438044071615</v>
      </c>
    </row>
    <row r="3822" customFormat="false" ht="13" hidden="false" customHeight="false" outlineLevel="0" collapsed="false">
      <c r="A3822" s="0" t="n">
        <v>0.00956291813024381</v>
      </c>
      <c r="B3822" s="0" t="n">
        <v>-0.770181845306826</v>
      </c>
      <c r="C3822" s="0" t="n">
        <v>1.7519147257968</v>
      </c>
      <c r="D3822" s="0" t="n">
        <v>-0.106643561412849</v>
      </c>
      <c r="E3822" s="0" t="n">
        <f aca="false" t="array" ref="E3822:H3822">MMULT(A3822:D3822,'Root matrix of resiudals'!$B$19:E$22)</f>
        <v>0.000871469427892282</v>
      </c>
      <c r="F3822" s="0" t="n">
        <v>-0.0157009897885296</v>
      </c>
      <c r="G3822" s="0" t="n">
        <v>0.0253574868502818</v>
      </c>
      <c r="H3822" s="0" t="n">
        <v>0.000221629709952858</v>
      </c>
      <c r="I3822" s="0" t="n">
        <f aca="false" t="array" ref="I3822:I3822">'Point forecasts'!B$3+E3822</f>
        <v>-0.0118303221391382</v>
      </c>
      <c r="J3822" s="0" t="n">
        <f aca="false" t="array" ref="J3822:J3822">'Point forecasts'!C$3+F3822</f>
        <v>-0.0454115757268204</v>
      </c>
      <c r="K3822" s="0" t="n">
        <f aca="false" t="array" ref="K3822:K3822">'Point forecasts'!D$3+G3822</f>
        <v>0.0473591928629549</v>
      </c>
      <c r="L3822" s="0" t="n">
        <f aca="false" t="array" ref="L3822:L3822">'Point forecasts'!E$3+H3822</f>
        <v>0.0114379018855853</v>
      </c>
      <c r="M3822" s="0" t="n">
        <f aca="false" t="array" ref="M3822:M3822">'Point forecasts'!F$2+I3822</f>
        <v>0.116702423810895</v>
      </c>
      <c r="N3822" s="0" t="n">
        <f aca="false" t="array" ref="N3822:N3822">'Point forecasts'!G$2+J3822</f>
        <v>-0.0343775354346032</v>
      </c>
      <c r="O3822" s="0" t="n">
        <f aca="false" t="array" ref="O3822:O3822">'Point forecasts'!H$2+K3822</f>
        <v>2.4340669273552</v>
      </c>
      <c r="P3822" s="0" t="n">
        <f aca="false" t="array" ref="P3822:P3822">'Point forecasts'!I$2+L3822</f>
        <v>1.74497640572738</v>
      </c>
      <c r="Q3822" s="0" t="n">
        <f aca="false" t="array" ref="Q3822:S3822">MMULT(M3822:P3822,'input - gretl'!$B$19:$D$22)+MMULT('Point forecasts'!$J$3:$O$3,'input - gretl'!$B$23:$D$28)</f>
        <v>14.0079822558579</v>
      </c>
      <c r="R3822" s="0" t="n">
        <v>6.79139033915202</v>
      </c>
      <c r="S3822" s="0" t="n">
        <v>10.1723780911239</v>
      </c>
      <c r="U3822" s="4" t="n">
        <f aca="false">NORMSDIST(-M3822/'rhos computation'!$B$11)-EXP(M3822+'rhos computation'!$B$11^2/2)*NORMSDIST(-M3822/'rhos computation'!$B$11-'rhos computation'!$B$11)</f>
        <v>0.013782648884085</v>
      </c>
      <c r="V3822" s="4" t="n">
        <f aca="false">NORMSDIST(-N3822/'rhos computation'!$B$23)-EXP(N3822+'rhos computation'!$B$23^2/2)*NORMSDIST(-N3822/'rhos computation'!$B$23-'rhos computation'!$B$23)</f>
        <v>0.0419091871061238</v>
      </c>
      <c r="W3822" s="0" t="n">
        <f aca="false">NORMSDIST(-O3822)</f>
        <v>0.00746511709385939</v>
      </c>
      <c r="X3822" s="0" t="n">
        <f aca="false">NORMSDIST(-P3822)</f>
        <v>0.0404944880390436</v>
      </c>
    </row>
    <row r="3823" customFormat="false" ht="13" hidden="false" customHeight="false" outlineLevel="0" collapsed="false">
      <c r="A3823" s="0" t="n">
        <v>0.757686626198484</v>
      </c>
      <c r="B3823" s="0" t="n">
        <v>0.442189267569208</v>
      </c>
      <c r="C3823" s="0" t="n">
        <v>-1.22676780639214</v>
      </c>
      <c r="D3823" s="0" t="n">
        <v>0.280381036087285</v>
      </c>
      <c r="E3823" s="0" t="n">
        <f aca="false" t="array" ref="E3823:H3823">MMULT(A3823:D3823,'Root matrix of resiudals'!$B$19:E$22)</f>
        <v>0.031886589336896</v>
      </c>
      <c r="F3823" s="0" t="n">
        <v>0.0099636727045178</v>
      </c>
      <c r="G3823" s="0" t="n">
        <v>-0.016925295493987</v>
      </c>
      <c r="H3823" s="0" t="n">
        <v>0.0028837258481469</v>
      </c>
      <c r="I3823" s="0" t="n">
        <f aca="false" t="array" ref="I3823:I3823">'Point forecasts'!B$3+E3823</f>
        <v>0.0191847977698655</v>
      </c>
      <c r="J3823" s="0" t="n">
        <f aca="false" t="array" ref="J3823:J3823">'Point forecasts'!C$3+F3823</f>
        <v>-0.019746913233773</v>
      </c>
      <c r="K3823" s="0" t="n">
        <f aca="false" t="array" ref="K3823:K3823">'Point forecasts'!D$3+G3823</f>
        <v>0.0050764105186861</v>
      </c>
      <c r="L3823" s="0" t="n">
        <f aca="false" t="array" ref="L3823:L3823">'Point forecasts'!E$3+H3823</f>
        <v>0.0140999980237794</v>
      </c>
      <c r="M3823" s="0" t="n">
        <f aca="false" t="array" ref="M3823:M3823">'Point forecasts'!F$2+I3823</f>
        <v>0.147717543719899</v>
      </c>
      <c r="N3823" s="0" t="n">
        <f aca="false" t="array" ref="N3823:N3823">'Point forecasts'!G$2+J3823</f>
        <v>-0.00871287294155576</v>
      </c>
      <c r="O3823" s="0" t="n">
        <f aca="false" t="array" ref="O3823:O3823">'Point forecasts'!H$2+K3823</f>
        <v>2.39178414501094</v>
      </c>
      <c r="P3823" s="0" t="n">
        <f aca="false" t="array" ref="P3823:P3823">'Point forecasts'!I$2+L3823</f>
        <v>1.74763850186557</v>
      </c>
      <c r="Q3823" s="0" t="n">
        <f aca="false" t="array" ref="Q3823:S3823">MMULT(M3823:P3823,'input - gretl'!$B$19:$D$22)+MMULT('Point forecasts'!$J$3:$O$3,'input - gretl'!$B$23:$D$28)</f>
        <v>14.0389973757669</v>
      </c>
      <c r="R3823" s="0" t="n">
        <v>6.81705500164507</v>
      </c>
      <c r="S3823" s="0" t="n">
        <v>10.1275635222474</v>
      </c>
      <c r="U3823" s="4" t="n">
        <f aca="false">NORMSDIST(-M3823/'rhos computation'!$B$11)-EXP(M3823+'rhos computation'!$B$11^2/2)*NORMSDIST(-M3823/'rhos computation'!$B$11-'rhos computation'!$B$11)</f>
        <v>0.00899608319293371</v>
      </c>
      <c r="V3823" s="4" t="n">
        <f aca="false">NORMSDIST(-N3823/'rhos computation'!$B$23)-EXP(N3823+'rhos computation'!$B$23^2/2)*NORMSDIST(-N3823/'rhos computation'!$B$23-'rhos computation'!$B$23)</f>
        <v>0.026157075124063</v>
      </c>
      <c r="W3823" s="0" t="n">
        <f aca="false">NORMSDIST(-O3823)</f>
        <v>0.0083833499832313</v>
      </c>
      <c r="X3823" s="0" t="n">
        <f aca="false">NORMSDIST(-P3823)</f>
        <v>0.0402633219797323</v>
      </c>
    </row>
    <row r="3824" customFormat="false" ht="13" hidden="false" customHeight="false" outlineLevel="0" collapsed="false">
      <c r="A3824" s="0" t="n">
        <v>0.438391024489078</v>
      </c>
      <c r="B3824" s="0" t="n">
        <v>0.641149834140166</v>
      </c>
      <c r="C3824" s="0" t="n">
        <v>1.64700075264603</v>
      </c>
      <c r="D3824" s="0" t="n">
        <v>-1.01497169074508</v>
      </c>
      <c r="E3824" s="0" t="n">
        <f aca="false" t="array" ref="E3824:H3824">MMULT(A3824:D3824,'Root matrix of resiudals'!$B$19:E$22)</f>
        <v>0.0226839212066139</v>
      </c>
      <c r="F3824" s="0" t="n">
        <v>0.0251584310916033</v>
      </c>
      <c r="G3824" s="0" t="n">
        <v>0.0282235046362755</v>
      </c>
      <c r="H3824" s="0" t="n">
        <v>-0.0147095466230146</v>
      </c>
      <c r="I3824" s="0" t="n">
        <f aca="false" t="array" ref="I3824:I3824">'Point forecasts'!B$3+E3824</f>
        <v>0.00998212963958348</v>
      </c>
      <c r="J3824" s="0" t="n">
        <f aca="false" t="array" ref="J3824:J3824">'Point forecasts'!C$3+F3824</f>
        <v>-0.00455215484668751</v>
      </c>
      <c r="K3824" s="0" t="n">
        <f aca="false" t="array" ref="K3824:K3824">'Point forecasts'!D$3+G3824</f>
        <v>0.0502252106489486</v>
      </c>
      <c r="L3824" s="0" t="n">
        <f aca="false" t="array" ref="L3824:L3824">'Point forecasts'!E$3+H3824</f>
        <v>-0.00349327444738215</v>
      </c>
      <c r="M3824" s="0" t="n">
        <f aca="false" t="array" ref="M3824:M3824">'Point forecasts'!F$2+I3824</f>
        <v>0.138514875589616</v>
      </c>
      <c r="N3824" s="0" t="n">
        <f aca="false" t="array" ref="N3824:N3824">'Point forecasts'!G$2+J3824</f>
        <v>0.00648188544552969</v>
      </c>
      <c r="O3824" s="0" t="n">
        <f aca="false" t="array" ref="O3824:O3824">'Point forecasts'!H$2+K3824</f>
        <v>2.4369329451412</v>
      </c>
      <c r="P3824" s="0" t="n">
        <f aca="false" t="array" ref="P3824:P3824">'Point forecasts'!I$2+L3824</f>
        <v>1.73004522939441</v>
      </c>
      <c r="Q3824" s="0" t="n">
        <f aca="false" t="array" ref="Q3824:S3824">MMULT(M3824:P3824,'input - gretl'!$B$19:$D$22)+MMULT('Point forecasts'!$J$3:$O$3,'input - gretl'!$B$23:$D$28)</f>
        <v>14.0297947076367</v>
      </c>
      <c r="R3824" s="0" t="n">
        <v>6.83224976003215</v>
      </c>
      <c r="S3824" s="0" t="n">
        <v>10.1894444041613</v>
      </c>
      <c r="U3824" s="4" t="n">
        <f aca="false">NORMSDIST(-M3824/'rhos computation'!$B$11)-EXP(M3824+'rhos computation'!$B$11^2/2)*NORMSDIST(-M3824/'rhos computation'!$B$11-'rhos computation'!$B$11)</f>
        <v>0.01025065998818</v>
      </c>
      <c r="V3824" s="4" t="n">
        <f aca="false">NORMSDIST(-N3824/'rhos computation'!$B$23)-EXP(N3824+'rhos computation'!$B$23^2/2)*NORMSDIST(-N3824/'rhos computation'!$B$23-'rhos computation'!$B$23)</f>
        <v>0.0187797266518508</v>
      </c>
      <c r="W3824" s="0" t="n">
        <f aca="false">NORMSDIST(-O3824)</f>
        <v>0.00740621291720036</v>
      </c>
      <c r="X3824" s="0" t="n">
        <f aca="false">NORMSDIST(-P3824)</f>
        <v>0.0418110973112072</v>
      </c>
    </row>
    <row r="3825" customFormat="false" ht="13" hidden="false" customHeight="false" outlineLevel="0" collapsed="false">
      <c r="A3825" s="0" t="n">
        <v>1.50404768105341</v>
      </c>
      <c r="B3825" s="0" t="n">
        <v>1.89994657591144</v>
      </c>
      <c r="C3825" s="0" t="n">
        <v>0.171704014905051</v>
      </c>
      <c r="D3825" s="0" t="n">
        <v>-1.48280417974253</v>
      </c>
      <c r="E3825" s="0" t="n">
        <f aca="false" t="array" ref="E3825:H3825">MMULT(A3825:D3825,'Root matrix of resiudals'!$B$19:E$22)</f>
        <v>0.0696122867036544</v>
      </c>
      <c r="F3825" s="0" t="n">
        <v>0.0582101992678935</v>
      </c>
      <c r="G3825" s="0" t="n">
        <v>0.00974855092030936</v>
      </c>
      <c r="H3825" s="0" t="n">
        <v>-0.0243160559081914</v>
      </c>
      <c r="I3825" s="0" t="n">
        <f aca="false" t="array" ref="I3825:I3825">'Point forecasts'!B$3+E3825</f>
        <v>0.056910495136624</v>
      </c>
      <c r="J3825" s="0" t="n">
        <f aca="false" t="array" ref="J3825:J3825">'Point forecasts'!C$3+F3825</f>
        <v>0.0284996133296027</v>
      </c>
      <c r="K3825" s="0" t="n">
        <f aca="false" t="array" ref="K3825:K3825">'Point forecasts'!D$3+G3825</f>
        <v>0.0317502569329825</v>
      </c>
      <c r="L3825" s="0" t="n">
        <f aca="false" t="array" ref="L3825:L3825">'Point forecasts'!E$3+H3825</f>
        <v>-0.013099783732559</v>
      </c>
      <c r="M3825" s="0" t="n">
        <f aca="false" t="array" ref="M3825:M3825">'Point forecasts'!F$2+I3825</f>
        <v>0.185443241086657</v>
      </c>
      <c r="N3825" s="0" t="n">
        <f aca="false" t="array" ref="N3825:N3825">'Point forecasts'!G$2+J3825</f>
        <v>0.0395336536218199</v>
      </c>
      <c r="O3825" s="0" t="n">
        <f aca="false" t="array" ref="O3825:O3825">'Point forecasts'!H$2+K3825</f>
        <v>2.41845799142523</v>
      </c>
      <c r="P3825" s="0" t="n">
        <f aca="false" t="array" ref="P3825:P3825">'Point forecasts'!I$2+L3825</f>
        <v>1.72043872010924</v>
      </c>
      <c r="Q3825" s="0" t="n">
        <f aca="false" t="array" ref="Q3825:S3825">MMULT(M3825:P3825,'input - gretl'!$B$19:$D$22)+MMULT('Point forecasts'!$J$3:$O$3,'input - gretl'!$B$23:$D$28)</f>
        <v>14.0767230731337</v>
      </c>
      <c r="R3825" s="0" t="n">
        <v>6.86530152820844</v>
      </c>
      <c r="S3825" s="0" t="n">
        <v>10.180105721101</v>
      </c>
      <c r="U3825" s="4" t="n">
        <f aca="false">NORMSDIST(-M3825/'rhos computation'!$B$11)-EXP(M3825+'rhos computation'!$B$11^2/2)*NORMSDIST(-M3825/'rhos computation'!$B$11-'rhos computation'!$B$11)</f>
        <v>0.0050818061663617</v>
      </c>
      <c r="V3825" s="4" t="n">
        <f aca="false">NORMSDIST(-N3825/'rhos computation'!$B$23)-EXP(N3825+'rhos computation'!$B$23^2/2)*NORMSDIST(-N3825/'rhos computation'!$B$23-'rhos computation'!$B$23)</f>
        <v>0.0078358203687251</v>
      </c>
      <c r="W3825" s="0" t="n">
        <f aca="false">NORMSDIST(-O3825)</f>
        <v>0.00779322257922415</v>
      </c>
      <c r="X3825" s="0" t="n">
        <f aca="false">NORMSDIST(-P3825)</f>
        <v>0.0426763618878732</v>
      </c>
    </row>
    <row r="3826" customFormat="false" ht="13" hidden="false" customHeight="false" outlineLevel="0" collapsed="false">
      <c r="A3826" s="0" t="n">
        <v>-0.361121724777574</v>
      </c>
      <c r="B3826" s="0" t="n">
        <v>-0.189927754835093</v>
      </c>
      <c r="C3826" s="0" t="n">
        <v>-1.0673140308466</v>
      </c>
      <c r="D3826" s="0" t="n">
        <v>-0.974977189196935</v>
      </c>
      <c r="E3826" s="0" t="n">
        <f aca="false" t="array" ref="E3826:H3826">MMULT(A3826:D3826,'Root matrix of resiudals'!$B$19:E$22)</f>
        <v>-0.0168689851297586</v>
      </c>
      <c r="F3826" s="0" t="n">
        <v>-0.0101404323326247</v>
      </c>
      <c r="G3826" s="0" t="n">
        <v>-0.0194449795524909</v>
      </c>
      <c r="H3826" s="0" t="n">
        <v>-0.0169175486722063</v>
      </c>
      <c r="I3826" s="0" t="n">
        <f aca="false" t="array" ref="I3826:I3826">'Point forecasts'!B$3+E3826</f>
        <v>-0.029570776696789</v>
      </c>
      <c r="J3826" s="0" t="n">
        <f aca="false" t="array" ref="J3826:J3826">'Point forecasts'!C$3+F3826</f>
        <v>-0.0398510182709154</v>
      </c>
      <c r="K3826" s="0" t="n">
        <f aca="false" t="array" ref="K3826:K3826">'Point forecasts'!D$3+G3826</f>
        <v>0.00255672646018223</v>
      </c>
      <c r="L3826" s="0" t="n">
        <f aca="false" t="array" ref="L3826:L3826">'Point forecasts'!E$3+H3826</f>
        <v>-0.00570127649657384</v>
      </c>
      <c r="M3826" s="0" t="n">
        <f aca="false" t="array" ref="M3826:M3826">'Point forecasts'!F$2+I3826</f>
        <v>0.098961969253244</v>
      </c>
      <c r="N3826" s="0" t="n">
        <f aca="false" t="array" ref="N3826:N3826">'Point forecasts'!G$2+J3826</f>
        <v>-0.0288169779786982</v>
      </c>
      <c r="O3826" s="0" t="n">
        <f aca="false" t="array" ref="O3826:O3826">'Point forecasts'!H$2+K3826</f>
        <v>2.38926446095243</v>
      </c>
      <c r="P3826" s="0" t="n">
        <f aca="false" t="array" ref="P3826:P3826">'Point forecasts'!I$2+L3826</f>
        <v>1.72783722734522</v>
      </c>
      <c r="Q3826" s="0" t="n">
        <f aca="false" t="array" ref="Q3826:S3826">MMULT(M3826:P3826,'input - gretl'!$B$19:$D$22)+MMULT('Point forecasts'!$J$3:$O$3,'input - gretl'!$B$23:$D$28)</f>
        <v>13.9902418013003</v>
      </c>
      <c r="R3826" s="0" t="n">
        <v>6.79695089660793</v>
      </c>
      <c r="S3826" s="0" t="n">
        <v>10.1438758403214</v>
      </c>
      <c r="U3826" s="4" t="n">
        <f aca="false">NORMSDIST(-M3826/'rhos computation'!$B$11)-EXP(M3826+'rhos computation'!$B$11^2/2)*NORMSDIST(-M3826/'rhos computation'!$B$11-'rhos computation'!$B$11)</f>
        <v>0.0172985300744967</v>
      </c>
      <c r="V3826" s="4" t="n">
        <f aca="false">NORMSDIST(-N3826/'rhos computation'!$B$23)-EXP(N3826+'rhos computation'!$B$23^2/2)*NORMSDIST(-N3826/'rhos computation'!$B$23-'rhos computation'!$B$23)</f>
        <v>0.0381718253612543</v>
      </c>
      <c r="W3826" s="0" t="n">
        <f aca="false">NORMSDIST(-O3826)</f>
        <v>0.00844107255514889</v>
      </c>
      <c r="X3826" s="0" t="n">
        <f aca="false">NORMSDIST(-P3826)</f>
        <v>0.0420087055187849</v>
      </c>
    </row>
    <row r="3827" customFormat="false" ht="13" hidden="false" customHeight="false" outlineLevel="0" collapsed="false">
      <c r="A3827" s="0" t="n">
        <v>-0.332380799436598</v>
      </c>
      <c r="B3827" s="0" t="n">
        <v>2.95553902563326</v>
      </c>
      <c r="C3827" s="0" t="n">
        <v>0.963063823511155</v>
      </c>
      <c r="D3827" s="0" t="n">
        <v>0.511642963468932</v>
      </c>
      <c r="E3827" s="0" t="n">
        <f aca="false" t="array" ref="E3827:H3827">MMULT(A3827:D3827,'Root matrix of resiudals'!$B$19:E$22)</f>
        <v>-0.00657482230743553</v>
      </c>
      <c r="F3827" s="0" t="n">
        <v>0.0871849208378419</v>
      </c>
      <c r="G3827" s="0" t="n">
        <v>0.0263072949628436</v>
      </c>
      <c r="H3827" s="0" t="n">
        <v>0.0097267380253855</v>
      </c>
      <c r="I3827" s="0" t="n">
        <f aca="false" t="array" ref="I3827:I3827">'Point forecasts'!B$3+E3827</f>
        <v>-0.019276613874466</v>
      </c>
      <c r="J3827" s="0" t="n">
        <f aca="false" t="array" ref="J3827:J3827">'Point forecasts'!C$3+F3827</f>
        <v>0.0574743348995512</v>
      </c>
      <c r="K3827" s="0" t="n">
        <f aca="false" t="array" ref="K3827:K3827">'Point forecasts'!D$3+G3827</f>
        <v>0.0483090009755168</v>
      </c>
      <c r="L3827" s="0" t="n">
        <f aca="false" t="array" ref="L3827:L3827">'Point forecasts'!E$3+H3827</f>
        <v>0.020943010201018</v>
      </c>
      <c r="M3827" s="0" t="n">
        <f aca="false" t="array" ref="M3827:M3827">'Point forecasts'!F$2+I3827</f>
        <v>0.109256132075567</v>
      </c>
      <c r="N3827" s="0" t="n">
        <f aca="false" t="array" ref="N3827:N3827">'Point forecasts'!G$2+J3827</f>
        <v>0.0685083751917684</v>
      </c>
      <c r="O3827" s="0" t="n">
        <f aca="false" t="array" ref="O3827:O3827">'Point forecasts'!H$2+K3827</f>
        <v>2.43501673546777</v>
      </c>
      <c r="P3827" s="0" t="n">
        <f aca="false" t="array" ref="P3827:P3827">'Point forecasts'!I$2+L3827</f>
        <v>1.75448151404281</v>
      </c>
      <c r="Q3827" s="0" t="n">
        <f aca="false" t="array" ref="Q3827:S3827">MMULT(M3827:P3827,'input - gretl'!$B$19:$D$22)+MMULT('Point forecasts'!$J$3:$O$3,'input - gretl'!$B$23:$D$28)</f>
        <v>14.0005359641226</v>
      </c>
      <c r="R3827" s="0" t="n">
        <v>6.89427624977839</v>
      </c>
      <c r="S3827" s="0" t="n">
        <v>10.164288065973</v>
      </c>
      <c r="U3827" s="4" t="n">
        <f aca="false">NORMSDIST(-M3827/'rhos computation'!$B$11)-EXP(M3827+'rhos computation'!$B$11^2/2)*NORMSDIST(-M3827/'rhos computation'!$B$11-'rhos computation'!$B$11)</f>
        <v>0.0151840271107796</v>
      </c>
      <c r="V3827" s="4" t="n">
        <f aca="false">NORMSDIST(-N3827/'rhos computation'!$B$23)-EXP(N3827+'rhos computation'!$B$23^2/2)*NORMSDIST(-N3827/'rhos computation'!$B$23-'rhos computation'!$B$23)</f>
        <v>0.00300458218992584</v>
      </c>
      <c r="W3827" s="0" t="n">
        <f aca="false">NORMSDIST(-O3827)</f>
        <v>0.00744555048145494</v>
      </c>
      <c r="X3827" s="0" t="n">
        <f aca="false">NORMSDIST(-P3827)</f>
        <v>0.0396740173707417</v>
      </c>
    </row>
    <row r="3828" customFormat="false" ht="13" hidden="false" customHeight="false" outlineLevel="0" collapsed="false">
      <c r="A3828" s="0" t="n">
        <v>-0.00790956821879245</v>
      </c>
      <c r="B3828" s="0" t="n">
        <v>-1.78118419473687</v>
      </c>
      <c r="C3828" s="0" t="n">
        <v>2.78862758526314</v>
      </c>
      <c r="D3828" s="0" t="n">
        <v>0.194183558136376</v>
      </c>
      <c r="E3828" s="0" t="n">
        <f aca="false" t="array" ref="E3828:H3828">MMULT(A3828:D3828,'Root matrix of resiudals'!$B$19:E$22)</f>
        <v>-0.00100181470272694</v>
      </c>
      <c r="F3828" s="0" t="n">
        <v>-0.0408850749665226</v>
      </c>
      <c r="G3828" s="0" t="n">
        <v>0.0387577055792167</v>
      </c>
      <c r="H3828" s="0" t="n">
        <v>0.00623076788968711</v>
      </c>
      <c r="I3828" s="0" t="n">
        <f aca="false" t="array" ref="I3828:I3828">'Point forecasts'!B$3+E3828</f>
        <v>-0.0137036062697574</v>
      </c>
      <c r="J3828" s="0" t="n">
        <f aca="false" t="array" ref="J3828:J3828">'Point forecasts'!C$3+F3828</f>
        <v>-0.0705956609048133</v>
      </c>
      <c r="K3828" s="0" t="n">
        <f aca="false" t="array" ref="K3828:K3828">'Point forecasts'!D$3+G3828</f>
        <v>0.0607594115918898</v>
      </c>
      <c r="L3828" s="0" t="n">
        <f aca="false" t="array" ref="L3828:L3828">'Point forecasts'!E$3+H3828</f>
        <v>0.0174470400653196</v>
      </c>
      <c r="M3828" s="0" t="n">
        <f aca="false" t="array" ref="M3828:M3828">'Point forecasts'!F$2+I3828</f>
        <v>0.114829139680276</v>
      </c>
      <c r="N3828" s="0" t="n">
        <f aca="false" t="array" ref="N3828:N3828">'Point forecasts'!G$2+J3828</f>
        <v>-0.0595616206125961</v>
      </c>
      <c r="O3828" s="0" t="n">
        <f aca="false" t="array" ref="O3828:O3828">'Point forecasts'!H$2+K3828</f>
        <v>2.44746714608414</v>
      </c>
      <c r="P3828" s="0" t="n">
        <f aca="false" t="array" ref="P3828:P3828">'Point forecasts'!I$2+L3828</f>
        <v>1.75098554390711</v>
      </c>
      <c r="Q3828" s="0" t="n">
        <f aca="false" t="array" ref="Q3828:S3828">MMULT(M3828:P3828,'input - gretl'!$B$19:$D$22)+MMULT('Point forecasts'!$J$3:$O$3,'input - gretl'!$B$23:$D$28)</f>
        <v>14.0061089717273</v>
      </c>
      <c r="R3828" s="0" t="n">
        <v>6.76620625397403</v>
      </c>
      <c r="S3828" s="0" t="n">
        <v>10.180063318987</v>
      </c>
      <c r="U3828" s="4" t="n">
        <f aca="false">NORMSDIST(-M3828/'rhos computation'!$B$11)-EXP(M3828+'rhos computation'!$B$11^2/2)*NORMSDIST(-M3828/'rhos computation'!$B$11-'rhos computation'!$B$11)</f>
        <v>0.0141253652680139</v>
      </c>
      <c r="V3828" s="4" t="n">
        <f aca="false">NORMSDIST(-N3828/'rhos computation'!$B$23)-EXP(N3828+'rhos computation'!$B$23^2/2)*NORMSDIST(-N3828/'rhos computation'!$B$23-'rhos computation'!$B$23)</f>
        <v>0.0606557352976711</v>
      </c>
      <c r="W3828" s="0" t="n">
        <f aca="false">NORMSDIST(-O3828)</f>
        <v>0.00719321202287403</v>
      </c>
      <c r="X3828" s="0" t="n">
        <f aca="false">NORMSDIST(-P3828)</f>
        <v>0.0399742000753084</v>
      </c>
    </row>
    <row r="3829" customFormat="false" ht="13" hidden="false" customHeight="false" outlineLevel="0" collapsed="false">
      <c r="A3829" s="0" t="n">
        <v>-0.412581534689846</v>
      </c>
      <c r="B3829" s="0" t="n">
        <v>2.12908332300424</v>
      </c>
      <c r="C3829" s="0" t="n">
        <v>-0.410098900103484</v>
      </c>
      <c r="D3829" s="0" t="n">
        <v>0.658538764769533</v>
      </c>
      <c r="E3829" s="0" t="n">
        <f aca="false" t="array" ref="E3829:H3829">MMULT(A3829:D3829,'Root matrix of resiudals'!$B$19:E$22)</f>
        <v>-0.0136396560067162</v>
      </c>
      <c r="F3829" s="0" t="n">
        <v>0.0584691231839472</v>
      </c>
      <c r="G3829" s="0" t="n">
        <v>0.0012798434985443</v>
      </c>
      <c r="H3829" s="0" t="n">
        <v>0.0105142586634608</v>
      </c>
      <c r="I3829" s="0" t="n">
        <f aca="false" t="array" ref="I3829:I3829">'Point forecasts'!B$3+E3829</f>
        <v>-0.0263414475737467</v>
      </c>
      <c r="J3829" s="0" t="n">
        <f aca="false" t="array" ref="J3829:J3829">'Point forecasts'!C$3+F3829</f>
        <v>0.0287585372456565</v>
      </c>
      <c r="K3829" s="0" t="n">
        <f aca="false" t="array" ref="K3829:K3829">'Point forecasts'!D$3+G3829</f>
        <v>0.0232815495112174</v>
      </c>
      <c r="L3829" s="0" t="n">
        <f aca="false" t="array" ref="L3829:L3829">'Point forecasts'!E$3+H3829</f>
        <v>0.0217305308390933</v>
      </c>
      <c r="M3829" s="0" t="n">
        <f aca="false" t="array" ref="M3829:M3829">'Point forecasts'!F$2+I3829</f>
        <v>0.102191298376286</v>
      </c>
      <c r="N3829" s="0" t="n">
        <f aca="false" t="array" ref="N3829:N3829">'Point forecasts'!G$2+J3829</f>
        <v>0.0397925775378737</v>
      </c>
      <c r="O3829" s="0" t="n">
        <f aca="false" t="array" ref="O3829:O3829">'Point forecasts'!H$2+K3829</f>
        <v>2.40998928400347</v>
      </c>
      <c r="P3829" s="0" t="n">
        <f aca="false" t="array" ref="P3829:P3829">'Point forecasts'!I$2+L3829</f>
        <v>1.75526903468089</v>
      </c>
      <c r="Q3829" s="0" t="n">
        <f aca="false" t="array" ref="Q3829:S3829">MMULT(M3829:P3829,'input - gretl'!$B$19:$D$22)+MMULT('Point forecasts'!$J$3:$O$3,'input - gretl'!$B$23:$D$28)</f>
        <v>13.9934711304233</v>
      </c>
      <c r="R3829" s="0" t="n">
        <v>6.8655604521245</v>
      </c>
      <c r="S3829" s="0" t="n">
        <v>10.1385116430059</v>
      </c>
      <c r="U3829" s="4" t="n">
        <f aca="false">NORMSDIST(-M3829/'rhos computation'!$B$11)-EXP(M3829+'rhos computation'!$B$11^2/2)*NORMSDIST(-M3829/'rhos computation'!$B$11-'rhos computation'!$B$11)</f>
        <v>0.0166124867789041</v>
      </c>
      <c r="V3829" s="4" t="n">
        <f aca="false">NORMSDIST(-N3829/'rhos computation'!$B$23)-EXP(N3829+'rhos computation'!$B$23^2/2)*NORMSDIST(-N3829/'rhos computation'!$B$23-'rhos computation'!$B$23)</f>
        <v>0.00777541877919902</v>
      </c>
      <c r="W3829" s="0" t="n">
        <f aca="false">NORMSDIST(-O3829)</f>
        <v>0.0079764945408053</v>
      </c>
      <c r="X3829" s="0" t="n">
        <f aca="false">NORMSDIST(-P3829)</f>
        <v>0.0396066502225401</v>
      </c>
    </row>
    <row r="3830" customFormat="false" ht="13" hidden="false" customHeight="false" outlineLevel="0" collapsed="false">
      <c r="A3830" s="0" t="n">
        <v>0.566586219629944</v>
      </c>
      <c r="B3830" s="0" t="n">
        <v>-0.804968431255628</v>
      </c>
      <c r="C3830" s="0" t="n">
        <v>0.723230570960117</v>
      </c>
      <c r="D3830" s="0" t="n">
        <v>0.827171573772647</v>
      </c>
      <c r="E3830" s="0" t="n">
        <f aca="false" t="array" ref="E3830:H3830">MMULT(A3830:D3830,'Root matrix of resiudals'!$B$19:E$22)</f>
        <v>0.023063206906434</v>
      </c>
      <c r="F3830" s="0" t="n">
        <v>-0.0190657825164292</v>
      </c>
      <c r="G3830" s="0" t="n">
        <v>0.0104123309585742</v>
      </c>
      <c r="H3830" s="0" t="n">
        <v>0.0139810398293791</v>
      </c>
      <c r="I3830" s="0" t="n">
        <f aca="false" t="array" ref="I3830:I3830">'Point forecasts'!B$3+E3830</f>
        <v>0.0103614153394035</v>
      </c>
      <c r="J3830" s="0" t="n">
        <f aca="false" t="array" ref="J3830:J3830">'Point forecasts'!C$3+F3830</f>
        <v>-0.04877636845472</v>
      </c>
      <c r="K3830" s="0" t="n">
        <f aca="false" t="array" ref="K3830:K3830">'Point forecasts'!D$3+G3830</f>
        <v>0.0324140369712473</v>
      </c>
      <c r="L3830" s="0" t="n">
        <f aca="false" t="array" ref="L3830:L3830">'Point forecasts'!E$3+H3830</f>
        <v>0.0251973120050116</v>
      </c>
      <c r="M3830" s="0" t="n">
        <f aca="false" t="array" ref="M3830:M3830">'Point forecasts'!F$2+I3830</f>
        <v>0.138894161289436</v>
      </c>
      <c r="N3830" s="0" t="n">
        <f aca="false" t="array" ref="N3830:N3830">'Point forecasts'!G$2+J3830</f>
        <v>-0.0377423281625028</v>
      </c>
      <c r="O3830" s="0" t="n">
        <f aca="false" t="array" ref="O3830:O3830">'Point forecasts'!H$2+K3830</f>
        <v>2.4191217714635</v>
      </c>
      <c r="P3830" s="0" t="n">
        <f aca="false" t="array" ref="P3830:P3830">'Point forecasts'!I$2+L3830</f>
        <v>1.75873581584681</v>
      </c>
      <c r="Q3830" s="0" t="n">
        <f aca="false" t="array" ref="Q3830:S3830">MMULT(M3830:P3830,'input - gretl'!$B$19:$D$22)+MMULT('Point forecasts'!$J$3:$O$3,'input - gretl'!$B$23:$D$28)</f>
        <v>14.0301739933365</v>
      </c>
      <c r="R3830" s="0" t="n">
        <v>6.78802554642412</v>
      </c>
      <c r="S3830" s="0" t="n">
        <v>10.1443470482381</v>
      </c>
      <c r="U3830" s="4" t="n">
        <f aca="false">NORMSDIST(-M3830/'rhos computation'!$B$11)-EXP(M3830+'rhos computation'!$B$11^2/2)*NORMSDIST(-M3830/'rhos computation'!$B$11-'rhos computation'!$B$11)</f>
        <v>0.0101963328709399</v>
      </c>
      <c r="V3830" s="4" t="n">
        <f aca="false">NORMSDIST(-N3830/'rhos computation'!$B$23)-EXP(N3830+'rhos computation'!$B$23^2/2)*NORMSDIST(-N3830/'rhos computation'!$B$23-'rhos computation'!$B$23)</f>
        <v>0.0442493118027885</v>
      </c>
      <c r="W3830" s="0" t="n">
        <f aca="false">NORMSDIST(-O3830)</f>
        <v>0.00777901550340707</v>
      </c>
      <c r="X3830" s="0" t="n">
        <f aca="false">NORMSDIST(-P3830)</f>
        <v>0.0393111955078588</v>
      </c>
    </row>
    <row r="3831" customFormat="false" ht="13" hidden="false" customHeight="false" outlineLevel="0" collapsed="false">
      <c r="A3831" s="0" t="n">
        <v>-0.403071903555492</v>
      </c>
      <c r="B3831" s="0" t="n">
        <v>-0.528109989955244</v>
      </c>
      <c r="C3831" s="0" t="n">
        <v>1.59572782885997</v>
      </c>
      <c r="D3831" s="0" t="n">
        <v>1.17960519566925</v>
      </c>
      <c r="E3831" s="0" t="n">
        <f aca="false" t="array" ref="E3831:H3831">MMULT(A3831:D3831,'Root matrix of resiudals'!$B$19:E$22)</f>
        <v>-0.0169697837891969</v>
      </c>
      <c r="F3831" s="0" t="n">
        <v>-0.0101950971197251</v>
      </c>
      <c r="G3831" s="0" t="n">
        <v>0.0246729144738185</v>
      </c>
      <c r="H3831" s="0" t="n">
        <v>0.0210886856389971</v>
      </c>
      <c r="I3831" s="0" t="n">
        <f aca="false" t="array" ref="I3831:I3831">'Point forecasts'!B$3+E3831</f>
        <v>-0.0296715753562273</v>
      </c>
      <c r="J3831" s="0" t="n">
        <f aca="false" t="array" ref="J3831:J3831">'Point forecasts'!C$3+F3831</f>
        <v>-0.0399056830580158</v>
      </c>
      <c r="K3831" s="0" t="n">
        <f aca="false" t="array" ref="K3831:K3831">'Point forecasts'!D$3+G3831</f>
        <v>0.0466746204864917</v>
      </c>
      <c r="L3831" s="0" t="n">
        <f aca="false" t="array" ref="L3831:L3831">'Point forecasts'!E$3+H3831</f>
        <v>0.0323049578146296</v>
      </c>
      <c r="M3831" s="0" t="n">
        <f aca="false" t="array" ref="M3831:M3831">'Point forecasts'!F$2+I3831</f>
        <v>0.0988611705938057</v>
      </c>
      <c r="N3831" s="0" t="n">
        <f aca="false" t="array" ref="N3831:N3831">'Point forecasts'!G$2+J3831</f>
        <v>-0.0288716427657986</v>
      </c>
      <c r="O3831" s="0" t="n">
        <f aca="false" t="array" ref="O3831:O3831">'Point forecasts'!H$2+K3831</f>
        <v>2.43338235497874</v>
      </c>
      <c r="P3831" s="0" t="n">
        <f aca="false" t="array" ref="P3831:P3831">'Point forecasts'!I$2+L3831</f>
        <v>1.76584346165642</v>
      </c>
      <c r="Q3831" s="0" t="n">
        <f aca="false" t="array" ref="Q3831:S3831">MMULT(M3831:P3831,'input - gretl'!$B$19:$D$22)+MMULT('Point forecasts'!$J$3:$O$3,'input - gretl'!$B$23:$D$28)</f>
        <v>13.9901410026408</v>
      </c>
      <c r="R3831" s="0" t="n">
        <v>6.79689623182083</v>
      </c>
      <c r="S3831" s="0" t="n">
        <v>10.1518479052061</v>
      </c>
      <c r="U3831" s="4" t="n">
        <f aca="false">NORMSDIST(-M3831/'rhos computation'!$B$11)-EXP(M3831+'rhos computation'!$B$11^2/2)*NORMSDIST(-M3831/'rhos computation'!$B$11-'rhos computation'!$B$11)</f>
        <v>0.0173202840434669</v>
      </c>
      <c r="V3831" s="4" t="n">
        <f aca="false">NORMSDIST(-N3831/'rhos computation'!$B$23)-EXP(N3831+'rhos computation'!$B$23^2/2)*NORMSDIST(-N3831/'rhos computation'!$B$23-'rhos computation'!$B$23)</f>
        <v>0.038207749630235</v>
      </c>
      <c r="W3831" s="0" t="n">
        <f aca="false">NORMSDIST(-O3831)</f>
        <v>0.00747924777108562</v>
      </c>
      <c r="X3831" s="0" t="n">
        <f aca="false">NORMSDIST(-P3831)</f>
        <v>0.0387110573619677</v>
      </c>
    </row>
    <row r="3832" customFormat="false" ht="13" hidden="false" customHeight="false" outlineLevel="0" collapsed="false">
      <c r="A3832" s="0" t="n">
        <v>-2.5425256785686</v>
      </c>
      <c r="B3832" s="0" t="n">
        <v>-1.6817645841362</v>
      </c>
      <c r="C3832" s="0" t="n">
        <v>0.310685863019012</v>
      </c>
      <c r="D3832" s="0" t="n">
        <v>-0.240468666133775</v>
      </c>
      <c r="E3832" s="0" t="n">
        <f aca="false" t="array" ref="E3832:H3832">MMULT(A3832:D3832,'Root matrix of resiudals'!$B$19:E$22)</f>
        <v>-0.112417949858773</v>
      </c>
      <c r="F3832" s="0" t="n">
        <v>-0.0527087928935232</v>
      </c>
      <c r="G3832" s="0" t="n">
        <v>-0.00444764974128534</v>
      </c>
      <c r="H3832" s="0" t="n">
        <v>-0.00268318310517886</v>
      </c>
      <c r="I3832" s="0" t="n">
        <f aca="false" t="array" ref="I3832:I3832">'Point forecasts'!B$3+E3832</f>
        <v>-0.125119741425803</v>
      </c>
      <c r="J3832" s="0" t="n">
        <f aca="false" t="array" ref="J3832:J3832">'Point forecasts'!C$3+F3832</f>
        <v>-0.082419378831814</v>
      </c>
      <c r="K3832" s="0" t="n">
        <f aca="false" t="array" ref="K3832:K3832">'Point forecasts'!D$3+G3832</f>
        <v>0.0175540562713878</v>
      </c>
      <c r="L3832" s="0" t="n">
        <f aca="false" t="array" ref="L3832:L3832">'Point forecasts'!E$3+H3832</f>
        <v>0.00853308907045363</v>
      </c>
      <c r="M3832" s="0" t="n">
        <f aca="false" t="array" ref="M3832:M3832">'Point forecasts'!F$2+I3832</f>
        <v>0.00341300452422957</v>
      </c>
      <c r="N3832" s="0" t="n">
        <f aca="false" t="array" ref="N3832:N3832">'Point forecasts'!G$2+J3832</f>
        <v>-0.0713853385395967</v>
      </c>
      <c r="O3832" s="0" t="n">
        <f aca="false" t="array" ref="O3832:O3832">'Point forecasts'!H$2+K3832</f>
        <v>2.40426179076364</v>
      </c>
      <c r="P3832" s="0" t="n">
        <f aca="false" t="array" ref="P3832:P3832">'Point forecasts'!I$2+L3832</f>
        <v>1.74207159291225</v>
      </c>
      <c r="Q3832" s="0" t="n">
        <f aca="false" t="array" ref="Q3832:S3832">MMULT(M3832:P3832,'input - gretl'!$B$19:$D$22)+MMULT('Point forecasts'!$J$3:$O$3,'input - gretl'!$B$23:$D$28)</f>
        <v>13.8946928365713</v>
      </c>
      <c r="R3832" s="0" t="n">
        <v>6.75438253604703</v>
      </c>
      <c r="S3832" s="0" t="n">
        <v>10.1453355767601</v>
      </c>
      <c r="U3832" s="4" t="n">
        <f aca="false">NORMSDIST(-M3832/'rhos computation'!$B$11)-EXP(M3832+'rhos computation'!$B$11^2/2)*NORMSDIST(-M3832/'rhos computation'!$B$11-'rhos computation'!$B$11)</f>
        <v>0.0483425752077705</v>
      </c>
      <c r="V3832" s="4" t="n">
        <f aca="false">NORMSDIST(-N3832/'rhos computation'!$B$23)-EXP(N3832+'rhos computation'!$B$23^2/2)*NORMSDIST(-N3832/'rhos computation'!$B$23-'rhos computation'!$B$23)</f>
        <v>0.0702466610717184</v>
      </c>
      <c r="W3832" s="0" t="n">
        <f aca="false">NORMSDIST(-O3832)</f>
        <v>0.00810258184751829</v>
      </c>
      <c r="X3832" s="0" t="n">
        <f aca="false">NORMSDIST(-P3832)</f>
        <v>0.0407479587930775</v>
      </c>
    </row>
    <row r="3833" customFormat="false" ht="13" hidden="false" customHeight="false" outlineLevel="0" collapsed="false">
      <c r="A3833" s="0" t="n">
        <v>0.687216036945225</v>
      </c>
      <c r="B3833" s="0" t="n">
        <v>-2.19470348418326</v>
      </c>
      <c r="C3833" s="0" t="n">
        <v>0.657875923950738</v>
      </c>
      <c r="D3833" s="0" t="n">
        <v>-0.536054575188898</v>
      </c>
      <c r="E3833" s="0" t="n">
        <f aca="false" t="array" ref="E3833:H3833">MMULT(A3833:D3833,'Root matrix of resiudals'!$B$19:E$22)</f>
        <v>0.0255333371680228</v>
      </c>
      <c r="F3833" s="0" t="n">
        <v>-0.0588245301467624</v>
      </c>
      <c r="G3833" s="0" t="n">
        <v>0.00295715939623696</v>
      </c>
      <c r="H3833" s="0" t="n">
        <v>-0.008352400613593</v>
      </c>
      <c r="I3833" s="0" t="n">
        <f aca="false" t="array" ref="I3833:I3833">'Point forecasts'!B$3+E3833</f>
        <v>0.0128315456009923</v>
      </c>
      <c r="J3833" s="0" t="n">
        <f aca="false" t="array" ref="J3833:J3833">'Point forecasts'!C$3+F3833</f>
        <v>-0.0885351160850532</v>
      </c>
      <c r="K3833" s="0" t="n">
        <f aca="false" t="array" ref="K3833:K3833">'Point forecasts'!D$3+G3833</f>
        <v>0.0249588654089101</v>
      </c>
      <c r="L3833" s="0" t="n">
        <f aca="false" t="array" ref="L3833:L3833">'Point forecasts'!E$3+H3833</f>
        <v>0.00286387156203948</v>
      </c>
      <c r="M3833" s="0" t="n">
        <f aca="false" t="array" ref="M3833:M3833">'Point forecasts'!F$2+I3833</f>
        <v>0.141364291551025</v>
      </c>
      <c r="N3833" s="0" t="n">
        <f aca="false" t="array" ref="N3833:N3833">'Point forecasts'!G$2+J3833</f>
        <v>-0.077501075792836</v>
      </c>
      <c r="O3833" s="0" t="n">
        <f aca="false" t="array" ref="O3833:O3833">'Point forecasts'!H$2+K3833</f>
        <v>2.41166659990116</v>
      </c>
      <c r="P3833" s="0" t="n">
        <f aca="false" t="array" ref="P3833:P3833">'Point forecasts'!I$2+L3833</f>
        <v>1.73640237540383</v>
      </c>
      <c r="Q3833" s="0" t="n">
        <f aca="false" t="array" ref="Q3833:S3833">MMULT(M3833:P3833,'input - gretl'!$B$19:$D$22)+MMULT('Point forecasts'!$J$3:$O$3,'input - gretl'!$B$23:$D$28)</f>
        <v>14.0326441235981</v>
      </c>
      <c r="R3833" s="0" t="n">
        <v>6.74826679879379</v>
      </c>
      <c r="S3833" s="0" t="n">
        <v>10.158132095209</v>
      </c>
      <c r="U3833" s="4" t="n">
        <f aca="false">NORMSDIST(-M3833/'rhos computation'!$B$11)-EXP(M3833+'rhos computation'!$B$11^2/2)*NORMSDIST(-M3833/'rhos computation'!$B$11-'rhos computation'!$B$11)</f>
        <v>0.00984811928914503</v>
      </c>
      <c r="V3833" s="4" t="n">
        <f aca="false">NORMSDIST(-N3833/'rhos computation'!$B$23)-EXP(N3833+'rhos computation'!$B$23^2/2)*NORMSDIST(-N3833/'rhos computation'!$B$23-'rhos computation'!$B$23)</f>
        <v>0.075344354631563</v>
      </c>
      <c r="W3833" s="0" t="n">
        <f aca="false">NORMSDIST(-O3833)</f>
        <v>0.0079398975337418</v>
      </c>
      <c r="X3833" s="0" t="n">
        <f aca="false">NORMSDIST(-P3833)</f>
        <v>0.0412463562757415</v>
      </c>
    </row>
    <row r="3834" customFormat="false" ht="13" hidden="false" customHeight="false" outlineLevel="0" collapsed="false">
      <c r="A3834" s="0" t="n">
        <v>-0.521362726482137</v>
      </c>
      <c r="B3834" s="0" t="n">
        <v>-0.800893292093599</v>
      </c>
      <c r="C3834" s="0" t="n">
        <v>0.520886404045631</v>
      </c>
      <c r="D3834" s="0" t="n">
        <v>0.379106490266669</v>
      </c>
      <c r="E3834" s="0" t="n">
        <f aca="false" t="array" ref="E3834:H3834">MMULT(A3834:D3834,'Root matrix of resiudals'!$B$19:E$22)</f>
        <v>-0.0236839284990688</v>
      </c>
      <c r="F3834" s="0" t="n">
        <v>-0.0221686355957446</v>
      </c>
      <c r="G3834" s="0" t="n">
        <v>0.00530894026906036</v>
      </c>
      <c r="H3834" s="0" t="n">
        <v>0.00689536903473624</v>
      </c>
      <c r="I3834" s="0" t="n">
        <f aca="false" t="array" ref="I3834:I3834">'Point forecasts'!B$3+E3834</f>
        <v>-0.0363857200660992</v>
      </c>
      <c r="J3834" s="0" t="n">
        <f aca="false" t="array" ref="J3834:J3834">'Point forecasts'!C$3+F3834</f>
        <v>-0.0518792215340354</v>
      </c>
      <c r="K3834" s="0" t="n">
        <f aca="false" t="array" ref="K3834:K3834">'Point forecasts'!D$3+G3834</f>
        <v>0.0273106462817335</v>
      </c>
      <c r="L3834" s="0" t="n">
        <f aca="false" t="array" ref="L3834:L3834">'Point forecasts'!E$3+H3834</f>
        <v>0.0181116412103687</v>
      </c>
      <c r="M3834" s="0" t="n">
        <f aca="false" t="array" ref="M3834:M3834">'Point forecasts'!F$2+I3834</f>
        <v>0.0921470258839338</v>
      </c>
      <c r="N3834" s="0" t="n">
        <f aca="false" t="array" ref="N3834:N3834">'Point forecasts'!G$2+J3834</f>
        <v>-0.0408451812418182</v>
      </c>
      <c r="O3834" s="0" t="n">
        <f aca="false" t="array" ref="O3834:O3834">'Point forecasts'!H$2+K3834</f>
        <v>2.41401838077398</v>
      </c>
      <c r="P3834" s="0" t="n">
        <f aca="false" t="array" ref="P3834:P3834">'Point forecasts'!I$2+L3834</f>
        <v>1.75165014505216</v>
      </c>
      <c r="Q3834" s="0" t="n">
        <f aca="false" t="array" ref="Q3834:S3834">MMULT(M3834:P3834,'input - gretl'!$B$19:$D$22)+MMULT('Point forecasts'!$J$3:$O$3,'input - gretl'!$B$23:$D$28)</f>
        <v>13.983426857931</v>
      </c>
      <c r="R3834" s="0" t="n">
        <v>6.78492269334481</v>
      </c>
      <c r="S3834" s="0" t="n">
        <v>10.1459824847578</v>
      </c>
      <c r="U3834" s="4" t="n">
        <f aca="false">NORMSDIST(-M3834/'rhos computation'!$B$11)-EXP(M3834+'rhos computation'!$B$11^2/2)*NORMSDIST(-M3834/'rhos computation'!$B$11-'rhos computation'!$B$11)</f>
        <v>0.0188164378241553</v>
      </c>
      <c r="V3834" s="4" t="n">
        <f aca="false">NORMSDIST(-N3834/'rhos computation'!$B$23)-EXP(N3834+'rhos computation'!$B$23^2/2)*NORMSDIST(-N3834/'rhos computation'!$B$23-'rhos computation'!$B$23)</f>
        <v>0.0464569739268395</v>
      </c>
      <c r="W3834" s="0" t="n">
        <f aca="false">NORMSDIST(-O3834)</f>
        <v>0.00788883320045548</v>
      </c>
      <c r="X3834" s="0" t="n">
        <f aca="false">NORMSDIST(-P3834)</f>
        <v>0.039916992204671</v>
      </c>
    </row>
    <row r="3835" customFormat="false" ht="13" hidden="false" customHeight="false" outlineLevel="0" collapsed="false">
      <c r="A3835" s="0" t="n">
        <v>0.606461891767833</v>
      </c>
      <c r="B3835" s="0" t="n">
        <v>0.721060459120553</v>
      </c>
      <c r="C3835" s="0" t="n">
        <v>-1.81774084263058</v>
      </c>
      <c r="D3835" s="0" t="n">
        <v>0.00365748734103843</v>
      </c>
      <c r="E3835" s="0" t="n">
        <f aca="false" t="array" ref="E3835:H3835">MMULT(A3835:D3835,'Root matrix of resiudals'!$B$19:E$22)</f>
        <v>0.0254056924558622</v>
      </c>
      <c r="F3835" s="0" t="n">
        <v>0.0154492027593478</v>
      </c>
      <c r="G3835" s="0" t="n">
        <v>-0.0259516215485596</v>
      </c>
      <c r="H3835" s="0" t="n">
        <v>-0.0022072787588063</v>
      </c>
      <c r="I3835" s="0" t="n">
        <f aca="false" t="array" ref="I3835:I3835">'Point forecasts'!B$3+E3835</f>
        <v>0.0127039008888317</v>
      </c>
      <c r="J3835" s="0" t="n">
        <f aca="false" t="array" ref="J3835:J3835">'Point forecasts'!C$3+F3835</f>
        <v>-0.014261383178943</v>
      </c>
      <c r="K3835" s="0" t="n">
        <f aca="false" t="array" ref="K3835:K3835">'Point forecasts'!D$3+G3835</f>
        <v>-0.00394991553588652</v>
      </c>
      <c r="L3835" s="0" t="n">
        <f aca="false" t="array" ref="L3835:L3835">'Point forecasts'!E$3+H3835</f>
        <v>0.00900899341682618</v>
      </c>
      <c r="M3835" s="0" t="n">
        <f aca="false" t="array" ref="M3835:M3835">'Point forecasts'!F$2+I3835</f>
        <v>0.141236646838865</v>
      </c>
      <c r="N3835" s="0" t="n">
        <f aca="false" t="array" ref="N3835:N3835">'Point forecasts'!G$2+J3835</f>
        <v>-0.00322734288672581</v>
      </c>
      <c r="O3835" s="0" t="n">
        <f aca="false" t="array" ref="O3835:O3835">'Point forecasts'!H$2+K3835</f>
        <v>2.38275781895636</v>
      </c>
      <c r="P3835" s="0" t="n">
        <f aca="false" t="array" ref="P3835:P3835">'Point forecasts'!I$2+L3835</f>
        <v>1.74254749725862</v>
      </c>
      <c r="Q3835" s="0" t="n">
        <f aca="false" t="array" ref="Q3835:S3835">MMULT(M3835:P3835,'input - gretl'!$B$19:$D$22)+MMULT('Point forecasts'!$J$3:$O$3,'input - gretl'!$B$23:$D$28)</f>
        <v>14.0325164788859</v>
      </c>
      <c r="R3835" s="0" t="n">
        <v>6.8225405316999</v>
      </c>
      <c r="S3835" s="0" t="n">
        <v>10.1233789961242</v>
      </c>
      <c r="U3835" s="4" t="n">
        <f aca="false">NORMSDIST(-M3835/'rhos computation'!$B$11)-EXP(M3835+'rhos computation'!$B$11^2/2)*NORMSDIST(-M3835/'rhos computation'!$B$11-'rhos computation'!$B$11)</f>
        <v>0.00986587714840539</v>
      </c>
      <c r="V3835" s="4" t="n">
        <f aca="false">NORMSDIST(-N3835/'rhos computation'!$B$23)-EXP(N3835+'rhos computation'!$B$23^2/2)*NORMSDIST(-N3835/'rhos computation'!$B$23-'rhos computation'!$B$23)</f>
        <v>0.0233189349306478</v>
      </c>
      <c r="W3835" s="0" t="n">
        <f aca="false">NORMSDIST(-O3835)</f>
        <v>0.0085917473661602</v>
      </c>
      <c r="X3835" s="0" t="n">
        <f aca="false">NORMSDIST(-P3835)</f>
        <v>0.0407063439423753</v>
      </c>
    </row>
    <row r="3836" customFormat="false" ht="13" hidden="false" customHeight="false" outlineLevel="0" collapsed="false">
      <c r="A3836" s="0" t="n">
        <v>1.79773546470933</v>
      </c>
      <c r="B3836" s="0" t="n">
        <v>-0.617413414446041</v>
      </c>
      <c r="C3836" s="0" t="n">
        <v>1.23188417788499</v>
      </c>
      <c r="D3836" s="0" t="n">
        <v>0.253360318994755</v>
      </c>
      <c r="E3836" s="0" t="n">
        <f aca="false" t="array" ref="E3836:H3836">MMULT(A3836:D3836,'Root matrix of resiudals'!$B$19:E$22)</f>
        <v>0.0771578540545879</v>
      </c>
      <c r="F3836" s="0" t="n">
        <v>-0.00913072249007845</v>
      </c>
      <c r="G3836" s="0" t="n">
        <v>0.0201467035118128</v>
      </c>
      <c r="H3836" s="0" t="n">
        <v>0.00479321265537035</v>
      </c>
      <c r="I3836" s="0" t="n">
        <f aca="false" t="array" ref="I3836:I3836">'Point forecasts'!B$3+E3836</f>
        <v>0.0644560624875575</v>
      </c>
      <c r="J3836" s="0" t="n">
        <f aca="false" t="array" ref="J3836:J3836">'Point forecasts'!C$3+F3836</f>
        <v>-0.0388413084283692</v>
      </c>
      <c r="K3836" s="0" t="n">
        <f aca="false" t="array" ref="K3836:K3836">'Point forecasts'!D$3+G3836</f>
        <v>0.0421484095244859</v>
      </c>
      <c r="L3836" s="0" t="n">
        <f aca="false" t="array" ref="L3836:L3836">'Point forecasts'!E$3+H3836</f>
        <v>0.0160094848310028</v>
      </c>
      <c r="M3836" s="0" t="n">
        <f aca="false" t="array" ref="M3836:M3836">'Point forecasts'!F$2+I3836</f>
        <v>0.19298880843759</v>
      </c>
      <c r="N3836" s="0" t="n">
        <f aca="false" t="array" ref="N3836:N3836">'Point forecasts'!G$2+J3836</f>
        <v>-0.027807268136152</v>
      </c>
      <c r="O3836" s="0" t="n">
        <f aca="false" t="array" ref="O3836:O3836">'Point forecasts'!H$2+K3836</f>
        <v>2.42885614401674</v>
      </c>
      <c r="P3836" s="0" t="n">
        <f aca="false" t="array" ref="P3836:P3836">'Point forecasts'!I$2+L3836</f>
        <v>1.7495479886728</v>
      </c>
      <c r="Q3836" s="0" t="n">
        <f aca="false" t="array" ref="Q3836:S3836">MMULT(M3836:P3836,'input - gretl'!$B$19:$D$22)+MMULT('Point forecasts'!$J$3:$O$3,'input - gretl'!$B$23:$D$28)</f>
        <v>14.0842686404846</v>
      </c>
      <c r="R3836" s="0" t="n">
        <v>6.79796060645047</v>
      </c>
      <c r="S3836" s="0" t="n">
        <v>10.1628195038252</v>
      </c>
      <c r="U3836" s="4" t="n">
        <f aca="false">NORMSDIST(-M3836/'rhos computation'!$B$11)-EXP(M3836+'rhos computation'!$B$11^2/2)*NORMSDIST(-M3836/'rhos computation'!$B$11-'rhos computation'!$B$11)</f>
        <v>0.00450131190907666</v>
      </c>
      <c r="V3836" s="4" t="n">
        <f aca="false">NORMSDIST(-N3836/'rhos computation'!$B$23)-EXP(N3836+'rhos computation'!$B$23^2/2)*NORMSDIST(-N3836/'rhos computation'!$B$23-'rhos computation'!$B$23)</f>
        <v>0.037511262213854</v>
      </c>
      <c r="W3836" s="0" t="n">
        <f aca="false">NORMSDIST(-O3836)</f>
        <v>0.00757327041931853</v>
      </c>
      <c r="X3836" s="0" t="n">
        <f aca="false">NORMSDIST(-P3836)</f>
        <v>0.0400981706161705</v>
      </c>
    </row>
    <row r="3837" customFormat="false" ht="13" hidden="false" customHeight="false" outlineLevel="0" collapsed="false">
      <c r="A3837" s="0" t="n">
        <v>0.0324720033573328</v>
      </c>
      <c r="B3837" s="0" t="n">
        <v>1.32021685668641</v>
      </c>
      <c r="C3837" s="0" t="n">
        <v>0.377242178828867</v>
      </c>
      <c r="D3837" s="0" t="n">
        <v>1.14722542522679</v>
      </c>
      <c r="E3837" s="0" t="n">
        <f aca="false" t="array" ref="E3837:H3837">MMULT(A3837:D3837,'Root matrix of resiudals'!$B$19:E$22)</f>
        <v>0.00440922351394227</v>
      </c>
      <c r="F3837" s="0" t="n">
        <v>0.0392247459087937</v>
      </c>
      <c r="G3837" s="0" t="n">
        <v>0.0121735726135588</v>
      </c>
      <c r="H3837" s="0" t="n">
        <v>0.0191223844928874</v>
      </c>
      <c r="I3837" s="0" t="n">
        <f aca="false" t="array" ref="I3837:I3837">'Point forecasts'!B$3+E3837</f>
        <v>-0.00829256805308819</v>
      </c>
      <c r="J3837" s="0" t="n">
        <f aca="false" t="array" ref="J3837:J3837">'Point forecasts'!C$3+F3837</f>
        <v>0.00951415997050296</v>
      </c>
      <c r="K3837" s="0" t="n">
        <f aca="false" t="array" ref="K3837:K3837">'Point forecasts'!D$3+G3837</f>
        <v>0.0341752786262319</v>
      </c>
      <c r="L3837" s="0" t="n">
        <f aca="false" t="array" ref="L3837:L3837">'Point forecasts'!E$3+H3837</f>
        <v>0.0303386566685199</v>
      </c>
      <c r="M3837" s="0" t="n">
        <f aca="false" t="array" ref="M3837:M3837">'Point forecasts'!F$2+I3837</f>
        <v>0.120240177896945</v>
      </c>
      <c r="N3837" s="0" t="n">
        <f aca="false" t="array" ref="N3837:N3837">'Point forecasts'!G$2+J3837</f>
        <v>0.0205482002627202</v>
      </c>
      <c r="O3837" s="0" t="n">
        <f aca="false" t="array" ref="O3837:O3837">'Point forecasts'!H$2+K3837</f>
        <v>2.42088301311848</v>
      </c>
      <c r="P3837" s="0" t="n">
        <f aca="false" t="array" ref="P3837:P3837">'Point forecasts'!I$2+L3837</f>
        <v>1.76387716051032</v>
      </c>
      <c r="Q3837" s="0" t="n">
        <f aca="false" t="array" ref="Q3837:S3837">MMULT(M3837:P3837,'input - gretl'!$B$19:$D$22)+MMULT('Point forecasts'!$J$3:$O$3,'input - gretl'!$B$23:$D$28)</f>
        <v>14.011520009944</v>
      </c>
      <c r="R3837" s="0" t="n">
        <v>6.84631607484934</v>
      </c>
      <c r="S3837" s="0" t="n">
        <v>10.1412186140508</v>
      </c>
      <c r="U3837" s="4" t="n">
        <f aca="false">NORMSDIST(-M3837/'rhos computation'!$B$11)-EXP(M3837+'rhos computation'!$B$11^2/2)*NORMSDIST(-M3837/'rhos computation'!$B$11-'rhos computation'!$B$11)</f>
        <v>0.0131530636233893</v>
      </c>
      <c r="V3837" s="4" t="n">
        <f aca="false">NORMSDIST(-N3837/'rhos computation'!$B$23)-EXP(N3837+'rhos computation'!$B$23^2/2)*NORMSDIST(-N3837/'rhos computation'!$B$23-'rhos computation'!$B$23)</f>
        <v>0.013298460797969</v>
      </c>
      <c r="W3837" s="0" t="n">
        <f aca="false">NORMSDIST(-O3837)</f>
        <v>0.0077414295413847</v>
      </c>
      <c r="X3837" s="0" t="n">
        <f aca="false">NORMSDIST(-P3837)</f>
        <v>0.0388763314631182</v>
      </c>
    </row>
    <row r="3838" customFormat="false" ht="13" hidden="false" customHeight="false" outlineLevel="0" collapsed="false">
      <c r="A3838" s="0" t="n">
        <v>-0.31398001034619</v>
      </c>
      <c r="B3838" s="0" t="n">
        <v>-0.505843293825601</v>
      </c>
      <c r="C3838" s="0" t="n">
        <v>0.0528752792947835</v>
      </c>
      <c r="D3838" s="0" t="n">
        <v>0.0662799148227376</v>
      </c>
      <c r="E3838" s="0" t="n">
        <f aca="false" t="array" ref="E3838:H3838">MMULT(A3838:D3838,'Root matrix of resiudals'!$B$19:E$22)</f>
        <v>-0.0145765771022793</v>
      </c>
      <c r="F3838" s="0" t="n">
        <v>-0.01496975771528</v>
      </c>
      <c r="G3838" s="0" t="n">
        <v>-0.00127604151361875</v>
      </c>
      <c r="H3838" s="0" t="n">
        <v>0.00122309193964625</v>
      </c>
      <c r="I3838" s="0" t="n">
        <f aca="false" t="array" ref="I3838:I3838">'Point forecasts'!B$3+E3838</f>
        <v>-0.0272783686693097</v>
      </c>
      <c r="J3838" s="0" t="n">
        <f aca="false" t="array" ref="J3838:J3838">'Point forecasts'!C$3+F3838</f>
        <v>-0.0446803436535708</v>
      </c>
      <c r="K3838" s="0" t="n">
        <f aca="false" t="array" ref="K3838:K3838">'Point forecasts'!D$3+G3838</f>
        <v>0.0207256644990544</v>
      </c>
      <c r="L3838" s="0" t="n">
        <f aca="false" t="array" ref="L3838:L3838">'Point forecasts'!E$3+H3838</f>
        <v>0.0124393641152787</v>
      </c>
      <c r="M3838" s="0" t="n">
        <f aca="false" t="array" ref="M3838:M3838">'Point forecasts'!F$2+I3838</f>
        <v>0.101254377280723</v>
      </c>
      <c r="N3838" s="0" t="n">
        <f aca="false" t="array" ref="N3838:N3838">'Point forecasts'!G$2+J3838</f>
        <v>-0.0336463033613536</v>
      </c>
      <c r="O3838" s="0" t="n">
        <f aca="false" t="array" ref="O3838:O3838">'Point forecasts'!H$2+K3838</f>
        <v>2.4074333989913</v>
      </c>
      <c r="P3838" s="0" t="n">
        <f aca="false" t="array" ref="P3838:P3838">'Point forecasts'!I$2+L3838</f>
        <v>1.74597786795707</v>
      </c>
      <c r="Q3838" s="0" t="n">
        <f aca="false" t="array" ref="Q3838:S3838">MMULT(M3838:P3838,'input - gretl'!$B$19:$D$22)+MMULT('Point forecasts'!$J$3:$O$3,'input - gretl'!$B$23:$D$28)</f>
        <v>13.9925342093278</v>
      </c>
      <c r="R3838" s="0" t="n">
        <v>6.79212157122527</v>
      </c>
      <c r="S3838" s="0" t="n">
        <v>10.1447921221064</v>
      </c>
      <c r="U3838" s="4" t="n">
        <f aca="false">NORMSDIST(-M3838/'rhos computation'!$B$11)-EXP(M3838+'rhos computation'!$B$11^2/2)*NORMSDIST(-M3838/'rhos computation'!$B$11-'rhos computation'!$B$11)</f>
        <v>0.0168093598268999</v>
      </c>
      <c r="V3838" s="4" t="n">
        <f aca="false">NORMSDIST(-N3838/'rhos computation'!$B$23)-EXP(N3838+'rhos computation'!$B$23^2/2)*NORMSDIST(-N3838/'rhos computation'!$B$23-'rhos computation'!$B$23)</f>
        <v>0.0414083082145234</v>
      </c>
      <c r="W3838" s="0" t="n">
        <f aca="false">NORMSDIST(-O3838)</f>
        <v>0.00803254607032082</v>
      </c>
      <c r="X3838" s="0" t="n">
        <f aca="false">NORMSDIST(-P3838)</f>
        <v>0.0404073988482229</v>
      </c>
    </row>
    <row r="3839" customFormat="false" ht="13" hidden="false" customHeight="false" outlineLevel="0" collapsed="false">
      <c r="A3839" s="0" t="n">
        <v>-0.476842555751514</v>
      </c>
      <c r="B3839" s="0" t="n">
        <v>0.17609967509468</v>
      </c>
      <c r="C3839" s="0" t="n">
        <v>-0.840135172177323</v>
      </c>
      <c r="D3839" s="0" t="n">
        <v>-0.476376381112232</v>
      </c>
      <c r="E3839" s="0" t="n">
        <f aca="false" t="array" ref="E3839:H3839">MMULT(A3839:D3839,'Root matrix of resiudals'!$B$19:E$22)</f>
        <v>-0.0209154353946006</v>
      </c>
      <c r="F3839" s="0" t="n">
        <v>0.00090414645437408</v>
      </c>
      <c r="G3839" s="0" t="n">
        <v>-0.0140416067604216</v>
      </c>
      <c r="H3839" s="0" t="n">
        <v>-0.00849820445433305</v>
      </c>
      <c r="I3839" s="0" t="n">
        <f aca="false" t="array" ref="I3839:I3839">'Point forecasts'!B$3+E3839</f>
        <v>-0.0336172269616311</v>
      </c>
      <c r="J3839" s="0" t="n">
        <f aca="false" t="array" ref="J3839:J3839">'Point forecasts'!C$3+F3839</f>
        <v>-0.0288064394839167</v>
      </c>
      <c r="K3839" s="0" t="n">
        <f aca="false" t="array" ref="K3839:K3839">'Point forecasts'!D$3+G3839</f>
        <v>0.00796009925225147</v>
      </c>
      <c r="L3839" s="0" t="n">
        <f aca="false" t="array" ref="L3839:L3839">'Point forecasts'!E$3+H3839</f>
        <v>0.00271806772129943</v>
      </c>
      <c r="M3839" s="0" t="n">
        <f aca="false" t="array" ref="M3839:M3839">'Point forecasts'!F$2+I3839</f>
        <v>0.0949155189884019</v>
      </c>
      <c r="N3839" s="0" t="n">
        <f aca="false" t="array" ref="N3839:N3839">'Point forecasts'!G$2+J3839</f>
        <v>-0.0177723991916995</v>
      </c>
      <c r="O3839" s="0" t="n">
        <f aca="false" t="array" ref="O3839:O3839">'Point forecasts'!H$2+K3839</f>
        <v>2.3946678337445</v>
      </c>
      <c r="P3839" s="0" t="n">
        <f aca="false" t="array" ref="P3839:P3839">'Point forecasts'!I$2+L3839</f>
        <v>1.73625657156309</v>
      </c>
      <c r="Q3839" s="0" t="n">
        <f aca="false" t="array" ref="Q3839:S3839">MMULT(M3839:P3839,'input - gretl'!$B$19:$D$22)+MMULT('Point forecasts'!$J$3:$O$3,'input - gretl'!$B$23:$D$28)</f>
        <v>13.9861953510354</v>
      </c>
      <c r="R3839" s="0" t="n">
        <v>6.80799547539493</v>
      </c>
      <c r="S3839" s="0" t="n">
        <v>10.1412719957951</v>
      </c>
      <c r="U3839" s="4" t="n">
        <f aca="false">NORMSDIST(-M3839/'rhos computation'!$B$11)-EXP(M3839+'rhos computation'!$B$11^2/2)*NORMSDIST(-M3839/'rhos computation'!$B$11-'rhos computation'!$B$11)</f>
        <v>0.0181881926799496</v>
      </c>
      <c r="V3839" s="4" t="n">
        <f aca="false">NORMSDIST(-N3839/'rhos computation'!$B$23)-EXP(N3839+'rhos computation'!$B$23^2/2)*NORMSDIST(-N3839/'rhos computation'!$B$23-'rhos computation'!$B$23)</f>
        <v>0.0312666067242564</v>
      </c>
      <c r="W3839" s="0" t="n">
        <f aca="false">NORMSDIST(-O3839)</f>
        <v>0.00831771404724966</v>
      </c>
      <c r="X3839" s="0" t="n">
        <f aca="false">NORMSDIST(-P3839)</f>
        <v>0.0412592392112916</v>
      </c>
    </row>
    <row r="3840" customFormat="false" ht="13" hidden="false" customHeight="false" outlineLevel="0" collapsed="false">
      <c r="A3840" s="0" t="n">
        <v>1.80755290540215</v>
      </c>
      <c r="B3840" s="0" t="n">
        <v>-0.379625390848416</v>
      </c>
      <c r="C3840" s="0" t="n">
        <v>0.531392008021209</v>
      </c>
      <c r="D3840" s="0" t="n">
        <v>-1.49174909103795</v>
      </c>
      <c r="E3840" s="0" t="n">
        <f aca="false" t="array" ref="E3840:H3840">MMULT(A3840:D3840,'Root matrix of resiudals'!$B$19:E$22)</f>
        <v>0.077920327905869</v>
      </c>
      <c r="F3840" s="0" t="n">
        <v>-0.00494402561942712</v>
      </c>
      <c r="G3840" s="0" t="n">
        <v>0.00772518830880897</v>
      </c>
      <c r="H3840" s="0" t="n">
        <v>-0.0243151647932354</v>
      </c>
      <c r="I3840" s="0" t="n">
        <f aca="false" t="array" ref="I3840:I3840">'Point forecasts'!B$3+E3840</f>
        <v>0.0652185363388386</v>
      </c>
      <c r="J3840" s="0" t="n">
        <f aca="false" t="array" ref="J3840:J3840">'Point forecasts'!C$3+F3840</f>
        <v>-0.0346546115577179</v>
      </c>
      <c r="K3840" s="0" t="n">
        <f aca="false" t="array" ref="K3840:K3840">'Point forecasts'!D$3+G3840</f>
        <v>0.0297268943214821</v>
      </c>
      <c r="L3840" s="0" t="n">
        <f aca="false" t="array" ref="L3840:L3840">'Point forecasts'!E$3+H3840</f>
        <v>-0.0130988926176029</v>
      </c>
      <c r="M3840" s="0" t="n">
        <f aca="false" t="array" ref="M3840:M3840">'Point forecasts'!F$2+I3840</f>
        <v>0.193751282288872</v>
      </c>
      <c r="N3840" s="0" t="n">
        <f aca="false" t="array" ref="N3840:N3840">'Point forecasts'!G$2+J3840</f>
        <v>-0.0236205712655007</v>
      </c>
      <c r="O3840" s="0" t="n">
        <f aca="false" t="array" ref="O3840:O3840">'Point forecasts'!H$2+K3840</f>
        <v>2.41643462881373</v>
      </c>
      <c r="P3840" s="0" t="n">
        <f aca="false" t="array" ref="P3840:P3840">'Point forecasts'!I$2+L3840</f>
        <v>1.72043961122419</v>
      </c>
      <c r="Q3840" s="0" t="n">
        <f aca="false" t="array" ref="Q3840:S3840">MMULT(M3840:P3840,'input - gretl'!$B$19:$D$22)+MMULT('Point forecasts'!$J$3:$O$3,'input - gretl'!$B$23:$D$28)</f>
        <v>14.0850311143359</v>
      </c>
      <c r="R3840" s="0" t="n">
        <v>6.80214730332112</v>
      </c>
      <c r="S3840" s="0" t="n">
        <v>10.1780815109946</v>
      </c>
      <c r="U3840" s="4" t="n">
        <f aca="false">NORMSDIST(-M3840/'rhos computation'!$B$11)-EXP(M3840+'rhos computation'!$B$11^2/2)*NORMSDIST(-M3840/'rhos computation'!$B$11-'rhos computation'!$B$11)</f>
        <v>0.00444588425271246</v>
      </c>
      <c r="V3840" s="4" t="n">
        <f aca="false">NORMSDIST(-N3840/'rhos computation'!$B$23)-EXP(N3840+'rhos computation'!$B$23^2/2)*NORMSDIST(-N3840/'rhos computation'!$B$23-'rhos computation'!$B$23)</f>
        <v>0.0348339758728149</v>
      </c>
      <c r="W3840" s="0" t="n">
        <f aca="false">NORMSDIST(-O3840)</f>
        <v>0.00783667015372976</v>
      </c>
      <c r="X3840" s="0" t="n">
        <f aca="false">NORMSDIST(-P3840)</f>
        <v>0.0426762809582891</v>
      </c>
    </row>
    <row r="3841" customFormat="false" ht="13" hidden="false" customHeight="false" outlineLevel="0" collapsed="false">
      <c r="A3841" s="0" t="n">
        <v>-0.991225129478959</v>
      </c>
      <c r="B3841" s="0" t="n">
        <v>1.10999056908668</v>
      </c>
      <c r="C3841" s="0" t="n">
        <v>-0.678391971321636</v>
      </c>
      <c r="D3841" s="0" t="n">
        <v>0.324005998739979</v>
      </c>
      <c r="E3841" s="0" t="n">
        <f aca="false" t="array" ref="E3841:H3841">MMULT(A3841:D3841,'Root matrix of resiudals'!$B$19:E$22)</f>
        <v>-0.0409769024798416</v>
      </c>
      <c r="F3841" s="0" t="n">
        <v>0.0270560174839688</v>
      </c>
      <c r="G3841" s="0" t="n">
        <v>-0.00780076610025482</v>
      </c>
      <c r="H3841" s="0" t="n">
        <v>0.00493316124377066</v>
      </c>
      <c r="I3841" s="0" t="n">
        <f aca="false" t="array" ref="I3841:I3841">'Point forecasts'!B$3+E3841</f>
        <v>-0.0536786940468721</v>
      </c>
      <c r="J3841" s="0" t="n">
        <f aca="false" t="array" ref="J3841:J3841">'Point forecasts'!C$3+F3841</f>
        <v>-0.00265456845432197</v>
      </c>
      <c r="K3841" s="0" t="n">
        <f aca="false" t="array" ref="K3841:K3841">'Point forecasts'!D$3+G3841</f>
        <v>0.0142009399124183</v>
      </c>
      <c r="L3841" s="0" t="n">
        <f aca="false" t="array" ref="L3841:L3841">'Point forecasts'!E$3+H3841</f>
        <v>0.0161494334194031</v>
      </c>
      <c r="M3841" s="0" t="n">
        <f aca="false" t="array" ref="M3841:M3841">'Point forecasts'!F$2+I3841</f>
        <v>0.0748540519031609</v>
      </c>
      <c r="N3841" s="0" t="n">
        <f aca="false" t="array" ref="N3841:N3841">'Point forecasts'!G$2+J3841</f>
        <v>0.00837947183789523</v>
      </c>
      <c r="O3841" s="0" t="n">
        <f aca="false" t="array" ref="O3841:O3841">'Point forecasts'!H$2+K3841</f>
        <v>2.40090867440467</v>
      </c>
      <c r="P3841" s="0" t="n">
        <f aca="false" t="array" ref="P3841:P3841">'Point forecasts'!I$2+L3841</f>
        <v>1.7496879372612</v>
      </c>
      <c r="Q3841" s="0" t="n">
        <f aca="false" t="array" ref="Q3841:S3841">MMULT(M3841:P3841,'input - gretl'!$B$19:$D$22)+MMULT('Point forecasts'!$J$3:$O$3,'input - gretl'!$B$23:$D$28)</f>
        <v>13.9661338839502</v>
      </c>
      <c r="R3841" s="0" t="n">
        <v>6.83414734642452</v>
      </c>
      <c r="S3841" s="0" t="n">
        <v>10.1347389361081</v>
      </c>
      <c r="U3841" s="4" t="n">
        <f aca="false">NORMSDIST(-M3841/'rhos computation'!$B$11)-EXP(M3841+'rhos computation'!$B$11^2/2)*NORMSDIST(-M3841/'rhos computation'!$B$11-'rhos computation'!$B$11)</f>
        <v>0.0231133934216582</v>
      </c>
      <c r="V3841" s="4" t="n">
        <f aca="false">NORMSDIST(-N3841/'rhos computation'!$B$23)-EXP(N3841+'rhos computation'!$B$23^2/2)*NORMSDIST(-N3841/'rhos computation'!$B$23-'rhos computation'!$B$23)</f>
        <v>0.0179651783295074</v>
      </c>
      <c r="W3841" s="0" t="n">
        <f aca="false">NORMSDIST(-O3841)</f>
        <v>0.00817720876389254</v>
      </c>
      <c r="X3841" s="0" t="n">
        <f aca="false">NORMSDIST(-P3841)</f>
        <v>0.0400860881528405</v>
      </c>
    </row>
    <row r="3842" customFormat="false" ht="13" hidden="false" customHeight="false" outlineLevel="0" collapsed="false">
      <c r="A3842" s="0" t="n">
        <v>0.307696352473317</v>
      </c>
      <c r="B3842" s="0" t="n">
        <v>-1.54411665851358</v>
      </c>
      <c r="C3842" s="0" t="n">
        <v>0.288598040144354</v>
      </c>
      <c r="D3842" s="0" t="n">
        <v>-1.16805356580164</v>
      </c>
      <c r="E3842" s="0" t="n">
        <f aca="false" t="array" ref="E3842:H3842">MMULT(A3842:D3842,'Root matrix of resiudals'!$B$19:E$22)</f>
        <v>0.0105091014861545</v>
      </c>
      <c r="F3842" s="0" t="n">
        <v>-0.0424625459323494</v>
      </c>
      <c r="G3842" s="0" t="n">
        <v>-0.00185070977020261</v>
      </c>
      <c r="H3842" s="0" t="n">
        <v>-0.0188427646272206</v>
      </c>
      <c r="I3842" s="0" t="n">
        <f aca="false" t="array" ref="I3842:I3842">'Point forecasts'!B$3+E3842</f>
        <v>-0.00219269008087599</v>
      </c>
      <c r="J3842" s="0" t="n">
        <f aca="false" t="array" ref="J3842:J3842">'Point forecasts'!C$3+F3842</f>
        <v>-0.0721731318706402</v>
      </c>
      <c r="K3842" s="0" t="n">
        <f aca="false" t="array" ref="K3842:K3842">'Point forecasts'!D$3+G3842</f>
        <v>0.0201509962424705</v>
      </c>
      <c r="L3842" s="0" t="n">
        <f aca="false" t="array" ref="L3842:L3842">'Point forecasts'!E$3+H3842</f>
        <v>-0.00762649245158813</v>
      </c>
      <c r="M3842" s="0" t="n">
        <f aca="false" t="array" ref="M3842:M3842">'Point forecasts'!F$2+I3842</f>
        <v>0.126340055869157</v>
      </c>
      <c r="N3842" s="0" t="n">
        <f aca="false" t="array" ref="N3842:N3842">'Point forecasts'!G$2+J3842</f>
        <v>-0.061139091578423</v>
      </c>
      <c r="O3842" s="0" t="n">
        <f aca="false" t="array" ref="O3842:O3842">'Point forecasts'!H$2+K3842</f>
        <v>2.40685873073472</v>
      </c>
      <c r="P3842" s="0" t="n">
        <f aca="false" t="array" ref="P3842:P3842">'Point forecasts'!I$2+L3842</f>
        <v>1.72591201139021</v>
      </c>
      <c r="Q3842" s="0" t="n">
        <f aca="false" t="array" ref="Q3842:S3842">MMULT(M3842:P3842,'input - gretl'!$B$19:$D$22)+MMULT('Point forecasts'!$J$3:$O$3,'input - gretl'!$B$23:$D$28)</f>
        <v>14.0176198879162</v>
      </c>
      <c r="R3842" s="0" t="n">
        <v>6.7646287830082</v>
      </c>
      <c r="S3842" s="0" t="n">
        <v>10.1633010867377</v>
      </c>
      <c r="U3842" s="4" t="n">
        <f aca="false">NORMSDIST(-M3842/'rhos computation'!$B$11)-EXP(M3842+'rhos computation'!$B$11^2/2)*NORMSDIST(-M3842/'rhos computation'!$B$11-'rhos computation'!$B$11)</f>
        <v>0.0121204530317002</v>
      </c>
      <c r="V3842" s="4" t="n">
        <f aca="false">NORMSDIST(-N3842/'rhos computation'!$B$23)-EXP(N3842+'rhos computation'!$B$23^2/2)*NORMSDIST(-N3842/'rhos computation'!$B$23-'rhos computation'!$B$23)</f>
        <v>0.0619118151915699</v>
      </c>
      <c r="W3842" s="0" t="n">
        <f aca="false">NORMSDIST(-O3842)</f>
        <v>0.00804519633797272</v>
      </c>
      <c r="X3842" s="0" t="n">
        <f aca="false">NORMSDIST(-P3842)</f>
        <v>0.0421816217426765</v>
      </c>
    </row>
    <row r="3843" customFormat="false" ht="13" hidden="false" customHeight="false" outlineLevel="0" collapsed="false">
      <c r="A3843" s="0" t="n">
        <v>0.339939161650023</v>
      </c>
      <c r="B3843" s="0" t="n">
        <v>1.42638757157317</v>
      </c>
      <c r="C3843" s="0" t="n">
        <v>1.39824578025236</v>
      </c>
      <c r="D3843" s="0" t="n">
        <v>1.15392671974389</v>
      </c>
      <c r="E3843" s="0" t="n">
        <f aca="false" t="array" ref="E3843:H3843">MMULT(A3843:D3843,'Root matrix of resiudals'!$B$19:E$22)</f>
        <v>0.0191000810343523</v>
      </c>
      <c r="F3843" s="0" t="n">
        <v>0.0466207213186098</v>
      </c>
      <c r="G3843" s="0" t="n">
        <v>0.0293963147054455</v>
      </c>
      <c r="H3843" s="0" t="n">
        <v>0.0202896696536651</v>
      </c>
      <c r="I3843" s="0" t="n">
        <f aca="false" t="array" ref="I3843:I3843">'Point forecasts'!B$3+E3843</f>
        <v>0.00639828946732184</v>
      </c>
      <c r="J3843" s="0" t="n">
        <f aca="false" t="array" ref="J3843:J3843">'Point forecasts'!C$3+F3843</f>
        <v>0.0169101353803191</v>
      </c>
      <c r="K3843" s="0" t="n">
        <f aca="false" t="array" ref="K3843:K3843">'Point forecasts'!D$3+G3843</f>
        <v>0.0513980207181186</v>
      </c>
      <c r="L3843" s="0" t="n">
        <f aca="false" t="array" ref="L3843:L3843">'Point forecasts'!E$3+H3843</f>
        <v>0.0315059418292975</v>
      </c>
      <c r="M3843" s="0" t="n">
        <f aca="false" t="array" ref="M3843:M3843">'Point forecasts'!F$2+I3843</f>
        <v>0.134931035417355</v>
      </c>
      <c r="N3843" s="0" t="n">
        <f aca="false" t="array" ref="N3843:N3843">'Point forecasts'!G$2+J3843</f>
        <v>0.0279441756725363</v>
      </c>
      <c r="O3843" s="0" t="n">
        <f aca="false" t="array" ref="O3843:O3843">'Point forecasts'!H$2+K3843</f>
        <v>2.43810575521037</v>
      </c>
      <c r="P3843" s="0" t="n">
        <f aca="false" t="array" ref="P3843:P3843">'Point forecasts'!I$2+L3843</f>
        <v>1.76504444567109</v>
      </c>
      <c r="Q3843" s="0" t="n">
        <f aca="false" t="array" ref="Q3843:S3843">MMULT(M3843:P3843,'input - gretl'!$B$19:$D$22)+MMULT('Point forecasts'!$J$3:$O$3,'input - gretl'!$B$23:$D$28)</f>
        <v>14.0262108674644</v>
      </c>
      <c r="R3843" s="0" t="n">
        <v>6.85371205025916</v>
      </c>
      <c r="S3843" s="0" t="n">
        <v>10.1573312095906</v>
      </c>
      <c r="U3843" s="4" t="n">
        <f aca="false">NORMSDIST(-M3843/'rhos computation'!$B$11)-EXP(M3843+'rhos computation'!$B$11^2/2)*NORMSDIST(-M3843/'rhos computation'!$B$11-'rhos computation'!$B$11)</f>
        <v>0.0107754612072586</v>
      </c>
      <c r="V3843" s="4" t="n">
        <f aca="false">NORMSDIST(-N3843/'rhos computation'!$B$23)-EXP(N3843+'rhos computation'!$B$23^2/2)*NORMSDIST(-N3843/'rhos computation'!$B$23-'rhos computation'!$B$23)</f>
        <v>0.0109187183909982</v>
      </c>
      <c r="W3843" s="0" t="n">
        <f aca="false">NORMSDIST(-O3843)</f>
        <v>0.00738222694001996</v>
      </c>
      <c r="X3843" s="0" t="n">
        <f aca="false">NORMSDIST(-P3843)</f>
        <v>0.0387781481198881</v>
      </c>
    </row>
    <row r="3844" customFormat="false" ht="13" hidden="false" customHeight="false" outlineLevel="0" collapsed="false">
      <c r="A3844" s="0" t="n">
        <v>1.23093180334657</v>
      </c>
      <c r="B3844" s="0" t="n">
        <v>0.859116356680117</v>
      </c>
      <c r="C3844" s="0" t="n">
        <v>0.184803911576514</v>
      </c>
      <c r="D3844" s="0" t="n">
        <v>-1.9363035570799</v>
      </c>
      <c r="E3844" s="0" t="n">
        <f aca="false" t="array" ref="E3844:H3844">MMULT(A3844:D3844,'Root matrix of resiudals'!$B$19:E$22)</f>
        <v>0.055727519934165</v>
      </c>
      <c r="F3844" s="0" t="n">
        <v>0.0278703005216398</v>
      </c>
      <c r="G3844" s="0" t="n">
        <v>0.00536588433766431</v>
      </c>
      <c r="H3844" s="0" t="n">
        <v>-0.0316237810751404</v>
      </c>
      <c r="I3844" s="0" t="n">
        <f aca="false" t="array" ref="I3844:I3844">'Point forecasts'!B$3+E3844</f>
        <v>0.0430257283671345</v>
      </c>
      <c r="J3844" s="0" t="n">
        <f aca="false" t="array" ref="J3844:J3844">'Point forecasts'!C$3+F3844</f>
        <v>-0.00184028541665099</v>
      </c>
      <c r="K3844" s="0" t="n">
        <f aca="false" t="array" ref="K3844:K3844">'Point forecasts'!D$3+G3844</f>
        <v>0.0273675903503374</v>
      </c>
      <c r="L3844" s="0" t="n">
        <f aca="false" t="array" ref="L3844:L3844">'Point forecasts'!E$3+H3844</f>
        <v>-0.020407508899508</v>
      </c>
      <c r="M3844" s="0" t="n">
        <f aca="false" t="array" ref="M3844:M3844">'Point forecasts'!F$2+I3844</f>
        <v>0.171558474317168</v>
      </c>
      <c r="N3844" s="0" t="n">
        <f aca="false" t="array" ref="N3844:N3844">'Point forecasts'!G$2+J3844</f>
        <v>0.00919375487556622</v>
      </c>
      <c r="O3844" s="0" t="n">
        <f aca="false" t="array" ref="O3844:O3844">'Point forecasts'!H$2+K3844</f>
        <v>2.41407532484259</v>
      </c>
      <c r="P3844" s="0" t="n">
        <f aca="false" t="array" ref="P3844:P3844">'Point forecasts'!I$2+L3844</f>
        <v>1.71313099494229</v>
      </c>
      <c r="Q3844" s="0" t="n">
        <f aca="false" t="array" ref="Q3844:S3844">MMULT(M3844:P3844,'input - gretl'!$B$19:$D$22)+MMULT('Point forecasts'!$J$3:$O$3,'input - gretl'!$B$23:$D$28)</f>
        <v>14.0628383063642</v>
      </c>
      <c r="R3844" s="0" t="n">
        <v>6.83496162946219</v>
      </c>
      <c r="S3844" s="0" t="n">
        <v>10.1826730665384</v>
      </c>
      <c r="U3844" s="4" t="n">
        <f aca="false">NORMSDIST(-M3844/'rhos computation'!$B$11)-EXP(M3844+'rhos computation'!$B$11^2/2)*NORMSDIST(-M3844/'rhos computation'!$B$11-'rhos computation'!$B$11)</f>
        <v>0.00631333594825391</v>
      </c>
      <c r="V3844" s="4" t="n">
        <f aca="false">NORMSDIST(-N3844/'rhos computation'!$B$23)-EXP(N3844+'rhos computation'!$B$23^2/2)*NORMSDIST(-N3844/'rhos computation'!$B$23-'rhos computation'!$B$23)</f>
        <v>0.0176228999955594</v>
      </c>
      <c r="W3844" s="0" t="n">
        <f aca="false">NORMSDIST(-O3844)</f>
        <v>0.00788760036113818</v>
      </c>
      <c r="X3844" s="0" t="n">
        <f aca="false">NORMSDIST(-P3844)</f>
        <v>0.0433442214973456</v>
      </c>
    </row>
    <row r="3845" customFormat="false" ht="13" hidden="false" customHeight="false" outlineLevel="0" collapsed="false">
      <c r="A3845" s="0" t="n">
        <v>-0.569894344768153</v>
      </c>
      <c r="B3845" s="0" t="n">
        <v>1.63220491417938</v>
      </c>
      <c r="C3845" s="0" t="n">
        <v>-0.410693039090088</v>
      </c>
      <c r="D3845" s="0" t="n">
        <v>0.723129756788108</v>
      </c>
      <c r="E3845" s="0" t="n">
        <f aca="false" t="array" ref="E3845:H3845">MMULT(A3845:D3845,'Root matrix of resiudals'!$B$19:E$22)</f>
        <v>-0.0215396047913644</v>
      </c>
      <c r="F3845" s="0" t="n">
        <v>0.0439181535685625</v>
      </c>
      <c r="G3845" s="0" t="n">
        <v>-0.000634096617684331</v>
      </c>
      <c r="H3845" s="0" t="n">
        <v>0.0115893096154292</v>
      </c>
      <c r="I3845" s="0" t="n">
        <f aca="false" t="array" ref="I3845:I3845">'Point forecasts'!B$3+E3845</f>
        <v>-0.0342413963583948</v>
      </c>
      <c r="J3845" s="0" t="n">
        <f aca="false" t="array" ref="J3845:J3845">'Point forecasts'!C$3+F3845</f>
        <v>0.0142075676302718</v>
      </c>
      <c r="K3845" s="0" t="n">
        <f aca="false" t="array" ref="K3845:K3845">'Point forecasts'!D$3+G3845</f>
        <v>0.0213676093949888</v>
      </c>
      <c r="L3845" s="0" t="n">
        <f aca="false" t="array" ref="L3845:L3845">'Point forecasts'!E$3+H3845</f>
        <v>0.0228055817910616</v>
      </c>
      <c r="M3845" s="0" t="n">
        <f aca="false" t="array" ref="M3845:M3845">'Point forecasts'!F$2+I3845</f>
        <v>0.0942913495916382</v>
      </c>
      <c r="N3845" s="0" t="n">
        <f aca="false" t="array" ref="N3845:N3845">'Point forecasts'!G$2+J3845</f>
        <v>0.025241607922489</v>
      </c>
      <c r="O3845" s="0" t="n">
        <f aca="false" t="array" ref="O3845:O3845">'Point forecasts'!H$2+K3845</f>
        <v>2.40807534388724</v>
      </c>
      <c r="P3845" s="0" t="n">
        <f aca="false" t="array" ref="P3845:P3845">'Point forecasts'!I$2+L3845</f>
        <v>1.75634408563286</v>
      </c>
      <c r="Q3845" s="0" t="n">
        <f aca="false" t="array" ref="Q3845:S3845">MMULT(M3845:P3845,'input - gretl'!$B$19:$D$22)+MMULT('Point forecasts'!$J$3:$O$3,'input - gretl'!$B$23:$D$28)</f>
        <v>13.9855711816387</v>
      </c>
      <c r="R3845" s="0" t="n">
        <v>6.85100948250911</v>
      </c>
      <c r="S3845" s="0" t="n">
        <v>10.1355752756818</v>
      </c>
      <c r="U3845" s="4" t="n">
        <f aca="false">NORMSDIST(-M3845/'rhos computation'!$B$11)-EXP(M3845+'rhos computation'!$B$11^2/2)*NORMSDIST(-M3845/'rhos computation'!$B$11-'rhos computation'!$B$11)</f>
        <v>0.018328435829744</v>
      </c>
      <c r="V3845" s="4" t="n">
        <f aca="false">NORMSDIST(-N3845/'rhos computation'!$B$23)-EXP(N3845+'rhos computation'!$B$23^2/2)*NORMSDIST(-N3845/'rhos computation'!$B$23-'rhos computation'!$B$23)</f>
        <v>0.011749564228432</v>
      </c>
      <c r="W3845" s="0" t="n">
        <f aca="false">NORMSDIST(-O3845)</f>
        <v>0.00801843551021553</v>
      </c>
      <c r="X3845" s="0" t="n">
        <f aca="false">NORMSDIST(-P3845)</f>
        <v>0.0395148369778058</v>
      </c>
    </row>
    <row r="3846" customFormat="false" ht="13" hidden="false" customHeight="false" outlineLevel="0" collapsed="false">
      <c r="A3846" s="0" t="n">
        <v>2.05305483927855</v>
      </c>
      <c r="B3846" s="0" t="n">
        <v>-1.94003523515989</v>
      </c>
      <c r="C3846" s="0" t="n">
        <v>-0.289765153999126</v>
      </c>
      <c r="D3846" s="0" t="n">
        <v>-0.471867171881554</v>
      </c>
      <c r="E3846" s="0" t="n">
        <f aca="false" t="array" ref="E3846:H3846">MMULT(A3846:D3846,'Root matrix of resiudals'!$B$19:E$22)</f>
        <v>0.0835154293873569</v>
      </c>
      <c r="F3846" s="0" t="n">
        <v>-0.0518537524060443</v>
      </c>
      <c r="G3846" s="0" t="n">
        <v>-0.00963945202492412</v>
      </c>
      <c r="H3846" s="0" t="n">
        <v>-0.00890236678794487</v>
      </c>
      <c r="I3846" s="0" t="n">
        <f aca="false" t="array" ref="I3846:I3846">'Point forecasts'!B$3+E3846</f>
        <v>0.0708136378203265</v>
      </c>
      <c r="J3846" s="0" t="n">
        <f aca="false" t="array" ref="J3846:J3846">'Point forecasts'!C$3+F3846</f>
        <v>-0.0815643383443351</v>
      </c>
      <c r="K3846" s="0" t="n">
        <f aca="false" t="array" ref="K3846:K3846">'Point forecasts'!D$3+G3846</f>
        <v>0.012362253987749</v>
      </c>
      <c r="L3846" s="0" t="n">
        <f aca="false" t="array" ref="L3846:L3846">'Point forecasts'!E$3+H3846</f>
        <v>0.00231390538768762</v>
      </c>
      <c r="M3846" s="0" t="n">
        <f aca="false" t="array" ref="M3846:M3846">'Point forecasts'!F$2+I3846</f>
        <v>0.199346383770359</v>
      </c>
      <c r="N3846" s="0" t="n">
        <f aca="false" t="array" ref="N3846:N3846">'Point forecasts'!G$2+J3846</f>
        <v>-0.0705302980521179</v>
      </c>
      <c r="O3846" s="0" t="n">
        <f aca="false" t="array" ref="O3846:O3846">'Point forecasts'!H$2+K3846</f>
        <v>2.39906998848</v>
      </c>
      <c r="P3846" s="0" t="n">
        <f aca="false" t="array" ref="P3846:P3846">'Point forecasts'!I$2+L3846</f>
        <v>1.73585240922948</v>
      </c>
      <c r="Q3846" s="0" t="n">
        <f aca="false" t="array" ref="Q3846:S3846">MMULT(M3846:P3846,'input - gretl'!$B$19:$D$22)+MMULT('Point forecasts'!$J$3:$O$3,'input - gretl'!$B$23:$D$28)</f>
        <v>14.0906262158174</v>
      </c>
      <c r="R3846" s="0" t="n">
        <v>6.75523757653451</v>
      </c>
      <c r="S3846" s="0" t="n">
        <v>10.146058529118</v>
      </c>
      <c r="U3846" s="4" t="n">
        <f aca="false">NORMSDIST(-M3846/'rhos computation'!$B$11)-EXP(M3846+'rhos computation'!$B$11^2/2)*NORMSDIST(-M3846/'rhos computation'!$B$11-'rhos computation'!$B$11)</f>
        <v>0.0040564519035631</v>
      </c>
      <c r="V3846" s="4" t="n">
        <f aca="false">NORMSDIST(-N3846/'rhos computation'!$B$23)-EXP(N3846+'rhos computation'!$B$23^2/2)*NORMSDIST(-N3846/'rhos computation'!$B$23-'rhos computation'!$B$23)</f>
        <v>0.0695405764717711</v>
      </c>
      <c r="W3846" s="0" t="n">
        <f aca="false">NORMSDIST(-O3846)</f>
        <v>0.0082183863534619</v>
      </c>
      <c r="X3846" s="0" t="n">
        <f aca="false">NORMSDIST(-P3846)</f>
        <v>0.0412949672399354</v>
      </c>
    </row>
    <row r="3847" customFormat="false" ht="13" hidden="false" customHeight="false" outlineLevel="0" collapsed="false">
      <c r="A3847" s="0" t="n">
        <v>-0.0382875928382281</v>
      </c>
      <c r="B3847" s="0" t="n">
        <v>-2.4113467634171</v>
      </c>
      <c r="C3847" s="0" t="n">
        <v>-0.32647791381694</v>
      </c>
      <c r="D3847" s="0" t="n">
        <v>-0.232009648893038</v>
      </c>
      <c r="E3847" s="0" t="n">
        <f aca="false" t="array" ref="E3847:H3847">MMULT(A3847:D3847,'Root matrix of resiudals'!$B$19:E$22)</f>
        <v>-0.00741703272837448</v>
      </c>
      <c r="F3847" s="0" t="n">
        <v>-0.0701714834194391</v>
      </c>
      <c r="G3847" s="0" t="n">
        <v>-0.0142321310788677</v>
      </c>
      <c r="H3847" s="0" t="n">
        <v>-0.00428240302571371</v>
      </c>
      <c r="I3847" s="0" t="n">
        <f aca="false" t="array" ref="I3847:I3847">'Point forecasts'!B$3+E3847</f>
        <v>-0.0201188242954049</v>
      </c>
      <c r="J3847" s="0" t="n">
        <f aca="false" t="array" ref="J3847:J3847">'Point forecasts'!C$3+F3847</f>
        <v>-0.0998820693577299</v>
      </c>
      <c r="K3847" s="0" t="n">
        <f aca="false" t="array" ref="K3847:K3847">'Point forecasts'!D$3+G3847</f>
        <v>0.00776957493380538</v>
      </c>
      <c r="L3847" s="0" t="n">
        <f aca="false" t="array" ref="L3847:L3847">'Point forecasts'!E$3+H3847</f>
        <v>0.00693386914991877</v>
      </c>
      <c r="M3847" s="0" t="n">
        <f aca="false" t="array" ref="M3847:M3847">'Point forecasts'!F$2+I3847</f>
        <v>0.108413921654628</v>
      </c>
      <c r="N3847" s="0" t="n">
        <f aca="false" t="array" ref="N3847:N3847">'Point forecasts'!G$2+J3847</f>
        <v>-0.0888480290655127</v>
      </c>
      <c r="O3847" s="0" t="n">
        <f aca="false" t="array" ref="O3847:O3847">'Point forecasts'!H$2+K3847</f>
        <v>2.39447730942606</v>
      </c>
      <c r="P3847" s="0" t="n">
        <f aca="false" t="array" ref="P3847:P3847">'Point forecasts'!I$2+L3847</f>
        <v>1.74047237299171</v>
      </c>
      <c r="Q3847" s="0" t="n">
        <f aca="false" t="array" ref="Q3847:S3847">MMULT(M3847:P3847,'input - gretl'!$B$19:$D$22)+MMULT('Point forecasts'!$J$3:$O$3,'input - gretl'!$B$23:$D$28)</f>
        <v>13.9996937537017</v>
      </c>
      <c r="R3847" s="0" t="n">
        <v>6.73691984552111</v>
      </c>
      <c r="S3847" s="0" t="n">
        <v>10.137072033528</v>
      </c>
      <c r="U3847" s="4" t="n">
        <f aca="false">NORMSDIST(-M3847/'rhos computation'!$B$11)-EXP(M3847+'rhos computation'!$B$11^2/2)*NORMSDIST(-M3847/'rhos computation'!$B$11-'rhos computation'!$B$11)</f>
        <v>0.0153491846544007</v>
      </c>
      <c r="V3847" s="4" t="n">
        <f aca="false">NORMSDIST(-N3847/'rhos computation'!$B$23)-EXP(N3847+'rhos computation'!$B$23^2/2)*NORMSDIST(-N3847/'rhos computation'!$B$23-'rhos computation'!$B$23)</f>
        <v>0.084980818161819</v>
      </c>
      <c r="W3847" s="0" t="n">
        <f aca="false">NORMSDIST(-O3847)</f>
        <v>0.00832203662711891</v>
      </c>
      <c r="X3847" s="0" t="n">
        <f aca="false">NORMSDIST(-P3847)</f>
        <v>0.0408880535268672</v>
      </c>
    </row>
    <row r="3848" customFormat="false" ht="13" hidden="false" customHeight="false" outlineLevel="0" collapsed="false">
      <c r="A3848" s="0" t="n">
        <v>0.567955703549477</v>
      </c>
      <c r="B3848" s="0" t="n">
        <v>0.0087469954856771</v>
      </c>
      <c r="C3848" s="0" t="n">
        <v>-1.6898107517263</v>
      </c>
      <c r="D3848" s="0" t="n">
        <v>2.29908514855327</v>
      </c>
      <c r="E3848" s="0" t="n">
        <f aca="false" t="array" ref="E3848:H3848">MMULT(A3848:D3848,'Root matrix of resiudals'!$B$19:E$22)</f>
        <v>0.021419879805186</v>
      </c>
      <c r="F3848" s="0" t="n">
        <v>-0.00438026937917851</v>
      </c>
      <c r="G3848" s="0" t="n">
        <v>-0.0238662006546123</v>
      </c>
      <c r="H3848" s="0" t="n">
        <v>0.0351552487700319</v>
      </c>
      <c r="I3848" s="0" t="n">
        <f aca="false" t="array" ref="I3848:I3848">'Point forecasts'!B$3+E3848</f>
        <v>0.00871808823815554</v>
      </c>
      <c r="J3848" s="0" t="n">
        <f aca="false" t="array" ref="J3848:J3848">'Point forecasts'!C$3+F3848</f>
        <v>-0.0340908553174693</v>
      </c>
      <c r="K3848" s="0" t="n">
        <f aca="false" t="array" ref="K3848:K3848">'Point forecasts'!D$3+G3848</f>
        <v>-0.00186449464193923</v>
      </c>
      <c r="L3848" s="0" t="n">
        <f aca="false" t="array" ref="L3848:L3848">'Point forecasts'!E$3+H3848</f>
        <v>0.0463715209456644</v>
      </c>
      <c r="M3848" s="0" t="n">
        <f aca="false" t="array" ref="M3848:M3848">'Point forecasts'!F$2+I3848</f>
        <v>0.137250834188189</v>
      </c>
      <c r="N3848" s="0" t="n">
        <f aca="false" t="array" ref="N3848:N3848">'Point forecasts'!G$2+J3848</f>
        <v>-0.0230568150252521</v>
      </c>
      <c r="O3848" s="0" t="n">
        <f aca="false" t="array" ref="O3848:O3848">'Point forecasts'!H$2+K3848</f>
        <v>2.38484323985031</v>
      </c>
      <c r="P3848" s="0" t="n">
        <f aca="false" t="array" ref="P3848:P3848">'Point forecasts'!I$2+L3848</f>
        <v>1.77991002478746</v>
      </c>
      <c r="Q3848" s="0" t="n">
        <f aca="false" t="array" ref="Q3848:S3848">MMULT(M3848:P3848,'input - gretl'!$B$19:$D$22)+MMULT('Point forecasts'!$J$3:$O$3,'input - gretl'!$B$23:$D$28)</f>
        <v>14.0285306662352</v>
      </c>
      <c r="R3848" s="0" t="n">
        <v>6.80271105956137</v>
      </c>
      <c r="S3848" s="0" t="n">
        <v>10.0899307852119</v>
      </c>
      <c r="U3848" s="4" t="n">
        <f aca="false">NORMSDIST(-M3848/'rhos computation'!$B$11)-EXP(M3848+'rhos computation'!$B$11^2/2)*NORMSDIST(-M3848/'rhos computation'!$B$11-'rhos computation'!$B$11)</f>
        <v>0.0104333834469539</v>
      </c>
      <c r="V3848" s="4" t="n">
        <f aca="false">NORMSDIST(-N3848/'rhos computation'!$B$23)-EXP(N3848+'rhos computation'!$B$23^2/2)*NORMSDIST(-N3848/'rhos computation'!$B$23-'rhos computation'!$B$23)</f>
        <v>0.0344812101413037</v>
      </c>
      <c r="W3848" s="0" t="n">
        <f aca="false">NORMSDIST(-O3848)</f>
        <v>0.00854320020042491</v>
      </c>
      <c r="X3848" s="0" t="n">
        <f aca="false">NORMSDIST(-P3848)</f>
        <v>0.0375453434096465</v>
      </c>
    </row>
    <row r="3849" customFormat="false" ht="13" hidden="false" customHeight="false" outlineLevel="0" collapsed="false">
      <c r="A3849" s="0" t="n">
        <v>-0.638352279016361</v>
      </c>
      <c r="B3849" s="0" t="n">
        <v>0.646599597762736</v>
      </c>
      <c r="C3849" s="0" t="n">
        <v>0.678877146250259</v>
      </c>
      <c r="D3849" s="0" t="n">
        <v>-0.0253058471151469</v>
      </c>
      <c r="E3849" s="0" t="n">
        <f aca="false" t="array" ref="E3849:H3849">MMULT(A3849:D3849,'Root matrix of resiudals'!$B$19:E$22)</f>
        <v>-0.0250758333963873</v>
      </c>
      <c r="F3849" s="0" t="n">
        <v>0.0194651579985792</v>
      </c>
      <c r="G3849" s="0" t="n">
        <v>0.0124444849145679</v>
      </c>
      <c r="H3849" s="0" t="n">
        <v>0.000653722767682793</v>
      </c>
      <c r="I3849" s="0" t="n">
        <f aca="false" t="array" ref="I3849:I3849">'Point forecasts'!B$3+E3849</f>
        <v>-0.0377776249634177</v>
      </c>
      <c r="J3849" s="0" t="n">
        <f aca="false" t="array" ref="J3849:J3849">'Point forecasts'!C$3+F3849</f>
        <v>-0.0102454279397116</v>
      </c>
      <c r="K3849" s="0" t="n">
        <f aca="false" t="array" ref="K3849:K3849">'Point forecasts'!D$3+G3849</f>
        <v>0.034446190927241</v>
      </c>
      <c r="L3849" s="0" t="n">
        <f aca="false" t="array" ref="L3849:L3849">'Point forecasts'!E$3+H3849</f>
        <v>0.0118699949433153</v>
      </c>
      <c r="M3849" s="0" t="n">
        <f aca="false" t="array" ref="M3849:M3849">'Point forecasts'!F$2+I3849</f>
        <v>0.0907551209866153</v>
      </c>
      <c r="N3849" s="0" t="n">
        <f aca="false" t="array" ref="N3849:N3849">'Point forecasts'!G$2+J3849</f>
        <v>0.000788612352505609</v>
      </c>
      <c r="O3849" s="0" t="n">
        <f aca="false" t="array" ref="O3849:O3849">'Point forecasts'!H$2+K3849</f>
        <v>2.42115392541949</v>
      </c>
      <c r="P3849" s="0" t="n">
        <f aca="false" t="array" ref="P3849:P3849">'Point forecasts'!I$2+L3849</f>
        <v>1.74540849878511</v>
      </c>
      <c r="Q3849" s="0" t="n">
        <f aca="false" t="array" ref="Q3849:S3849">MMULT(M3849:P3849,'input - gretl'!$B$19:$D$22)+MMULT('Point forecasts'!$J$3:$O$3,'input - gretl'!$B$23:$D$28)</f>
        <v>13.9820349530336</v>
      </c>
      <c r="R3849" s="0" t="n">
        <v>6.82655648693913</v>
      </c>
      <c r="S3849" s="0" t="n">
        <v>10.1590541470856</v>
      </c>
      <c r="U3849" s="4" t="n">
        <f aca="false">NORMSDIST(-M3849/'rhos computation'!$B$11)-EXP(M3849+'rhos computation'!$B$11^2/2)*NORMSDIST(-M3849/'rhos computation'!$B$11-'rhos computation'!$B$11)</f>
        <v>0.0191383780084779</v>
      </c>
      <c r="V3849" s="4" t="n">
        <f aca="false">NORMSDIST(-N3849/'rhos computation'!$B$23)-EXP(N3849+'rhos computation'!$B$23^2/2)*NORMSDIST(-N3849/'rhos computation'!$B$23-'rhos computation'!$B$23)</f>
        <v>0.0213660412880089</v>
      </c>
      <c r="W3849" s="0" t="n">
        <f aca="false">NORMSDIST(-O3849)</f>
        <v>0.00773566231410995</v>
      </c>
      <c r="X3849" s="0" t="n">
        <f aca="false">NORMSDIST(-P3849)</f>
        <v>0.0404568936763249</v>
      </c>
    </row>
    <row r="3850" customFormat="false" ht="13" hidden="false" customHeight="false" outlineLevel="0" collapsed="false">
      <c r="A3850" s="0" t="n">
        <v>0.860114026102308</v>
      </c>
      <c r="B3850" s="0" t="n">
        <v>1.62983199997069</v>
      </c>
      <c r="C3850" s="0" t="n">
        <v>1.07584477269589</v>
      </c>
      <c r="D3850" s="0" t="n">
        <v>1.07896530602423</v>
      </c>
      <c r="E3850" s="0" t="n">
        <f aca="false" t="array" ref="E3850:H3850">MMULT(A3850:D3850,'Root matrix of resiudals'!$B$19:E$22)</f>
        <v>0.0415090230850968</v>
      </c>
      <c r="F3850" s="0" t="n">
        <v>0.0524488847008168</v>
      </c>
      <c r="G3850" s="0" t="n">
        <v>0.0254878378451871</v>
      </c>
      <c r="H3850" s="0" t="n">
        <v>0.0185182215945846</v>
      </c>
      <c r="I3850" s="0" t="n">
        <f aca="false" t="array" ref="I3850:I3850">'Point forecasts'!B$3+E3850</f>
        <v>0.0288072315180663</v>
      </c>
      <c r="J3850" s="0" t="n">
        <f aca="false" t="array" ref="J3850:J3850">'Point forecasts'!C$3+F3850</f>
        <v>0.022738298762526</v>
      </c>
      <c r="K3850" s="0" t="n">
        <f aca="false" t="array" ref="K3850:K3850">'Point forecasts'!D$3+G3850</f>
        <v>0.0474895438578603</v>
      </c>
      <c r="L3850" s="0" t="n">
        <f aca="false" t="array" ref="L3850:L3850">'Point forecasts'!E$3+H3850</f>
        <v>0.0297344937702171</v>
      </c>
      <c r="M3850" s="0" t="n">
        <f aca="false" t="array" ref="M3850:M3850">'Point forecasts'!F$2+I3850</f>
        <v>0.157339977468099</v>
      </c>
      <c r="N3850" s="0" t="n">
        <f aca="false" t="array" ref="N3850:N3850">'Point forecasts'!G$2+J3850</f>
        <v>0.0337723390547432</v>
      </c>
      <c r="O3850" s="0" t="n">
        <f aca="false" t="array" ref="O3850:O3850">'Point forecasts'!H$2+K3850</f>
        <v>2.43419727835011</v>
      </c>
      <c r="P3850" s="0" t="n">
        <f aca="false" t="array" ref="P3850:P3850">'Point forecasts'!I$2+L3850</f>
        <v>1.76327299761201</v>
      </c>
      <c r="Q3850" s="0" t="n">
        <f aca="false" t="array" ref="Q3850:S3850">MMULT(M3850:P3850,'input - gretl'!$B$19:$D$22)+MMULT('Point forecasts'!$J$3:$O$3,'input - gretl'!$B$23:$D$28)</f>
        <v>14.0486198095151</v>
      </c>
      <c r="R3850" s="0" t="n">
        <v>6.85954021364137</v>
      </c>
      <c r="S3850" s="0" t="n">
        <v>10.1551074684069</v>
      </c>
      <c r="U3850" s="4" t="n">
        <f aca="false">NORMSDIST(-M3850/'rhos computation'!$B$11)-EXP(M3850+'rhos computation'!$B$11^2/2)*NORMSDIST(-M3850/'rhos computation'!$B$11-'rhos computation'!$B$11)</f>
        <v>0.00781967536421413</v>
      </c>
      <c r="V3850" s="4" t="n">
        <f aca="false">NORMSDIST(-N3850/'rhos computation'!$B$23)-EXP(N3850+'rhos computation'!$B$23^2/2)*NORMSDIST(-N3850/'rhos computation'!$B$23-'rhos computation'!$B$23)</f>
        <v>0.00927364749117499</v>
      </c>
      <c r="W3850" s="0" t="n">
        <f aca="false">NORMSDIST(-O3850)</f>
        <v>0.00746242910656427</v>
      </c>
      <c r="X3850" s="0" t="n">
        <f aca="false">NORMSDIST(-P3850)</f>
        <v>0.038927228608031</v>
      </c>
    </row>
    <row r="3851" customFormat="false" ht="13" hidden="false" customHeight="false" outlineLevel="0" collapsed="false">
      <c r="A3851" s="0" t="n">
        <v>-0.0787222835776746</v>
      </c>
      <c r="B3851" s="0" t="n">
        <v>0.284930774070919</v>
      </c>
      <c r="C3851" s="0" t="n">
        <v>-0.389429056203972</v>
      </c>
      <c r="D3851" s="0" t="n">
        <v>0.308278880177204</v>
      </c>
      <c r="E3851" s="0" t="n">
        <f aca="false" t="array" ref="E3851:H3851">MMULT(A3851:D3851,'Root matrix of resiudals'!$B$19:E$22)</f>
        <v>-0.00333151274667219</v>
      </c>
      <c r="F3851" s="0" t="n">
        <v>0.00658486721436099</v>
      </c>
      <c r="G3851" s="0" t="n">
        <v>-0.00499703878205491</v>
      </c>
      <c r="H3851" s="0" t="n">
        <v>0.00460531935073399</v>
      </c>
      <c r="I3851" s="0" t="n">
        <f aca="false" t="array" ref="I3851:I3851">'Point forecasts'!B$3+E3851</f>
        <v>-0.0160333043137026</v>
      </c>
      <c r="J3851" s="0" t="n">
        <f aca="false" t="array" ref="J3851:J3851">'Point forecasts'!C$3+F3851</f>
        <v>-0.0231257187239298</v>
      </c>
      <c r="K3851" s="0" t="n">
        <f aca="false" t="array" ref="K3851:K3851">'Point forecasts'!D$3+G3851</f>
        <v>0.0170046672306182</v>
      </c>
      <c r="L3851" s="0" t="n">
        <f aca="false" t="array" ref="L3851:L3851">'Point forecasts'!E$3+H3851</f>
        <v>0.0158215915263665</v>
      </c>
      <c r="M3851" s="0" t="n">
        <f aca="false" t="array" ref="M3851:M3851">'Point forecasts'!F$2+I3851</f>
        <v>0.11249944163633</v>
      </c>
      <c r="N3851" s="0" t="n">
        <f aca="false" t="array" ref="N3851:N3851">'Point forecasts'!G$2+J3851</f>
        <v>-0.0120916784317126</v>
      </c>
      <c r="O3851" s="0" t="n">
        <f aca="false" t="array" ref="O3851:O3851">'Point forecasts'!H$2+K3851</f>
        <v>2.40371240172287</v>
      </c>
      <c r="P3851" s="0" t="n">
        <f aca="false" t="array" ref="P3851:P3851">'Point forecasts'!I$2+L3851</f>
        <v>1.74936009536816</v>
      </c>
      <c r="Q3851" s="0" t="n">
        <f aca="false" t="array" ref="Q3851:S3851">MMULT(M3851:P3851,'input - gretl'!$B$19:$D$22)+MMULT('Point forecasts'!$J$3:$O$3,'input - gretl'!$B$23:$D$28)</f>
        <v>14.0037792736834</v>
      </c>
      <c r="R3851" s="0" t="n">
        <v>6.81367619615491</v>
      </c>
      <c r="S3851" s="0" t="n">
        <v>10.1378544574587</v>
      </c>
      <c r="U3851" s="4" t="n">
        <f aca="false">NORMSDIST(-M3851/'rhos computation'!$B$11)-EXP(M3851+'rhos computation'!$B$11^2/2)*NORMSDIST(-M3851/'rhos computation'!$B$11-'rhos computation'!$B$11)</f>
        <v>0.014560746610193</v>
      </c>
      <c r="V3851" s="4" t="n">
        <f aca="false">NORMSDIST(-N3851/'rhos computation'!$B$23)-EXP(N3851+'rhos computation'!$B$23^2/2)*NORMSDIST(-N3851/'rhos computation'!$B$23-'rhos computation'!$B$23)</f>
        <v>0.0280020261998346</v>
      </c>
      <c r="W3851" s="0" t="n">
        <f aca="false">NORMSDIST(-O3851)</f>
        <v>0.00811476789164932</v>
      </c>
      <c r="X3851" s="0" t="n">
        <f aca="false">NORMSDIST(-P3851)</f>
        <v>0.0401143970401043</v>
      </c>
    </row>
    <row r="3852" customFormat="false" ht="13" hidden="false" customHeight="false" outlineLevel="0" collapsed="false">
      <c r="A3852" s="0" t="n">
        <v>-0.517612231618799</v>
      </c>
      <c r="B3852" s="0" t="n">
        <v>0.310461167499555</v>
      </c>
      <c r="C3852" s="0" t="n">
        <v>0.166646876497745</v>
      </c>
      <c r="D3852" s="0" t="n">
        <v>-0.373221716073013</v>
      </c>
      <c r="E3852" s="0" t="n">
        <f aca="false" t="array" ref="E3852:H3852">MMULT(A3852:D3852,'Root matrix of resiudals'!$B$19:E$22)</f>
        <v>-0.0211561931775219</v>
      </c>
      <c r="F3852" s="0" t="n">
        <v>0.00827237633395932</v>
      </c>
      <c r="G3852" s="0" t="n">
        <v>0.00273343539828967</v>
      </c>
      <c r="H3852" s="0" t="n">
        <v>-0.0056468612052698</v>
      </c>
      <c r="I3852" s="0" t="n">
        <f aca="false" t="array" ref="I3852:I3852">'Point forecasts'!B$3+E3852</f>
        <v>-0.0338579847445523</v>
      </c>
      <c r="J3852" s="0" t="n">
        <f aca="false" t="array" ref="J3852:J3852">'Point forecasts'!C$3+F3852</f>
        <v>-0.0214382096043314</v>
      </c>
      <c r="K3852" s="0" t="n">
        <f aca="false" t="array" ref="K3852:K3852">'Point forecasts'!D$3+G3852</f>
        <v>0.0247351414109628</v>
      </c>
      <c r="L3852" s="0" t="n">
        <f aca="false" t="array" ref="L3852:L3852">'Point forecasts'!E$3+H3852</f>
        <v>0.00556941097036269</v>
      </c>
      <c r="M3852" s="0" t="n">
        <f aca="false" t="array" ref="M3852:M3852">'Point forecasts'!F$2+I3852</f>
        <v>0.0946747612054807</v>
      </c>
      <c r="N3852" s="0" t="n">
        <f aca="false" t="array" ref="N3852:N3852">'Point forecasts'!G$2+J3852</f>
        <v>-0.0104041693121142</v>
      </c>
      <c r="O3852" s="0" t="n">
        <f aca="false" t="array" ref="O3852:O3852">'Point forecasts'!H$2+K3852</f>
        <v>2.41144287590321</v>
      </c>
      <c r="P3852" s="0" t="n">
        <f aca="false" t="array" ref="P3852:P3852">'Point forecasts'!I$2+L3852</f>
        <v>1.73910791481216</v>
      </c>
      <c r="Q3852" s="0" t="n">
        <f aca="false" t="array" ref="Q3852:S3852">MMULT(M3852:P3852,'input - gretl'!$B$19:$D$22)+MMULT('Point forecasts'!$J$3:$O$3,'input - gretl'!$B$23:$D$28)</f>
        <v>13.9859545932525</v>
      </c>
      <c r="R3852" s="0" t="n">
        <v>6.81536370527451</v>
      </c>
      <c r="S3852" s="0" t="n">
        <v>10.1553352679568</v>
      </c>
      <c r="U3852" s="4" t="n">
        <f aca="false">NORMSDIST(-M3852/'rhos computation'!$B$11)-EXP(M3852+'rhos computation'!$B$11^2/2)*NORMSDIST(-M3852/'rhos computation'!$B$11-'rhos computation'!$B$11)</f>
        <v>0.018242191966273</v>
      </c>
      <c r="V3852" s="4" t="n">
        <f aca="false">NORMSDIST(-N3852/'rhos computation'!$B$23)-EXP(N3852+'rhos computation'!$B$23^2/2)*NORMSDIST(-N3852/'rhos computation'!$B$23-'rhos computation'!$B$23)</f>
        <v>0.027071446619286</v>
      </c>
      <c r="W3852" s="0" t="n">
        <f aca="false">NORMSDIST(-O3852)</f>
        <v>0.00794477037160098</v>
      </c>
      <c r="X3852" s="0" t="n">
        <f aca="false">NORMSDIST(-P3852)</f>
        <v>0.0410078913604925</v>
      </c>
    </row>
    <row r="3853" customFormat="false" ht="13" hidden="false" customHeight="false" outlineLevel="0" collapsed="false">
      <c r="A3853" s="0" t="n">
        <v>-0.736290628017865</v>
      </c>
      <c r="B3853" s="0" t="n">
        <v>2.52726446345622</v>
      </c>
      <c r="C3853" s="0" t="n">
        <v>-0.260128242041998</v>
      </c>
      <c r="D3853" s="0" t="n">
        <v>-1.90198650520166</v>
      </c>
      <c r="E3853" s="0" t="n">
        <f aca="false" t="array" ref="E3853:H3853">MMULT(A3853:D3853,'Root matrix of resiudals'!$B$19:E$22)</f>
        <v>-0.0254609879107873</v>
      </c>
      <c r="F3853" s="0" t="n">
        <v>0.069483394364629</v>
      </c>
      <c r="G3853" s="0" t="n">
        <v>0.00179401945171056</v>
      </c>
      <c r="H3853" s="0" t="n">
        <v>-0.0307136932898382</v>
      </c>
      <c r="I3853" s="0" t="n">
        <f aca="false" t="array" ref="I3853:I3853">'Point forecasts'!B$3+E3853</f>
        <v>-0.0381627794778177</v>
      </c>
      <c r="J3853" s="0" t="n">
        <f aca="false" t="array" ref="J3853:J3853">'Point forecasts'!C$3+F3853</f>
        <v>0.0397728084263382</v>
      </c>
      <c r="K3853" s="0" t="n">
        <f aca="false" t="array" ref="K3853:K3853">'Point forecasts'!D$3+G3853</f>
        <v>0.0237957254643837</v>
      </c>
      <c r="L3853" s="0" t="n">
        <f aca="false" t="array" ref="L3853:L3853">'Point forecasts'!E$3+H3853</f>
        <v>-0.0194974211142058</v>
      </c>
      <c r="M3853" s="0" t="n">
        <f aca="false" t="array" ref="M3853:M3853">'Point forecasts'!F$2+I3853</f>
        <v>0.0903699664722153</v>
      </c>
      <c r="N3853" s="0" t="n">
        <f aca="false" t="array" ref="N3853:N3853">'Point forecasts'!G$2+J3853</f>
        <v>0.0508068487185554</v>
      </c>
      <c r="O3853" s="0" t="n">
        <f aca="false" t="array" ref="O3853:O3853">'Point forecasts'!H$2+K3853</f>
        <v>2.41050345995663</v>
      </c>
      <c r="P3853" s="0" t="n">
        <f aca="false" t="array" ref="P3853:P3853">'Point forecasts'!I$2+L3853</f>
        <v>1.71404108272759</v>
      </c>
      <c r="Q3853" s="0" t="n">
        <f aca="false" t="array" ref="Q3853:S3853">MMULT(M3853:P3853,'input - gretl'!$B$19:$D$22)+MMULT('Point forecasts'!$J$3:$O$3,'input - gretl'!$B$23:$D$28)</f>
        <v>13.9816497985192</v>
      </c>
      <c r="R3853" s="0" t="n">
        <v>6.87657472330518</v>
      </c>
      <c r="S3853" s="0" t="n">
        <v>10.1782356626642</v>
      </c>
      <c r="U3853" s="4" t="n">
        <f aca="false">NORMSDIST(-M3853/'rhos computation'!$B$11)-EXP(M3853+'rhos computation'!$B$11^2/2)*NORMSDIST(-M3853/'rhos computation'!$B$11-'rhos computation'!$B$11)</f>
        <v>0.0192281857332186</v>
      </c>
      <c r="V3853" s="4" t="n">
        <f aca="false">NORMSDIST(-N3853/'rhos computation'!$B$23)-EXP(N3853+'rhos computation'!$B$23^2/2)*NORMSDIST(-N3853/'rhos computation'!$B$23-'rhos computation'!$B$23)</f>
        <v>0.00551919630637904</v>
      </c>
      <c r="W3853" s="0" t="n">
        <f aca="false">NORMSDIST(-O3853)</f>
        <v>0.00796526010978156</v>
      </c>
      <c r="X3853" s="0" t="n">
        <f aca="false">NORMSDIST(-P3853)</f>
        <v>0.0432605905161755</v>
      </c>
    </row>
    <row r="3854" customFormat="false" ht="13" hidden="false" customHeight="false" outlineLevel="0" collapsed="false">
      <c r="A3854" s="0" t="n">
        <v>0.757066335528939</v>
      </c>
      <c r="B3854" s="0" t="n">
        <v>1.5971544404054</v>
      </c>
      <c r="C3854" s="0" t="n">
        <v>0.734935678786042</v>
      </c>
      <c r="D3854" s="0" t="n">
        <v>0.0206278634433081</v>
      </c>
      <c r="E3854" s="0" t="n">
        <f aca="false" t="array" ref="E3854:H3854">MMULT(A3854:D3854,'Root matrix of resiudals'!$B$19:E$22)</f>
        <v>0.0369979159736808</v>
      </c>
      <c r="F3854" s="0" t="n">
        <v>0.0499883941386583</v>
      </c>
      <c r="G3854" s="0" t="n">
        <v>0.0185372152943802</v>
      </c>
      <c r="H3854" s="0" t="n">
        <v>0.000991402416582008</v>
      </c>
      <c r="I3854" s="0" t="n">
        <f aca="false" t="array" ref="I3854:I3854">'Point forecasts'!B$3+E3854</f>
        <v>0.0242961244066504</v>
      </c>
      <c r="J3854" s="0" t="n">
        <f aca="false" t="array" ref="J3854:J3854">'Point forecasts'!C$3+F3854</f>
        <v>0.0202778082003676</v>
      </c>
      <c r="K3854" s="0" t="n">
        <f aca="false" t="array" ref="K3854:K3854">'Point forecasts'!D$3+G3854</f>
        <v>0.0405389213070533</v>
      </c>
      <c r="L3854" s="0" t="n">
        <f aca="false" t="array" ref="L3854:L3854">'Point forecasts'!E$3+H3854</f>
        <v>0.0122076745922145</v>
      </c>
      <c r="M3854" s="0" t="n">
        <f aca="false" t="array" ref="M3854:M3854">'Point forecasts'!F$2+I3854</f>
        <v>0.152828870356683</v>
      </c>
      <c r="N3854" s="0" t="n">
        <f aca="false" t="array" ref="N3854:N3854">'Point forecasts'!G$2+J3854</f>
        <v>0.0313118484925848</v>
      </c>
      <c r="O3854" s="0" t="n">
        <f aca="false" t="array" ref="O3854:O3854">'Point forecasts'!H$2+K3854</f>
        <v>2.4272466557993</v>
      </c>
      <c r="P3854" s="0" t="n">
        <f aca="false" t="array" ref="P3854:P3854">'Point forecasts'!I$2+L3854</f>
        <v>1.74574617843401</v>
      </c>
      <c r="Q3854" s="0" t="n">
        <f aca="false" t="array" ref="Q3854:S3854">MMULT(M3854:P3854,'input - gretl'!$B$19:$D$22)+MMULT('Point forecasts'!$J$3:$O$3,'input - gretl'!$B$23:$D$28)</f>
        <v>14.0441087024037</v>
      </c>
      <c r="R3854" s="0" t="n">
        <v>6.85707972307921</v>
      </c>
      <c r="S3854" s="0" t="n">
        <v>10.1648257272353</v>
      </c>
      <c r="U3854" s="4" t="n">
        <f aca="false">NORMSDIST(-M3854/'rhos computation'!$B$11)-EXP(M3854+'rhos computation'!$B$11^2/2)*NORMSDIST(-M3854/'rhos computation'!$B$11-'rhos computation'!$B$11)</f>
        <v>0.00835458813528239</v>
      </c>
      <c r="V3854" s="4" t="n">
        <f aca="false">NORMSDIST(-N3854/'rhos computation'!$B$23)-EXP(N3854+'rhos computation'!$B$23^2/2)*NORMSDIST(-N3854/'rhos computation'!$B$23-'rhos computation'!$B$23)</f>
        <v>0.00994413681856759</v>
      </c>
      <c r="W3854" s="0" t="n">
        <f aca="false">NORMSDIST(-O3854)</f>
        <v>0.00760695420973042</v>
      </c>
      <c r="X3854" s="0" t="n">
        <f aca="false">NORMSDIST(-P3854)</f>
        <v>0.040427533505685</v>
      </c>
    </row>
    <row r="3855" customFormat="false" ht="13" hidden="false" customHeight="false" outlineLevel="0" collapsed="false">
      <c r="A3855" s="0" t="n">
        <v>0.358494948869725</v>
      </c>
      <c r="B3855" s="0" t="n">
        <v>-1.19084635675109</v>
      </c>
      <c r="C3855" s="0" t="n">
        <v>0.246328734417515</v>
      </c>
      <c r="D3855" s="0" t="n">
        <v>0.154548400547119</v>
      </c>
      <c r="E3855" s="0" t="n">
        <f aca="false" t="array" ref="E3855:H3855">MMULT(A3855:D3855,'Root matrix of resiudals'!$B$19:E$22)</f>
        <v>0.0129298378555394</v>
      </c>
      <c r="F3855" s="0" t="n">
        <v>-0.0323187551336421</v>
      </c>
      <c r="G3855" s="0" t="n">
        <v>0.000313944455836537</v>
      </c>
      <c r="H3855" s="0" t="n">
        <v>0.00257451385950342</v>
      </c>
      <c r="I3855" s="0" t="n">
        <f aca="false" t="array" ref="I3855:I3855">'Point forecasts'!B$3+E3855</f>
        <v>0.000228046288508914</v>
      </c>
      <c r="J3855" s="0" t="n">
        <f aca="false" t="array" ref="J3855:J3855">'Point forecasts'!C$3+F3855</f>
        <v>-0.0620293410719329</v>
      </c>
      <c r="K3855" s="0" t="n">
        <f aca="false" t="array" ref="K3855:K3855">'Point forecasts'!D$3+G3855</f>
        <v>0.0223156504685096</v>
      </c>
      <c r="L3855" s="0" t="n">
        <f aca="false" t="array" ref="L3855:L3855">'Point forecasts'!E$3+H3855</f>
        <v>0.0137907860351359</v>
      </c>
      <c r="M3855" s="0" t="n">
        <f aca="false" t="array" ref="M3855:M3855">'Point forecasts'!F$2+I3855</f>
        <v>0.128760792238542</v>
      </c>
      <c r="N3855" s="0" t="n">
        <f aca="false" t="array" ref="N3855:N3855">'Point forecasts'!G$2+J3855</f>
        <v>-0.0509953007797157</v>
      </c>
      <c r="O3855" s="0" t="n">
        <f aca="false" t="array" ref="O3855:O3855">'Point forecasts'!H$2+K3855</f>
        <v>2.40902338496076</v>
      </c>
      <c r="P3855" s="0" t="n">
        <f aca="false" t="array" ref="P3855:P3855">'Point forecasts'!I$2+L3855</f>
        <v>1.74732928987693</v>
      </c>
      <c r="Q3855" s="0" t="n">
        <f aca="false" t="array" ref="Q3855:S3855">MMULT(M3855:P3855,'input - gretl'!$B$19:$D$22)+MMULT('Point forecasts'!$J$3:$O$3,'input - gretl'!$B$23:$D$28)</f>
        <v>14.0200406242856</v>
      </c>
      <c r="R3855" s="0" t="n">
        <v>6.77477257380691</v>
      </c>
      <c r="S3855" s="0" t="n">
        <v>10.145096838259</v>
      </c>
      <c r="U3855" s="4" t="n">
        <f aca="false">NORMSDIST(-M3855/'rhos computation'!$B$11)-EXP(M3855+'rhos computation'!$B$11^2/2)*NORMSDIST(-M3855/'rhos computation'!$B$11-'rhos computation'!$B$11)</f>
        <v>0.0117287686208426</v>
      </c>
      <c r="V3855" s="4" t="n">
        <f aca="false">NORMSDIST(-N3855/'rhos computation'!$B$23)-EXP(N3855+'rhos computation'!$B$23^2/2)*NORMSDIST(-N3855/'rhos computation'!$B$23-'rhos computation'!$B$23)</f>
        <v>0.053984220819368</v>
      </c>
      <c r="W3855" s="0" t="n">
        <f aca="false">NORMSDIST(-O3855)</f>
        <v>0.00799763651967187</v>
      </c>
      <c r="X3855" s="0" t="n">
        <f aca="false">NORMSDIST(-P3855)</f>
        <v>0.0402901176034716</v>
      </c>
    </row>
    <row r="3856" customFormat="false" ht="13" hidden="false" customHeight="false" outlineLevel="0" collapsed="false">
      <c r="A3856" s="0" t="n">
        <v>-0.315201573752346</v>
      </c>
      <c r="B3856" s="0" t="n">
        <v>-0.647878626444378</v>
      </c>
      <c r="C3856" s="0" t="n">
        <v>0.953085548494215</v>
      </c>
      <c r="D3856" s="0" t="n">
        <v>-0.54287219626735</v>
      </c>
      <c r="E3856" s="0" t="n">
        <f aca="false" t="array" ref="E3856:H3856">MMULT(A3856:D3856,'Root matrix of resiudals'!$B$19:E$22)</f>
        <v>-0.0136052779003347</v>
      </c>
      <c r="F3856" s="0" t="n">
        <v>-0.0158386419308888</v>
      </c>
      <c r="G3856" s="0" t="n">
        <v>0.0120222446589621</v>
      </c>
      <c r="H3856" s="0" t="n">
        <v>-0.00763955218533046</v>
      </c>
      <c r="I3856" s="0" t="n">
        <f aca="false" t="array" ref="I3856:I3856">'Point forecasts'!B$3+E3856</f>
        <v>-0.0263070694673651</v>
      </c>
      <c r="J3856" s="0" t="n">
        <f aca="false" t="array" ref="J3856:J3856">'Point forecasts'!C$3+F3856</f>
        <v>-0.0455492278691796</v>
      </c>
      <c r="K3856" s="0" t="n">
        <f aca="false" t="array" ref="K3856:K3856">'Point forecasts'!D$3+G3856</f>
        <v>0.0340239506716352</v>
      </c>
      <c r="L3856" s="0" t="n">
        <f aca="false" t="array" ref="L3856:L3856">'Point forecasts'!E$3+H3856</f>
        <v>0.00357671999030202</v>
      </c>
      <c r="M3856" s="0" t="n">
        <f aca="false" t="array" ref="M3856:M3856">'Point forecasts'!F$2+I3856</f>
        <v>0.102225676482668</v>
      </c>
      <c r="N3856" s="0" t="n">
        <f aca="false" t="array" ref="N3856:N3856">'Point forecasts'!G$2+J3856</f>
        <v>-0.0345151875769624</v>
      </c>
      <c r="O3856" s="0" t="n">
        <f aca="false" t="array" ref="O3856:O3856">'Point forecasts'!H$2+K3856</f>
        <v>2.42073168516389</v>
      </c>
      <c r="P3856" s="0" t="n">
        <f aca="false" t="array" ref="P3856:P3856">'Point forecasts'!I$2+L3856</f>
        <v>1.7371152238321</v>
      </c>
      <c r="Q3856" s="0" t="n">
        <f aca="false" t="array" ref="Q3856:S3856">MMULT(M3856:P3856,'input - gretl'!$B$19:$D$22)+MMULT('Point forecasts'!$J$3:$O$3,'input - gretl'!$B$23:$D$28)</f>
        <v>13.9935055085297</v>
      </c>
      <c r="R3856" s="0" t="n">
        <v>6.79125268700966</v>
      </c>
      <c r="S3856" s="0" t="n">
        <v>10.1665192259741</v>
      </c>
      <c r="U3856" s="4" t="n">
        <f aca="false">NORMSDIST(-M3856/'rhos computation'!$B$11)-EXP(M3856+'rhos computation'!$B$11^2/2)*NORMSDIST(-M3856/'rhos computation'!$B$11-'rhos computation'!$B$11)</f>
        <v>0.0166052965045406</v>
      </c>
      <c r="V3856" s="4" t="n">
        <f aca="false">NORMSDIST(-N3856/'rhos computation'!$B$23)-EXP(N3856+'rhos computation'!$B$23^2/2)*NORMSDIST(-N3856/'rhos computation'!$B$23-'rhos computation'!$B$23)</f>
        <v>0.0420037868755323</v>
      </c>
      <c r="W3856" s="0" t="n">
        <f aca="false">NORMSDIST(-O3856)</f>
        <v>0.00774465268360013</v>
      </c>
      <c r="X3856" s="0" t="n">
        <f aca="false">NORMSDIST(-P3856)</f>
        <v>0.0411834173539851</v>
      </c>
    </row>
    <row r="3857" customFormat="false" ht="13" hidden="false" customHeight="false" outlineLevel="0" collapsed="false">
      <c r="A3857" s="0" t="n">
        <v>-1.57285384410299</v>
      </c>
      <c r="B3857" s="0" t="n">
        <v>0.0154192781579908</v>
      </c>
      <c r="C3857" s="0" t="n">
        <v>-1.56006967637378</v>
      </c>
      <c r="D3857" s="0" t="n">
        <v>0.100079214250923</v>
      </c>
      <c r="E3857" s="0" t="n">
        <f aca="false" t="array" ref="E3857:H3857">MMULT(A3857:D3857,'Root matrix of resiudals'!$B$19:E$22)</f>
        <v>-0.0694132152201725</v>
      </c>
      <c r="F3857" s="0" t="n">
        <v>-0.00871547816715329</v>
      </c>
      <c r="G3857" s="0" t="n">
        <v>-0.0269144278138363</v>
      </c>
      <c r="H3857" s="0" t="n">
        <v>0.000440584360210162</v>
      </c>
      <c r="I3857" s="0" t="n">
        <f aca="false" t="array" ref="I3857:I3857">'Point forecasts'!B$3+E3857</f>
        <v>-0.082115006787203</v>
      </c>
      <c r="J3857" s="0" t="n">
        <f aca="false" t="array" ref="J3857:J3857">'Point forecasts'!C$3+F3857</f>
        <v>-0.038426064105444</v>
      </c>
      <c r="K3857" s="0" t="n">
        <f aca="false" t="array" ref="K3857:K3857">'Point forecasts'!D$3+G3857</f>
        <v>-0.00491272180116318</v>
      </c>
      <c r="L3857" s="0" t="n">
        <f aca="false" t="array" ref="L3857:L3857">'Point forecasts'!E$3+H3857</f>
        <v>0.0116568565358427</v>
      </c>
      <c r="M3857" s="0" t="n">
        <f aca="false" t="array" ref="M3857:M3857">'Point forecasts'!F$2+I3857</f>
        <v>0.04641773916283</v>
      </c>
      <c r="N3857" s="0" t="n">
        <f aca="false" t="array" ref="N3857:N3857">'Point forecasts'!G$2+J3857</f>
        <v>-0.0273920238132269</v>
      </c>
      <c r="O3857" s="0" t="n">
        <f aca="false" t="array" ref="O3857:O3857">'Point forecasts'!H$2+K3857</f>
        <v>2.38179501269109</v>
      </c>
      <c r="P3857" s="0" t="n">
        <f aca="false" t="array" ref="P3857:P3857">'Point forecasts'!I$2+L3857</f>
        <v>1.74519536037764</v>
      </c>
      <c r="Q3857" s="0" t="n">
        <f aca="false" t="array" ref="Q3857:S3857">MMULT(M3857:P3857,'input - gretl'!$B$19:$D$22)+MMULT('Point forecasts'!$J$3:$O$3,'input - gretl'!$B$23:$D$28)</f>
        <v>13.9376975712099</v>
      </c>
      <c r="R3857" s="0" t="n">
        <v>6.7983758507734</v>
      </c>
      <c r="S3857" s="0" t="n">
        <v>10.1198979396396</v>
      </c>
      <c r="U3857" s="4" t="n">
        <f aca="false">NORMSDIST(-M3857/'rhos computation'!$B$11)-EXP(M3857+'rhos computation'!$B$11^2/2)*NORMSDIST(-M3857/'rhos computation'!$B$11-'rhos computation'!$B$11)</f>
        <v>0.0316621808643548</v>
      </c>
      <c r="V3857" s="4" t="n">
        <f aca="false">NORMSDIST(-N3857/'rhos computation'!$B$23)-EXP(N3857+'rhos computation'!$B$23^2/2)*NORMSDIST(-N3857/'rhos computation'!$B$23-'rhos computation'!$B$23)</f>
        <v>0.0372412609269599</v>
      </c>
      <c r="W3857" s="0" t="n">
        <f aca="false">NORMSDIST(-O3857)</f>
        <v>0.00861424237375508</v>
      </c>
      <c r="X3857" s="0" t="n">
        <f aca="false">NORMSDIST(-P3857)</f>
        <v>0.040475434292843</v>
      </c>
    </row>
    <row r="3858" customFormat="false" ht="13" hidden="false" customHeight="false" outlineLevel="0" collapsed="false">
      <c r="A3858" s="0" t="n">
        <v>-1.28569644389989</v>
      </c>
      <c r="B3858" s="0" t="n">
        <v>-0.927868370605136</v>
      </c>
      <c r="C3858" s="0" t="n">
        <v>0.228453535420703</v>
      </c>
      <c r="D3858" s="0" t="n">
        <v>1.58043381546653</v>
      </c>
      <c r="E3858" s="0" t="n">
        <f aca="false" t="array" ref="E3858:H3858">MMULT(A3858:D3858,'Root matrix of resiudals'!$B$19:E$22)</f>
        <v>-0.0575860665839063</v>
      </c>
      <c r="F3858" s="0" t="n">
        <v>-0.0284982916088833</v>
      </c>
      <c r="G3858" s="0" t="n">
        <v>0.000571929949352417</v>
      </c>
      <c r="H3858" s="0" t="n">
        <v>0.0263387978271213</v>
      </c>
      <c r="I3858" s="0" t="n">
        <f aca="false" t="array" ref="I3858:I3858">'Point forecasts'!B$3+E3858</f>
        <v>-0.0702878581509367</v>
      </c>
      <c r="J3858" s="0" t="n">
        <f aca="false" t="array" ref="J3858:J3858">'Point forecasts'!C$3+F3858</f>
        <v>-0.0582088775471741</v>
      </c>
      <c r="K3858" s="0" t="n">
        <f aca="false" t="array" ref="K3858:K3858">'Point forecasts'!D$3+G3858</f>
        <v>0.0225736359620255</v>
      </c>
      <c r="L3858" s="0" t="n">
        <f aca="false" t="array" ref="L3858:L3858">'Point forecasts'!E$3+H3858</f>
        <v>0.0375550700027537</v>
      </c>
      <c r="M3858" s="0" t="n">
        <f aca="false" t="array" ref="M3858:M3858">'Point forecasts'!F$2+I3858</f>
        <v>0.0582448877990963</v>
      </c>
      <c r="N3858" s="0" t="n">
        <f aca="false" t="array" ref="N3858:N3858">'Point forecasts'!G$2+J3858</f>
        <v>-0.0471748372549569</v>
      </c>
      <c r="O3858" s="0" t="n">
        <f aca="false" t="array" ref="O3858:O3858">'Point forecasts'!H$2+K3858</f>
        <v>2.40928137045428</v>
      </c>
      <c r="P3858" s="0" t="n">
        <f aca="false" t="array" ref="P3858:P3858">'Point forecasts'!I$2+L3858</f>
        <v>1.77109357384455</v>
      </c>
      <c r="Q3858" s="0" t="n">
        <f aca="false" t="array" ref="Q3858:S3858">MMULT(M3858:P3858,'input - gretl'!$B$19:$D$22)+MMULT('Point forecasts'!$J$3:$O$3,'input - gretl'!$B$23:$D$28)</f>
        <v>13.9495247198461</v>
      </c>
      <c r="R3858" s="0" t="n">
        <v>6.77859303733167</v>
      </c>
      <c r="S3858" s="0" t="n">
        <v>10.1227538014851</v>
      </c>
      <c r="U3858" s="4" t="n">
        <f aca="false">NORMSDIST(-M3858/'rhos computation'!$B$11)-EXP(M3858+'rhos computation'!$B$11^2/2)*NORMSDIST(-M3858/'rhos computation'!$B$11-'rhos computation'!$B$11)</f>
        <v>0.0278745770165693</v>
      </c>
      <c r="V3858" s="4" t="n">
        <f aca="false">NORMSDIST(-N3858/'rhos computation'!$B$23)-EXP(N3858+'rhos computation'!$B$23^2/2)*NORMSDIST(-N3858/'rhos computation'!$B$23-'rhos computation'!$B$23)</f>
        <v>0.0510989862259614</v>
      </c>
      <c r="W3858" s="0" t="n">
        <f aca="false">NORMSDIST(-O3858)</f>
        <v>0.00799198481479777</v>
      </c>
      <c r="X3858" s="0" t="n">
        <f aca="false">NORMSDIST(-P3858)</f>
        <v>0.0382725712298601</v>
      </c>
    </row>
    <row r="3859" customFormat="false" ht="13" hidden="false" customHeight="false" outlineLevel="0" collapsed="false">
      <c r="A3859" s="0" t="n">
        <v>0.936580117672961</v>
      </c>
      <c r="B3859" s="0" t="n">
        <v>-1.29498282667203</v>
      </c>
      <c r="C3859" s="0" t="n">
        <v>-0.721275901863969</v>
      </c>
      <c r="D3859" s="0" t="n">
        <v>0.43611728694329</v>
      </c>
      <c r="E3859" s="0" t="n">
        <f aca="false" t="array" ref="E3859:H3859">MMULT(A3859:D3859,'Root matrix of resiudals'!$B$19:E$22)</f>
        <v>0.0361933997223729</v>
      </c>
      <c r="F3859" s="0" t="n">
        <v>-0.0374408601591187</v>
      </c>
      <c r="G3859" s="0" t="n">
        <v>-0.0146168401386079</v>
      </c>
      <c r="H3859" s="0" t="n">
        <v>0.0058072176686806</v>
      </c>
      <c r="I3859" s="0" t="n">
        <f aca="false" t="array" ref="I3859:I3859">'Point forecasts'!B$3+E3859</f>
        <v>0.0234916081553425</v>
      </c>
      <c r="J3859" s="0" t="n">
        <f aca="false" t="array" ref="J3859:J3859">'Point forecasts'!C$3+F3859</f>
        <v>-0.0671514460974095</v>
      </c>
      <c r="K3859" s="0" t="n">
        <f aca="false" t="array" ref="K3859:K3859">'Point forecasts'!D$3+G3859</f>
        <v>0.00738486587406518</v>
      </c>
      <c r="L3859" s="0" t="n">
        <f aca="false" t="array" ref="L3859:L3859">'Point forecasts'!E$3+H3859</f>
        <v>0.0170234898443131</v>
      </c>
      <c r="M3859" s="0" t="n">
        <f aca="false" t="array" ref="M3859:M3859">'Point forecasts'!F$2+I3859</f>
        <v>0.152024354105375</v>
      </c>
      <c r="N3859" s="0" t="n">
        <f aca="false" t="array" ref="N3859:N3859">'Point forecasts'!G$2+J3859</f>
        <v>-0.0561174058051923</v>
      </c>
      <c r="O3859" s="0" t="n">
        <f aca="false" t="array" ref="O3859:O3859">'Point forecasts'!H$2+K3859</f>
        <v>2.39409260036632</v>
      </c>
      <c r="P3859" s="0" t="n">
        <f aca="false" t="array" ref="P3859:P3859">'Point forecasts'!I$2+L3859</f>
        <v>1.75056199368611</v>
      </c>
      <c r="Q3859" s="0" t="n">
        <f aca="false" t="array" ref="Q3859:S3859">MMULT(M3859:P3859,'input - gretl'!$B$19:$D$22)+MMULT('Point forecasts'!$J$3:$O$3,'input - gretl'!$B$23:$D$28)</f>
        <v>14.0433041861524</v>
      </c>
      <c r="R3859" s="0" t="n">
        <v>6.76965046878143</v>
      </c>
      <c r="S3859" s="0" t="n">
        <v>10.1270915907068</v>
      </c>
      <c r="U3859" s="4" t="n">
        <f aca="false">NORMSDIST(-M3859/'rhos computation'!$B$11)-EXP(M3859+'rhos computation'!$B$11^2/2)*NORMSDIST(-M3859/'rhos computation'!$B$11-'rhos computation'!$B$11)</f>
        <v>0.0084530287512242</v>
      </c>
      <c r="V3859" s="4" t="n">
        <f aca="false">NORMSDIST(-N3859/'rhos computation'!$B$23)-EXP(N3859+'rhos computation'!$B$23^2/2)*NORMSDIST(-N3859/'rhos computation'!$B$23-'rhos computation'!$B$23)</f>
        <v>0.0579418273640548</v>
      </c>
      <c r="W3859" s="0" t="n">
        <f aca="false">NORMSDIST(-O3859)</f>
        <v>0.00833077084702563</v>
      </c>
      <c r="X3859" s="0" t="n">
        <f aca="false">NORMSDIST(-P3859)</f>
        <v>0.0400106933934841</v>
      </c>
    </row>
    <row r="3860" customFormat="false" ht="13" hidden="false" customHeight="false" outlineLevel="0" collapsed="false">
      <c r="A3860" s="0" t="n">
        <v>-0.0373663381214856</v>
      </c>
      <c r="B3860" s="0" t="n">
        <v>-0.767074996298627</v>
      </c>
      <c r="C3860" s="0" t="n">
        <v>-0.301008391573815</v>
      </c>
      <c r="D3860" s="0" t="n">
        <v>-0.397386963505244</v>
      </c>
      <c r="E3860" s="0" t="n">
        <f aca="false" t="array" ref="E3860:H3860">MMULT(A3860:D3860,'Root matrix of resiudals'!$B$19:E$22)</f>
        <v>-0.00355970970413537</v>
      </c>
      <c r="F3860" s="0" t="n">
        <v>-0.0231084284896709</v>
      </c>
      <c r="G3860" s="0" t="n">
        <v>-0.00810630677527338</v>
      </c>
      <c r="H3860" s="0" t="n">
        <v>-0.00682921023950672</v>
      </c>
      <c r="I3860" s="0" t="n">
        <f aca="false" t="array" ref="I3860:I3860">'Point forecasts'!B$3+E3860</f>
        <v>-0.0162615012711658</v>
      </c>
      <c r="J3860" s="0" t="n">
        <f aca="false" t="array" ref="J3860:J3860">'Point forecasts'!C$3+F3860</f>
        <v>-0.0528190144279617</v>
      </c>
      <c r="K3860" s="0" t="n">
        <f aca="false" t="array" ref="K3860:K3860">'Point forecasts'!D$3+G3860</f>
        <v>0.0138953992373997</v>
      </c>
      <c r="L3860" s="0" t="n">
        <f aca="false" t="array" ref="L3860:L3860">'Point forecasts'!E$3+H3860</f>
        <v>0.00438706193612576</v>
      </c>
      <c r="M3860" s="0" t="n">
        <f aca="false" t="array" ref="M3860:M3860">'Point forecasts'!F$2+I3860</f>
        <v>0.112271244678867</v>
      </c>
      <c r="N3860" s="0" t="n">
        <f aca="false" t="array" ref="N3860:N3860">'Point forecasts'!G$2+J3860</f>
        <v>-0.0417849741357445</v>
      </c>
      <c r="O3860" s="0" t="n">
        <f aca="false" t="array" ref="O3860:O3860">'Point forecasts'!H$2+K3860</f>
        <v>2.40060313372965</v>
      </c>
      <c r="P3860" s="0" t="n">
        <f aca="false" t="array" ref="P3860:P3860">'Point forecasts'!I$2+L3860</f>
        <v>1.73792556577792</v>
      </c>
      <c r="Q3860" s="0" t="n">
        <f aca="false" t="array" ref="Q3860:S3860">MMULT(M3860:P3860,'input - gretl'!$B$19:$D$22)+MMULT('Point forecasts'!$J$3:$O$3,'input - gretl'!$B$23:$D$28)</f>
        <v>14.0035510767259</v>
      </c>
      <c r="R3860" s="0" t="n">
        <v>6.78398290045088</v>
      </c>
      <c r="S3860" s="0" t="n">
        <v>10.1456199988322</v>
      </c>
      <c r="U3860" s="4" t="n">
        <f aca="false">NORMSDIST(-M3860/'rhos computation'!$B$11)-EXP(M3860+'rhos computation'!$B$11^2/2)*NORMSDIST(-M3860/'rhos computation'!$B$11-'rhos computation'!$B$11)</f>
        <v>0.0146039437806266</v>
      </c>
      <c r="V3860" s="4" t="n">
        <f aca="false">NORMSDIST(-N3860/'rhos computation'!$B$23)-EXP(N3860+'rhos computation'!$B$23^2/2)*NORMSDIST(-N3860/'rhos computation'!$B$23-'rhos computation'!$B$23)</f>
        <v>0.0471347009436689</v>
      </c>
      <c r="W3860" s="0" t="n">
        <f aca="false">NORMSDIST(-O3860)</f>
        <v>0.00818403879987639</v>
      </c>
      <c r="X3860" s="0" t="n">
        <f aca="false">NORMSDIST(-P3860)</f>
        <v>0.0411119651125349</v>
      </c>
    </row>
    <row r="3861" customFormat="false" ht="13" hidden="false" customHeight="false" outlineLevel="0" collapsed="false">
      <c r="A3861" s="0" t="n">
        <v>-0.707983092734543</v>
      </c>
      <c r="B3861" s="0" t="n">
        <v>-0.393947993494851</v>
      </c>
      <c r="C3861" s="0" t="n">
        <v>1.41928109815128</v>
      </c>
      <c r="D3861" s="0" t="n">
        <v>-1.7867216348656</v>
      </c>
      <c r="E3861" s="0" t="n">
        <f aca="false" t="array" ref="E3861:H3861">MMULT(A3861:D3861,'Root matrix of resiudals'!$B$19:E$22)</f>
        <v>-0.0288302560752895</v>
      </c>
      <c r="F3861" s="0" t="n">
        <v>-0.00788047928085601</v>
      </c>
      <c r="G3861" s="0" t="n">
        <v>0.0185372311497017</v>
      </c>
      <c r="H3861" s="0" t="n">
        <v>-0.0271225944344206</v>
      </c>
      <c r="I3861" s="0" t="n">
        <f aca="false" t="array" ref="I3861:I3861">'Point forecasts'!B$3+E3861</f>
        <v>-0.04153204764232</v>
      </c>
      <c r="J3861" s="0" t="n">
        <f aca="false" t="array" ref="J3861:J3861">'Point forecasts'!C$3+F3861</f>
        <v>-0.0375910652191468</v>
      </c>
      <c r="K3861" s="0" t="n">
        <f aca="false" t="array" ref="K3861:K3861">'Point forecasts'!D$3+G3861</f>
        <v>0.0405389371623748</v>
      </c>
      <c r="L3861" s="0" t="n">
        <f aca="false" t="array" ref="L3861:L3861">'Point forecasts'!E$3+H3861</f>
        <v>-0.0159063222587881</v>
      </c>
      <c r="M3861" s="0" t="n">
        <f aca="false" t="array" ref="M3861:M3861">'Point forecasts'!F$2+I3861</f>
        <v>0.087000698307713</v>
      </c>
      <c r="N3861" s="0" t="n">
        <f aca="false" t="array" ref="N3861:N3861">'Point forecasts'!G$2+J3861</f>
        <v>-0.0265570249269296</v>
      </c>
      <c r="O3861" s="0" t="n">
        <f aca="false" t="array" ref="O3861:O3861">'Point forecasts'!H$2+K3861</f>
        <v>2.42724667165462</v>
      </c>
      <c r="P3861" s="0" t="n">
        <f aca="false" t="array" ref="P3861:P3861">'Point forecasts'!I$2+L3861</f>
        <v>1.71763218158301</v>
      </c>
      <c r="Q3861" s="0" t="n">
        <f aca="false" t="array" ref="Q3861:S3861">MMULT(M3861:P3861,'input - gretl'!$B$19:$D$22)+MMULT('Point forecasts'!$J$3:$O$3,'input - gretl'!$B$23:$D$28)</f>
        <v>13.9782805303547</v>
      </c>
      <c r="R3861" s="0" t="n">
        <v>6.7992108496597</v>
      </c>
      <c r="S3861" s="0" t="n">
        <v>10.1915635597958</v>
      </c>
      <c r="U3861" s="4" t="n">
        <f aca="false">NORMSDIST(-M3861/'rhos computation'!$B$11)-EXP(M3861+'rhos computation'!$B$11^2/2)*NORMSDIST(-M3861/'rhos computation'!$B$11-'rhos computation'!$B$11)</f>
        <v>0.0200272830978847</v>
      </c>
      <c r="V3861" s="4" t="n">
        <f aca="false">NORMSDIST(-N3861/'rhos computation'!$B$23)-EXP(N3861+'rhos computation'!$B$23^2/2)*NORMSDIST(-N3861/'rhos computation'!$B$23-'rhos computation'!$B$23)</f>
        <v>0.0367012711091129</v>
      </c>
      <c r="W3861" s="0" t="n">
        <f aca="false">NORMSDIST(-O3861)</f>
        <v>0.00760695387725739</v>
      </c>
      <c r="X3861" s="0" t="n">
        <f aca="false">NORMSDIST(-P3861)</f>
        <v>0.0429318632726749</v>
      </c>
    </row>
    <row r="3862" customFormat="false" ht="13" hidden="false" customHeight="false" outlineLevel="0" collapsed="false">
      <c r="A3862" s="0" t="n">
        <v>-1.72356601224751</v>
      </c>
      <c r="B3862" s="0" t="n">
        <v>-0.507549150606834</v>
      </c>
      <c r="C3862" s="0" t="n">
        <v>0.13737081192415</v>
      </c>
      <c r="D3862" s="0" t="n">
        <v>0.248323637216383</v>
      </c>
      <c r="E3862" s="0" t="n">
        <f aca="false" t="array" ref="E3862:H3862">MMULT(A3862:D3862,'Root matrix of resiudals'!$B$19:E$22)</f>
        <v>-0.0750234189990902</v>
      </c>
      <c r="F3862" s="0" t="n">
        <v>-0.0178947979133042</v>
      </c>
      <c r="G3862" s="0" t="n">
        <v>-0.00145330830813169</v>
      </c>
      <c r="H3862" s="0" t="n">
        <v>0.00481351180217405</v>
      </c>
      <c r="I3862" s="0" t="n">
        <f aca="false" t="array" ref="I3862:I3862">'Point forecasts'!B$3+E3862</f>
        <v>-0.0877252105661206</v>
      </c>
      <c r="J3862" s="0" t="n">
        <f aca="false" t="array" ref="J3862:J3862">'Point forecasts'!C$3+F3862</f>
        <v>-0.047605383851595</v>
      </c>
      <c r="K3862" s="0" t="n">
        <f aca="false" t="array" ref="K3862:K3862">'Point forecasts'!D$3+G3862</f>
        <v>0.0205483977045414</v>
      </c>
      <c r="L3862" s="0" t="n">
        <f aca="false" t="array" ref="L3862:L3862">'Point forecasts'!E$3+H3862</f>
        <v>0.0160297839778065</v>
      </c>
      <c r="M3862" s="0" t="n">
        <f aca="false" t="array" ref="M3862:M3862">'Point forecasts'!F$2+I3862</f>
        <v>0.0408075353839124</v>
      </c>
      <c r="N3862" s="0" t="n">
        <f aca="false" t="array" ref="N3862:N3862">'Point forecasts'!G$2+J3862</f>
        <v>-0.0365713435593778</v>
      </c>
      <c r="O3862" s="0" t="n">
        <f aca="false" t="array" ref="O3862:O3862">'Point forecasts'!H$2+K3862</f>
        <v>2.40725613219679</v>
      </c>
      <c r="P3862" s="0" t="n">
        <f aca="false" t="array" ref="P3862:P3862">'Point forecasts'!I$2+L3862</f>
        <v>1.7495682878196</v>
      </c>
      <c r="Q3862" s="0" t="n">
        <f aca="false" t="array" ref="Q3862:S3862">MMULT(M3862:P3862,'input - gretl'!$B$19:$D$22)+MMULT('Point forecasts'!$J$3:$O$3,'input - gretl'!$B$23:$D$28)</f>
        <v>13.9320873674309</v>
      </c>
      <c r="R3862" s="0" t="n">
        <v>6.78919653102725</v>
      </c>
      <c r="S3862" s="0" t="n">
        <v>10.1412001865016</v>
      </c>
      <c r="U3862" s="4" t="n">
        <f aca="false">NORMSDIST(-M3862/'rhos computation'!$B$11)-EXP(M3862+'rhos computation'!$B$11^2/2)*NORMSDIST(-M3862/'rhos computation'!$B$11-'rhos computation'!$B$11)</f>
        <v>0.0335775256287762</v>
      </c>
      <c r="V3862" s="4" t="n">
        <f aca="false">NORMSDIST(-N3862/'rhos computation'!$B$23)-EXP(N3862+'rhos computation'!$B$23^2/2)*NORMSDIST(-N3862/'rhos computation'!$B$23-'rhos computation'!$B$23)</f>
        <v>0.0434284285904787</v>
      </c>
      <c r="W3862" s="0" t="n">
        <f aca="false">NORMSDIST(-O3862)</f>
        <v>0.00803644640737756</v>
      </c>
      <c r="X3862" s="0" t="n">
        <f aca="false">NORMSDIST(-P3862)</f>
        <v>0.040096417905607</v>
      </c>
    </row>
    <row r="3863" customFormat="false" ht="13" hidden="false" customHeight="false" outlineLevel="0" collapsed="false">
      <c r="A3863" s="0" t="n">
        <v>-0.587814721060429</v>
      </c>
      <c r="B3863" s="0" t="n">
        <v>-0.475722270519491</v>
      </c>
      <c r="C3863" s="0" t="n">
        <v>0.13846740969829</v>
      </c>
      <c r="D3863" s="0" t="n">
        <v>-1.1556596397512</v>
      </c>
      <c r="E3863" s="0" t="n">
        <f aca="false" t="array" ref="E3863:H3863">MMULT(A3863:D3863,'Root matrix of resiudals'!$B$19:E$22)</f>
        <v>-0.0256835166961824</v>
      </c>
      <c r="F3863" s="0" t="n">
        <v>-0.0145020820590638</v>
      </c>
      <c r="G3863" s="0" t="n">
        <v>-0.00152623029555649</v>
      </c>
      <c r="H3863" s="0" t="n">
        <v>-0.018400542076382</v>
      </c>
      <c r="I3863" s="0" t="n">
        <f aca="false" t="array" ref="I3863:I3863">'Point forecasts'!B$3+E3863</f>
        <v>-0.0383853082632129</v>
      </c>
      <c r="J3863" s="0" t="n">
        <f aca="false" t="array" ref="J3863:J3863">'Point forecasts'!C$3+F3863</f>
        <v>-0.0442126679973545</v>
      </c>
      <c r="K3863" s="0" t="n">
        <f aca="false" t="array" ref="K3863:K3863">'Point forecasts'!D$3+G3863</f>
        <v>0.0204754757171166</v>
      </c>
      <c r="L3863" s="0" t="n">
        <f aca="false" t="array" ref="L3863:L3863">'Point forecasts'!E$3+H3863</f>
        <v>-0.00718426990074952</v>
      </c>
      <c r="M3863" s="0" t="n">
        <f aca="false" t="array" ref="M3863:M3863">'Point forecasts'!F$2+I3863</f>
        <v>0.0901474376868201</v>
      </c>
      <c r="N3863" s="0" t="n">
        <f aca="false" t="array" ref="N3863:N3863">'Point forecasts'!G$2+J3863</f>
        <v>-0.0331786277051373</v>
      </c>
      <c r="O3863" s="0" t="n">
        <f aca="false" t="array" ref="O3863:O3863">'Point forecasts'!H$2+K3863</f>
        <v>2.40718321020937</v>
      </c>
      <c r="P3863" s="0" t="n">
        <f aca="false" t="array" ref="P3863:P3863">'Point forecasts'!I$2+L3863</f>
        <v>1.72635423394105</v>
      </c>
      <c r="Q3863" s="0" t="n">
        <f aca="false" t="array" ref="Q3863:S3863">MMULT(M3863:P3863,'input - gretl'!$B$19:$D$22)+MMULT('Point forecasts'!$J$3:$O$3,'input - gretl'!$B$23:$D$28)</f>
        <v>13.9814272697339</v>
      </c>
      <c r="R3863" s="0" t="n">
        <v>6.79258924688149</v>
      </c>
      <c r="S3863" s="0" t="n">
        <v>10.1632049904554</v>
      </c>
      <c r="U3863" s="4" t="n">
        <f aca="false">NORMSDIST(-M3863/'rhos computation'!$B$11)-EXP(M3863+'rhos computation'!$B$11^2/2)*NORMSDIST(-M3863/'rhos computation'!$B$11-'rhos computation'!$B$11)</f>
        <v>0.0192802168681444</v>
      </c>
      <c r="V3863" s="4" t="n">
        <f aca="false">NORMSDIST(-N3863/'rhos computation'!$B$23)-EXP(N3863+'rhos computation'!$B$23^2/2)*NORMSDIST(-N3863/'rhos computation'!$B$23-'rhos computation'!$B$23)</f>
        <v>0.041089425983769</v>
      </c>
      <c r="W3863" s="0" t="n">
        <f aca="false">NORMSDIST(-O3863)</f>
        <v>0.00803805136667988</v>
      </c>
      <c r="X3863" s="0" t="n">
        <f aca="false">NORMSDIST(-P3863)</f>
        <v>0.0421418519769541</v>
      </c>
    </row>
    <row r="3864" customFormat="false" ht="13" hidden="false" customHeight="false" outlineLevel="0" collapsed="false">
      <c r="A3864" s="0" t="n">
        <v>0.0194624125578247</v>
      </c>
      <c r="B3864" s="0" t="n">
        <v>0.738108873215517</v>
      </c>
      <c r="C3864" s="0" t="n">
        <v>-0.811483568017117</v>
      </c>
      <c r="D3864" s="0" t="n">
        <v>-0.953574971713143</v>
      </c>
      <c r="E3864" s="0" t="n">
        <f aca="false" t="array" ref="E3864:H3864">MMULT(A3864:D3864,'Root matrix of resiudals'!$B$19:E$22)</f>
        <v>0.00186893881340435</v>
      </c>
      <c r="F3864" s="0" t="n">
        <v>0.0181572452264286</v>
      </c>
      <c r="G3864" s="0" t="n">
        <v>-0.011495424269314</v>
      </c>
      <c r="H3864" s="0" t="n">
        <v>-0.0163620543578703</v>
      </c>
      <c r="I3864" s="0" t="n">
        <f aca="false" t="array" ref="I3864:I3864">'Point forecasts'!B$3+E3864</f>
        <v>-0.0108328527536261</v>
      </c>
      <c r="J3864" s="0" t="n">
        <f aca="false" t="array" ref="J3864:J3864">'Point forecasts'!C$3+F3864</f>
        <v>-0.0115533407118621</v>
      </c>
      <c r="K3864" s="0" t="n">
        <f aca="false" t="array" ref="K3864:K3864">'Point forecasts'!D$3+G3864</f>
        <v>0.0105062817433591</v>
      </c>
      <c r="L3864" s="0" t="n">
        <f aca="false" t="array" ref="L3864:L3864">'Point forecasts'!E$3+H3864</f>
        <v>-0.00514578218223782</v>
      </c>
      <c r="M3864" s="0" t="n">
        <f aca="false" t="array" ref="M3864:M3864">'Point forecasts'!F$2+I3864</f>
        <v>0.117699893196407</v>
      </c>
      <c r="N3864" s="0" t="n">
        <f aca="false" t="array" ref="N3864:N3864">'Point forecasts'!G$2+J3864</f>
        <v>-0.000519300419644916</v>
      </c>
      <c r="O3864" s="0" t="n">
        <f aca="false" t="array" ref="O3864:O3864">'Point forecasts'!H$2+K3864</f>
        <v>2.39721401623561</v>
      </c>
      <c r="P3864" s="0" t="n">
        <f aca="false" t="array" ref="P3864:P3864">'Point forecasts'!I$2+L3864</f>
        <v>1.72839272165956</v>
      </c>
      <c r="Q3864" s="0" t="n">
        <f aca="false" t="array" ref="Q3864:S3864">MMULT(M3864:P3864,'input - gretl'!$B$19:$D$22)+MMULT('Point forecasts'!$J$3:$O$3,'input - gretl'!$B$23:$D$28)</f>
        <v>14.0089797252434</v>
      </c>
      <c r="R3864" s="0" t="n">
        <v>6.82524857416698</v>
      </c>
      <c r="S3864" s="0" t="n">
        <v>10.151297092737</v>
      </c>
      <c r="U3864" s="4" t="n">
        <f aca="false">NORMSDIST(-M3864/'rhos computation'!$B$11)-EXP(M3864+'rhos computation'!$B$11^2/2)*NORMSDIST(-M3864/'rhos computation'!$B$11-'rhos computation'!$B$11)</f>
        <v>0.0136028151750702</v>
      </c>
      <c r="V3864" s="4" t="n">
        <f aca="false">NORMSDIST(-N3864/'rhos computation'!$B$23)-EXP(N3864+'rhos computation'!$B$23^2/2)*NORMSDIST(-N3864/'rhos computation'!$B$23-'rhos computation'!$B$23)</f>
        <v>0.0219904007073222</v>
      </c>
      <c r="W3864" s="0" t="n">
        <f aca="false">NORMSDIST(-O3864)</f>
        <v>0.00826013569065965</v>
      </c>
      <c r="X3864" s="0" t="n">
        <f aca="false">NORMSDIST(-P3864)</f>
        <v>0.041958919749613</v>
      </c>
    </row>
    <row r="3865" customFormat="false" ht="13" hidden="false" customHeight="false" outlineLevel="0" collapsed="false">
      <c r="A3865" s="0" t="n">
        <v>-0.87109433356435</v>
      </c>
      <c r="B3865" s="0" t="n">
        <v>-0.863945495617286</v>
      </c>
      <c r="C3865" s="0" t="n">
        <v>1.31757885144989</v>
      </c>
      <c r="D3865" s="0" t="n">
        <v>0.429054322306607</v>
      </c>
      <c r="E3865" s="0" t="n">
        <f aca="false" t="array" ref="E3865:H3865">MMULT(A3865:D3865,'Root matrix of resiudals'!$B$19:E$22)</f>
        <v>-0.0378667091530099</v>
      </c>
      <c r="F3865" s="0" t="n">
        <v>-0.021898304563608</v>
      </c>
      <c r="G3865" s="0" t="n">
        <v>0.0175468645614612</v>
      </c>
      <c r="H3865" s="0" t="n">
        <v>0.00874805636595737</v>
      </c>
      <c r="I3865" s="0" t="n">
        <f aca="false" t="array" ref="I3865:I3865">'Point forecasts'!B$3+E3865</f>
        <v>-0.0505685007200404</v>
      </c>
      <c r="J3865" s="0" t="n">
        <f aca="false" t="array" ref="J3865:J3865">'Point forecasts'!C$3+F3865</f>
        <v>-0.0516088905018988</v>
      </c>
      <c r="K3865" s="0" t="n">
        <f aca="false" t="array" ref="K3865:K3865">'Point forecasts'!D$3+G3865</f>
        <v>0.0395485705741343</v>
      </c>
      <c r="L3865" s="0" t="n">
        <f aca="false" t="array" ref="L3865:L3865">'Point forecasts'!E$3+H3865</f>
        <v>0.0199643285415899</v>
      </c>
      <c r="M3865" s="0" t="n">
        <f aca="false" t="array" ref="M3865:M3865">'Point forecasts'!F$2+I3865</f>
        <v>0.0779642452299926</v>
      </c>
      <c r="N3865" s="0" t="n">
        <f aca="false" t="array" ref="N3865:N3865">'Point forecasts'!G$2+J3865</f>
        <v>-0.0405748502096816</v>
      </c>
      <c r="O3865" s="0" t="n">
        <f aca="false" t="array" ref="O3865:O3865">'Point forecasts'!H$2+K3865</f>
        <v>2.42625630506638</v>
      </c>
      <c r="P3865" s="0" t="n">
        <f aca="false" t="array" ref="P3865:P3865">'Point forecasts'!I$2+L3865</f>
        <v>1.75350283238339</v>
      </c>
      <c r="Q3865" s="0" t="n">
        <f aca="false" t="array" ref="Q3865:S3865">MMULT(M3865:P3865,'input - gretl'!$B$19:$D$22)+MMULT('Point forecasts'!$J$3:$O$3,'input - gretl'!$B$23:$D$28)</f>
        <v>13.969244077277</v>
      </c>
      <c r="R3865" s="0" t="n">
        <v>6.78519302437694</v>
      </c>
      <c r="S3865" s="0" t="n">
        <v>10.1564584107639</v>
      </c>
      <c r="U3865" s="4" t="n">
        <f aca="false">NORMSDIST(-M3865/'rhos computation'!$B$11)-EXP(M3865+'rhos computation'!$B$11^2/2)*NORMSDIST(-M3865/'rhos computation'!$B$11-'rhos computation'!$B$11)</f>
        <v>0.0222920658697742</v>
      </c>
      <c r="V3865" s="4" t="n">
        <f aca="false">NORMSDIST(-N3865/'rhos computation'!$B$23)-EXP(N3865+'rhos computation'!$B$23^2/2)*NORMSDIST(-N3865/'rhos computation'!$B$23-'rhos computation'!$B$23)</f>
        <v>0.046262795555473</v>
      </c>
      <c r="W3865" s="0" t="n">
        <f aca="false">NORMSDIST(-O3865)</f>
        <v>0.00762774602575175</v>
      </c>
      <c r="X3865" s="0" t="n">
        <f aca="false">NORMSDIST(-P3865)</f>
        <v>0.0397578668852582</v>
      </c>
    </row>
    <row r="3866" customFormat="false" ht="13" hidden="false" customHeight="false" outlineLevel="0" collapsed="false">
      <c r="A3866" s="0" t="n">
        <v>-0.967538346134561</v>
      </c>
      <c r="B3866" s="0" t="n">
        <v>0.784971636511477</v>
      </c>
      <c r="C3866" s="0" t="n">
        <v>-0.947983483453456</v>
      </c>
      <c r="D3866" s="0" t="n">
        <v>-0.437068285472689</v>
      </c>
      <c r="E3866" s="0" t="n">
        <f aca="false" t="array" ref="E3866:H3866">MMULT(A3866:D3866,'Root matrix of resiudals'!$B$19:E$22)</f>
        <v>-0.0407381723343739</v>
      </c>
      <c r="F3866" s="0" t="n">
        <v>0.016805239831735</v>
      </c>
      <c r="G3866" s="0" t="n">
        <v>-0.0141546948932027</v>
      </c>
      <c r="H3866" s="0" t="n">
        <v>-0.00775599643735928</v>
      </c>
      <c r="I3866" s="0" t="n">
        <f aca="false" t="array" ref="I3866:I3866">'Point forecasts'!B$3+E3866</f>
        <v>-0.0534399639014043</v>
      </c>
      <c r="J3866" s="0" t="n">
        <f aca="false" t="array" ref="J3866:J3866">'Point forecasts'!C$3+F3866</f>
        <v>-0.0129053461065558</v>
      </c>
      <c r="K3866" s="0" t="n">
        <f aca="false" t="array" ref="K3866:K3866">'Point forecasts'!D$3+G3866</f>
        <v>0.00784701111947042</v>
      </c>
      <c r="L3866" s="0" t="n">
        <f aca="false" t="array" ref="L3866:L3866">'Point forecasts'!E$3+H3866</f>
        <v>0.00346027573827321</v>
      </c>
      <c r="M3866" s="0" t="n">
        <f aca="false" t="array" ref="M3866:M3866">'Point forecasts'!F$2+I3866</f>
        <v>0.0750927820486287</v>
      </c>
      <c r="N3866" s="0" t="n">
        <f aca="false" t="array" ref="N3866:N3866">'Point forecasts'!G$2+J3866</f>
        <v>-0.00187130581433857</v>
      </c>
      <c r="O3866" s="0" t="n">
        <f aca="false" t="array" ref="O3866:O3866">'Point forecasts'!H$2+K3866</f>
        <v>2.39455474561172</v>
      </c>
      <c r="P3866" s="0" t="n">
        <f aca="false" t="array" ref="P3866:P3866">'Point forecasts'!I$2+L3866</f>
        <v>1.73699877958007</v>
      </c>
      <c r="Q3866" s="0" t="n">
        <f aca="false" t="array" ref="Q3866:S3866">MMULT(M3866:P3866,'input - gretl'!$B$19:$D$22)+MMULT('Point forecasts'!$J$3:$O$3,'input - gretl'!$B$23:$D$28)</f>
        <v>13.9663726140957</v>
      </c>
      <c r="R3866" s="0" t="n">
        <v>6.82389656877229</v>
      </c>
      <c r="S3866" s="0" t="n">
        <v>10.1404530307278</v>
      </c>
      <c r="U3866" s="4" t="n">
        <f aca="false">NORMSDIST(-M3866/'rhos computation'!$B$11)-EXP(M3866+'rhos computation'!$B$11^2/2)*NORMSDIST(-M3866/'rhos computation'!$B$11-'rhos computation'!$B$11)</f>
        <v>0.0230495801219285</v>
      </c>
      <c r="V3866" s="4" t="n">
        <f aca="false">NORMSDIST(-N3866/'rhos computation'!$B$23)-EXP(N3866+'rhos computation'!$B$23^2/2)*NORMSDIST(-N3866/'rhos computation'!$B$23-'rhos computation'!$B$23)</f>
        <v>0.0226476522986862</v>
      </c>
      <c r="W3866" s="0" t="n">
        <f aca="false">NORMSDIST(-O3866)</f>
        <v>0.00832027953163717</v>
      </c>
      <c r="X3866" s="0" t="n">
        <f aca="false">NORMSDIST(-P3866)</f>
        <v>0.0411936931434344</v>
      </c>
    </row>
    <row r="3867" customFormat="false" ht="13" hidden="false" customHeight="false" outlineLevel="0" collapsed="false">
      <c r="A3867" s="0" t="n">
        <v>1.16789852750142</v>
      </c>
      <c r="B3867" s="0" t="n">
        <v>0.179883944730418</v>
      </c>
      <c r="C3867" s="0" t="n">
        <v>0.451994800330265</v>
      </c>
      <c r="D3867" s="0" t="n">
        <v>1.50523336935981</v>
      </c>
      <c r="E3867" s="0" t="n">
        <f aca="false" t="array" ref="E3867:H3867">MMULT(A3867:D3867,'Root matrix of resiudals'!$B$19:E$22)</f>
        <v>0.0504974771006007</v>
      </c>
      <c r="F3867" s="0" t="n">
        <v>0.00950574968606215</v>
      </c>
      <c r="G3867" s="0" t="n">
        <v>0.0110966235963403</v>
      </c>
      <c r="H3867" s="0" t="n">
        <v>0.0245077821144528</v>
      </c>
      <c r="I3867" s="0" t="n">
        <f aca="false" t="array" ref="I3867:I3867">'Point forecasts'!B$3+E3867</f>
        <v>0.0377956855335703</v>
      </c>
      <c r="J3867" s="0" t="n">
        <f aca="false" t="array" ref="J3867:J3867">'Point forecasts'!C$3+F3867</f>
        <v>-0.0202048362522286</v>
      </c>
      <c r="K3867" s="0" t="n">
        <f aca="false" t="array" ref="K3867:K3867">'Point forecasts'!D$3+G3867</f>
        <v>0.0330983296090134</v>
      </c>
      <c r="L3867" s="0" t="n">
        <f aca="false" t="array" ref="L3867:L3867">'Point forecasts'!E$3+H3867</f>
        <v>0.0357240542900853</v>
      </c>
      <c r="M3867" s="0" t="n">
        <f aca="false" t="array" ref="M3867:M3867">'Point forecasts'!F$2+I3867</f>
        <v>0.166328431483603</v>
      </c>
      <c r="N3867" s="0" t="n">
        <f aca="false" t="array" ref="N3867:N3867">'Point forecasts'!G$2+J3867</f>
        <v>-0.00917079596001141</v>
      </c>
      <c r="O3867" s="0" t="n">
        <f aca="false" t="array" ref="O3867:O3867">'Point forecasts'!H$2+K3867</f>
        <v>2.41980606410126</v>
      </c>
      <c r="P3867" s="0" t="n">
        <f aca="false" t="array" ref="P3867:P3867">'Point forecasts'!I$2+L3867</f>
        <v>1.76926255813188</v>
      </c>
      <c r="Q3867" s="0" t="n">
        <f aca="false" t="array" ref="Q3867:S3867">MMULT(M3867:P3867,'input - gretl'!$B$19:$D$22)+MMULT('Point forecasts'!$J$3:$O$3,'input - gretl'!$B$23:$D$28)</f>
        <v>14.0576082635306</v>
      </c>
      <c r="R3867" s="0" t="n">
        <v>6.81659707862661</v>
      </c>
      <c r="S3867" s="0" t="n">
        <v>10.1350198826256</v>
      </c>
      <c r="U3867" s="4" t="n">
        <f aca="false">NORMSDIST(-M3867/'rhos computation'!$B$11)-EXP(M3867+'rhos computation'!$B$11^2/2)*NORMSDIST(-M3867/'rhos computation'!$B$11-'rhos computation'!$B$11)</f>
        <v>0.00683690538715055</v>
      </c>
      <c r="V3867" s="4" t="n">
        <f aca="false">NORMSDIST(-N3867/'rhos computation'!$B$23)-EXP(N3867+'rhos computation'!$B$23^2/2)*NORMSDIST(-N3867/'rhos computation'!$B$23-'rhos computation'!$B$23)</f>
        <v>0.0264028275144049</v>
      </c>
      <c r="W3867" s="0" t="n">
        <f aca="false">NORMSDIST(-O3867)</f>
        <v>0.00776439325260809</v>
      </c>
      <c r="X3867" s="0" t="n">
        <f aca="false">NORMSDIST(-P3867)</f>
        <v>0.038425034344913</v>
      </c>
    </row>
    <row r="3868" customFormat="false" ht="13" hidden="false" customHeight="false" outlineLevel="0" collapsed="false">
      <c r="A3868" s="0" t="n">
        <v>-1.77565088957858</v>
      </c>
      <c r="B3868" s="0" t="n">
        <v>1.78460842955408</v>
      </c>
      <c r="C3868" s="0" t="n">
        <v>-0.224128674268581</v>
      </c>
      <c r="D3868" s="0" t="n">
        <v>-0.60630401835408</v>
      </c>
      <c r="E3868" s="0" t="n">
        <f aca="false" t="array" ref="E3868:H3868">MMULT(A3868:D3868,'Root matrix of resiudals'!$B$19:E$22)</f>
        <v>-0.0721874627773348</v>
      </c>
      <c r="F3868" s="0" t="n">
        <v>0.0461250917371372</v>
      </c>
      <c r="G3868" s="0" t="n">
        <v>-9.23645538625341E-005</v>
      </c>
      <c r="H3868" s="0" t="n">
        <v>-0.00929814033255854</v>
      </c>
      <c r="I3868" s="0" t="n">
        <f aca="false" t="array" ref="I3868:I3868">'Point forecasts'!B$3+E3868</f>
        <v>-0.0848892543443652</v>
      </c>
      <c r="J3868" s="0" t="n">
        <f aca="false" t="array" ref="J3868:J3868">'Point forecasts'!C$3+F3868</f>
        <v>0.0164145057988465</v>
      </c>
      <c r="K3868" s="0" t="n">
        <f aca="false" t="array" ref="K3868:K3868">'Point forecasts'!D$3+G3868</f>
        <v>0.0219093414588106</v>
      </c>
      <c r="L3868" s="0" t="n">
        <f aca="false" t="array" ref="L3868:L3868">'Point forecasts'!E$3+H3868</f>
        <v>0.00191813184307395</v>
      </c>
      <c r="M3868" s="0" t="n">
        <f aca="false" t="array" ref="M3868:M3868">'Point forecasts'!F$2+I3868</f>
        <v>0.0436434916056678</v>
      </c>
      <c r="N3868" s="0" t="n">
        <f aca="false" t="array" ref="N3868:N3868">'Point forecasts'!G$2+J3868</f>
        <v>0.0274485460910637</v>
      </c>
      <c r="O3868" s="0" t="n">
        <f aca="false" t="array" ref="O3868:O3868">'Point forecasts'!H$2+K3868</f>
        <v>2.40861707595106</v>
      </c>
      <c r="P3868" s="0" t="n">
        <f aca="false" t="array" ref="P3868:P3868">'Point forecasts'!I$2+L3868</f>
        <v>1.73545663568487</v>
      </c>
      <c r="Q3868" s="0" t="n">
        <f aca="false" t="array" ref="Q3868:S3868">MMULT(M3868:P3868,'input - gretl'!$B$19:$D$22)+MMULT('Point forecasts'!$J$3:$O$3,'input - gretl'!$B$23:$D$28)</f>
        <v>13.9349233236527</v>
      </c>
      <c r="R3868" s="0" t="n">
        <v>6.85321642067769</v>
      </c>
      <c r="S3868" s="0" t="n">
        <v>10.1559820170187</v>
      </c>
      <c r="U3868" s="4" t="n">
        <f aca="false">NORMSDIST(-M3868/'rhos computation'!$B$11)-EXP(M3868+'rhos computation'!$B$11^2/2)*NORMSDIST(-M3868/'rhos computation'!$B$11-'rhos computation'!$B$11)</f>
        <v>0.0325996842676606</v>
      </c>
      <c r="V3868" s="4" t="n">
        <f aca="false">NORMSDIST(-N3868/'rhos computation'!$B$23)-EXP(N3868+'rhos computation'!$B$23^2/2)*NORMSDIST(-N3868/'rhos computation'!$B$23-'rhos computation'!$B$23)</f>
        <v>0.0110678046454314</v>
      </c>
      <c r="W3868" s="0" t="n">
        <f aca="false">NORMSDIST(-O3868)</f>
        <v>0.00800654468248351</v>
      </c>
      <c r="X3868" s="0" t="n">
        <f aca="false">NORMSDIST(-P3868)</f>
        <v>0.0413299779970329</v>
      </c>
    </row>
    <row r="3869" customFormat="false" ht="13" hidden="false" customHeight="false" outlineLevel="0" collapsed="false">
      <c r="A3869" s="0" t="n">
        <v>0.0643508835931471</v>
      </c>
      <c r="B3869" s="0" t="n">
        <v>0.354910976548797</v>
      </c>
      <c r="C3869" s="0" t="n">
        <v>-0.504490345441272</v>
      </c>
      <c r="D3869" s="0" t="n">
        <v>-0.956116868588982</v>
      </c>
      <c r="E3869" s="0" t="n">
        <f aca="false" t="array" ref="E3869:H3869">MMULT(A3869:D3869,'Root matrix of resiudals'!$B$19:E$22)</f>
        <v>0.00330742476065748</v>
      </c>
      <c r="F3869" s="0" t="n">
        <v>0.00841216295657083</v>
      </c>
      <c r="G3869" s="0" t="n">
        <v>-0.00787135752470581</v>
      </c>
      <c r="H3869" s="0" t="n">
        <v>-0.0160940679184228</v>
      </c>
      <c r="I3869" s="0" t="n">
        <f aca="false" t="array" ref="I3869:I3869">'Point forecasts'!B$3+E3869</f>
        <v>-0.00939436680637297</v>
      </c>
      <c r="J3869" s="0" t="n">
        <f aca="false" t="array" ref="J3869:J3869">'Point forecasts'!C$3+F3869</f>
        <v>-0.0212984229817199</v>
      </c>
      <c r="K3869" s="0" t="n">
        <f aca="false" t="array" ref="K3869:K3869">'Point forecasts'!D$3+G3869</f>
        <v>0.0141303484879673</v>
      </c>
      <c r="L3869" s="0" t="n">
        <f aca="false" t="array" ref="L3869:L3869">'Point forecasts'!E$3+H3869</f>
        <v>-0.0048777957427903</v>
      </c>
      <c r="M3869" s="0" t="n">
        <f aca="false" t="array" ref="M3869:M3869">'Point forecasts'!F$2+I3869</f>
        <v>0.11913837914366</v>
      </c>
      <c r="N3869" s="0" t="n">
        <f aca="false" t="array" ref="N3869:N3869">'Point forecasts'!G$2+J3869</f>
        <v>-0.0102643826895027</v>
      </c>
      <c r="O3869" s="0" t="n">
        <f aca="false" t="array" ref="O3869:O3869">'Point forecasts'!H$2+K3869</f>
        <v>2.40083808298022</v>
      </c>
      <c r="P3869" s="0" t="n">
        <f aca="false" t="array" ref="P3869:P3869">'Point forecasts'!I$2+L3869</f>
        <v>1.72866070809901</v>
      </c>
      <c r="Q3869" s="0" t="n">
        <f aca="false" t="array" ref="Q3869:S3869">MMULT(M3869:P3869,'input - gretl'!$B$19:$D$22)+MMULT('Point forecasts'!$J$3:$O$3,'input - gretl'!$B$23:$D$28)</f>
        <v>14.0104182111907</v>
      </c>
      <c r="R3869" s="0" t="n">
        <v>6.81550349189712</v>
      </c>
      <c r="S3869" s="0" t="n">
        <v>10.1546662909783</v>
      </c>
      <c r="U3869" s="4" t="n">
        <f aca="false">NORMSDIST(-M3869/'rhos computation'!$B$11)-EXP(M3869+'rhos computation'!$B$11^2/2)*NORMSDIST(-M3869/'rhos computation'!$B$11-'rhos computation'!$B$11)</f>
        <v>0.0133466891418344</v>
      </c>
      <c r="V3869" s="4" t="n">
        <f aca="false">NORMSDIST(-N3869/'rhos computation'!$B$23)-EXP(N3869+'rhos computation'!$B$23^2/2)*NORMSDIST(-N3869/'rhos computation'!$B$23-'rhos computation'!$B$23)</f>
        <v>0.0269951769737029</v>
      </c>
      <c r="W3869" s="0" t="n">
        <f aca="false">NORMSDIST(-O3869)</f>
        <v>0.00817878631489792</v>
      </c>
      <c r="X3869" s="0" t="n">
        <f aca="false">NORMSDIST(-P3869)</f>
        <v>0.0419349187482996</v>
      </c>
    </row>
    <row r="3870" customFormat="false" ht="13" hidden="false" customHeight="false" outlineLevel="0" collapsed="false">
      <c r="A3870" s="0" t="n">
        <v>-1.41488911546481</v>
      </c>
      <c r="B3870" s="0" t="n">
        <v>1.48736026840703</v>
      </c>
      <c r="C3870" s="0" t="n">
        <v>0.690792729985906</v>
      </c>
      <c r="D3870" s="0" t="n">
        <v>-0.421401927127903</v>
      </c>
      <c r="E3870" s="0" t="n">
        <f aca="false" t="array" ref="E3870:H3870">MMULT(A3870:D3870,'Root matrix of resiudals'!$B$19:E$22)</f>
        <v>-0.0563227376797524</v>
      </c>
      <c r="F3870" s="0" t="n">
        <v>0.0417460143787036</v>
      </c>
      <c r="G3870" s="0" t="n">
        <v>0.0142422807915508</v>
      </c>
      <c r="H3870" s="0" t="n">
        <v>-0.0054075656167456</v>
      </c>
      <c r="I3870" s="0" t="n">
        <f aca="false" t="array" ref="I3870:I3870">'Point forecasts'!B$3+E3870</f>
        <v>-0.0690245292467829</v>
      </c>
      <c r="J3870" s="0" t="n">
        <f aca="false" t="array" ref="J3870:J3870">'Point forecasts'!C$3+F3870</f>
        <v>0.0120354284404128</v>
      </c>
      <c r="K3870" s="0" t="n">
        <f aca="false" t="array" ref="K3870:K3870">'Point forecasts'!D$3+G3870</f>
        <v>0.0362439868042239</v>
      </c>
      <c r="L3870" s="0" t="n">
        <f aca="false" t="array" ref="L3870:L3870">'Point forecasts'!E$3+H3870</f>
        <v>0.00580870655888688</v>
      </c>
      <c r="M3870" s="0" t="n">
        <f aca="false" t="array" ref="M3870:M3870">'Point forecasts'!F$2+I3870</f>
        <v>0.0595082167032501</v>
      </c>
      <c r="N3870" s="0" t="n">
        <f aca="false" t="array" ref="N3870:N3870">'Point forecasts'!G$2+J3870</f>
        <v>0.02306946873263</v>
      </c>
      <c r="O3870" s="0" t="n">
        <f aca="false" t="array" ref="O3870:O3870">'Point forecasts'!H$2+K3870</f>
        <v>2.42295172129647</v>
      </c>
      <c r="P3870" s="0" t="n">
        <f aca="false" t="array" ref="P3870:P3870">'Point forecasts'!I$2+L3870</f>
        <v>1.73934721040068</v>
      </c>
      <c r="Q3870" s="0" t="n">
        <f aca="false" t="array" ref="Q3870:S3870">MMULT(M3870:P3870,'input - gretl'!$B$19:$D$22)+MMULT('Point forecasts'!$J$3:$O$3,'input - gretl'!$B$23:$D$28)</f>
        <v>13.9507880487503</v>
      </c>
      <c r="R3870" s="0" t="n">
        <v>6.84883734331925</v>
      </c>
      <c r="S3870" s="0" t="n">
        <v>10.1666165312806</v>
      </c>
      <c r="U3870" s="4" t="n">
        <f aca="false">NORMSDIST(-M3870/'rhos computation'!$B$11)-EXP(M3870+'rhos computation'!$B$11^2/2)*NORMSDIST(-M3870/'rhos computation'!$B$11-'rhos computation'!$B$11)</f>
        <v>0.0274897982926497</v>
      </c>
      <c r="V3870" s="4" t="n">
        <f aca="false">NORMSDIST(-N3870/'rhos computation'!$B$23)-EXP(N3870+'rhos computation'!$B$23^2/2)*NORMSDIST(-N3870/'rhos computation'!$B$23-'rhos computation'!$B$23)</f>
        <v>0.0124494877145399</v>
      </c>
      <c r="W3870" s="0" t="n">
        <f aca="false">NORMSDIST(-O3870)</f>
        <v>0.00769748624472775</v>
      </c>
      <c r="X3870" s="0" t="n">
        <f aca="false">NORMSDIST(-P3870)</f>
        <v>0.0409868538980514</v>
      </c>
    </row>
    <row r="3871" customFormat="false" ht="13" hidden="false" customHeight="false" outlineLevel="0" collapsed="false">
      <c r="A3871" s="0" t="n">
        <v>-1.91315120415868</v>
      </c>
      <c r="B3871" s="0" t="n">
        <v>-1.06843039635786</v>
      </c>
      <c r="C3871" s="0" t="n">
        <v>0.635990462806899</v>
      </c>
      <c r="D3871" s="0" t="n">
        <v>0.92502720400283</v>
      </c>
      <c r="E3871" s="0" t="n">
        <f aca="false" t="array" ref="E3871:H3871">MMULT(A3871:D3871,'Root matrix of resiudals'!$B$19:E$22)</f>
        <v>-0.0840705950670524</v>
      </c>
      <c r="F3871" s="0" t="n">
        <v>-0.0325149586951037</v>
      </c>
      <c r="G3871" s="0" t="n">
        <v>0.00510921553478598</v>
      </c>
      <c r="H3871" s="0" t="n">
        <v>0.0164012277301134</v>
      </c>
      <c r="I3871" s="0" t="n">
        <f aca="false" t="array" ref="I3871:I3871">'Point forecasts'!B$3+E3871</f>
        <v>-0.0967723866340828</v>
      </c>
      <c r="J3871" s="0" t="n">
        <f aca="false" t="array" ref="J3871:J3871">'Point forecasts'!C$3+F3871</f>
        <v>-0.0622255446333945</v>
      </c>
      <c r="K3871" s="0" t="n">
        <f aca="false" t="array" ref="K3871:K3871">'Point forecasts'!D$3+G3871</f>
        <v>0.0271109215474591</v>
      </c>
      <c r="L3871" s="0" t="n">
        <f aca="false" t="array" ref="L3871:L3871">'Point forecasts'!E$3+H3871</f>
        <v>0.0276174999057459</v>
      </c>
      <c r="M3871" s="0" t="n">
        <f aca="false" t="array" ref="M3871:M3871">'Point forecasts'!F$2+I3871</f>
        <v>0.0317603593159502</v>
      </c>
      <c r="N3871" s="0" t="n">
        <f aca="false" t="array" ref="N3871:N3871">'Point forecasts'!G$2+J3871</f>
        <v>-0.0511915043411773</v>
      </c>
      <c r="O3871" s="0" t="n">
        <f aca="false" t="array" ref="O3871:O3871">'Point forecasts'!H$2+K3871</f>
        <v>2.41381865603971</v>
      </c>
      <c r="P3871" s="0" t="n">
        <f aca="false" t="array" ref="P3871:P3871">'Point forecasts'!I$2+L3871</f>
        <v>1.76115600374754</v>
      </c>
      <c r="Q3871" s="0" t="n">
        <f aca="false" t="array" ref="Q3871:S3871">MMULT(M3871:P3871,'input - gretl'!$B$19:$D$22)+MMULT('Point forecasts'!$J$3:$O$3,'input - gretl'!$B$23:$D$28)</f>
        <v>13.923040191363</v>
      </c>
      <c r="R3871" s="0" t="n">
        <v>6.77457637024545</v>
      </c>
      <c r="S3871" s="0" t="n">
        <v>10.1367422131113</v>
      </c>
      <c r="U3871" s="4" t="n">
        <f aca="false">NORMSDIST(-M3871/'rhos computation'!$B$11)-EXP(M3871+'rhos computation'!$B$11^2/2)*NORMSDIST(-M3871/'rhos computation'!$B$11-'rhos computation'!$B$11)</f>
        <v>0.0368296462594688</v>
      </c>
      <c r="V3871" s="4" t="n">
        <f aca="false">NORMSDIST(-N3871/'rhos computation'!$B$23)-EXP(N3871+'rhos computation'!$B$23^2/2)*NORMSDIST(-N3871/'rhos computation'!$B$23-'rhos computation'!$B$23)</f>
        <v>0.0541339836034244</v>
      </c>
      <c r="W3871" s="0" t="n">
        <f aca="false">NORMSDIST(-O3871)</f>
        <v>0.00789315858158084</v>
      </c>
      <c r="X3871" s="0" t="n">
        <f aca="false">NORMSDIST(-P3871)</f>
        <v>0.0391060011459092</v>
      </c>
    </row>
    <row r="3872" customFormat="false" ht="13" hidden="false" customHeight="false" outlineLevel="0" collapsed="false">
      <c r="A3872" s="0" t="n">
        <v>1.14310105058147</v>
      </c>
      <c r="B3872" s="0" t="n">
        <v>-1.36065914373568</v>
      </c>
      <c r="C3872" s="0" t="n">
        <v>-0.317523414541943</v>
      </c>
      <c r="D3872" s="0" t="n">
        <v>-0.805845724088871</v>
      </c>
      <c r="E3872" s="0" t="n">
        <f aca="false" t="array" ref="E3872:H3872">MMULT(A3872:D3872,'Root matrix of resiudals'!$B$19:E$22)</f>
        <v>0.0458797000729778</v>
      </c>
      <c r="F3872" s="0" t="n">
        <v>-0.0374816696231999</v>
      </c>
      <c r="G3872" s="0" t="n">
        <v>-0.00951317865366963</v>
      </c>
      <c r="H3872" s="0" t="n">
        <v>-0.0139671841280179</v>
      </c>
      <c r="I3872" s="0" t="n">
        <f aca="false" t="array" ref="I3872:I3872">'Point forecasts'!B$3+E3872</f>
        <v>0.0331779085059473</v>
      </c>
      <c r="J3872" s="0" t="n">
        <f aca="false" t="array" ref="J3872:J3872">'Point forecasts'!C$3+F3872</f>
        <v>-0.0671922555614907</v>
      </c>
      <c r="K3872" s="0" t="n">
        <f aca="false" t="array" ref="K3872:K3872">'Point forecasts'!D$3+G3872</f>
        <v>0.0124885273590035</v>
      </c>
      <c r="L3872" s="0" t="n">
        <f aca="false" t="array" ref="L3872:L3872">'Point forecasts'!E$3+H3872</f>
        <v>-0.0027509119523854</v>
      </c>
      <c r="M3872" s="0" t="n">
        <f aca="false" t="array" ref="M3872:M3872">'Point forecasts'!F$2+I3872</f>
        <v>0.16171065445598</v>
      </c>
      <c r="N3872" s="0" t="n">
        <f aca="false" t="array" ref="N3872:N3872">'Point forecasts'!G$2+J3872</f>
        <v>-0.0561582152692735</v>
      </c>
      <c r="O3872" s="0" t="n">
        <f aca="false" t="array" ref="O3872:O3872">'Point forecasts'!H$2+K3872</f>
        <v>2.39919626185125</v>
      </c>
      <c r="P3872" s="0" t="n">
        <f aca="false" t="array" ref="P3872:P3872">'Point forecasts'!I$2+L3872</f>
        <v>1.73078759188941</v>
      </c>
      <c r="Q3872" s="0" t="n">
        <f aca="false" t="array" ref="Q3872:S3872">MMULT(M3872:P3872,'input - gretl'!$B$19:$D$22)+MMULT('Point forecasts'!$J$3:$O$3,'input - gretl'!$B$23:$D$28)</f>
        <v>14.052990486503</v>
      </c>
      <c r="R3872" s="0" t="n">
        <v>6.76960965931735</v>
      </c>
      <c r="S3872" s="0" t="n">
        <v>10.1510016970205</v>
      </c>
      <c r="U3872" s="4" t="n">
        <f aca="false">NORMSDIST(-M3872/'rhos computation'!$B$11)-EXP(M3872+'rhos computation'!$B$11^2/2)*NORMSDIST(-M3872/'rhos computation'!$B$11-'rhos computation'!$B$11)</f>
        <v>0.00732832490284362</v>
      </c>
      <c r="V3872" s="4" t="n">
        <f aca="false">NORMSDIST(-N3872/'rhos computation'!$B$23)-EXP(N3872+'rhos computation'!$B$23^2/2)*NORMSDIST(-N3872/'rhos computation'!$B$23-'rhos computation'!$B$23)</f>
        <v>0.0579737449275989</v>
      </c>
      <c r="W3872" s="0" t="n">
        <f aca="false">NORMSDIST(-O3872)</f>
        <v>0.00821555263225024</v>
      </c>
      <c r="X3872" s="0" t="n">
        <f aca="false">NORMSDIST(-P3872)</f>
        <v>0.0417448278817242</v>
      </c>
    </row>
    <row r="3873" customFormat="false" ht="13" hidden="false" customHeight="false" outlineLevel="0" collapsed="false">
      <c r="A3873" s="0" t="n">
        <v>1.13249524969335</v>
      </c>
      <c r="B3873" s="0" t="n">
        <v>-1.34352767298694</v>
      </c>
      <c r="C3873" s="0" t="n">
        <v>-0.184989192827468</v>
      </c>
      <c r="D3873" s="0" t="n">
        <v>1.10714121253216</v>
      </c>
      <c r="E3873" s="0" t="n">
        <f aca="false" t="array" ref="E3873:H3873">MMULT(A3873:D3873,'Root matrix of resiudals'!$B$19:E$22)</f>
        <v>0.0448946965430609</v>
      </c>
      <c r="F3873" s="0" t="n">
        <v>-0.0364147385342294</v>
      </c>
      <c r="G3873" s="0" t="n">
        <v>-0.00513806726304902</v>
      </c>
      <c r="H3873" s="0" t="n">
        <v>0.017231940501669</v>
      </c>
      <c r="I3873" s="0" t="n">
        <f aca="false" t="array" ref="I3873:I3873">'Point forecasts'!B$3+E3873</f>
        <v>0.0321929049760305</v>
      </c>
      <c r="J3873" s="0" t="n">
        <f aca="false" t="array" ref="J3873:J3873">'Point forecasts'!C$3+F3873</f>
        <v>-0.0661253244725201</v>
      </c>
      <c r="K3873" s="0" t="n">
        <f aca="false" t="array" ref="K3873:K3873">'Point forecasts'!D$3+G3873</f>
        <v>0.0168636387496241</v>
      </c>
      <c r="L3873" s="0" t="n">
        <f aca="false" t="array" ref="L3873:L3873">'Point forecasts'!E$3+H3873</f>
        <v>0.0284482126773015</v>
      </c>
      <c r="M3873" s="0" t="n">
        <f aca="false" t="array" ref="M3873:M3873">'Point forecasts'!F$2+I3873</f>
        <v>0.160725650926063</v>
      </c>
      <c r="N3873" s="0" t="n">
        <f aca="false" t="array" ref="N3873:N3873">'Point forecasts'!G$2+J3873</f>
        <v>-0.0550912841803029</v>
      </c>
      <c r="O3873" s="0" t="n">
        <f aca="false" t="array" ref="O3873:O3873">'Point forecasts'!H$2+K3873</f>
        <v>2.40357137324187</v>
      </c>
      <c r="P3873" s="0" t="n">
        <f aca="false" t="array" ref="P3873:P3873">'Point forecasts'!I$2+L3873</f>
        <v>1.7619867165191</v>
      </c>
      <c r="Q3873" s="0" t="n">
        <f aca="false" t="array" ref="Q3873:S3873">MMULT(M3873:P3873,'input - gretl'!$B$19:$D$22)+MMULT('Point forecasts'!$J$3:$O$3,'input - gretl'!$B$23:$D$28)</f>
        <v>14.0520054829731</v>
      </c>
      <c r="R3873" s="0" t="n">
        <v>6.77067659040632</v>
      </c>
      <c r="S3873" s="0" t="n">
        <v>10.1257048809321</v>
      </c>
      <c r="U3873" s="4" t="n">
        <f aca="false">NORMSDIST(-M3873/'rhos computation'!$B$11)-EXP(M3873+'rhos computation'!$B$11^2/2)*NORMSDIST(-M3873/'rhos computation'!$B$11-'rhos computation'!$B$11)</f>
        <v>0.00743679703635708</v>
      </c>
      <c r="V3873" s="4" t="n">
        <f aca="false">NORMSDIST(-N3873/'rhos computation'!$B$23)-EXP(N3873+'rhos computation'!$B$23^2/2)*NORMSDIST(-N3873/'rhos computation'!$B$23-'rhos computation'!$B$23)</f>
        <v>0.0571412319797268</v>
      </c>
      <c r="W3873" s="0" t="n">
        <f aca="false">NORMSDIST(-O3873)</f>
        <v>0.00811789865285589</v>
      </c>
      <c r="X3873" s="0" t="n">
        <f aca="false">NORMSDIST(-P3873)</f>
        <v>0.0390357709196382</v>
      </c>
    </row>
    <row r="3874" customFormat="false" ht="13" hidden="false" customHeight="false" outlineLevel="0" collapsed="false">
      <c r="A3874" s="0" t="n">
        <v>0.046316542204988</v>
      </c>
      <c r="B3874" s="0" t="n">
        <v>0.833419393656732</v>
      </c>
      <c r="C3874" s="0" t="n">
        <v>0.266204453017612</v>
      </c>
      <c r="D3874" s="0" t="n">
        <v>1.02376307577815</v>
      </c>
      <c r="E3874" s="0" t="n">
        <f aca="false" t="array" ref="E3874:H3874">MMULT(A3874:D3874,'Root matrix of resiudals'!$B$19:E$22)</f>
        <v>0.00381109963482209</v>
      </c>
      <c r="F3874" s="0" t="n">
        <v>0.0249404635698107</v>
      </c>
      <c r="G3874" s="0" t="n">
        <v>0.00851203762695721</v>
      </c>
      <c r="H3874" s="0" t="n">
        <v>0.016954523352765</v>
      </c>
      <c r="I3874" s="0" t="n">
        <f aca="false" t="array" ref="I3874:I3874">'Point forecasts'!B$3+E3874</f>
        <v>-0.00889069193220837</v>
      </c>
      <c r="J3874" s="0" t="n">
        <f aca="false" t="array" ref="J3874:J3874">'Point forecasts'!C$3+F3874</f>
        <v>-0.00477012236848008</v>
      </c>
      <c r="K3874" s="0" t="n">
        <f aca="false" t="array" ref="K3874:K3874">'Point forecasts'!D$3+G3874</f>
        <v>0.0305137436396303</v>
      </c>
      <c r="L3874" s="0" t="n">
        <f aca="false" t="array" ref="L3874:L3874">'Point forecasts'!E$3+H3874</f>
        <v>0.0281707955283975</v>
      </c>
      <c r="M3874" s="0" t="n">
        <f aca="false" t="array" ref="M3874:M3874">'Point forecasts'!F$2+I3874</f>
        <v>0.119642054017825</v>
      </c>
      <c r="N3874" s="0" t="n">
        <f aca="false" t="array" ref="N3874:N3874">'Point forecasts'!G$2+J3874</f>
        <v>0.00626391792373712</v>
      </c>
      <c r="O3874" s="0" t="n">
        <f aca="false" t="array" ref="O3874:O3874">'Point forecasts'!H$2+K3874</f>
        <v>2.41722147813188</v>
      </c>
      <c r="P3874" s="0" t="n">
        <f aca="false" t="array" ref="P3874:P3874">'Point forecasts'!I$2+L3874</f>
        <v>1.76170929937019</v>
      </c>
      <c r="Q3874" s="0" t="n">
        <f aca="false" t="array" ref="Q3874:S3874">MMULT(M3874:P3874,'input - gretl'!$B$19:$D$22)+MMULT('Point forecasts'!$J$3:$O$3,'input - gretl'!$B$23:$D$28)</f>
        <v>14.0109218860649</v>
      </c>
      <c r="R3874" s="0" t="n">
        <v>6.83203179251036</v>
      </c>
      <c r="S3874" s="0" t="n">
        <v>10.1396188234015</v>
      </c>
      <c r="U3874" s="4" t="n">
        <f aca="false">NORMSDIST(-M3874/'rhos computation'!$B$11)-EXP(M3874+'rhos computation'!$B$11^2/2)*NORMSDIST(-M3874/'rhos computation'!$B$11-'rhos computation'!$B$11)</f>
        <v>0.0132579017605645</v>
      </c>
      <c r="V3874" s="4" t="n">
        <f aca="false">NORMSDIST(-N3874/'rhos computation'!$B$23)-EXP(N3874+'rhos computation'!$B$23^2/2)*NORMSDIST(-N3874/'rhos computation'!$B$23-'rhos computation'!$B$23)</f>
        <v>0.0188748078970783</v>
      </c>
      <c r="W3874" s="0" t="n">
        <f aca="false">NORMSDIST(-O3874)</f>
        <v>0.00781974891710389</v>
      </c>
      <c r="X3874" s="0" t="n">
        <f aca="false">NORMSDIST(-P3874)</f>
        <v>0.0390592129269706</v>
      </c>
    </row>
    <row r="3875" customFormat="false" ht="13" hidden="false" customHeight="false" outlineLevel="0" collapsed="false">
      <c r="A3875" s="0" t="n">
        <v>-0.64499887858001</v>
      </c>
      <c r="B3875" s="0" t="n">
        <v>0.979185457839872</v>
      </c>
      <c r="C3875" s="0" t="n">
        <v>0.935543797402466</v>
      </c>
      <c r="D3875" s="0" t="n">
        <v>-0.215709963063765</v>
      </c>
      <c r="E3875" s="0" t="n">
        <f aca="false" t="array" ref="E3875:H3875">MMULT(A3875:D3875,'Root matrix of resiudals'!$B$19:E$22)</f>
        <v>-0.0242179752114438</v>
      </c>
      <c r="F3875" s="0" t="n">
        <v>0.0298618413512696</v>
      </c>
      <c r="G3875" s="0" t="n">
        <v>0.017548664241645</v>
      </c>
      <c r="H3875" s="0" t="n">
        <v>-0.00211764695434354</v>
      </c>
      <c r="I3875" s="0" t="n">
        <f aca="false" t="array" ref="I3875:I3875">'Point forecasts'!B$3+E3875</f>
        <v>-0.0369197667784742</v>
      </c>
      <c r="J3875" s="0" t="n">
        <f aca="false" t="array" ref="J3875:J3875">'Point forecasts'!C$3+F3875</f>
        <v>0.000151255412978852</v>
      </c>
      <c r="K3875" s="0" t="n">
        <f aca="false" t="array" ref="K3875:K3875">'Point forecasts'!D$3+G3875</f>
        <v>0.0395503702543182</v>
      </c>
      <c r="L3875" s="0" t="n">
        <f aca="false" t="array" ref="L3875:L3875">'Point forecasts'!E$3+H3875</f>
        <v>0.00909862522128895</v>
      </c>
      <c r="M3875" s="0" t="n">
        <f aca="false" t="array" ref="M3875:M3875">'Point forecasts'!F$2+I3875</f>
        <v>0.0916129791715587</v>
      </c>
      <c r="N3875" s="0" t="n">
        <f aca="false" t="array" ref="N3875:N3875">'Point forecasts'!G$2+J3875</f>
        <v>0.0111852957051961</v>
      </c>
      <c r="O3875" s="0" t="n">
        <f aca="false" t="array" ref="O3875:O3875">'Point forecasts'!H$2+K3875</f>
        <v>2.42625810474657</v>
      </c>
      <c r="P3875" s="0" t="n">
        <f aca="false" t="array" ref="P3875:P3875">'Point forecasts'!I$2+L3875</f>
        <v>1.74263712906308</v>
      </c>
      <c r="Q3875" s="0" t="n">
        <f aca="false" t="array" ref="Q3875:S3875">MMULT(M3875:P3875,'input - gretl'!$B$19:$D$22)+MMULT('Point forecasts'!$J$3:$O$3,'input - gretl'!$B$23:$D$28)</f>
        <v>13.9828928112186</v>
      </c>
      <c r="R3875" s="0" t="n">
        <v>6.83695317029182</v>
      </c>
      <c r="S3875" s="0" t="n">
        <v>10.1667940375868</v>
      </c>
      <c r="U3875" s="4" t="n">
        <f aca="false">NORMSDIST(-M3875/'rhos computation'!$B$11)-EXP(M3875+'rhos computation'!$B$11^2/2)*NORMSDIST(-M3875/'rhos computation'!$B$11-'rhos computation'!$B$11)</f>
        <v>0.0189394765779591</v>
      </c>
      <c r="V3875" s="4" t="n">
        <f aca="false">NORMSDIST(-N3875/'rhos computation'!$B$23)-EXP(N3875+'rhos computation'!$B$23^2/2)*NORMSDIST(-N3875/'rhos computation'!$B$23-'rhos computation'!$B$23)</f>
        <v>0.0168040764945148</v>
      </c>
      <c r="W3875" s="0" t="n">
        <f aca="false">NORMSDIST(-O3875)</f>
        <v>0.00762770819721694</v>
      </c>
      <c r="X3875" s="0" t="n">
        <f aca="false">NORMSDIST(-P3875)</f>
        <v>0.040698510064077</v>
      </c>
    </row>
    <row r="3876" customFormat="false" ht="13" hidden="false" customHeight="false" outlineLevel="0" collapsed="false">
      <c r="A3876" s="0" t="n">
        <v>1.40550973081937</v>
      </c>
      <c r="B3876" s="0" t="n">
        <v>0.679436009986718</v>
      </c>
      <c r="C3876" s="0" t="n">
        <v>-0.515861907578121</v>
      </c>
      <c r="D3876" s="0" t="n">
        <v>-0.884080643863017</v>
      </c>
      <c r="E3876" s="0" t="n">
        <f aca="false" t="array" ref="E3876:H3876">MMULT(A3876:D3876,'Root matrix of resiudals'!$B$19:E$22)</f>
        <v>0.0615424134043937</v>
      </c>
      <c r="F3876" s="0" t="n">
        <v>0.0206851355818885</v>
      </c>
      <c r="G3876" s="0" t="n">
        <v>-0.00515014705768902</v>
      </c>
      <c r="H3876" s="0" t="n">
        <v>-0.0154303749063354</v>
      </c>
      <c r="I3876" s="0" t="n">
        <f aca="false" t="array" ref="I3876:I3876">'Point forecasts'!B$3+E3876</f>
        <v>0.0488406218373633</v>
      </c>
      <c r="J3876" s="0" t="n">
        <f aca="false" t="array" ref="J3876:J3876">'Point forecasts'!C$3+F3876</f>
        <v>-0.00902545035640228</v>
      </c>
      <c r="K3876" s="0" t="n">
        <f aca="false" t="array" ref="K3876:K3876">'Point forecasts'!D$3+G3876</f>
        <v>0.0168515589549841</v>
      </c>
      <c r="L3876" s="0" t="n">
        <f aca="false" t="array" ref="L3876:L3876">'Point forecasts'!E$3+H3876</f>
        <v>-0.00421410273070289</v>
      </c>
      <c r="M3876" s="0" t="n">
        <f aca="false" t="array" ref="M3876:M3876">'Point forecasts'!F$2+I3876</f>
        <v>0.177373367787396</v>
      </c>
      <c r="N3876" s="0" t="n">
        <f aca="false" t="array" ref="N3876:N3876">'Point forecasts'!G$2+J3876</f>
        <v>0.00200858993581492</v>
      </c>
      <c r="O3876" s="0" t="n">
        <f aca="false" t="array" ref="O3876:O3876">'Point forecasts'!H$2+K3876</f>
        <v>2.40355929344723</v>
      </c>
      <c r="P3876" s="0" t="n">
        <f aca="false" t="array" ref="P3876:P3876">'Point forecasts'!I$2+L3876</f>
        <v>1.72932440111109</v>
      </c>
      <c r="Q3876" s="0" t="n">
        <f aca="false" t="array" ref="Q3876:S3876">MMULT(M3876:P3876,'input - gretl'!$B$19:$D$22)+MMULT('Point forecasts'!$J$3:$O$3,'input - gretl'!$B$23:$D$28)</f>
        <v>14.0686531998344</v>
      </c>
      <c r="R3876" s="0" t="n">
        <v>6.82777646452244</v>
      </c>
      <c r="S3876" s="0" t="n">
        <v>10.1567562962062</v>
      </c>
      <c r="U3876" s="4" t="n">
        <f aca="false">NORMSDIST(-M3876/'rhos computation'!$B$11)-EXP(M3876+'rhos computation'!$B$11^2/2)*NORMSDIST(-M3876/'rhos computation'!$B$11-'rhos computation'!$B$11)</f>
        <v>0.00577050744106619</v>
      </c>
      <c r="V3876" s="4" t="n">
        <f aca="false">NORMSDIST(-N3876/'rhos computation'!$B$23)-EXP(N3876+'rhos computation'!$B$23^2/2)*NORMSDIST(-N3876/'rhos computation'!$B$23-'rhos computation'!$B$23)</f>
        <v>0.0207938288632912</v>
      </c>
      <c r="W3876" s="0" t="n">
        <f aca="false">NORMSDIST(-O3876)</f>
        <v>0.00811816686755675</v>
      </c>
      <c r="X3876" s="0" t="n">
        <f aca="false">NORMSDIST(-P3876)</f>
        <v>0.0418755259138017</v>
      </c>
    </row>
    <row r="3877" customFormat="false" ht="13" hidden="false" customHeight="false" outlineLevel="0" collapsed="false">
      <c r="A3877" s="0" t="n">
        <v>0.923213045786648</v>
      </c>
      <c r="B3877" s="0" t="n">
        <v>0.185463279927513</v>
      </c>
      <c r="C3877" s="0" t="n">
        <v>0.301974208753598</v>
      </c>
      <c r="D3877" s="0" t="n">
        <v>-0.792200687693037</v>
      </c>
      <c r="E3877" s="0" t="n">
        <f aca="false" t="array" ref="E3877:H3877">MMULT(A3877:D3877,'Root matrix of resiudals'!$B$19:E$22)</f>
        <v>0.0407063478566165</v>
      </c>
      <c r="F3877" s="0" t="n">
        <v>0.00842165024540845</v>
      </c>
      <c r="G3877" s="0" t="n">
        <v>0.00576559252526649</v>
      </c>
      <c r="H3877" s="0" t="n">
        <v>-0.012850573330355</v>
      </c>
      <c r="I3877" s="0" t="n">
        <f aca="false" t="array" ref="I3877:I3877">'Point forecasts'!B$3+E3877</f>
        <v>0.028004556289586</v>
      </c>
      <c r="J3877" s="0" t="n">
        <f aca="false" t="array" ref="J3877:J3877">'Point forecasts'!C$3+F3877</f>
        <v>-0.0212889356928823</v>
      </c>
      <c r="K3877" s="0" t="n">
        <f aca="false" t="array" ref="K3877:K3877">'Point forecasts'!D$3+G3877</f>
        <v>0.0277672985379396</v>
      </c>
      <c r="L3877" s="0" t="n">
        <f aca="false" t="array" ref="L3877:L3877">'Point forecasts'!E$3+H3877</f>
        <v>-0.00163430115472249</v>
      </c>
      <c r="M3877" s="0" t="n">
        <f aca="false" t="array" ref="M3877:M3877">'Point forecasts'!F$2+I3877</f>
        <v>0.156537302239619</v>
      </c>
      <c r="N3877" s="0" t="n">
        <f aca="false" t="array" ref="N3877:N3877">'Point forecasts'!G$2+J3877</f>
        <v>-0.0102548954006651</v>
      </c>
      <c r="O3877" s="0" t="n">
        <f aca="false" t="array" ref="O3877:O3877">'Point forecasts'!H$2+K3877</f>
        <v>2.41447503303019</v>
      </c>
      <c r="P3877" s="0" t="n">
        <f aca="false" t="array" ref="P3877:P3877">'Point forecasts'!I$2+L3877</f>
        <v>1.73190420268707</v>
      </c>
      <c r="Q3877" s="0" t="n">
        <f aca="false" t="array" ref="Q3877:S3877">MMULT(M3877:P3877,'input - gretl'!$B$19:$D$22)+MMULT('Point forecasts'!$J$3:$O$3,'input - gretl'!$B$23:$D$28)</f>
        <v>14.0478171342867</v>
      </c>
      <c r="R3877" s="0" t="n">
        <v>6.81551297918596</v>
      </c>
      <c r="S3877" s="0" t="n">
        <v>10.1652185155003</v>
      </c>
      <c r="U3877" s="4" t="n">
        <f aca="false">NORMSDIST(-M3877/'rhos computation'!$B$11)-EXP(M3877+'rhos computation'!$B$11^2/2)*NORMSDIST(-M3877/'rhos computation'!$B$11-'rhos computation'!$B$11)</f>
        <v>0.00791276120442926</v>
      </c>
      <c r="V3877" s="4" t="n">
        <f aca="false">NORMSDIST(-N3877/'rhos computation'!$B$23)-EXP(N3877+'rhos computation'!$B$23^2/2)*NORMSDIST(-N3877/'rhos computation'!$B$23-'rhos computation'!$B$23)</f>
        <v>0.0269900051054397</v>
      </c>
      <c r="W3877" s="0" t="n">
        <f aca="false">NORMSDIST(-O3877)</f>
        <v>0.00787895144571048</v>
      </c>
      <c r="X3877" s="0" t="n">
        <f aca="false">NORMSDIST(-P3877)</f>
        <v>0.0416453101769766</v>
      </c>
    </row>
    <row r="3878" customFormat="false" ht="13" hidden="false" customHeight="false" outlineLevel="0" collapsed="false">
      <c r="A3878" s="0" t="n">
        <v>0.576246196819646</v>
      </c>
      <c r="B3878" s="0" t="n">
        <v>-2.22833047670603</v>
      </c>
      <c r="C3878" s="0" t="n">
        <v>-0.655209832813679</v>
      </c>
      <c r="D3878" s="0" t="n">
        <v>-1.07393904368096</v>
      </c>
      <c r="E3878" s="0" t="n">
        <f aca="false" t="array" ref="E3878:H3878">MMULT(A3878:D3878,'Root matrix of resiudals'!$B$19:E$22)</f>
        <v>0.0192799332210745</v>
      </c>
      <c r="F3878" s="0" t="n">
        <v>-0.064786436043907</v>
      </c>
      <c r="G3878" s="0" t="n">
        <v>-0.0190777814417354</v>
      </c>
      <c r="H3878" s="0" t="n">
        <v>-0.0185442085410715</v>
      </c>
      <c r="I3878" s="0" t="n">
        <f aca="false" t="array" ref="I3878:I3878">'Point forecasts'!B$3+E3878</f>
        <v>0.00657814165404408</v>
      </c>
      <c r="J3878" s="0" t="n">
        <f aca="false" t="array" ref="J3878:J3878">'Point forecasts'!C$3+F3878</f>
        <v>-0.0944970219821978</v>
      </c>
      <c r="K3878" s="0" t="n">
        <f aca="false" t="array" ref="K3878:K3878">'Point forecasts'!D$3+G3878</f>
        <v>0.00292392457093769</v>
      </c>
      <c r="L3878" s="0" t="n">
        <f aca="false" t="array" ref="L3878:L3878">'Point forecasts'!E$3+H3878</f>
        <v>-0.007327936365439</v>
      </c>
      <c r="M3878" s="0" t="n">
        <f aca="false" t="array" ref="M3878:M3878">'Point forecasts'!F$2+I3878</f>
        <v>0.135110887604077</v>
      </c>
      <c r="N3878" s="0" t="n">
        <f aca="false" t="array" ref="N3878:N3878">'Point forecasts'!G$2+J3878</f>
        <v>-0.0834629816899806</v>
      </c>
      <c r="O3878" s="0" t="n">
        <f aca="false" t="array" ref="O3878:O3878">'Point forecasts'!H$2+K3878</f>
        <v>2.38963165906319</v>
      </c>
      <c r="P3878" s="0" t="n">
        <f aca="false" t="array" ref="P3878:P3878">'Point forecasts'!I$2+L3878</f>
        <v>1.72621056747636</v>
      </c>
      <c r="Q3878" s="0" t="n">
        <f aca="false" t="array" ref="Q3878:S3878">MMULT(M3878:P3878,'input - gretl'!$B$19:$D$22)+MMULT('Point forecasts'!$J$3:$O$3,'input - gretl'!$B$23:$D$28)</f>
        <v>14.0263907196511</v>
      </c>
      <c r="R3878" s="0" t="n">
        <v>6.74230489289664</v>
      </c>
      <c r="S3878" s="0" t="n">
        <v>10.1457900733005</v>
      </c>
      <c r="U3878" s="4" t="n">
        <f aca="false">NORMSDIST(-M3878/'rhos computation'!$B$11)-EXP(M3878+'rhos computation'!$B$11^2/2)*NORMSDIST(-M3878/'rhos computation'!$B$11-'rhos computation'!$B$11)</f>
        <v>0.0107486256870797</v>
      </c>
      <c r="V3878" s="4" t="n">
        <f aca="false">NORMSDIST(-N3878/'rhos computation'!$B$23)-EXP(N3878+'rhos computation'!$B$23^2/2)*NORMSDIST(-N3878/'rhos computation'!$B$23-'rhos computation'!$B$23)</f>
        <v>0.080382929837058</v>
      </c>
      <c r="W3878" s="0" t="n">
        <f aca="false">NORMSDIST(-O3878)</f>
        <v>0.00843263888545224</v>
      </c>
      <c r="X3878" s="0" t="n">
        <f aca="false">NORMSDIST(-P3878)</f>
        <v>0.0421547687977619</v>
      </c>
    </row>
    <row r="3879" customFormat="false" ht="13" hidden="false" customHeight="false" outlineLevel="0" collapsed="false">
      <c r="A3879" s="0" t="n">
        <v>1.05686250861478</v>
      </c>
      <c r="B3879" s="0" t="n">
        <v>-0.00146641042243903</v>
      </c>
      <c r="C3879" s="0" t="n">
        <v>-0.0459679035735001</v>
      </c>
      <c r="D3879" s="0" t="n">
        <v>-0.319224865484909</v>
      </c>
      <c r="E3879" s="0" t="n">
        <f aca="false" t="array" ref="E3879:H3879">MMULT(A3879:D3879,'Root matrix of resiudals'!$B$19:E$22)</f>
        <v>0.0454063370052906</v>
      </c>
      <c r="F3879" s="0" t="n">
        <v>0.00216507732110329</v>
      </c>
      <c r="G3879" s="0" t="n">
        <v>0.000193931237966426</v>
      </c>
      <c r="H3879" s="0" t="n">
        <v>-0.00563749371774302</v>
      </c>
      <c r="I3879" s="0" t="n">
        <f aca="false" t="array" ref="I3879:I3879">'Point forecasts'!B$3+E3879</f>
        <v>0.0327045454382602</v>
      </c>
      <c r="J3879" s="0" t="n">
        <f aca="false" t="array" ref="J3879:J3879">'Point forecasts'!C$3+F3879</f>
        <v>-0.0275455086171875</v>
      </c>
      <c r="K3879" s="0" t="n">
        <f aca="false" t="array" ref="K3879:K3879">'Point forecasts'!D$3+G3879</f>
        <v>0.0221956372506395</v>
      </c>
      <c r="L3879" s="0" t="n">
        <f aca="false" t="array" ref="L3879:L3879">'Point forecasts'!E$3+H3879</f>
        <v>0.00557877845788947</v>
      </c>
      <c r="M3879" s="0" t="n">
        <f aca="false" t="array" ref="M3879:M3879">'Point forecasts'!F$2+I3879</f>
        <v>0.161237291388293</v>
      </c>
      <c r="N3879" s="0" t="n">
        <f aca="false" t="array" ref="N3879:N3879">'Point forecasts'!G$2+J3879</f>
        <v>-0.0165114683249703</v>
      </c>
      <c r="O3879" s="0" t="n">
        <f aca="false" t="array" ref="O3879:O3879">'Point forecasts'!H$2+K3879</f>
        <v>2.40890337174289</v>
      </c>
      <c r="P3879" s="0" t="n">
        <f aca="false" t="array" ref="P3879:P3879">'Point forecasts'!I$2+L3879</f>
        <v>1.73911728229968</v>
      </c>
      <c r="Q3879" s="0" t="n">
        <f aca="false" t="array" ref="Q3879:S3879">MMULT(M3879:P3879,'input - gretl'!$B$19:$D$22)+MMULT('Point forecasts'!$J$3:$O$3,'input - gretl'!$B$23:$D$28)</f>
        <v>14.0525171234353</v>
      </c>
      <c r="R3879" s="0" t="n">
        <v>6.80925640626165</v>
      </c>
      <c r="S3879" s="0" t="n">
        <v>10.1527868548475</v>
      </c>
      <c r="U3879" s="4" t="n">
        <f aca="false">NORMSDIST(-M3879/'rhos computation'!$B$11)-EXP(M3879+'rhos computation'!$B$11^2/2)*NORMSDIST(-M3879/'rhos computation'!$B$11-'rhos computation'!$B$11)</f>
        <v>0.00738029088297125</v>
      </c>
      <c r="V3879" s="4" t="n">
        <f aca="false">NORMSDIST(-N3879/'rhos computation'!$B$23)-EXP(N3879+'rhos computation'!$B$23^2/2)*NORMSDIST(-N3879/'rhos computation'!$B$23-'rhos computation'!$B$23)</f>
        <v>0.030524620220758</v>
      </c>
      <c r="W3879" s="0" t="n">
        <f aca="false">NORMSDIST(-O3879)</f>
        <v>0.00800026685430806</v>
      </c>
      <c r="X3879" s="0" t="n">
        <f aca="false">NORMSDIST(-P3879)</f>
        <v>0.0410070676613453</v>
      </c>
    </row>
    <row r="3880" customFormat="false" ht="13" hidden="false" customHeight="false" outlineLevel="0" collapsed="false">
      <c r="A3880" s="0" t="n">
        <v>-0.584774309000757</v>
      </c>
      <c r="B3880" s="0" t="n">
        <v>-0.853630775197718</v>
      </c>
      <c r="C3880" s="0" t="n">
        <v>1.77545037237053</v>
      </c>
      <c r="D3880" s="0" t="n">
        <v>0.82646783844028</v>
      </c>
      <c r="E3880" s="0" t="n">
        <f aca="false" t="array" ref="E3880:H3880">MMULT(A3880:D3880,'Root matrix of resiudals'!$B$19:E$22)</f>
        <v>-0.0251454636133559</v>
      </c>
      <c r="F3880" s="0" t="n">
        <v>-0.0192852500289798</v>
      </c>
      <c r="G3880" s="0" t="n">
        <v>0.0257715931531992</v>
      </c>
      <c r="H3880" s="0" t="n">
        <v>0.0156123306915306</v>
      </c>
      <c r="I3880" s="0" t="n">
        <f aca="false" t="array" ref="I3880:I3880">'Point forecasts'!B$3+E3880</f>
        <v>-0.0378472551803864</v>
      </c>
      <c r="J3880" s="0" t="n">
        <f aca="false" t="array" ref="J3880:J3880">'Point forecasts'!C$3+F3880</f>
        <v>-0.0489958359672706</v>
      </c>
      <c r="K3880" s="0" t="n">
        <f aca="false" t="array" ref="K3880:K3880">'Point forecasts'!D$3+G3880</f>
        <v>0.0477732991658723</v>
      </c>
      <c r="L3880" s="0" t="n">
        <f aca="false" t="array" ref="L3880:L3880">'Point forecasts'!E$3+H3880</f>
        <v>0.0268286028671631</v>
      </c>
      <c r="M3880" s="0" t="n">
        <f aca="false" t="array" ref="M3880:M3880">'Point forecasts'!F$2+I3880</f>
        <v>0.0906854907696466</v>
      </c>
      <c r="N3880" s="0" t="n">
        <f aca="false" t="array" ref="N3880:N3880">'Point forecasts'!G$2+J3880</f>
        <v>-0.0379617956750534</v>
      </c>
      <c r="O3880" s="0" t="n">
        <f aca="false" t="array" ref="O3880:O3880">'Point forecasts'!H$2+K3880</f>
        <v>2.43448103365812</v>
      </c>
      <c r="P3880" s="0" t="n">
        <f aca="false" t="array" ref="P3880:P3880">'Point forecasts'!I$2+L3880</f>
        <v>1.76036710670896</v>
      </c>
      <c r="Q3880" s="0" t="n">
        <f aca="false" t="array" ref="Q3880:S3880">MMULT(M3880:P3880,'input - gretl'!$B$19:$D$22)+MMULT('Point forecasts'!$J$3:$O$3,'input - gretl'!$B$23:$D$28)</f>
        <v>13.9819653228167</v>
      </c>
      <c r="R3880" s="0" t="n">
        <v>6.78780607891157</v>
      </c>
      <c r="S3880" s="0" t="n">
        <v>10.1581548712583</v>
      </c>
      <c r="U3880" s="4" t="n">
        <f aca="false">NORMSDIST(-M3880/'rhos computation'!$B$11)-EXP(M3880+'rhos computation'!$B$11^2/2)*NORMSDIST(-M3880/'rhos computation'!$B$11-'rhos computation'!$B$11)</f>
        <v>0.019154590635866</v>
      </c>
      <c r="V3880" s="4" t="n">
        <f aca="false">NORMSDIST(-N3880/'rhos computation'!$B$23)-EXP(N3880+'rhos computation'!$B$23^2/2)*NORMSDIST(-N3880/'rhos computation'!$B$23-'rhos computation'!$B$23)</f>
        <v>0.0444039213624355</v>
      </c>
      <c r="W3880" s="0" t="n">
        <f aca="false">NORMSDIST(-O3880)</f>
        <v>0.00745658069442413</v>
      </c>
      <c r="X3880" s="0" t="n">
        <f aca="false">NORMSDIST(-P3880)</f>
        <v>0.0391727913690933</v>
      </c>
    </row>
    <row r="3881" customFormat="false" ht="13" hidden="false" customHeight="false" outlineLevel="0" collapsed="false">
      <c r="A3881" s="0" t="n">
        <v>0.830650002786169</v>
      </c>
      <c r="B3881" s="0" t="n">
        <v>2.94012046785852</v>
      </c>
      <c r="C3881" s="0" t="n">
        <v>-1.20838417370597</v>
      </c>
      <c r="D3881" s="0" t="n">
        <v>-0.395352727957241</v>
      </c>
      <c r="E3881" s="0" t="n">
        <f aca="false" t="array" ref="E3881:H3881">MMULT(A3881:D3881,'Root matrix of resiudals'!$B$19:E$22)</f>
        <v>0.0409543907608003</v>
      </c>
      <c r="F3881" s="0" t="n">
        <v>0.0815217822128277</v>
      </c>
      <c r="G3881" s="0" t="n">
        <v>-0.00834415440832202</v>
      </c>
      <c r="H3881" s="0" t="n">
        <v>-0.00792431420211828</v>
      </c>
      <c r="I3881" s="0" t="n">
        <f aca="false" t="array" ref="I3881:I3881">'Point forecasts'!B$3+E3881</f>
        <v>0.0282525991937698</v>
      </c>
      <c r="J3881" s="0" t="n">
        <f aca="false" t="array" ref="J3881:J3881">'Point forecasts'!C$3+F3881</f>
        <v>0.051811196274537</v>
      </c>
      <c r="K3881" s="0" t="n">
        <f aca="false" t="array" ref="K3881:K3881">'Point forecasts'!D$3+G3881</f>
        <v>0.0136575516043511</v>
      </c>
      <c r="L3881" s="0" t="n">
        <f aca="false" t="array" ref="L3881:L3881">'Point forecasts'!E$3+H3881</f>
        <v>0.0032919579735142</v>
      </c>
      <c r="M3881" s="0" t="n">
        <f aca="false" t="array" ref="M3881:M3881">'Point forecasts'!F$2+I3881</f>
        <v>0.156785345143803</v>
      </c>
      <c r="N3881" s="0" t="n">
        <f aca="false" t="array" ref="N3881:N3881">'Point forecasts'!G$2+J3881</f>
        <v>0.0628452365667542</v>
      </c>
      <c r="O3881" s="0" t="n">
        <f aca="false" t="array" ref="O3881:O3881">'Point forecasts'!H$2+K3881</f>
        <v>2.4003652860966</v>
      </c>
      <c r="P3881" s="0" t="n">
        <f aca="false" t="array" ref="P3881:P3881">'Point forecasts'!I$2+L3881</f>
        <v>1.73683046181531</v>
      </c>
      <c r="Q3881" s="0" t="n">
        <f aca="false" t="array" ref="Q3881:S3881">MMULT(M3881:P3881,'input - gretl'!$B$19:$D$22)+MMULT('Point forecasts'!$J$3:$O$3,'input - gretl'!$B$23:$D$28)</f>
        <v>14.0480651771908</v>
      </c>
      <c r="R3881" s="0" t="n">
        <v>6.88861311115338</v>
      </c>
      <c r="S3881" s="0" t="n">
        <v>10.1464236498228</v>
      </c>
      <c r="U3881" s="4" t="n">
        <f aca="false">NORMSDIST(-M3881/'rhos computation'!$B$11)-EXP(M3881+'rhos computation'!$B$11^2/2)*NORMSDIST(-M3881/'rhos computation'!$B$11-'rhos computation'!$B$11)</f>
        <v>0.00788390010843894</v>
      </c>
      <c r="V3881" s="4" t="n">
        <f aca="false">NORMSDIST(-N3881/'rhos computation'!$B$23)-EXP(N3881+'rhos computation'!$B$23^2/2)*NORMSDIST(-N3881/'rhos computation'!$B$23-'rhos computation'!$B$23)</f>
        <v>0.00367863644088887</v>
      </c>
      <c r="W3881" s="0" t="n">
        <f aca="false">NORMSDIST(-O3881)</f>
        <v>0.00818935909900196</v>
      </c>
      <c r="X3881" s="0" t="n">
        <f aca="false">NORMSDIST(-P3881)</f>
        <v>0.0412085502590887</v>
      </c>
    </row>
    <row r="3882" customFormat="false" ht="13" hidden="false" customHeight="false" outlineLevel="0" collapsed="false">
      <c r="A3882" s="0" t="n">
        <v>0.775930882187378</v>
      </c>
      <c r="B3882" s="0" t="n">
        <v>1.87378322260168</v>
      </c>
      <c r="C3882" s="0" t="n">
        <v>0.954702753927525</v>
      </c>
      <c r="D3882" s="0" t="n">
        <v>-0.762514531117246</v>
      </c>
      <c r="E3882" s="0" t="n">
        <f aca="false" t="array" ref="E3882:H3882">MMULT(A3882:D3882,'Root matrix of resiudals'!$B$19:E$22)</f>
        <v>0.0390049941116507</v>
      </c>
      <c r="F3882" s="0" t="n">
        <v>0.0586726217834539</v>
      </c>
      <c r="G3882" s="0" t="n">
        <v>0.022198511581851</v>
      </c>
      <c r="H3882" s="0" t="n">
        <v>-0.0114540686178014</v>
      </c>
      <c r="I3882" s="0" t="n">
        <f aca="false" t="array" ref="I3882:I3882">'Point forecasts'!B$3+E3882</f>
        <v>0.0263032025446202</v>
      </c>
      <c r="J3882" s="0" t="n">
        <f aca="false" t="array" ref="J3882:J3882">'Point forecasts'!C$3+F3882</f>
        <v>0.0289620358451631</v>
      </c>
      <c r="K3882" s="0" t="n">
        <f aca="false" t="array" ref="K3882:K3882">'Point forecasts'!D$3+G3882</f>
        <v>0.0442002175945241</v>
      </c>
      <c r="L3882" s="0" t="n">
        <f aca="false" t="array" ref="L3882:L3882">'Point forecasts'!E$3+H3882</f>
        <v>-0.000237796442168899</v>
      </c>
      <c r="M3882" s="0" t="n">
        <f aca="false" t="array" ref="M3882:M3882">'Point forecasts'!F$2+I3882</f>
        <v>0.154835948494653</v>
      </c>
      <c r="N3882" s="0" t="n">
        <f aca="false" t="array" ref="N3882:N3882">'Point forecasts'!G$2+J3882</f>
        <v>0.0399960761373803</v>
      </c>
      <c r="O3882" s="0" t="n">
        <f aca="false" t="array" ref="O3882:O3882">'Point forecasts'!H$2+K3882</f>
        <v>2.43090795208677</v>
      </c>
      <c r="P3882" s="0" t="n">
        <f aca="false" t="array" ref="P3882:P3882">'Point forecasts'!I$2+L3882</f>
        <v>1.73330070739963</v>
      </c>
      <c r="Q3882" s="0" t="n">
        <f aca="false" t="array" ref="Q3882:S3882">MMULT(M3882:P3882,'input - gretl'!$B$19:$D$22)+MMULT('Point forecasts'!$J$3:$O$3,'input - gretl'!$B$23:$D$28)</f>
        <v>14.0461157805417</v>
      </c>
      <c r="R3882" s="0" t="n">
        <v>6.86576395072401</v>
      </c>
      <c r="S3882" s="0" t="n">
        <v>10.18032328875</v>
      </c>
      <c r="U3882" s="4" t="n">
        <f aca="false">NORMSDIST(-M3882/'rhos computation'!$B$11)-EXP(M3882+'rhos computation'!$B$11^2/2)*NORMSDIST(-M3882/'rhos computation'!$B$11-'rhos computation'!$B$11)</f>
        <v>0.00811304530457244</v>
      </c>
      <c r="V3882" s="4" t="n">
        <f aca="false">NORMSDIST(-N3882/'rhos computation'!$B$23)-EXP(N3882+'rhos computation'!$B$23^2/2)*NORMSDIST(-N3882/'rhos computation'!$B$23-'rhos computation'!$B$23)</f>
        <v>0.0077281952825666</v>
      </c>
      <c r="W3882" s="0" t="n">
        <f aca="false">NORMSDIST(-O3882)</f>
        <v>0.00753052014500074</v>
      </c>
      <c r="X3882" s="0" t="n">
        <f aca="false">NORMSDIST(-P3882)</f>
        <v>0.0415211175559409</v>
      </c>
    </row>
    <row r="3883" customFormat="false" ht="13" hidden="false" customHeight="false" outlineLevel="0" collapsed="false">
      <c r="A3883" s="0" t="n">
        <v>-0.186500790459531</v>
      </c>
      <c r="B3883" s="0" t="n">
        <v>0.152518578527594</v>
      </c>
      <c r="C3883" s="0" t="n">
        <v>1.31660303258191</v>
      </c>
      <c r="D3883" s="0" t="n">
        <v>-0.283289683555108</v>
      </c>
      <c r="E3883" s="0" t="n">
        <f aca="false" t="array" ref="E3883:H3883">MMULT(A3883:D3883,'Root matrix of resiudals'!$B$19:E$22)</f>
        <v>-0.0059214703233639</v>
      </c>
      <c r="F3883" s="0" t="n">
        <v>0.00864406161528315</v>
      </c>
      <c r="G3883" s="0" t="n">
        <v>0.0212105703022094</v>
      </c>
      <c r="H3883" s="0" t="n">
        <v>-0.00300769869864739</v>
      </c>
      <c r="I3883" s="0" t="n">
        <f aca="false" t="array" ref="I3883:I3883">'Point forecasts'!B$3+E3883</f>
        <v>-0.0186232618903944</v>
      </c>
      <c r="J3883" s="0" t="n">
        <f aca="false" t="array" ref="J3883:J3883">'Point forecasts'!C$3+F3883</f>
        <v>-0.0210665243230076</v>
      </c>
      <c r="K3883" s="0" t="n">
        <f aca="false" t="array" ref="K3883:K3883">'Point forecasts'!D$3+G3883</f>
        <v>0.0432122763148826</v>
      </c>
      <c r="L3883" s="0" t="n">
        <f aca="false" t="array" ref="L3883:L3883">'Point forecasts'!E$3+H3883</f>
        <v>0.0082085734769851</v>
      </c>
      <c r="M3883" s="0" t="n">
        <f aca="false" t="array" ref="M3883:M3883">'Point forecasts'!F$2+I3883</f>
        <v>0.109909484059639</v>
      </c>
      <c r="N3883" s="0" t="n">
        <f aca="false" t="array" ref="N3883:N3883">'Point forecasts'!G$2+J3883</f>
        <v>-0.0100324840307904</v>
      </c>
      <c r="O3883" s="0" t="n">
        <f aca="false" t="array" ref="O3883:O3883">'Point forecasts'!H$2+K3883</f>
        <v>2.42992001080713</v>
      </c>
      <c r="P3883" s="0" t="n">
        <f aca="false" t="array" ref="P3883:P3883">'Point forecasts'!I$2+L3883</f>
        <v>1.74174707731878</v>
      </c>
      <c r="Q3883" s="0" t="n">
        <f aca="false" t="array" ref="Q3883:S3883">MMULT(M3883:P3883,'input - gretl'!$B$19:$D$22)+MMULT('Point forecasts'!$J$3:$O$3,'input - gretl'!$B$23:$D$28)</f>
        <v>14.0011893161067</v>
      </c>
      <c r="R3883" s="0" t="n">
        <v>6.81573539055583</v>
      </c>
      <c r="S3883" s="0" t="n">
        <v>10.1713024273588</v>
      </c>
      <c r="U3883" s="4" t="n">
        <f aca="false">NORMSDIST(-M3883/'rhos computation'!$B$11)-EXP(M3883+'rhos computation'!$B$11^2/2)*NORMSDIST(-M3883/'rhos computation'!$B$11-'rhos computation'!$B$11)</f>
        <v>0.0150568481871669</v>
      </c>
      <c r="V3883" s="4" t="n">
        <f aca="false">NORMSDIST(-N3883/'rhos computation'!$B$23)-EXP(N3883+'rhos computation'!$B$23^2/2)*NORMSDIST(-N3883/'rhos computation'!$B$23-'rhos computation'!$B$23)</f>
        <v>0.0268689258420586</v>
      </c>
      <c r="W3883" s="0" t="n">
        <f aca="false">NORMSDIST(-O3883)</f>
        <v>0.00755107770729622</v>
      </c>
      <c r="X3883" s="0" t="n">
        <f aca="false">NORMSDIST(-P3883)</f>
        <v>0.040776355437915</v>
      </c>
    </row>
    <row r="3884" customFormat="false" ht="13" hidden="false" customHeight="false" outlineLevel="0" collapsed="false">
      <c r="A3884" s="0" t="n">
        <v>0.102047123211594</v>
      </c>
      <c r="B3884" s="0" t="n">
        <v>-0.480683331957675</v>
      </c>
      <c r="C3884" s="0" t="n">
        <v>1.27952419967595</v>
      </c>
      <c r="D3884" s="0" t="n">
        <v>0.999698904414022</v>
      </c>
      <c r="E3884" s="0" t="n">
        <f aca="false" t="array" ref="E3884:H3884">MMULT(A3884:D3884,'Root matrix of resiudals'!$B$19:E$22)</f>
        <v>0.00448777323995197</v>
      </c>
      <c r="F3884" s="0" t="n">
        <v>-0.00884342652252984</v>
      </c>
      <c r="G3884" s="0" t="n">
        <v>0.0201653554792187</v>
      </c>
      <c r="H3884" s="0" t="n">
        <v>0.0176169088440567</v>
      </c>
      <c r="I3884" s="0" t="n">
        <f aca="false" t="array" ref="I3884:I3884">'Point forecasts'!B$3+E3884</f>
        <v>-0.00821401832707849</v>
      </c>
      <c r="J3884" s="0" t="n">
        <f aca="false" t="array" ref="J3884:J3884">'Point forecasts'!C$3+F3884</f>
        <v>-0.0385540124608206</v>
      </c>
      <c r="K3884" s="0" t="n">
        <f aca="false" t="array" ref="K3884:K3884">'Point forecasts'!D$3+G3884</f>
        <v>0.0421670614918918</v>
      </c>
      <c r="L3884" s="0" t="n">
        <f aca="false" t="array" ref="L3884:L3884">'Point forecasts'!E$3+H3884</f>
        <v>0.0288331810196892</v>
      </c>
      <c r="M3884" s="0" t="n">
        <f aca="false" t="array" ref="M3884:M3884">'Point forecasts'!F$2+I3884</f>
        <v>0.120318727622955</v>
      </c>
      <c r="N3884" s="0" t="n">
        <f aca="false" t="array" ref="N3884:N3884">'Point forecasts'!G$2+J3884</f>
        <v>-0.0275199721686034</v>
      </c>
      <c r="O3884" s="0" t="n">
        <f aca="false" t="array" ref="O3884:O3884">'Point forecasts'!H$2+K3884</f>
        <v>2.42887479598414</v>
      </c>
      <c r="P3884" s="0" t="n">
        <f aca="false" t="array" ref="P3884:P3884">'Point forecasts'!I$2+L3884</f>
        <v>1.76237168486148</v>
      </c>
      <c r="Q3884" s="0" t="n">
        <f aca="false" t="array" ref="Q3884:S3884">MMULT(M3884:P3884,'input - gretl'!$B$19:$D$22)+MMULT('Point forecasts'!$J$3:$O$3,'input - gretl'!$B$23:$D$28)</f>
        <v>14.01159855967</v>
      </c>
      <c r="R3884" s="0" t="n">
        <v>6.79824790241802</v>
      </c>
      <c r="S3884" s="0" t="n">
        <v>10.1506421795323</v>
      </c>
      <c r="U3884" s="4" t="n">
        <f aca="false">NORMSDIST(-M3884/'rhos computation'!$B$11)-EXP(M3884+'rhos computation'!$B$11^2/2)*NORMSDIST(-M3884/'rhos computation'!$B$11-'rhos computation'!$B$11)</f>
        <v>0.0131393437273465</v>
      </c>
      <c r="V3884" s="4" t="n">
        <f aca="false">NORMSDIST(-N3884/'rhos computation'!$B$23)-EXP(N3884+'rhos computation'!$B$23^2/2)*NORMSDIST(-N3884/'rhos computation'!$B$23-'rhos computation'!$B$23)</f>
        <v>0.0373243524917605</v>
      </c>
      <c r="W3884" s="0" t="n">
        <f aca="false">NORMSDIST(-O3884)</f>
        <v>0.00757288083721252</v>
      </c>
      <c r="X3884" s="0" t="n">
        <f aca="false">NORMSDIST(-P3884)</f>
        <v>0.0390032597141076</v>
      </c>
    </row>
    <row r="3885" customFormat="false" ht="13" hidden="false" customHeight="false" outlineLevel="0" collapsed="false">
      <c r="A3885" s="0" t="n">
        <v>-0.18521731800573</v>
      </c>
      <c r="B3885" s="0" t="n">
        <v>-0.671588947048145</v>
      </c>
      <c r="C3885" s="0" t="n">
        <v>1.0456646669009</v>
      </c>
      <c r="D3885" s="0" t="n">
        <v>0.362330499962598</v>
      </c>
      <c r="E3885" s="0" t="n">
        <f aca="false" t="array" ref="E3885:H3885">MMULT(A3885:D3885,'Root matrix of resiudals'!$B$19:E$22)</f>
        <v>-0.00831428178225752</v>
      </c>
      <c r="F3885" s="0" t="n">
        <v>-0.0158299480077217</v>
      </c>
      <c r="G3885" s="0" t="n">
        <v>0.0146263336366826</v>
      </c>
      <c r="H3885" s="0" t="n">
        <v>0.0071039247967308</v>
      </c>
      <c r="I3885" s="0" t="n">
        <f aca="false" t="array" ref="I3885:I3885">'Point forecasts'!B$3+E3885</f>
        <v>-0.021016073349288</v>
      </c>
      <c r="J3885" s="0" t="n">
        <f aca="false" t="array" ref="J3885:J3885">'Point forecasts'!C$3+F3885</f>
        <v>-0.0455405339460125</v>
      </c>
      <c r="K3885" s="0" t="n">
        <f aca="false" t="array" ref="K3885:K3885">'Point forecasts'!D$3+G3885</f>
        <v>0.0366280396493557</v>
      </c>
      <c r="L3885" s="0" t="n">
        <f aca="false" t="array" ref="L3885:L3885">'Point forecasts'!E$3+H3885</f>
        <v>0.0183201969723633</v>
      </c>
      <c r="M3885" s="0" t="n">
        <f aca="false" t="array" ref="M3885:M3885">'Point forecasts'!F$2+I3885</f>
        <v>0.107516672600745</v>
      </c>
      <c r="N3885" s="0" t="n">
        <f aca="false" t="array" ref="N3885:N3885">'Point forecasts'!G$2+J3885</f>
        <v>-0.0345064936537953</v>
      </c>
      <c r="O3885" s="0" t="n">
        <f aca="false" t="array" ref="O3885:O3885">'Point forecasts'!H$2+K3885</f>
        <v>2.42333577414161</v>
      </c>
      <c r="P3885" s="0" t="n">
        <f aca="false" t="array" ref="P3885:P3885">'Point forecasts'!I$2+L3885</f>
        <v>1.75185870081416</v>
      </c>
      <c r="Q3885" s="0" t="n">
        <f aca="false" t="array" ref="Q3885:S3885">MMULT(M3885:P3885,'input - gretl'!$B$19:$D$22)+MMULT('Point forecasts'!$J$3:$O$3,'input - gretl'!$B$23:$D$28)</f>
        <v>13.9987965046478</v>
      </c>
      <c r="R3885" s="0" t="n">
        <v>6.79126138093283</v>
      </c>
      <c r="S3885" s="0" t="n">
        <v>10.155101531168</v>
      </c>
      <c r="U3885" s="4" t="n">
        <f aca="false">NORMSDIST(-M3885/'rhos computation'!$B$11)-EXP(M3885+'rhos computation'!$B$11^2/2)*NORMSDIST(-M3885/'rhos computation'!$B$11-'rhos computation'!$B$11)</f>
        <v>0.0155266488604313</v>
      </c>
      <c r="V3885" s="4" t="n">
        <f aca="false">NORMSDIST(-N3885/'rhos computation'!$B$23)-EXP(N3885+'rhos computation'!$B$23^2/2)*NORMSDIST(-N3885/'rhos computation'!$B$23-'rhos computation'!$B$23)</f>
        <v>0.0419978091787697</v>
      </c>
      <c r="W3885" s="0" t="n">
        <f aca="false">NORMSDIST(-O3885)</f>
        <v>0.00768935243962545</v>
      </c>
      <c r="X3885" s="0" t="n">
        <f aca="false">NORMSDIST(-P3885)</f>
        <v>0.0398990537602907</v>
      </c>
    </row>
    <row r="3886" customFormat="false" ht="13" hidden="false" customHeight="false" outlineLevel="0" collapsed="false">
      <c r="A3886" s="0" t="n">
        <v>-0.271072758797005</v>
      </c>
      <c r="B3886" s="0" t="n">
        <v>-0.363384342283972</v>
      </c>
      <c r="C3886" s="0" t="n">
        <v>-0.518018974825212</v>
      </c>
      <c r="D3886" s="0" t="n">
        <v>-2.59455534229462</v>
      </c>
      <c r="E3886" s="0" t="n">
        <f aca="false" t="array" ref="E3886:H3886">MMULT(A3886:D3886,'Root matrix of resiudals'!$B$19:E$22)</f>
        <v>-0.0120995185115244</v>
      </c>
      <c r="F3886" s="0" t="n">
        <v>-0.0130267107799368</v>
      </c>
      <c r="G3886" s="0" t="n">
        <v>-0.0129591398208979</v>
      </c>
      <c r="H3886" s="0" t="n">
        <v>-0.0426153320373292</v>
      </c>
      <c r="I3886" s="0" t="n">
        <f aca="false" t="array" ref="I3886:I3886">'Point forecasts'!B$3+E3886</f>
        <v>-0.0248013100785549</v>
      </c>
      <c r="J3886" s="0" t="n">
        <f aca="false" t="array" ref="J3886:J3886">'Point forecasts'!C$3+F3886</f>
        <v>-0.0427372967182276</v>
      </c>
      <c r="K3886" s="0" t="n">
        <f aca="false" t="array" ref="K3886:K3886">'Point forecasts'!D$3+G3886</f>
        <v>0.00904256619177517</v>
      </c>
      <c r="L3886" s="0" t="n">
        <f aca="false" t="array" ref="L3886:L3886">'Point forecasts'!E$3+H3886</f>
        <v>-0.0313990598616967</v>
      </c>
      <c r="M3886" s="0" t="n">
        <f aca="false" t="array" ref="M3886:M3886">'Point forecasts'!F$2+I3886</f>
        <v>0.103731435871478</v>
      </c>
      <c r="N3886" s="0" t="n">
        <f aca="false" t="array" ref="N3886:N3886">'Point forecasts'!G$2+J3886</f>
        <v>-0.0317032564260104</v>
      </c>
      <c r="O3886" s="0" t="n">
        <f aca="false" t="array" ref="O3886:O3886">'Point forecasts'!H$2+K3886</f>
        <v>2.39575030068403</v>
      </c>
      <c r="P3886" s="0" t="n">
        <f aca="false" t="array" ref="P3886:P3886">'Point forecasts'!I$2+L3886</f>
        <v>1.7021394439801</v>
      </c>
      <c r="Q3886" s="0" t="n">
        <f aca="false" t="array" ref="Q3886:S3886">MMULT(M3886:P3886,'input - gretl'!$B$19:$D$22)+MMULT('Point forecasts'!$J$3:$O$3,'input - gretl'!$B$23:$D$28)</f>
        <v>13.9950112679185</v>
      </c>
      <c r="R3886" s="0" t="n">
        <v>6.79406461816061</v>
      </c>
      <c r="S3886" s="0" t="n">
        <v>10.1748015569224</v>
      </c>
      <c r="U3886" s="4" t="n">
        <f aca="false">NORMSDIST(-M3886/'rhos computation'!$B$11)-EXP(M3886+'rhos computation'!$B$11^2/2)*NORMSDIST(-M3886/'rhos computation'!$B$11-'rhos computation'!$B$11)</f>
        <v>0.0162926807978475</v>
      </c>
      <c r="V3886" s="4" t="n">
        <f aca="false">NORMSDIST(-N3886/'rhos computation'!$B$23)-EXP(N3886+'rhos computation'!$B$23^2/2)*NORMSDIST(-N3886/'rhos computation'!$B$23-'rhos computation'!$B$23)</f>
        <v>0.0400910326803904</v>
      </c>
      <c r="W3886" s="0" t="n">
        <f aca="false">NORMSDIST(-O3886)</f>
        <v>0.00829319264300492</v>
      </c>
      <c r="X3886" s="0" t="n">
        <f aca="false">NORMSDIST(-P3886)</f>
        <v>0.0443646156468504</v>
      </c>
    </row>
    <row r="3887" customFormat="false" ht="13" hidden="false" customHeight="false" outlineLevel="0" collapsed="false">
      <c r="A3887" s="0" t="n">
        <v>0.158476854323178</v>
      </c>
      <c r="B3887" s="0" t="n">
        <v>-1.49099589773383</v>
      </c>
      <c r="C3887" s="0" t="n">
        <v>0.334970611726822</v>
      </c>
      <c r="D3887" s="0" t="n">
        <v>-1.42344077333226</v>
      </c>
      <c r="E3887" s="0" t="n">
        <f aca="false" t="array" ref="E3887:H3887">MMULT(A3887:D3887,'Root matrix of resiudals'!$B$19:E$22)</f>
        <v>0.00438225690892362</v>
      </c>
      <c r="F3887" s="0" t="n">
        <v>-0.0411329107735435</v>
      </c>
      <c r="G3887" s="0" t="n">
        <v>-0.00138948219390565</v>
      </c>
      <c r="H3887" s="0" t="n">
        <v>-0.0228732162819723</v>
      </c>
      <c r="I3887" s="0" t="n">
        <f aca="false" t="array" ref="I3887:I3887">'Point forecasts'!B$3+E3887</f>
        <v>-0.00831953465810684</v>
      </c>
      <c r="J3887" s="0" t="n">
        <f aca="false" t="array" ref="J3887:J3887">'Point forecasts'!C$3+F3887</f>
        <v>-0.0708434967118342</v>
      </c>
      <c r="K3887" s="0" t="n">
        <f aca="false" t="array" ref="K3887:K3887">'Point forecasts'!D$3+G3887</f>
        <v>0.0206122238187675</v>
      </c>
      <c r="L3887" s="0" t="n">
        <f aca="false" t="array" ref="L3887:L3887">'Point forecasts'!E$3+H3887</f>
        <v>-0.0116569441063398</v>
      </c>
      <c r="M3887" s="0" t="n">
        <f aca="false" t="array" ref="M3887:M3887">'Point forecasts'!F$2+I3887</f>
        <v>0.120213211291926</v>
      </c>
      <c r="N3887" s="0" t="n">
        <f aca="false" t="array" ref="N3887:N3887">'Point forecasts'!G$2+J3887</f>
        <v>-0.059809456419617</v>
      </c>
      <c r="O3887" s="0" t="n">
        <f aca="false" t="array" ref="O3887:O3887">'Point forecasts'!H$2+K3887</f>
        <v>2.40731995831102</v>
      </c>
      <c r="P3887" s="0" t="n">
        <f aca="false" t="array" ref="P3887:P3887">'Point forecasts'!I$2+L3887</f>
        <v>1.72188155973546</v>
      </c>
      <c r="Q3887" s="0" t="n">
        <f aca="false" t="array" ref="Q3887:S3887">MMULT(M3887:P3887,'input - gretl'!$B$19:$D$22)+MMULT('Point forecasts'!$J$3:$O$3,'input - gretl'!$B$23:$D$28)</f>
        <v>14.011493043339</v>
      </c>
      <c r="R3887" s="0" t="n">
        <v>6.76595841816701</v>
      </c>
      <c r="S3887" s="0" t="n">
        <v>10.1675954753603</v>
      </c>
      <c r="U3887" s="4" t="n">
        <f aca="false">NORMSDIST(-M3887/'rhos computation'!$B$11)-EXP(M3887+'rhos computation'!$B$11^2/2)*NORMSDIST(-M3887/'rhos computation'!$B$11-'rhos computation'!$B$11)</f>
        <v>0.0131577763237339</v>
      </c>
      <c r="V3887" s="4" t="n">
        <f aca="false">NORMSDIST(-N3887/'rhos computation'!$B$23)-EXP(N3887+'rhos computation'!$B$23^2/2)*NORMSDIST(-N3887/'rhos computation'!$B$23-'rhos computation'!$B$23)</f>
        <v>0.0608525488273307</v>
      </c>
      <c r="W3887" s="0" t="n">
        <f aca="false">NORMSDIST(-O3887)</f>
        <v>0.00803504187275041</v>
      </c>
      <c r="X3887" s="0" t="n">
        <f aca="false">NORMSDIST(-P3887)</f>
        <v>0.0425454880307142</v>
      </c>
    </row>
    <row r="3888" customFormat="false" ht="13" hidden="false" customHeight="false" outlineLevel="0" collapsed="false">
      <c r="A3888" s="0" t="n">
        <v>-0.804875015473847</v>
      </c>
      <c r="B3888" s="0" t="n">
        <v>0.000377527574448265</v>
      </c>
      <c r="C3888" s="0" t="n">
        <v>-0.666300634081446</v>
      </c>
      <c r="D3888" s="0" t="n">
        <v>-0.0794809204388903</v>
      </c>
      <c r="E3888" s="0" t="n">
        <f aca="false" t="array" ref="E3888:H3888">MMULT(A3888:D3888,'Root matrix of resiudals'!$B$19:E$22)</f>
        <v>-0.0353246225479037</v>
      </c>
      <c r="F3888" s="0" t="n">
        <v>-0.00420915474177879</v>
      </c>
      <c r="G3888" s="0" t="n">
        <v>-0.0118217716637325</v>
      </c>
      <c r="H3888" s="0" t="n">
        <v>-0.00174460924961894</v>
      </c>
      <c r="I3888" s="0" t="n">
        <f aca="false" t="array" ref="I3888:I3888">'Point forecasts'!B$3+E3888</f>
        <v>-0.0480264141149342</v>
      </c>
      <c r="J3888" s="0" t="n">
        <f aca="false" t="array" ref="J3888:J3888">'Point forecasts'!C$3+F3888</f>
        <v>-0.0339197406800696</v>
      </c>
      <c r="K3888" s="0" t="n">
        <f aca="false" t="array" ref="K3888:K3888">'Point forecasts'!D$3+G3888</f>
        <v>0.0101799343489406</v>
      </c>
      <c r="L3888" s="0" t="n">
        <f aca="false" t="array" ref="L3888:L3888">'Point forecasts'!E$3+H3888</f>
        <v>0.00947166292601355</v>
      </c>
      <c r="M3888" s="0" t="n">
        <f aca="false" t="array" ref="M3888:M3888">'Point forecasts'!F$2+I3888</f>
        <v>0.0805063318350988</v>
      </c>
      <c r="N3888" s="0" t="n">
        <f aca="false" t="array" ref="N3888:N3888">'Point forecasts'!G$2+J3888</f>
        <v>-0.0228857003878523</v>
      </c>
      <c r="O3888" s="0" t="n">
        <f aca="false" t="array" ref="O3888:O3888">'Point forecasts'!H$2+K3888</f>
        <v>2.39688766884119</v>
      </c>
      <c r="P3888" s="0" t="n">
        <f aca="false" t="array" ref="P3888:P3888">'Point forecasts'!I$2+L3888</f>
        <v>1.74301016676781</v>
      </c>
      <c r="Q3888" s="0" t="n">
        <f aca="false" t="array" ref="Q3888:S3888">MMULT(M3888:P3888,'input - gretl'!$B$19:$D$22)+MMULT('Point forecasts'!$J$3:$O$3,'input - gretl'!$B$23:$D$28)</f>
        <v>13.9717861638821</v>
      </c>
      <c r="R3888" s="0" t="n">
        <v>6.80288217419877</v>
      </c>
      <c r="S3888" s="0" t="n">
        <v>10.1370688241723</v>
      </c>
      <c r="U3888" s="4" t="n">
        <f aca="false">NORMSDIST(-M3888/'rhos computation'!$B$11)-EXP(M3888+'rhos computation'!$B$11^2/2)*NORMSDIST(-M3888/'rhos computation'!$B$11-'rhos computation'!$B$11)</f>
        <v>0.0216368028482661</v>
      </c>
      <c r="V3888" s="4" t="n">
        <f aca="false">NORMSDIST(-N3888/'rhos computation'!$B$23)-EXP(N3888+'rhos computation'!$B$23^2/2)*NORMSDIST(-N3888/'rhos computation'!$B$23-'rhos computation'!$B$23)</f>
        <v>0.0343745057901825</v>
      </c>
      <c r="W3888" s="0" t="n">
        <f aca="false">NORMSDIST(-O3888)</f>
        <v>0.00826749596758706</v>
      </c>
      <c r="X3888" s="0" t="n">
        <f aca="false">NORMSDIST(-P3888)</f>
        <v>0.0406659194659968</v>
      </c>
    </row>
    <row r="3889" customFormat="false" ht="13" hidden="false" customHeight="false" outlineLevel="0" collapsed="false">
      <c r="A3889" s="0" t="n">
        <v>-1.55697847946521</v>
      </c>
      <c r="B3889" s="0" t="n">
        <v>-0.718114933657877</v>
      </c>
      <c r="C3889" s="0" t="n">
        <v>1.73406349401879</v>
      </c>
      <c r="D3889" s="0" t="n">
        <v>-1.71884770535975</v>
      </c>
      <c r="E3889" s="0" t="n">
        <f aca="false" t="array" ref="E3889:H3889">MMULT(A3889:D3889,'Root matrix of resiudals'!$B$19:E$22)</f>
        <v>-0.0656271367248066</v>
      </c>
      <c r="F3889" s="0" t="n">
        <v>-0.0179302894398931</v>
      </c>
      <c r="G3889" s="0" t="n">
        <v>0.0214751627090743</v>
      </c>
      <c r="H3889" s="0" t="n">
        <v>-0.0253569022596405</v>
      </c>
      <c r="I3889" s="0" t="n">
        <f aca="false" t="array" ref="I3889:I3889">'Point forecasts'!B$3+E3889</f>
        <v>-0.0783289282918371</v>
      </c>
      <c r="J3889" s="0" t="n">
        <f aca="false" t="array" ref="J3889:J3889">'Point forecasts'!C$3+F3889</f>
        <v>-0.0476408753781838</v>
      </c>
      <c r="K3889" s="0" t="n">
        <f aca="false" t="array" ref="K3889:K3889">'Point forecasts'!D$3+G3889</f>
        <v>0.0434768687217474</v>
      </c>
      <c r="L3889" s="0" t="n">
        <f aca="false" t="array" ref="L3889:L3889">'Point forecasts'!E$3+H3889</f>
        <v>-0.014140630084008</v>
      </c>
      <c r="M3889" s="0" t="n">
        <f aca="false" t="array" ref="M3889:M3889">'Point forecasts'!F$2+I3889</f>
        <v>0.0502038176581959</v>
      </c>
      <c r="N3889" s="0" t="n">
        <f aca="false" t="array" ref="N3889:N3889">'Point forecasts'!G$2+J3889</f>
        <v>-0.0366068350859666</v>
      </c>
      <c r="O3889" s="0" t="n">
        <f aca="false" t="array" ref="O3889:O3889">'Point forecasts'!H$2+K3889</f>
        <v>2.430184603214</v>
      </c>
      <c r="P3889" s="0" t="n">
        <f aca="false" t="array" ref="P3889:P3889">'Point forecasts'!I$2+L3889</f>
        <v>1.71939787375779</v>
      </c>
      <c r="Q3889" s="0" t="n">
        <f aca="false" t="array" ref="Q3889:S3889">MMULT(M3889:P3889,'input - gretl'!$B$19:$D$22)+MMULT('Point forecasts'!$J$3:$O$3,'input - gretl'!$B$23:$D$28)</f>
        <v>13.9414836497052</v>
      </c>
      <c r="R3889" s="0" t="n">
        <v>6.78916103950066</v>
      </c>
      <c r="S3889" s="0" t="n">
        <v>10.1928222298123</v>
      </c>
      <c r="U3889" s="4" t="n">
        <f aca="false">NORMSDIST(-M3889/'rhos computation'!$B$11)-EXP(M3889+'rhos computation'!$B$11^2/2)*NORMSDIST(-M3889/'rhos computation'!$B$11-'rhos computation'!$B$11)</f>
        <v>0.0304129962036829</v>
      </c>
      <c r="V3889" s="4" t="n">
        <f aca="false">NORMSDIST(-N3889/'rhos computation'!$B$23)-EXP(N3889+'rhos computation'!$B$23^2/2)*NORMSDIST(-N3889/'rhos computation'!$B$23-'rhos computation'!$B$23)</f>
        <v>0.0434532080245896</v>
      </c>
      <c r="W3889" s="0" t="n">
        <f aca="false">NORMSDIST(-O3889)</f>
        <v>0.00754556709948133</v>
      </c>
      <c r="X3889" s="0" t="n">
        <f aca="false">NORMSDIST(-P3889)</f>
        <v>0.0427709745713399</v>
      </c>
    </row>
    <row r="3890" customFormat="false" ht="13" hidden="false" customHeight="false" outlineLevel="0" collapsed="false">
      <c r="A3890" s="0" t="n">
        <v>0.674292062872959</v>
      </c>
      <c r="B3890" s="0" t="n">
        <v>-0.145215739736719</v>
      </c>
      <c r="C3890" s="0" t="n">
        <v>1.49161523745883</v>
      </c>
      <c r="D3890" s="0" t="n">
        <v>-0.358027633221953</v>
      </c>
      <c r="E3890" s="0" t="n">
        <f aca="false" t="array" ref="E3890:H3890">MMULT(A3890:D3890,'Root matrix of resiudals'!$B$19:E$22)</f>
        <v>0.0305811390757919</v>
      </c>
      <c r="F3890" s="0" t="n">
        <v>0.00270964546940104</v>
      </c>
      <c r="G3890" s="0" t="n">
        <v>0.023939777533321</v>
      </c>
      <c r="H3890" s="0" t="n">
        <v>-0.00436919016377619</v>
      </c>
      <c r="I3890" s="0" t="n">
        <f aca="false" t="array" ref="I3890:I3890">'Point forecasts'!B$3+E3890</f>
        <v>0.0178793475087614</v>
      </c>
      <c r="J3890" s="0" t="n">
        <f aca="false" t="array" ref="J3890:J3890">'Point forecasts'!C$3+F3890</f>
        <v>-0.0270009404688897</v>
      </c>
      <c r="K3890" s="0" t="n">
        <f aca="false" t="array" ref="K3890:K3890">'Point forecasts'!D$3+G3890</f>
        <v>0.0459414835459941</v>
      </c>
      <c r="L3890" s="0" t="n">
        <f aca="false" t="array" ref="L3890:L3890">'Point forecasts'!E$3+H3890</f>
        <v>0.00684708201185629</v>
      </c>
      <c r="M3890" s="0" t="n">
        <f aca="false" t="array" ref="M3890:M3890">'Point forecasts'!F$2+I3890</f>
        <v>0.146412093458794</v>
      </c>
      <c r="N3890" s="0" t="n">
        <f aca="false" t="array" ref="N3890:N3890">'Point forecasts'!G$2+J3890</f>
        <v>-0.0159669001766725</v>
      </c>
      <c r="O3890" s="0" t="n">
        <f aca="false" t="array" ref="O3890:O3890">'Point forecasts'!H$2+K3890</f>
        <v>2.43264921803824</v>
      </c>
      <c r="P3890" s="0" t="n">
        <f aca="false" t="array" ref="P3890:P3890">'Point forecasts'!I$2+L3890</f>
        <v>1.74038558585365</v>
      </c>
      <c r="Q3890" s="0" t="n">
        <f aca="false" t="array" ref="Q3890:S3890">MMULT(M3890:P3890,'input - gretl'!$B$19:$D$22)+MMULT('Point forecasts'!$J$3:$O$3,'input - gretl'!$B$23:$D$28)</f>
        <v>14.0376919255058</v>
      </c>
      <c r="R3890" s="0" t="n">
        <v>6.80980097440995</v>
      </c>
      <c r="S3890" s="0" t="n">
        <v>10.1753264810478</v>
      </c>
      <c r="U3890" s="4" t="n">
        <f aca="false">NORMSDIST(-M3890/'rhos computation'!$B$11)-EXP(M3890+'rhos computation'!$B$11^2/2)*NORMSDIST(-M3890/'rhos computation'!$B$11-'rhos computation'!$B$11)</f>
        <v>0.00916612976662462</v>
      </c>
      <c r="V3890" s="4" t="n">
        <f aca="false">NORMSDIST(-N3890/'rhos computation'!$B$23)-EXP(N3890+'rhos computation'!$B$23^2/2)*NORMSDIST(-N3890/'rhos computation'!$B$23-'rhos computation'!$B$23)</f>
        <v>0.0302072099898387</v>
      </c>
      <c r="W3890" s="0" t="n">
        <f aca="false">NORMSDIST(-O3890)</f>
        <v>0.00749440702514793</v>
      </c>
      <c r="X3890" s="0" t="n">
        <f aca="false">NORMSDIST(-P3890)</f>
        <v>0.0408956674105639</v>
      </c>
    </row>
    <row r="3891" customFormat="false" ht="13" hidden="false" customHeight="false" outlineLevel="0" collapsed="false">
      <c r="A3891" s="0" t="n">
        <v>-1.77900705209787</v>
      </c>
      <c r="B3891" s="0" t="n">
        <v>-0.051286753195255</v>
      </c>
      <c r="C3891" s="0" t="n">
        <v>0.607288123250468</v>
      </c>
      <c r="D3891" s="0" t="n">
        <v>-2.3535716880128</v>
      </c>
      <c r="E3891" s="0" t="n">
        <f aca="false" t="array" ref="E3891:H3891">MMULT(A3891:D3891,'Root matrix of resiudals'!$B$19:E$22)</f>
        <v>-0.0747922370679125</v>
      </c>
      <c r="F3891" s="0" t="n">
        <v>-0.0034675726222143</v>
      </c>
      <c r="G3891" s="0" t="n">
        <v>0.00470954643050726</v>
      </c>
      <c r="H3891" s="0" t="n">
        <v>-0.036818242778877</v>
      </c>
      <c r="I3891" s="0" t="n">
        <f aca="false" t="array" ref="I3891:I3891">'Point forecasts'!B$3+E3891</f>
        <v>-0.087494028634943</v>
      </c>
      <c r="J3891" s="0" t="n">
        <f aca="false" t="array" ref="J3891:J3891">'Point forecasts'!C$3+F3891</f>
        <v>-0.0331781585605051</v>
      </c>
      <c r="K3891" s="0" t="n">
        <f aca="false" t="array" ref="K3891:K3891">'Point forecasts'!D$3+G3891</f>
        <v>0.0267112524431804</v>
      </c>
      <c r="L3891" s="0" t="n">
        <f aca="false" t="array" ref="L3891:L3891">'Point forecasts'!E$3+H3891</f>
        <v>-0.0256019706032445</v>
      </c>
      <c r="M3891" s="0" t="n">
        <f aca="false" t="array" ref="M3891:M3891">'Point forecasts'!F$2+I3891</f>
        <v>0.04103871731509</v>
      </c>
      <c r="N3891" s="0" t="n">
        <f aca="false" t="array" ref="N3891:N3891">'Point forecasts'!G$2+J3891</f>
        <v>-0.0221441182682879</v>
      </c>
      <c r="O3891" s="0" t="n">
        <f aca="false" t="array" ref="O3891:O3891">'Point forecasts'!H$2+K3891</f>
        <v>2.41341898693543</v>
      </c>
      <c r="P3891" s="0" t="n">
        <f aca="false" t="array" ref="P3891:P3891">'Point forecasts'!I$2+L3891</f>
        <v>1.70793653323855</v>
      </c>
      <c r="Q3891" s="0" t="n">
        <f aca="false" t="array" ref="Q3891:S3891">MMULT(M3891:P3891,'input - gretl'!$B$19:$D$22)+MMULT('Point forecasts'!$J$3:$O$3,'input - gretl'!$B$23:$D$28)</f>
        <v>13.9323185493621</v>
      </c>
      <c r="R3891" s="0" t="n">
        <v>6.80362375631834</v>
      </c>
      <c r="S3891" s="0" t="n">
        <v>10.1869569214346</v>
      </c>
      <c r="U3891" s="4" t="n">
        <f aca="false">NORMSDIST(-M3891/'rhos computation'!$B$11)-EXP(M3891+'rhos computation'!$B$11^2/2)*NORMSDIST(-M3891/'rhos computation'!$B$11-'rhos computation'!$B$11)</f>
        <v>0.0334970741442206</v>
      </c>
      <c r="V3891" s="4" t="n">
        <f aca="false">NORMSDIST(-N3891/'rhos computation'!$B$23)-EXP(N3891+'rhos computation'!$B$23^2/2)*NORMSDIST(-N3891/'rhos computation'!$B$23-'rhos computation'!$B$23)</f>
        <v>0.0339140630379696</v>
      </c>
      <c r="W3891" s="0" t="n">
        <f aca="false">NORMSDIST(-O3891)</f>
        <v>0.00790182036428739</v>
      </c>
      <c r="X3891" s="0" t="n">
        <f aca="false">NORMSDIST(-P3891)</f>
        <v>0.0438240597305874</v>
      </c>
    </row>
    <row r="3892" customFormat="false" ht="13" hidden="false" customHeight="false" outlineLevel="0" collapsed="false">
      <c r="A3892" s="0" t="n">
        <v>-1.45147024601848</v>
      </c>
      <c r="B3892" s="0" t="n">
        <v>1.8624352374564</v>
      </c>
      <c r="C3892" s="0" t="n">
        <v>-1.70300600711015</v>
      </c>
      <c r="D3892" s="0" t="n">
        <v>-0.199698497833575</v>
      </c>
      <c r="E3892" s="0" t="n">
        <f aca="false" t="array" ref="E3892:H3892">MMULT(A3892:D3892,'Root matrix of resiudals'!$B$19:E$22)</f>
        <v>-0.0600850265891864</v>
      </c>
      <c r="F3892" s="0" t="n">
        <v>0.0437996961951249</v>
      </c>
      <c r="G3892" s="0" t="n">
        <v>-0.0227797302275955</v>
      </c>
      <c r="H3892" s="0" t="n">
        <v>-0.00451282493938062</v>
      </c>
      <c r="I3892" s="0" t="n">
        <f aca="false" t="array" ref="I3892:I3892">'Point forecasts'!B$3+E3892</f>
        <v>-0.0727868181562169</v>
      </c>
      <c r="J3892" s="0" t="n">
        <f aca="false" t="array" ref="J3892:J3892">'Point forecasts'!C$3+F3892</f>
        <v>0.0140891102568341</v>
      </c>
      <c r="K3892" s="0" t="n">
        <f aca="false" t="array" ref="K3892:K3892">'Point forecasts'!D$3+G3892</f>
        <v>-0.000778024214922402</v>
      </c>
      <c r="L3892" s="0" t="n">
        <f aca="false" t="array" ref="L3892:L3892">'Point forecasts'!E$3+H3892</f>
        <v>0.00670344723625186</v>
      </c>
      <c r="M3892" s="0" t="n">
        <f aca="false" t="array" ref="M3892:M3892">'Point forecasts'!F$2+I3892</f>
        <v>0.0557459277938161</v>
      </c>
      <c r="N3892" s="0" t="n">
        <f aca="false" t="array" ref="N3892:N3892">'Point forecasts'!G$2+J3892</f>
        <v>0.0251231505490513</v>
      </c>
      <c r="O3892" s="0" t="n">
        <f aca="false" t="array" ref="O3892:O3892">'Point forecasts'!H$2+K3892</f>
        <v>2.38592971027733</v>
      </c>
      <c r="P3892" s="0" t="n">
        <f aca="false" t="array" ref="P3892:P3892">'Point forecasts'!I$2+L3892</f>
        <v>1.74024195107805</v>
      </c>
      <c r="Q3892" s="0" t="n">
        <f aca="false" t="array" ref="Q3892:S3892">MMULT(M3892:P3892,'input - gretl'!$B$19:$D$22)+MMULT('Point forecasts'!$J$3:$O$3,'input - gretl'!$B$23:$D$28)</f>
        <v>13.9470257598409</v>
      </c>
      <c r="R3892" s="0" t="n">
        <v>6.85089102513568</v>
      </c>
      <c r="S3892" s="0" t="n">
        <v>10.1287435771402</v>
      </c>
      <c r="U3892" s="4" t="n">
        <f aca="false">NORMSDIST(-M3892/'rhos computation'!$B$11)-EXP(M3892+'rhos computation'!$B$11^2/2)*NORMSDIST(-M3892/'rhos computation'!$B$11-'rhos computation'!$B$11)</f>
        <v>0.028646870791874</v>
      </c>
      <c r="V3892" s="4" t="n">
        <f aca="false">NORMSDIST(-N3892/'rhos computation'!$B$23)-EXP(N3892+'rhos computation'!$B$23^2/2)*NORMSDIST(-N3892/'rhos computation'!$B$23-'rhos computation'!$B$23)</f>
        <v>0.0117869907887688</v>
      </c>
      <c r="W3892" s="0" t="n">
        <f aca="false">NORMSDIST(-O3892)</f>
        <v>0.00851800340147849</v>
      </c>
      <c r="X3892" s="0" t="n">
        <f aca="false">NORMSDIST(-P3892)</f>
        <v>0.0409082710959156</v>
      </c>
    </row>
    <row r="3893" customFormat="false" ht="13" hidden="false" customHeight="false" outlineLevel="0" collapsed="false">
      <c r="A3893" s="0" t="n">
        <v>2.43206417803594</v>
      </c>
      <c r="B3893" s="0" t="n">
        <v>-1.67645401513024</v>
      </c>
      <c r="C3893" s="0" t="n">
        <v>1.13258917511926</v>
      </c>
      <c r="D3893" s="0" t="n">
        <v>-0.179077627224598</v>
      </c>
      <c r="E3893" s="0" t="n">
        <f aca="false" t="array" ref="E3893:H3893">MMULT(A3893:D3893,'Root matrix of resiudals'!$B$19:E$22)</f>
        <v>0.102018447947914</v>
      </c>
      <c r="F3893" s="0" t="n">
        <v>-0.038338429229502</v>
      </c>
      <c r="G3893" s="0" t="n">
        <v>0.0150324716158262</v>
      </c>
      <c r="H3893" s="0" t="n">
        <v>-0.00265012265467281</v>
      </c>
      <c r="I3893" s="0" t="n">
        <f aca="false" t="array" ref="I3893:I3893">'Point forecasts'!B$3+E3893</f>
        <v>0.0893166563808832</v>
      </c>
      <c r="J3893" s="0" t="n">
        <f aca="false" t="array" ref="J3893:J3893">'Point forecasts'!C$3+F3893</f>
        <v>-0.0680490151677927</v>
      </c>
      <c r="K3893" s="0" t="n">
        <f aca="false" t="array" ref="K3893:K3893">'Point forecasts'!D$3+G3893</f>
        <v>0.0370341776284993</v>
      </c>
      <c r="L3893" s="0" t="n">
        <f aca="false" t="array" ref="L3893:L3893">'Point forecasts'!E$3+H3893</f>
        <v>0.00856614952095968</v>
      </c>
      <c r="M3893" s="0" t="n">
        <f aca="false" t="array" ref="M3893:M3893">'Point forecasts'!F$2+I3893</f>
        <v>0.217849402330916</v>
      </c>
      <c r="N3893" s="0" t="n">
        <f aca="false" t="array" ref="N3893:N3893">'Point forecasts'!G$2+J3893</f>
        <v>-0.0570149748755755</v>
      </c>
      <c r="O3893" s="0" t="n">
        <f aca="false" t="array" ref="O3893:O3893">'Point forecasts'!H$2+K3893</f>
        <v>2.42374191212075</v>
      </c>
      <c r="P3893" s="0" t="n">
        <f aca="false" t="array" ref="P3893:P3893">'Point forecasts'!I$2+L3893</f>
        <v>1.74210465336275</v>
      </c>
      <c r="Q3893" s="0" t="n">
        <f aca="false" t="array" ref="Q3893:S3893">MMULT(M3893:P3893,'input - gretl'!$B$19:$D$22)+MMULT('Point forecasts'!$J$3:$O$3,'input - gretl'!$B$23:$D$28)</f>
        <v>14.1091292343779</v>
      </c>
      <c r="R3893" s="0" t="n">
        <v>6.76875289971105</v>
      </c>
      <c r="S3893" s="0" t="n">
        <v>10.1647842559758</v>
      </c>
      <c r="U3893" s="4" t="n">
        <f aca="false">NORMSDIST(-M3893/'rhos computation'!$B$11)-EXP(M3893+'rhos computation'!$B$11^2/2)*NORMSDIST(-M3893/'rhos computation'!$B$11-'rhos computation'!$B$11)</f>
        <v>0.0029673778446302</v>
      </c>
      <c r="V3893" s="4" t="n">
        <f aca="false">NORMSDIST(-N3893/'rhos computation'!$B$23)-EXP(N3893+'rhos computation'!$B$23^2/2)*NORMSDIST(-N3893/'rhos computation'!$B$23-'rhos computation'!$B$23)</f>
        <v>0.0586451743358262</v>
      </c>
      <c r="W3893" s="0" t="n">
        <f aca="false">NORMSDIST(-O3893)</f>
        <v>0.00768075912793579</v>
      </c>
      <c r="X3893" s="0" t="n">
        <f aca="false">NORMSDIST(-P3893)</f>
        <v>0.0407450667486346</v>
      </c>
    </row>
    <row r="3894" customFormat="false" ht="13" hidden="false" customHeight="false" outlineLevel="0" collapsed="false">
      <c r="A3894" s="0" t="n">
        <v>-0.55109067471533</v>
      </c>
      <c r="B3894" s="0" t="n">
        <v>0.364645350308576</v>
      </c>
      <c r="C3894" s="0" t="n">
        <v>-0.704719739698168</v>
      </c>
      <c r="D3894" s="0" t="n">
        <v>-1.44741187339703</v>
      </c>
      <c r="E3894" s="0" t="n">
        <f aca="false" t="array" ref="E3894:H3894">MMULT(A3894:D3894,'Root matrix of resiudals'!$B$19:E$22)</f>
        <v>-0.0231350138919457</v>
      </c>
      <c r="F3894" s="0" t="n">
        <v>0.0065456265317235</v>
      </c>
      <c r="G3894" s="0" t="n">
        <v>-0.012386149513181</v>
      </c>
      <c r="H3894" s="0" t="n">
        <v>-0.0240593623834301</v>
      </c>
      <c r="I3894" s="0" t="n">
        <f aca="false" t="array" ref="I3894:I3894">'Point forecasts'!B$3+E3894</f>
        <v>-0.0358368054589762</v>
      </c>
      <c r="J3894" s="0" t="n">
        <f aca="false" t="array" ref="J3894:J3894">'Point forecasts'!C$3+F3894</f>
        <v>-0.0231649594065673</v>
      </c>
      <c r="K3894" s="0" t="n">
        <f aca="false" t="array" ref="K3894:K3894">'Point forecasts'!D$3+G3894</f>
        <v>0.00961555649949207</v>
      </c>
      <c r="L3894" s="0" t="n">
        <f aca="false" t="array" ref="L3894:L3894">'Point forecasts'!E$3+H3894</f>
        <v>-0.0128430902077976</v>
      </c>
      <c r="M3894" s="0" t="n">
        <f aca="false" t="array" ref="M3894:M3894">'Point forecasts'!F$2+I3894</f>
        <v>0.0926959404910568</v>
      </c>
      <c r="N3894" s="0" t="n">
        <f aca="false" t="array" ref="N3894:N3894">'Point forecasts'!G$2+J3894</f>
        <v>-0.0121309191143501</v>
      </c>
      <c r="O3894" s="0" t="n">
        <f aca="false" t="array" ref="O3894:O3894">'Point forecasts'!H$2+K3894</f>
        <v>2.39632329099174</v>
      </c>
      <c r="P3894" s="0" t="n">
        <f aca="false" t="array" ref="P3894:P3894">'Point forecasts'!I$2+L3894</f>
        <v>1.720695413634</v>
      </c>
      <c r="Q3894" s="0" t="n">
        <f aca="false" t="array" ref="Q3894:S3894">MMULT(M3894:P3894,'input - gretl'!$B$19:$D$22)+MMULT('Point forecasts'!$J$3:$O$3,'input - gretl'!$B$23:$D$28)</f>
        <v>13.9839757725381</v>
      </c>
      <c r="R3894" s="0" t="n">
        <v>6.81363695547227</v>
      </c>
      <c r="S3894" s="0" t="n">
        <v>10.1577268922908</v>
      </c>
      <c r="U3894" s="4" t="n">
        <f aca="false">NORMSDIST(-M3894/'rhos computation'!$B$11)-EXP(M3894+'rhos computation'!$B$11^2/2)*NORMSDIST(-M3894/'rhos computation'!$B$11-'rhos computation'!$B$11)</f>
        <v>0.0186905990692543</v>
      </c>
      <c r="V3894" s="4" t="n">
        <f aca="false">NORMSDIST(-N3894/'rhos computation'!$B$23)-EXP(N3894+'rhos computation'!$B$23^2/2)*NORMSDIST(-N3894/'rhos computation'!$B$23-'rhos computation'!$B$23)</f>
        <v>0.0280238813251883</v>
      </c>
      <c r="W3894" s="0" t="n">
        <f aca="false">NORMSDIST(-O3894)</f>
        <v>0.0082802382602218</v>
      </c>
      <c r="X3894" s="0" t="n">
        <f aca="false">NORMSDIST(-P3894)</f>
        <v>0.0426530545365321</v>
      </c>
    </row>
    <row r="3895" customFormat="false" ht="13" hidden="false" customHeight="false" outlineLevel="0" collapsed="false">
      <c r="A3895" s="0" t="n">
        <v>-1.81518833787396</v>
      </c>
      <c r="B3895" s="0" t="n">
        <v>-0.80158368283</v>
      </c>
      <c r="C3895" s="0" t="n">
        <v>-1.79678475746579</v>
      </c>
      <c r="D3895" s="0" t="n">
        <v>0.468199581217799</v>
      </c>
      <c r="E3895" s="0" t="n">
        <f aca="false" t="array" ref="E3895:H3895">MMULT(A3895:D3895,'Root matrix of resiudals'!$B$19:E$22)</f>
        <v>-0.0820937281364927</v>
      </c>
      <c r="F3895" s="0" t="n">
        <v>-0.0334334472480656</v>
      </c>
      <c r="G3895" s="0" t="n">
        <v>-0.0335403856718166</v>
      </c>
      <c r="H3895" s="0" t="n">
        <v>0.006182143259396</v>
      </c>
      <c r="I3895" s="0" t="n">
        <f aca="false" t="array" ref="I3895:I3895">'Point forecasts'!B$3+E3895</f>
        <v>-0.0947955197035231</v>
      </c>
      <c r="J3895" s="0" t="n">
        <f aca="false" t="array" ref="J3895:J3895">'Point forecasts'!C$3+F3895</f>
        <v>-0.0631440331863563</v>
      </c>
      <c r="K3895" s="0" t="n">
        <f aca="false" t="array" ref="K3895:K3895">'Point forecasts'!D$3+G3895</f>
        <v>-0.0115386796591435</v>
      </c>
      <c r="L3895" s="0" t="n">
        <f aca="false" t="array" ref="L3895:L3895">'Point forecasts'!E$3+H3895</f>
        <v>0.0173984154350285</v>
      </c>
      <c r="M3895" s="0" t="n">
        <f aca="false" t="array" ref="M3895:M3895">'Point forecasts'!F$2+I3895</f>
        <v>0.0337372262465099</v>
      </c>
      <c r="N3895" s="0" t="n">
        <f aca="false" t="array" ref="N3895:N3895">'Point forecasts'!G$2+J3895</f>
        <v>-0.0521099928941391</v>
      </c>
      <c r="O3895" s="0" t="n">
        <f aca="false" t="array" ref="O3895:O3895">'Point forecasts'!H$2+K3895</f>
        <v>2.37516905483311</v>
      </c>
      <c r="P3895" s="0" t="n">
        <f aca="false" t="array" ref="P3895:P3895">'Point forecasts'!I$2+L3895</f>
        <v>1.75093691927682</v>
      </c>
      <c r="Q3895" s="0" t="n">
        <f aca="false" t="array" ref="Q3895:S3895">MMULT(M3895:P3895,'input - gretl'!$B$19:$D$22)+MMULT('Point forecasts'!$J$3:$O$3,'input - gretl'!$B$23:$D$28)</f>
        <v>13.9250170582935</v>
      </c>
      <c r="R3895" s="0" t="n">
        <v>6.77365788169249</v>
      </c>
      <c r="S3895" s="0" t="n">
        <v>10.1078114721906</v>
      </c>
      <c r="U3895" s="4" t="n">
        <f aca="false">NORMSDIST(-M3895/'rhos computation'!$B$11)-EXP(M3895+'rhos computation'!$B$11^2/2)*NORMSDIST(-M3895/'rhos computation'!$B$11-'rhos computation'!$B$11)</f>
        <v>0.0361017163469143</v>
      </c>
      <c r="V3895" s="4" t="n">
        <f aca="false">NORMSDIST(-N3895/'rhos computation'!$B$23)-EXP(N3895+'rhos computation'!$B$23^2/2)*NORMSDIST(-N3895/'rhos computation'!$B$23-'rhos computation'!$B$23)</f>
        <v>0.0548370662650688</v>
      </c>
      <c r="W3895" s="0" t="n">
        <f aca="false">NORMSDIST(-O3895)</f>
        <v>0.00877045714769763</v>
      </c>
      <c r="X3895" s="0" t="n">
        <f aca="false">NORMSDIST(-P3895)</f>
        <v>0.0399783882250545</v>
      </c>
    </row>
    <row r="3896" customFormat="false" ht="13" hidden="false" customHeight="false" outlineLevel="0" collapsed="false">
      <c r="A3896" s="0" t="n">
        <v>-0.201166263052739</v>
      </c>
      <c r="B3896" s="0" t="n">
        <v>-0.113143391528622</v>
      </c>
      <c r="C3896" s="0" t="n">
        <v>0.387609590612828</v>
      </c>
      <c r="D3896" s="0" t="n">
        <v>-1.17157657401588</v>
      </c>
      <c r="E3896" s="0" t="n">
        <f aca="false" t="array" ref="E3896:H3896">MMULT(A3896:D3896,'Root matrix of resiudals'!$B$19:E$22)</f>
        <v>-0.00795970543204673</v>
      </c>
      <c r="F3896" s="0" t="n">
        <v>-0.00237348192555732</v>
      </c>
      <c r="G3896" s="0" t="n">
        <v>0.00425005992106381</v>
      </c>
      <c r="H3896" s="0" t="n">
        <v>-0.018497738094755</v>
      </c>
      <c r="I3896" s="0" t="n">
        <f aca="false" t="array" ref="I3896:I3896">'Point forecasts'!B$3+E3896</f>
        <v>-0.0206614969990772</v>
      </c>
      <c r="J3896" s="0" t="n">
        <f aca="false" t="array" ref="J3896:J3896">'Point forecasts'!C$3+F3896</f>
        <v>-0.0320840678638481</v>
      </c>
      <c r="K3896" s="0" t="n">
        <f aca="false" t="array" ref="K3896:K3896">'Point forecasts'!D$3+G3896</f>
        <v>0.0262517659337369</v>
      </c>
      <c r="L3896" s="0" t="n">
        <f aca="false" t="array" ref="L3896:L3896">'Point forecasts'!E$3+H3896</f>
        <v>-0.00728146591912247</v>
      </c>
      <c r="M3896" s="0" t="n">
        <f aca="false" t="array" ref="M3896:M3896">'Point forecasts'!F$2+I3896</f>
        <v>0.107871248950956</v>
      </c>
      <c r="N3896" s="0" t="n">
        <f aca="false" t="array" ref="N3896:N3896">'Point forecasts'!G$2+J3896</f>
        <v>-0.0210500275716309</v>
      </c>
      <c r="O3896" s="0" t="n">
        <f aca="false" t="array" ref="O3896:O3896">'Point forecasts'!H$2+K3896</f>
        <v>2.41295950042599</v>
      </c>
      <c r="P3896" s="0" t="n">
        <f aca="false" t="array" ref="P3896:P3896">'Point forecasts'!I$2+L3896</f>
        <v>1.72625703792267</v>
      </c>
      <c r="Q3896" s="0" t="n">
        <f aca="false" t="array" ref="Q3896:S3896">MMULT(M3896:P3896,'input - gretl'!$B$19:$D$22)+MMULT('Point forecasts'!$J$3:$O$3,'input - gretl'!$B$23:$D$28)</f>
        <v>13.999151080998</v>
      </c>
      <c r="R3896" s="0" t="n">
        <v>6.80471784701499</v>
      </c>
      <c r="S3896" s="0" t="n">
        <v>10.1690737189453</v>
      </c>
      <c r="U3896" s="4" t="n">
        <f aca="false">NORMSDIST(-M3896/'rhos computation'!$B$11)-EXP(M3896+'rhos computation'!$B$11^2/2)*NORMSDIST(-M3896/'rhos computation'!$B$11-'rhos computation'!$B$11)</f>
        <v>0.0154563311870443</v>
      </c>
      <c r="V3896" s="4" t="n">
        <f aca="false">NORMSDIST(-N3896/'rhos computation'!$B$23)-EXP(N3896+'rhos computation'!$B$23^2/2)*NORMSDIST(-N3896/'rhos computation'!$B$23-'rhos computation'!$B$23)</f>
        <v>0.0332407078141327</v>
      </c>
      <c r="W3896" s="0" t="n">
        <f aca="false">NORMSDIST(-O3896)</f>
        <v>0.0079117888623652</v>
      </c>
      <c r="X3896" s="0" t="n">
        <f aca="false">NORMSDIST(-P3896)</f>
        <v>0.0421505903641444</v>
      </c>
    </row>
    <row r="3897" customFormat="false" ht="13" hidden="false" customHeight="false" outlineLevel="0" collapsed="false">
      <c r="A3897" s="0" t="n">
        <v>0.731901981826268</v>
      </c>
      <c r="B3897" s="0" t="n">
        <v>-0.933801915787914</v>
      </c>
      <c r="C3897" s="0" t="n">
        <v>-1.09086975832527</v>
      </c>
      <c r="D3897" s="0" t="n">
        <v>0.219706229601836</v>
      </c>
      <c r="E3897" s="0" t="n">
        <f aca="false" t="array" ref="E3897:H3897">MMULT(A3897:D3897,'Root matrix of resiudals'!$B$19:E$22)</f>
        <v>0.0278558620108493</v>
      </c>
      <c r="F3897" s="0" t="n">
        <v>-0.0289257904952769</v>
      </c>
      <c r="G3897" s="0" t="n">
        <v>-0.0197769510880684</v>
      </c>
      <c r="H3897" s="0" t="n">
        <v>0.00197431295072461</v>
      </c>
      <c r="I3897" s="0" t="n">
        <f aca="false" t="array" ref="I3897:I3897">'Point forecasts'!B$3+E3897</f>
        <v>0.0151540704438188</v>
      </c>
      <c r="J3897" s="0" t="n">
        <f aca="false" t="array" ref="J3897:J3897">'Point forecasts'!C$3+F3897</f>
        <v>-0.0586363764335677</v>
      </c>
      <c r="K3897" s="0" t="n">
        <f aca="false" t="array" ref="K3897:K3897">'Point forecasts'!D$3+G3897</f>
        <v>0.00222475492460466</v>
      </c>
      <c r="L3897" s="0" t="n">
        <f aca="false" t="array" ref="L3897:L3897">'Point forecasts'!E$3+H3897</f>
        <v>0.0131905851263571</v>
      </c>
      <c r="M3897" s="0" t="n">
        <f aca="false" t="array" ref="M3897:M3897">'Point forecasts'!F$2+I3897</f>
        <v>0.143686816393852</v>
      </c>
      <c r="N3897" s="0" t="n">
        <f aca="false" t="array" ref="N3897:N3897">'Point forecasts'!G$2+J3897</f>
        <v>-0.0476023361413505</v>
      </c>
      <c r="O3897" s="0" t="n">
        <f aca="false" t="array" ref="O3897:O3897">'Point forecasts'!H$2+K3897</f>
        <v>2.38893248941685</v>
      </c>
      <c r="P3897" s="0" t="n">
        <f aca="false" t="array" ref="P3897:P3897">'Point forecasts'!I$2+L3897</f>
        <v>1.74672908896815</v>
      </c>
      <c r="Q3897" s="0" t="n">
        <f aca="false" t="array" ref="Q3897:S3897">MMULT(M3897:P3897,'input - gretl'!$B$19:$D$22)+MMULT('Point forecasts'!$J$3:$O$3,'input - gretl'!$B$23:$D$28)</f>
        <v>14.0349666484409</v>
      </c>
      <c r="R3897" s="0" t="n">
        <v>6.77816553844527</v>
      </c>
      <c r="S3897" s="0" t="n">
        <v>10.1255767637894</v>
      </c>
      <c r="U3897" s="4" t="n">
        <f aca="false">NORMSDIST(-M3897/'rhos computation'!$B$11)-EXP(M3897+'rhos computation'!$B$11^2/2)*NORMSDIST(-M3897/'rhos computation'!$B$11-'rhos computation'!$B$11)</f>
        <v>0.00952945343306821</v>
      </c>
      <c r="V3897" s="4" t="n">
        <f aca="false">NORMSDIST(-N3897/'rhos computation'!$B$23)-EXP(N3897+'rhos computation'!$B$23^2/2)*NORMSDIST(-N3897/'rhos computation'!$B$23-'rhos computation'!$B$23)</f>
        <v>0.0514188431283481</v>
      </c>
      <c r="W3897" s="0" t="n">
        <f aca="false">NORMSDIST(-O3897)</f>
        <v>0.00844870352506044</v>
      </c>
      <c r="X3897" s="0" t="n">
        <f aca="false">NORMSDIST(-P3897)</f>
        <v>0.0403421710209433</v>
      </c>
    </row>
    <row r="3898" customFormat="false" ht="13" hidden="false" customHeight="false" outlineLevel="0" collapsed="false">
      <c r="A3898" s="0" t="n">
        <v>-0.101261973761329</v>
      </c>
      <c r="B3898" s="0" t="n">
        <v>-0.479615849343098</v>
      </c>
      <c r="C3898" s="0" t="n">
        <v>0.890654211718654</v>
      </c>
      <c r="D3898" s="0" t="n">
        <v>-0.763564883518144</v>
      </c>
      <c r="E3898" s="0" t="n">
        <f aca="false" t="array" ref="E3898:H3898">MMULT(A3898:D3898,'Root matrix of resiudals'!$B$19:E$22)</f>
        <v>-0.0040379304356415</v>
      </c>
      <c r="F3898" s="0" t="n">
        <v>-0.0107852494926954</v>
      </c>
      <c r="G3898" s="0" t="n">
        <v>0.0116318040105239</v>
      </c>
      <c r="H3898" s="0" t="n">
        <v>-0.0113631139927335</v>
      </c>
      <c r="I3898" s="0" t="n">
        <f aca="false" t="array" ref="I3898:I3898">'Point forecasts'!B$3+E3898</f>
        <v>-0.016739722002672</v>
      </c>
      <c r="J3898" s="0" t="n">
        <f aca="false" t="array" ref="J3898:J3898">'Point forecasts'!C$3+F3898</f>
        <v>-0.0404958354309862</v>
      </c>
      <c r="K3898" s="0" t="n">
        <f aca="false" t="array" ref="K3898:K3898">'Point forecasts'!D$3+G3898</f>
        <v>0.033633510023197</v>
      </c>
      <c r="L3898" s="0" t="n">
        <f aca="false" t="array" ref="L3898:L3898">'Point forecasts'!E$3+H3898</f>
        <v>-0.00014684181710106</v>
      </c>
      <c r="M3898" s="0" t="n">
        <f aca="false" t="array" ref="M3898:M3898">'Point forecasts'!F$2+I3898</f>
        <v>0.111793023947361</v>
      </c>
      <c r="N3898" s="0" t="n">
        <f aca="false" t="array" ref="N3898:N3898">'Point forecasts'!G$2+J3898</f>
        <v>-0.029461795138769</v>
      </c>
      <c r="O3898" s="0" t="n">
        <f aca="false" t="array" ref="O3898:O3898">'Point forecasts'!H$2+K3898</f>
        <v>2.42034124451545</v>
      </c>
      <c r="P3898" s="0" t="n">
        <f aca="false" t="array" ref="P3898:P3898">'Point forecasts'!I$2+L3898</f>
        <v>1.73339166202469</v>
      </c>
      <c r="Q3898" s="0" t="n">
        <f aca="false" t="array" ref="Q3898:S3898">MMULT(M3898:P3898,'input - gretl'!$B$19:$D$22)+MMULT('Point forecasts'!$J$3:$O$3,'input - gretl'!$B$23:$D$28)</f>
        <v>14.0030728559944</v>
      </c>
      <c r="R3898" s="0" t="n">
        <v>6.79630607944786</v>
      </c>
      <c r="S3898" s="0" t="n">
        <v>10.1696700787825</v>
      </c>
      <c r="U3898" s="4" t="n">
        <f aca="false">NORMSDIST(-M3898/'rhos computation'!$B$11)-EXP(M3898+'rhos computation'!$B$11^2/2)*NORMSDIST(-M3898/'rhos computation'!$B$11-'rhos computation'!$B$11)</f>
        <v>0.0146947906391812</v>
      </c>
      <c r="V3898" s="4" t="n">
        <f aca="false">NORMSDIST(-N3898/'rhos computation'!$B$23)-EXP(N3898+'rhos computation'!$B$23^2/2)*NORMSDIST(-N3898/'rhos computation'!$B$23-'rhos computation'!$B$23)</f>
        <v>0.0385966352230699</v>
      </c>
      <c r="W3898" s="0" t="n">
        <f aca="false">NORMSDIST(-O3898)</f>
        <v>0.00775297415489848</v>
      </c>
      <c r="X3898" s="0" t="n">
        <f aca="false">NORMSDIST(-P3898)</f>
        <v>0.0415130392860597</v>
      </c>
    </row>
    <row r="3899" customFormat="false" ht="13" hidden="false" customHeight="false" outlineLevel="0" collapsed="false">
      <c r="A3899" s="0" t="n">
        <v>0.821393460740086</v>
      </c>
      <c r="B3899" s="0" t="n">
        <v>-0.380482146995626</v>
      </c>
      <c r="C3899" s="0" t="n">
        <v>0.69402287606151</v>
      </c>
      <c r="D3899" s="0" t="n">
        <v>-0.121159364205657</v>
      </c>
      <c r="E3899" s="0" t="n">
        <f aca="false" t="array" ref="E3899:H3899">MMULT(A3899:D3899,'Root matrix of resiudals'!$B$19:E$22)</f>
        <v>0.0352837659003127</v>
      </c>
      <c r="F3899" s="0" t="n">
        <v>-0.00652749002360983</v>
      </c>
      <c r="G3899" s="0" t="n">
        <v>0.0106944187333722</v>
      </c>
      <c r="H3899" s="0" t="n">
        <v>-0.00151072686973093</v>
      </c>
      <c r="I3899" s="0" t="n">
        <f aca="false" t="array" ref="I3899:I3899">'Point forecasts'!B$3+E3899</f>
        <v>0.0225819743332823</v>
      </c>
      <c r="J3899" s="0" t="n">
        <f aca="false" t="array" ref="J3899:J3899">'Point forecasts'!C$3+F3899</f>
        <v>-0.0362380759619006</v>
      </c>
      <c r="K3899" s="0" t="n">
        <f aca="false" t="array" ref="K3899:K3899">'Point forecasts'!D$3+G3899</f>
        <v>0.0326961247460453</v>
      </c>
      <c r="L3899" s="0" t="n">
        <f aca="false" t="array" ref="L3899:L3899">'Point forecasts'!E$3+H3899</f>
        <v>0.00970554530590155</v>
      </c>
      <c r="M3899" s="0" t="n">
        <f aca="false" t="array" ref="M3899:M3899">'Point forecasts'!F$2+I3899</f>
        <v>0.151114720283315</v>
      </c>
      <c r="N3899" s="0" t="n">
        <f aca="false" t="array" ref="N3899:N3899">'Point forecasts'!G$2+J3899</f>
        <v>-0.0252040356696834</v>
      </c>
      <c r="O3899" s="0" t="n">
        <f aca="false" t="array" ref="O3899:O3899">'Point forecasts'!H$2+K3899</f>
        <v>2.4194038592383</v>
      </c>
      <c r="P3899" s="0" t="n">
        <f aca="false" t="array" ref="P3899:P3899">'Point forecasts'!I$2+L3899</f>
        <v>1.7432440491477</v>
      </c>
      <c r="Q3899" s="0" t="n">
        <f aca="false" t="array" ref="Q3899:S3899">MMULT(M3899:P3899,'input - gretl'!$B$19:$D$22)+MMULT('Point forecasts'!$J$3:$O$3,'input - gretl'!$B$23:$D$28)</f>
        <v>14.0423945523303</v>
      </c>
      <c r="R3899" s="0" t="n">
        <v>6.80056383891694</v>
      </c>
      <c r="S3899" s="0" t="n">
        <v>10.1593625807321</v>
      </c>
      <c r="U3899" s="4" t="n">
        <f aca="false">NORMSDIST(-M3899/'rhos computation'!$B$11)-EXP(M3899+'rhos computation'!$B$11^2/2)*NORMSDIST(-M3899/'rhos computation'!$B$11-'rhos computation'!$B$11)</f>
        <v>0.00856545987046953</v>
      </c>
      <c r="V3899" s="4" t="n">
        <f aca="false">NORMSDIST(-N3899/'rhos computation'!$B$23)-EXP(N3899+'rhos computation'!$B$23^2/2)*NORMSDIST(-N3899/'rhos computation'!$B$23-'rhos computation'!$B$23)</f>
        <v>0.0358347270864166</v>
      </c>
      <c r="W3899" s="0" t="n">
        <f aca="false">NORMSDIST(-O3899)</f>
        <v>0.00777298480106453</v>
      </c>
      <c r="X3899" s="0" t="n">
        <f aca="false">NORMSDIST(-P3899)</f>
        <v>0.0406454970370895</v>
      </c>
    </row>
    <row r="3900" customFormat="false" ht="13" hidden="false" customHeight="false" outlineLevel="0" collapsed="false">
      <c r="A3900" s="0" t="n">
        <v>-0.0521710593324563</v>
      </c>
      <c r="B3900" s="0" t="n">
        <v>-0.676362885666219</v>
      </c>
      <c r="C3900" s="0" t="n">
        <v>0.0415664938468546</v>
      </c>
      <c r="D3900" s="0" t="n">
        <v>0.631247202559695</v>
      </c>
      <c r="E3900" s="0" t="n">
        <f aca="false" t="array" ref="E3900:H3900">MMULT(A3900:D3900,'Root matrix of resiudals'!$B$19:E$22)</f>
        <v>-0.0039601727275928</v>
      </c>
      <c r="F3900" s="0" t="n">
        <v>-0.0192525804608966</v>
      </c>
      <c r="G3900" s="0" t="n">
        <v>-0.00110007607437972</v>
      </c>
      <c r="H3900" s="0" t="n">
        <v>0.0102664560007735</v>
      </c>
      <c r="I3900" s="0" t="n">
        <f aca="false" t="array" ref="I3900:I3900">'Point forecasts'!B$3+E3900</f>
        <v>-0.0166619642946233</v>
      </c>
      <c r="J3900" s="0" t="n">
        <f aca="false" t="array" ref="J3900:J3900">'Point forecasts'!C$3+F3900</f>
        <v>-0.0489631663991874</v>
      </c>
      <c r="K3900" s="0" t="n">
        <f aca="false" t="array" ref="K3900:K3900">'Point forecasts'!D$3+G3900</f>
        <v>0.0209016299382934</v>
      </c>
      <c r="L3900" s="0" t="n">
        <f aca="false" t="array" ref="L3900:L3900">'Point forecasts'!E$3+H3900</f>
        <v>0.021482728176406</v>
      </c>
      <c r="M3900" s="0" t="n">
        <f aca="false" t="array" ref="M3900:M3900">'Point forecasts'!F$2+I3900</f>
        <v>0.11187078165541</v>
      </c>
      <c r="N3900" s="0" t="n">
        <f aca="false" t="array" ref="N3900:N3900">'Point forecasts'!G$2+J3900</f>
        <v>-0.0379291261069701</v>
      </c>
      <c r="O3900" s="0" t="n">
        <f aca="false" t="array" ref="O3900:O3900">'Point forecasts'!H$2+K3900</f>
        <v>2.40760936443054</v>
      </c>
      <c r="P3900" s="0" t="n">
        <f aca="false" t="array" ref="P3900:P3900">'Point forecasts'!I$2+L3900</f>
        <v>1.7550212320182</v>
      </c>
      <c r="Q3900" s="0" t="n">
        <f aca="false" t="array" ref="Q3900:S3900">MMULT(M3900:P3900,'input - gretl'!$B$19:$D$22)+MMULT('Point forecasts'!$J$3:$O$3,'input - gretl'!$B$23:$D$28)</f>
        <v>14.0031506137024</v>
      </c>
      <c r="R3900" s="0" t="n">
        <v>6.78783874847965</v>
      </c>
      <c r="S3900" s="0" t="n">
        <v>10.1363673961553</v>
      </c>
      <c r="U3900" s="4" t="n">
        <f aca="false">NORMSDIST(-M3900/'rhos computation'!$B$11)-EXP(M3900+'rhos computation'!$B$11^2/2)*NORMSDIST(-M3900/'rhos computation'!$B$11-'rhos computation'!$B$11)</f>
        <v>0.0146799895260666</v>
      </c>
      <c r="V3900" s="4" t="n">
        <f aca="false">NORMSDIST(-N3900/'rhos computation'!$B$23)-EXP(N3900+'rhos computation'!$B$23^2/2)*NORMSDIST(-N3900/'rhos computation'!$B$23-'rhos computation'!$B$23)</f>
        <v>0.0443808913711985</v>
      </c>
      <c r="W3900" s="0" t="n">
        <f aca="false">NORMSDIST(-O3900)</f>
        <v>0.00802867601237859</v>
      </c>
      <c r="X3900" s="0" t="n">
        <f aca="false">NORMSDIST(-P3900)</f>
        <v>0.0396278380526833</v>
      </c>
    </row>
    <row r="3901" customFormat="false" ht="13" hidden="false" customHeight="false" outlineLevel="0" collapsed="false">
      <c r="A3901" s="0" t="n">
        <v>1.10337831859287</v>
      </c>
      <c r="B3901" s="0" t="n">
        <v>0.873428540624725</v>
      </c>
      <c r="C3901" s="0" t="n">
        <v>0.957543949600311</v>
      </c>
      <c r="D3901" s="0" t="n">
        <v>0.454739608673728</v>
      </c>
      <c r="E3901" s="0" t="n">
        <f aca="false" t="array" ref="E3901:H3901">MMULT(A3901:D3901,'Root matrix of resiudals'!$B$19:E$22)</f>
        <v>0.0503263702051003</v>
      </c>
      <c r="F3901" s="0" t="n">
        <v>0.0309218801888991</v>
      </c>
      <c r="G3901" s="0" t="n">
        <v>0.020451169221698</v>
      </c>
      <c r="H3901" s="0" t="n">
        <v>0.00811057816141883</v>
      </c>
      <c r="I3901" s="0" t="n">
        <f aca="false" t="array" ref="I3901:I3901">'Point forecasts'!B$3+E3901</f>
        <v>0.0376245786380698</v>
      </c>
      <c r="J3901" s="0" t="n">
        <f aca="false" t="array" ref="J3901:J3901">'Point forecasts'!C$3+F3901</f>
        <v>0.00121129425060832</v>
      </c>
      <c r="K3901" s="0" t="n">
        <f aca="false" t="array" ref="K3901:K3901">'Point forecasts'!D$3+G3901</f>
        <v>0.0424528752343711</v>
      </c>
      <c r="L3901" s="0" t="n">
        <f aca="false" t="array" ref="L3901:L3901">'Point forecasts'!E$3+H3901</f>
        <v>0.0193268503370513</v>
      </c>
      <c r="M3901" s="0" t="n">
        <f aca="false" t="array" ref="M3901:M3901">'Point forecasts'!F$2+I3901</f>
        <v>0.166157324588103</v>
      </c>
      <c r="N3901" s="0" t="n">
        <f aca="false" t="array" ref="N3901:N3901">'Point forecasts'!G$2+J3901</f>
        <v>0.0122453345428255</v>
      </c>
      <c r="O3901" s="0" t="n">
        <f aca="false" t="array" ref="O3901:O3901">'Point forecasts'!H$2+K3901</f>
        <v>2.42916060972662</v>
      </c>
      <c r="P3901" s="0" t="n">
        <f aca="false" t="array" ref="P3901:P3901">'Point forecasts'!I$2+L3901</f>
        <v>1.75286535417885</v>
      </c>
      <c r="Q3901" s="0" t="n">
        <f aca="false" t="array" ref="Q3901:S3901">MMULT(M3901:P3901,'input - gretl'!$B$19:$D$22)+MMULT('Point forecasts'!$J$3:$O$3,'input - gretl'!$B$23:$D$28)</f>
        <v>14.0574371566351</v>
      </c>
      <c r="R3901" s="0" t="n">
        <v>6.83801320912945</v>
      </c>
      <c r="S3901" s="0" t="n">
        <v>10.1599689890705</v>
      </c>
      <c r="U3901" s="4" t="n">
        <f aca="false">NORMSDIST(-M3901/'rhos computation'!$B$11)-EXP(M3901+'rhos computation'!$B$11^2/2)*NORMSDIST(-M3901/'rhos computation'!$B$11-'rhos computation'!$B$11)</f>
        <v>0.00685461913277109</v>
      </c>
      <c r="V3901" s="4" t="n">
        <f aca="false">NORMSDIST(-N3901/'rhos computation'!$B$23)-EXP(N3901+'rhos computation'!$B$23^2/2)*NORMSDIST(-N3901/'rhos computation'!$B$23-'rhos computation'!$B$23)</f>
        <v>0.01637880557042</v>
      </c>
      <c r="W3901" s="0" t="n">
        <f aca="false">NORMSDIST(-O3901)</f>
        <v>0.00756691327603074</v>
      </c>
      <c r="X3901" s="0" t="n">
        <f aca="false">NORMSDIST(-P3901)</f>
        <v>0.0398125609040036</v>
      </c>
    </row>
    <row r="3902" customFormat="false" ht="13" hidden="false" customHeight="false" outlineLevel="0" collapsed="false">
      <c r="A3902" s="0" t="n">
        <v>0.946188581491823</v>
      </c>
      <c r="B3902" s="0" t="n">
        <v>0.192277361848378</v>
      </c>
      <c r="C3902" s="0" t="n">
        <v>1.19119582550221</v>
      </c>
      <c r="D3902" s="0" t="n">
        <v>-0.296963467767883</v>
      </c>
      <c r="E3902" s="0" t="n">
        <f aca="false" t="array" ref="E3902:H3902">MMULT(A3902:D3902,'Root matrix of resiudals'!$B$19:E$22)</f>
        <v>0.0426163977549403</v>
      </c>
      <c r="F3902" s="0" t="n">
        <v>0.0118935630999346</v>
      </c>
      <c r="G3902" s="0" t="n">
        <v>0.0207159118882729</v>
      </c>
      <c r="H3902" s="0" t="n">
        <v>-0.00380430129108691</v>
      </c>
      <c r="I3902" s="0" t="n">
        <f aca="false" t="array" ref="I3902:I3902">'Point forecasts'!B$3+E3902</f>
        <v>0.0299146061879098</v>
      </c>
      <c r="J3902" s="0" t="n">
        <f aca="false" t="array" ref="J3902:J3902">'Point forecasts'!C$3+F3902</f>
        <v>-0.0178170228383562</v>
      </c>
      <c r="K3902" s="0" t="n">
        <f aca="false" t="array" ref="K3902:K3902">'Point forecasts'!D$3+G3902</f>
        <v>0.042717617900946</v>
      </c>
      <c r="L3902" s="0" t="n">
        <f aca="false" t="array" ref="L3902:L3902">'Point forecasts'!E$3+H3902</f>
        <v>0.00741197088454557</v>
      </c>
      <c r="M3902" s="0" t="n">
        <f aca="false" t="array" ref="M3902:M3902">'Point forecasts'!F$2+I3902</f>
        <v>0.158447352137943</v>
      </c>
      <c r="N3902" s="0" t="n">
        <f aca="false" t="array" ref="N3902:N3902">'Point forecasts'!G$2+J3902</f>
        <v>-0.00678298254613898</v>
      </c>
      <c r="O3902" s="0" t="n">
        <f aca="false" t="array" ref="O3902:O3902">'Point forecasts'!H$2+K3902</f>
        <v>2.4294253523932</v>
      </c>
      <c r="P3902" s="0" t="n">
        <f aca="false" t="array" ref="P3902:P3902">'Point forecasts'!I$2+L3902</f>
        <v>1.74095047472634</v>
      </c>
      <c r="Q3902" s="0" t="n">
        <f aca="false" t="array" ref="Q3902:S3902">MMULT(M3902:P3902,'input - gretl'!$B$19:$D$22)+MMULT('Point forecasts'!$J$3:$O$3,'input - gretl'!$B$23:$D$28)</f>
        <v>14.049727184185</v>
      </c>
      <c r="R3902" s="0" t="n">
        <v>6.81898489204049</v>
      </c>
      <c r="S3902" s="0" t="n">
        <v>10.1715653778404</v>
      </c>
      <c r="U3902" s="4" t="n">
        <f aca="false">NORMSDIST(-M3902/'rhos computation'!$B$11)-EXP(M3902+'rhos computation'!$B$11^2/2)*NORMSDIST(-M3902/'rhos computation'!$B$11-'rhos computation'!$B$11)</f>
        <v>0.00769271812968898</v>
      </c>
      <c r="V3902" s="4" t="n">
        <f aca="false">NORMSDIST(-N3902/'rhos computation'!$B$23)-EXP(N3902+'rhos computation'!$B$23^2/2)*NORMSDIST(-N3902/'rhos computation'!$B$23-'rhos computation'!$B$23)</f>
        <v>0.0251362553058648</v>
      </c>
      <c r="W3902" s="0" t="n">
        <f aca="false">NORMSDIST(-O3902)</f>
        <v>0.00756138935703236</v>
      </c>
      <c r="X3902" s="0" t="n">
        <f aca="false">NORMSDIST(-P3902)</f>
        <v>0.0408461300113366</v>
      </c>
    </row>
    <row r="3903" customFormat="false" ht="13" hidden="false" customHeight="false" outlineLevel="0" collapsed="false">
      <c r="A3903" s="0" t="n">
        <v>0.113952022161965</v>
      </c>
      <c r="B3903" s="0" t="n">
        <v>0.757606763111414</v>
      </c>
      <c r="C3903" s="0" t="n">
        <v>-0.187835883126732</v>
      </c>
      <c r="D3903" s="0" t="n">
        <v>-0.357689350075158</v>
      </c>
      <c r="E3903" s="0" t="n">
        <f aca="false" t="array" ref="E3903:H3903">MMULT(A3903:D3903,'Root matrix of resiudals'!$B$19:E$22)</f>
        <v>0.00650937448763231</v>
      </c>
      <c r="F3903" s="0" t="n">
        <v>0.0212065724773601</v>
      </c>
      <c r="G3903" s="0" t="n">
        <v>-0.000575825385776173</v>
      </c>
      <c r="H3903" s="0" t="n">
        <v>-0.00601325200691678</v>
      </c>
      <c r="I3903" s="0" t="n">
        <f aca="false" t="array" ref="I3903:I3903">'Point forecasts'!B$3+E3903</f>
        <v>-0.00619241707939815</v>
      </c>
      <c r="J3903" s="0" t="n">
        <f aca="false" t="array" ref="J3903:J3903">'Point forecasts'!C$3+F3903</f>
        <v>-0.00850401346093066</v>
      </c>
      <c r="K3903" s="0" t="n">
        <f aca="false" t="array" ref="K3903:K3903">'Point forecasts'!D$3+G3903</f>
        <v>0.0214258806268969</v>
      </c>
      <c r="L3903" s="0" t="n">
        <f aca="false" t="array" ref="L3903:L3903">'Point forecasts'!E$3+H3903</f>
        <v>0.00520302016871571</v>
      </c>
      <c r="M3903" s="0" t="n">
        <f aca="false" t="array" ref="M3903:M3903">'Point forecasts'!F$2+I3903</f>
        <v>0.122340328870635</v>
      </c>
      <c r="N3903" s="0" t="n">
        <f aca="false" t="array" ref="N3903:N3903">'Point forecasts'!G$2+J3903</f>
        <v>0.00253002683128654</v>
      </c>
      <c r="O3903" s="0" t="n">
        <f aca="false" t="array" ref="O3903:O3903">'Point forecasts'!H$2+K3903</f>
        <v>2.40813361511915</v>
      </c>
      <c r="P3903" s="0" t="n">
        <f aca="false" t="array" ref="P3903:P3903">'Point forecasts'!I$2+L3903</f>
        <v>1.73874152401051</v>
      </c>
      <c r="Q3903" s="0" t="n">
        <f aca="false" t="array" ref="Q3903:S3903">MMULT(M3903:P3903,'input - gretl'!$B$19:$D$22)+MMULT('Point forecasts'!$J$3:$O$3,'input - gretl'!$B$23:$D$28)</f>
        <v>14.0136201609177</v>
      </c>
      <c r="R3903" s="0" t="n">
        <v>6.82829790141791</v>
      </c>
      <c r="S3903" s="0" t="n">
        <v>10.1523744631446</v>
      </c>
      <c r="U3903" s="4" t="n">
        <f aca="false">NORMSDIST(-M3903/'rhos computation'!$B$11)-EXP(M3903+'rhos computation'!$B$11^2/2)*NORMSDIST(-M3903/'rhos computation'!$B$11-'rhos computation'!$B$11)</f>
        <v>0.0127900666331922</v>
      </c>
      <c r="V3903" s="4" t="n">
        <f aca="false">NORMSDIST(-N3903/'rhos computation'!$B$23)-EXP(N3903+'rhos computation'!$B$23^2/2)*NORMSDIST(-N3903/'rhos computation'!$B$23-'rhos computation'!$B$23)</f>
        <v>0.0205522526484787</v>
      </c>
      <c r="W3903" s="0" t="n">
        <f aca="false">NORMSDIST(-O3903)</f>
        <v>0.00801715573250694</v>
      </c>
      <c r="X3903" s="0" t="n">
        <f aca="false">NORMSDIST(-P3903)</f>
        <v>0.0410401192565935</v>
      </c>
    </row>
    <row r="3904" customFormat="false" ht="13" hidden="false" customHeight="false" outlineLevel="0" collapsed="false">
      <c r="A3904" s="0" t="n">
        <v>0.495385029607565</v>
      </c>
      <c r="B3904" s="0" t="n">
        <v>-0.0992990994189645</v>
      </c>
      <c r="C3904" s="0" t="n">
        <v>-1.60781017622824</v>
      </c>
      <c r="D3904" s="0" t="n">
        <v>-0.482789765410859</v>
      </c>
      <c r="E3904" s="0" t="n">
        <f aca="false" t="array" ref="E3904:H3904">MMULT(A3904:D3904,'Root matrix of resiudals'!$B$19:E$22)</f>
        <v>0.0192281023540638</v>
      </c>
      <c r="F3904" s="0" t="n">
        <v>-0.00751993921940702</v>
      </c>
      <c r="G3904" s="0" t="n">
        <v>-0.0262082277961544</v>
      </c>
      <c r="H3904" s="0" t="n">
        <v>-0.00987179969569222</v>
      </c>
      <c r="I3904" s="0" t="n">
        <f aca="false" t="array" ref="I3904:I3904">'Point forecasts'!B$3+E3904</f>
        <v>0.00652631078703337</v>
      </c>
      <c r="J3904" s="0" t="n">
        <f aca="false" t="array" ref="J3904:J3904">'Point forecasts'!C$3+F3904</f>
        <v>-0.0372305251576978</v>
      </c>
      <c r="K3904" s="0" t="n">
        <f aca="false" t="array" ref="K3904:K3904">'Point forecasts'!D$3+G3904</f>
        <v>-0.00420652178348133</v>
      </c>
      <c r="L3904" s="0" t="n">
        <f aca="false" t="array" ref="L3904:L3904">'Point forecasts'!E$3+H3904</f>
        <v>0.00134447247994027</v>
      </c>
      <c r="M3904" s="0" t="n">
        <f aca="false" t="array" ref="M3904:M3904">'Point forecasts'!F$2+I3904</f>
        <v>0.135059056737066</v>
      </c>
      <c r="N3904" s="0" t="n">
        <f aca="false" t="array" ref="N3904:N3904">'Point forecasts'!G$2+J3904</f>
        <v>-0.0261964848654806</v>
      </c>
      <c r="O3904" s="0" t="n">
        <f aca="false" t="array" ref="O3904:O3904">'Point forecasts'!H$2+K3904</f>
        <v>2.38250121270877</v>
      </c>
      <c r="P3904" s="0" t="n">
        <f aca="false" t="array" ref="P3904:P3904">'Point forecasts'!I$2+L3904</f>
        <v>1.73488297632174</v>
      </c>
      <c r="Q3904" s="0" t="n">
        <f aca="false" t="array" ref="Q3904:S3904">MMULT(M3904:P3904,'input - gretl'!$B$19:$D$22)+MMULT('Point forecasts'!$J$3:$O$3,'input - gretl'!$B$23:$D$28)</f>
        <v>14.0263388887841</v>
      </c>
      <c r="R3904" s="0" t="n">
        <v>6.79957138972114</v>
      </c>
      <c r="S3904" s="0" t="n">
        <v>10.1304117325137</v>
      </c>
      <c r="U3904" s="4" t="n">
        <f aca="false">NORMSDIST(-M3904/'rhos computation'!$B$11)-EXP(M3904+'rhos computation'!$B$11^2/2)*NORMSDIST(-M3904/'rhos computation'!$B$11-'rhos computation'!$B$11)</f>
        <v>0.0107563538560204</v>
      </c>
      <c r="V3904" s="4" t="n">
        <f aca="false">NORMSDIST(-N3904/'rhos computation'!$B$23)-EXP(N3904+'rhos computation'!$B$23^2/2)*NORMSDIST(-N3904/'rhos computation'!$B$23-'rhos computation'!$B$23)</f>
        <v>0.0364693345396357</v>
      </c>
      <c r="W3904" s="0" t="n">
        <f aca="false">NORMSDIST(-O3904)</f>
        <v>0.00859773767262918</v>
      </c>
      <c r="X3904" s="0" t="n">
        <f aca="false">NORMSDIST(-P3904)</f>
        <v>0.0413807675225481</v>
      </c>
    </row>
    <row r="3905" customFormat="false" ht="13" hidden="false" customHeight="false" outlineLevel="0" collapsed="false">
      <c r="A3905" s="0" t="n">
        <v>0.206433544876947</v>
      </c>
      <c r="B3905" s="0" t="n">
        <v>-2.94029353746269</v>
      </c>
      <c r="C3905" s="0" t="n">
        <v>-0.426130460946639</v>
      </c>
      <c r="D3905" s="0" t="n">
        <v>-1.01719594327013</v>
      </c>
      <c r="E3905" s="0" t="n">
        <f aca="false" t="array" ref="E3905:H3905">MMULT(A3905:D3905,'Root matrix of resiudals'!$B$19:E$22)</f>
        <v>0.00206250274574082</v>
      </c>
      <c r="F3905" s="0" t="n">
        <v>-0.0851398761463024</v>
      </c>
      <c r="G3905" s="0" t="n">
        <v>-0.0183341468019154</v>
      </c>
      <c r="H3905" s="0" t="n">
        <v>-0.0172662297352834</v>
      </c>
      <c r="I3905" s="0" t="n">
        <f aca="false" t="array" ref="I3905:I3905">'Point forecasts'!B$3+E3905</f>
        <v>-0.0106392888212896</v>
      </c>
      <c r="J3905" s="0" t="n">
        <f aca="false" t="array" ref="J3905:J3905">'Point forecasts'!C$3+F3905</f>
        <v>-0.114850462084593</v>
      </c>
      <c r="K3905" s="0" t="n">
        <f aca="false" t="array" ref="K3905:K3905">'Point forecasts'!D$3+G3905</f>
        <v>0.00366755921075767</v>
      </c>
      <c r="L3905" s="0" t="n">
        <f aca="false" t="array" ref="L3905:L3905">'Point forecasts'!E$3+H3905</f>
        <v>-0.00604995755965094</v>
      </c>
      <c r="M3905" s="0" t="n">
        <f aca="false" t="array" ref="M3905:M3905">'Point forecasts'!F$2+I3905</f>
        <v>0.117893457128743</v>
      </c>
      <c r="N3905" s="0" t="n">
        <f aca="false" t="array" ref="N3905:N3905">'Point forecasts'!G$2+J3905</f>
        <v>-0.103816421792376</v>
      </c>
      <c r="O3905" s="0" t="n">
        <f aca="false" t="array" ref="O3905:O3905">'Point forecasts'!H$2+K3905</f>
        <v>2.39037529370301</v>
      </c>
      <c r="P3905" s="0" t="n">
        <f aca="false" t="array" ref="P3905:P3905">'Point forecasts'!I$2+L3905</f>
        <v>1.72748854628214</v>
      </c>
      <c r="Q3905" s="0" t="n">
        <f aca="false" t="array" ref="Q3905:S3905">MMULT(M3905:P3905,'input - gretl'!$B$19:$D$22)+MMULT('Point forecasts'!$J$3:$O$3,'input - gretl'!$B$23:$D$28)</f>
        <v>14.0091732891758</v>
      </c>
      <c r="R3905" s="0" t="n">
        <v>6.72195145279425</v>
      </c>
      <c r="S3905" s="0" t="n">
        <v>10.1453182861971</v>
      </c>
      <c r="U3905" s="4" t="n">
        <f aca="false">NORMSDIST(-M3905/'rhos computation'!$B$11)-EXP(M3905+'rhos computation'!$B$11^2/2)*NORMSDIST(-M3905/'rhos computation'!$B$11-'rhos computation'!$B$11)</f>
        <v>0.0135681298252946</v>
      </c>
      <c r="V3905" s="4" t="n">
        <f aca="false">NORMSDIST(-N3905/'rhos computation'!$B$23)-EXP(N3905+'rhos computation'!$B$23^2/2)*NORMSDIST(-N3905/'rhos computation'!$B$23-'rhos computation'!$B$23)</f>
        <v>0.0979163221517793</v>
      </c>
      <c r="W3905" s="0" t="n">
        <f aca="false">NORMSDIST(-O3905)</f>
        <v>0.00841558201459279</v>
      </c>
      <c r="X3905" s="0" t="n">
        <f aca="false">NORMSDIST(-P3905)</f>
        <v>0.042039980222933</v>
      </c>
    </row>
    <row r="3906" customFormat="false" ht="13" hidden="false" customHeight="false" outlineLevel="0" collapsed="false">
      <c r="A3906" s="0" t="n">
        <v>-0.61494996425611</v>
      </c>
      <c r="B3906" s="0" t="n">
        <v>-1.21078152290419</v>
      </c>
      <c r="C3906" s="0" t="n">
        <v>1.43661739998122</v>
      </c>
      <c r="D3906" s="0" t="n">
        <v>0.533861567667154</v>
      </c>
      <c r="E3906" s="0" t="n">
        <f aca="false" t="array" ref="E3906:H3906">MMULT(A3906:D3906,'Root matrix of resiudals'!$B$19:E$22)</f>
        <v>-0.0275553439131998</v>
      </c>
      <c r="F3906" s="0" t="n">
        <v>-0.0307939057423466</v>
      </c>
      <c r="G3906" s="0" t="n">
        <v>0.0186564055398853</v>
      </c>
      <c r="H3906" s="0" t="n">
        <v>0.0104642473009792</v>
      </c>
      <c r="I3906" s="0" t="n">
        <f aca="false" t="array" ref="I3906:I3906">'Point forecasts'!B$3+E3906</f>
        <v>-0.0402571354802303</v>
      </c>
      <c r="J3906" s="0" t="n">
        <f aca="false" t="array" ref="J3906:J3906">'Point forecasts'!C$3+F3906</f>
        <v>-0.0605044916806373</v>
      </c>
      <c r="K3906" s="0" t="n">
        <f aca="false" t="array" ref="K3906:K3906">'Point forecasts'!D$3+G3906</f>
        <v>0.0406581115525584</v>
      </c>
      <c r="L3906" s="0" t="n">
        <f aca="false" t="array" ref="L3906:L3906">'Point forecasts'!E$3+H3906</f>
        <v>0.0216805194766117</v>
      </c>
      <c r="M3906" s="0" t="n">
        <f aca="false" t="array" ref="M3906:M3906">'Point forecasts'!F$2+I3906</f>
        <v>0.0882756104698027</v>
      </c>
      <c r="N3906" s="0" t="n">
        <f aca="false" t="array" ref="N3906:N3906">'Point forecasts'!G$2+J3906</f>
        <v>-0.0494704513884201</v>
      </c>
      <c r="O3906" s="0" t="n">
        <f aca="false" t="array" ref="O3906:O3906">'Point forecasts'!H$2+K3906</f>
        <v>2.42736584604481</v>
      </c>
      <c r="P3906" s="0" t="n">
        <f aca="false" t="array" ref="P3906:P3906">'Point forecasts'!I$2+L3906</f>
        <v>1.75521902331841</v>
      </c>
      <c r="Q3906" s="0" t="n">
        <f aca="false" t="array" ref="Q3906:S3906">MMULT(M3906:P3906,'input - gretl'!$B$19:$D$22)+MMULT('Point forecasts'!$J$3:$O$3,'input - gretl'!$B$23:$D$28)</f>
        <v>13.9795554425168</v>
      </c>
      <c r="R3906" s="0" t="n">
        <v>6.7762974231982</v>
      </c>
      <c r="S3906" s="0" t="n">
        <v>10.1559357683535</v>
      </c>
      <c r="U3906" s="4" t="n">
        <f aca="false">NORMSDIST(-M3906/'rhos computation'!$B$11)-EXP(M3906+'rhos computation'!$B$11^2/2)*NORMSDIST(-M3906/'rhos computation'!$B$11-'rhos computation'!$B$11)</f>
        <v>0.0197220546885807</v>
      </c>
      <c r="V3906" s="4" t="n">
        <f aca="false">NORMSDIST(-N3906/'rhos computation'!$B$23)-EXP(N3906+'rhos computation'!$B$23^2/2)*NORMSDIST(-N3906/'rhos computation'!$B$23-'rhos computation'!$B$23)</f>
        <v>0.0528255101223729</v>
      </c>
      <c r="W3906" s="0" t="n">
        <f aca="false">NORMSDIST(-O3906)</f>
        <v>0.00760445524991845</v>
      </c>
      <c r="X3906" s="0" t="n">
        <f aca="false">NORMSDIST(-P3906)</f>
        <v>0.0396109255935971</v>
      </c>
    </row>
    <row r="3907" customFormat="false" ht="13" hidden="false" customHeight="false" outlineLevel="0" collapsed="false">
      <c r="A3907" s="0" t="n">
        <v>1.09676229705538</v>
      </c>
      <c r="B3907" s="0" t="n">
        <v>0.812731200060883</v>
      </c>
      <c r="C3907" s="0" t="n">
        <v>0.80369941717045</v>
      </c>
      <c r="D3907" s="0" t="n">
        <v>0.968599735855005</v>
      </c>
      <c r="E3907" s="0" t="n">
        <f aca="false" t="array" ref="E3907:H3907">MMULT(A3907:D3907,'Root matrix of resiudals'!$B$19:E$22)</f>
        <v>0.0495182729192202</v>
      </c>
      <c r="F3907" s="0" t="n">
        <v>0.0286540202170703</v>
      </c>
      <c r="G3907" s="0" t="n">
        <v>0.0183342729800994</v>
      </c>
      <c r="H3907" s="0" t="n">
        <v>0.0162713754275532</v>
      </c>
      <c r="I3907" s="0" t="n">
        <f aca="false" t="array" ref="I3907:I3907">'Point forecasts'!B$3+E3907</f>
        <v>0.0368164813521898</v>
      </c>
      <c r="J3907" s="0" t="n">
        <f aca="false" t="array" ref="J3907:J3907">'Point forecasts'!C$3+F3907</f>
        <v>-0.00105656572122052</v>
      </c>
      <c r="K3907" s="0" t="n">
        <f aca="false" t="array" ref="K3907:K3907">'Point forecasts'!D$3+G3907</f>
        <v>0.0403359789927726</v>
      </c>
      <c r="L3907" s="0" t="n">
        <f aca="false" t="array" ref="L3907:L3907">'Point forecasts'!E$3+H3907</f>
        <v>0.0274876476031857</v>
      </c>
      <c r="M3907" s="0" t="n">
        <f aca="false" t="array" ref="M3907:M3907">'Point forecasts'!F$2+I3907</f>
        <v>0.165349227302223</v>
      </c>
      <c r="N3907" s="0" t="n">
        <f aca="false" t="array" ref="N3907:N3907">'Point forecasts'!G$2+J3907</f>
        <v>0.00997747457099668</v>
      </c>
      <c r="O3907" s="0" t="n">
        <f aca="false" t="array" ref="O3907:O3907">'Point forecasts'!H$2+K3907</f>
        <v>2.42704371348502</v>
      </c>
      <c r="P3907" s="0" t="n">
        <f aca="false" t="array" ref="P3907:P3907">'Point forecasts'!I$2+L3907</f>
        <v>1.76102615144498</v>
      </c>
      <c r="Q3907" s="0" t="n">
        <f aca="false" t="array" ref="Q3907:S3907">MMULT(M3907:P3907,'input - gretl'!$B$19:$D$22)+MMULT('Point forecasts'!$J$3:$O$3,'input - gretl'!$B$23:$D$28)</f>
        <v>14.0566290593493</v>
      </c>
      <c r="R3907" s="0" t="n">
        <v>6.83574534915762</v>
      </c>
      <c r="S3907" s="0" t="n">
        <v>10.150090766589</v>
      </c>
      <c r="U3907" s="4" t="n">
        <f aca="false">NORMSDIST(-M3907/'rhos computation'!$B$11)-EXP(M3907+'rhos computation'!$B$11^2/2)*NORMSDIST(-M3907/'rhos computation'!$B$11-'rhos computation'!$B$11)</f>
        <v>0.00693878664566025</v>
      </c>
      <c r="V3907" s="4" t="n">
        <f aca="false">NORMSDIST(-N3907/'rhos computation'!$B$23)-EXP(N3907+'rhos computation'!$B$23^2/2)*NORMSDIST(-N3907/'rhos computation'!$B$23-'rhos computation'!$B$23)</f>
        <v>0.0172975755133269</v>
      </c>
      <c r="W3907" s="0" t="n">
        <f aca="false">NORMSDIST(-O3907)</f>
        <v>0.00761121079123355</v>
      </c>
      <c r="X3907" s="0" t="n">
        <f aca="false">NORMSDIST(-P3907)</f>
        <v>0.0391169884259843</v>
      </c>
    </row>
    <row r="3908" customFormat="false" ht="13" hidden="false" customHeight="false" outlineLevel="0" collapsed="false">
      <c r="A3908" s="0" t="n">
        <v>0.947517296122742</v>
      </c>
      <c r="B3908" s="0" t="n">
        <v>1.59404792715382</v>
      </c>
      <c r="C3908" s="0" t="n">
        <v>-1.92600625660103</v>
      </c>
      <c r="D3908" s="0" t="n">
        <v>-1.35310462672709</v>
      </c>
      <c r="E3908" s="0" t="n">
        <f aca="false" t="array" ref="E3908:H3908">MMULT(A3908:D3908,'Root matrix of resiudals'!$B$19:E$22)</f>
        <v>0.0424009250806006</v>
      </c>
      <c r="F3908" s="0" t="n">
        <v>0.0406867561465831</v>
      </c>
      <c r="G3908" s="0" t="n">
        <v>-0.0256944931816735</v>
      </c>
      <c r="H3908" s="0" t="n">
        <v>-0.0244207987215638</v>
      </c>
      <c r="I3908" s="0" t="n">
        <f aca="false" t="array" ref="I3908:I3908">'Point forecasts'!B$3+E3908</f>
        <v>0.0296991335135701</v>
      </c>
      <c r="J3908" s="0" t="n">
        <f aca="false" t="array" ref="J3908:J3908">'Point forecasts'!C$3+F3908</f>
        <v>0.0109761702082923</v>
      </c>
      <c r="K3908" s="0" t="n">
        <f aca="false" t="array" ref="K3908:K3908">'Point forecasts'!D$3+G3908</f>
        <v>-0.00369278716900037</v>
      </c>
      <c r="L3908" s="0" t="n">
        <f aca="false" t="array" ref="L3908:L3908">'Point forecasts'!E$3+H3908</f>
        <v>-0.0132045265459314</v>
      </c>
      <c r="M3908" s="0" t="n">
        <f aca="false" t="array" ref="M3908:M3908">'Point forecasts'!F$2+I3908</f>
        <v>0.158231879463603</v>
      </c>
      <c r="N3908" s="0" t="n">
        <f aca="false" t="array" ref="N3908:N3908">'Point forecasts'!G$2+J3908</f>
        <v>0.0220102105005095</v>
      </c>
      <c r="O3908" s="0" t="n">
        <f aca="false" t="array" ref="O3908:O3908">'Point forecasts'!H$2+K3908</f>
        <v>2.38301494732325</v>
      </c>
      <c r="P3908" s="0" t="n">
        <f aca="false" t="array" ref="P3908:P3908">'Point forecasts'!I$2+L3908</f>
        <v>1.72033397729586</v>
      </c>
      <c r="Q3908" s="0" t="n">
        <f aca="false" t="array" ref="Q3908:S3908">MMULT(M3908:P3908,'input - gretl'!$B$19:$D$22)+MMULT('Point forecasts'!$J$3:$O$3,'input - gretl'!$B$23:$D$28)</f>
        <v>14.0495117115106</v>
      </c>
      <c r="R3908" s="0" t="n">
        <v>6.84777808508713</v>
      </c>
      <c r="S3908" s="0" t="n">
        <v>10.1447622926517</v>
      </c>
      <c r="U3908" s="4" t="n">
        <f aca="false">NORMSDIST(-M3908/'rhos computation'!$B$11)-EXP(M3908+'rhos computation'!$B$11^2/2)*NORMSDIST(-M3908/'rhos computation'!$B$11-'rhos computation'!$B$11)</f>
        <v>0.00771728899671022</v>
      </c>
      <c r="V3908" s="4" t="n">
        <f aca="false">NORMSDIST(-N3908/'rhos computation'!$B$23)-EXP(N3908+'rhos computation'!$B$23^2/2)*NORMSDIST(-N3908/'rhos computation'!$B$23-'rhos computation'!$B$23)</f>
        <v>0.012801348981177</v>
      </c>
      <c r="W3908" s="0" t="n">
        <f aca="false">NORMSDIST(-O3908)</f>
        <v>0.00858574854387327</v>
      </c>
      <c r="X3908" s="0" t="n">
        <f aca="false">NORMSDIST(-P3908)</f>
        <v>0.0426858753210869</v>
      </c>
    </row>
    <row r="3909" customFormat="false" ht="13" hidden="false" customHeight="false" outlineLevel="0" collapsed="false">
      <c r="A3909" s="0" t="n">
        <v>-0.572884534588412</v>
      </c>
      <c r="B3909" s="0" t="n">
        <v>-1.13397651894841</v>
      </c>
      <c r="C3909" s="0" t="n">
        <v>0.0698676204449899</v>
      </c>
      <c r="D3909" s="0" t="n">
        <v>-0.162220650739788</v>
      </c>
      <c r="E3909" s="0" t="n">
        <f aca="false" t="array" ref="E3909:H3909">MMULT(A3909:D3909,'Root matrix of resiudals'!$B$19:E$22)</f>
        <v>-0.0269985142564596</v>
      </c>
      <c r="F3909" s="0" t="n">
        <v>-0.0334570886389156</v>
      </c>
      <c r="G3909" s="0" t="n">
        <v>-0.00383898819167254</v>
      </c>
      <c r="H3909" s="0" t="n">
        <v>-0.00240744958688701</v>
      </c>
      <c r="I3909" s="0" t="n">
        <f aca="false" t="array" ref="I3909:I3909">'Point forecasts'!B$3+E3909</f>
        <v>-0.0397003058234901</v>
      </c>
      <c r="J3909" s="0" t="n">
        <f aca="false" t="array" ref="J3909:J3909">'Point forecasts'!C$3+F3909</f>
        <v>-0.0631676745772064</v>
      </c>
      <c r="K3909" s="0" t="n">
        <f aca="false" t="array" ref="K3909:K3909">'Point forecasts'!D$3+G3909</f>
        <v>0.0181627178210006</v>
      </c>
      <c r="L3909" s="0" t="n">
        <f aca="false" t="array" ref="L3909:L3909">'Point forecasts'!E$3+H3909</f>
        <v>0.00880882258874548</v>
      </c>
      <c r="M3909" s="0" t="n">
        <f aca="false" t="array" ref="M3909:M3909">'Point forecasts'!F$2+I3909</f>
        <v>0.0888324401265429</v>
      </c>
      <c r="N3909" s="0" t="n">
        <f aca="false" t="array" ref="N3909:N3909">'Point forecasts'!G$2+J3909</f>
        <v>-0.0521336342849892</v>
      </c>
      <c r="O3909" s="0" t="n">
        <f aca="false" t="array" ref="O3909:O3909">'Point forecasts'!H$2+K3909</f>
        <v>2.40487045231325</v>
      </c>
      <c r="P3909" s="0" t="n">
        <f aca="false" t="array" ref="P3909:P3909">'Point forecasts'!I$2+L3909</f>
        <v>1.74234732643054</v>
      </c>
      <c r="Q3909" s="0" t="n">
        <f aca="false" t="array" ref="Q3909:S3909">MMULT(M3909:P3909,'input - gretl'!$B$19:$D$22)+MMULT('Point forecasts'!$J$3:$O$3,'input - gretl'!$B$23:$D$28)</f>
        <v>13.9801122721736</v>
      </c>
      <c r="R3909" s="0" t="n">
        <v>6.77363424030164</v>
      </c>
      <c r="S3909" s="0" t="n">
        <v>10.1456820019472</v>
      </c>
      <c r="U3909" s="4" t="n">
        <f aca="false">NORMSDIST(-M3909/'rhos computation'!$B$11)-EXP(M3909+'rhos computation'!$B$11^2/2)*NORMSDIST(-M3909/'rhos computation'!$B$11-'rhos computation'!$B$11)</f>
        <v>0.0195898361704997</v>
      </c>
      <c r="V3909" s="4" t="n">
        <f aca="false">NORMSDIST(-N3909/'rhos computation'!$B$23)-EXP(N3909+'rhos computation'!$B$23^2/2)*NORMSDIST(-N3909/'rhos computation'!$B$23-'rhos computation'!$B$23)</f>
        <v>0.0548552063470553</v>
      </c>
      <c r="W3909" s="0" t="n">
        <f aca="false">NORMSDIST(-O3909)</f>
        <v>0.00808909985658874</v>
      </c>
      <c r="X3909" s="0" t="n">
        <f aca="false">NORMSDIST(-P3909)</f>
        <v>0.0407238434215852</v>
      </c>
    </row>
    <row r="3910" customFormat="false" ht="13" hidden="false" customHeight="false" outlineLevel="0" collapsed="false">
      <c r="A3910" s="0" t="n">
        <v>2.34141792823762</v>
      </c>
      <c r="B3910" s="0" t="n">
        <v>0.259620361324243</v>
      </c>
      <c r="C3910" s="0" t="n">
        <v>0.50454371499871</v>
      </c>
      <c r="D3910" s="0" t="n">
        <v>-0.985014775534607</v>
      </c>
      <c r="E3910" s="0" t="n">
        <f aca="false" t="array" ref="E3910:H3910">MMULT(A3910:D3910,'Root matrix of resiudals'!$B$19:E$22)</f>
        <v>0.102045772471348</v>
      </c>
      <c r="F3910" s="0" t="n">
        <v>0.0144662701642455</v>
      </c>
      <c r="G3910" s="0" t="n">
        <v>0.0108275156383921</v>
      </c>
      <c r="H3910" s="0" t="n">
        <v>-0.0162855473713004</v>
      </c>
      <c r="I3910" s="0" t="n">
        <f aca="false" t="array" ref="I3910:I3910">'Point forecasts'!B$3+E3910</f>
        <v>0.0893439809043177</v>
      </c>
      <c r="J3910" s="0" t="n">
        <f aca="false" t="array" ref="J3910:J3910">'Point forecasts'!C$3+F3910</f>
        <v>-0.0152443157740452</v>
      </c>
      <c r="K3910" s="0" t="n">
        <f aca="false" t="array" ref="K3910:K3910">'Point forecasts'!D$3+G3910</f>
        <v>0.0328292216510653</v>
      </c>
      <c r="L3910" s="0" t="n">
        <f aca="false" t="array" ref="L3910:L3910">'Point forecasts'!E$3+H3910</f>
        <v>-0.00506927519566787</v>
      </c>
      <c r="M3910" s="0" t="n">
        <f aca="false" t="array" ref="M3910:M3910">'Point forecasts'!F$2+I3910</f>
        <v>0.217876726854351</v>
      </c>
      <c r="N3910" s="0" t="n">
        <f aca="false" t="array" ref="N3910:N3910">'Point forecasts'!G$2+J3910</f>
        <v>-0.00421027548182803</v>
      </c>
      <c r="O3910" s="0" t="n">
        <f aca="false" t="array" ref="O3910:O3910">'Point forecasts'!H$2+K3910</f>
        <v>2.41953695614331</v>
      </c>
      <c r="P3910" s="0" t="n">
        <f aca="false" t="array" ref="P3910:P3910">'Point forecasts'!I$2+L3910</f>
        <v>1.72846922864613</v>
      </c>
      <c r="Q3910" s="0" t="n">
        <f aca="false" t="array" ref="Q3910:S3910">MMULT(M3910:P3910,'input - gretl'!$B$19:$D$22)+MMULT('Point forecasts'!$J$3:$O$3,'input - gretl'!$B$23:$D$28)</f>
        <v>14.1091565589014</v>
      </c>
      <c r="R3910" s="0" t="n">
        <v>6.8215575991048</v>
      </c>
      <c r="S3910" s="0" t="n">
        <v>10.1735472706751</v>
      </c>
      <c r="U3910" s="4" t="n">
        <f aca="false">NORMSDIST(-M3910/'rhos computation'!$B$11)-EXP(M3910+'rhos computation'!$B$11^2/2)*NORMSDIST(-M3910/'rhos computation'!$B$11-'rhos computation'!$B$11)</f>
        <v>0.00296597603936941</v>
      </c>
      <c r="V3910" s="4" t="n">
        <f aca="false">NORMSDIST(-N3910/'rhos computation'!$B$23)-EXP(N3910+'rhos computation'!$B$23^2/2)*NORMSDIST(-N3910/'rhos computation'!$B$23-'rhos computation'!$B$23)</f>
        <v>0.0238130590065079</v>
      </c>
      <c r="W3910" s="0" t="n">
        <f aca="false">NORMSDIST(-O3910)</f>
        <v>0.00777014077574236</v>
      </c>
      <c r="X3910" s="0" t="n">
        <f aca="false">NORMSDIST(-P3910)</f>
        <v>0.0419520666111734</v>
      </c>
    </row>
    <row r="3911" customFormat="false" ht="13" hidden="false" customHeight="false" outlineLevel="0" collapsed="false">
      <c r="A3911" s="0" t="n">
        <v>0.724222537641541</v>
      </c>
      <c r="B3911" s="0" t="n">
        <v>1.55605474076512</v>
      </c>
      <c r="C3911" s="0" t="n">
        <v>0.143047100300458</v>
      </c>
      <c r="D3911" s="0" t="n">
        <v>0.44257419989871</v>
      </c>
      <c r="E3911" s="0" t="n">
        <f aca="false" t="array" ref="E3911:H3911">MMULT(A3911:D3911,'Root matrix of resiudals'!$B$19:E$22)</f>
        <v>0.0346029611418561</v>
      </c>
      <c r="F3911" s="0" t="n">
        <v>0.0466422973667188</v>
      </c>
      <c r="G3911" s="0" t="n">
        <v>0.00929369432432957</v>
      </c>
      <c r="H3911" s="0" t="n">
        <v>0.00717037016708685</v>
      </c>
      <c r="I3911" s="0" t="n">
        <f aca="false" t="array" ref="I3911:I3911">'Point forecasts'!B$3+E3911</f>
        <v>0.0219011695748256</v>
      </c>
      <c r="J3911" s="0" t="n">
        <f aca="false" t="array" ref="J3911:J3911">'Point forecasts'!C$3+F3911</f>
        <v>0.016931711428428</v>
      </c>
      <c r="K3911" s="0" t="n">
        <f aca="false" t="array" ref="K3911:K3911">'Point forecasts'!D$3+G3911</f>
        <v>0.0312954003370027</v>
      </c>
      <c r="L3911" s="0" t="n">
        <f aca="false" t="array" ref="L3911:L3911">'Point forecasts'!E$3+H3911</f>
        <v>0.0183866423427193</v>
      </c>
      <c r="M3911" s="0" t="n">
        <f aca="false" t="array" ref="M3911:M3911">'Point forecasts'!F$2+I3911</f>
        <v>0.150433915524859</v>
      </c>
      <c r="N3911" s="0" t="n">
        <f aca="false" t="array" ref="N3911:N3911">'Point forecasts'!G$2+J3911</f>
        <v>0.0279657517206452</v>
      </c>
      <c r="O3911" s="0" t="n">
        <f aca="false" t="array" ref="O3911:O3911">'Point forecasts'!H$2+K3911</f>
        <v>2.41800313482925</v>
      </c>
      <c r="P3911" s="0" t="n">
        <f aca="false" t="array" ref="P3911:P3911">'Point forecasts'!I$2+L3911</f>
        <v>1.75192514618451</v>
      </c>
      <c r="Q3911" s="0" t="n">
        <f aca="false" t="array" ref="Q3911:S3911">MMULT(M3911:P3911,'input - gretl'!$B$19:$D$22)+MMULT('Point forecasts'!$J$3:$O$3,'input - gretl'!$B$23:$D$28)</f>
        <v>14.0417137475719</v>
      </c>
      <c r="R3911" s="0" t="n">
        <v>6.85373362630727</v>
      </c>
      <c r="S3911" s="0" t="n">
        <v>10.1497056989862</v>
      </c>
      <c r="U3911" s="4" t="n">
        <f aca="false">NORMSDIST(-M3911/'rhos computation'!$B$11)-EXP(M3911+'rhos computation'!$B$11^2/2)*NORMSDIST(-M3911/'rhos computation'!$B$11-'rhos computation'!$B$11)</f>
        <v>0.00865039612383203</v>
      </c>
      <c r="V3911" s="4" t="n">
        <f aca="false">NORMSDIST(-N3911/'rhos computation'!$B$23)-EXP(N3911+'rhos computation'!$B$23^2/2)*NORMSDIST(-N3911/'rhos computation'!$B$23-'rhos computation'!$B$23)</f>
        <v>0.0109122615427329</v>
      </c>
      <c r="W3911" s="0" t="n">
        <f aca="false">NORMSDIST(-O3911)</f>
        <v>0.00780297118401083</v>
      </c>
      <c r="X3911" s="0" t="n">
        <f aca="false">NORMSDIST(-P3911)</f>
        <v>0.039893339991022</v>
      </c>
    </row>
    <row r="3912" customFormat="false" ht="13" hidden="false" customHeight="false" outlineLevel="0" collapsed="false">
      <c r="A3912" s="0" t="n">
        <v>-0.0572684812555569</v>
      </c>
      <c r="B3912" s="0" t="n">
        <v>-0.0228486681267149</v>
      </c>
      <c r="C3912" s="0" t="n">
        <v>0.585346459824722</v>
      </c>
      <c r="D3912" s="0" t="n">
        <v>0.329657719224067</v>
      </c>
      <c r="E3912" s="0" t="n">
        <f aca="false" t="array" ref="E3912:H3912">MMULT(A3912:D3912,'Root matrix of resiudals'!$B$19:E$22)</f>
        <v>-0.00191193625477397</v>
      </c>
      <c r="F3912" s="0" t="n">
        <v>0.00134078137087335</v>
      </c>
      <c r="G3912" s="0" t="n">
        <v>0.00965794176717829</v>
      </c>
      <c r="H3912" s="0" t="n">
        <v>0.0060401692997134</v>
      </c>
      <c r="I3912" s="0" t="n">
        <f aca="false" t="array" ref="I3912:I3912">'Point forecasts'!B$3+E3912</f>
        <v>-0.0146137278218044</v>
      </c>
      <c r="J3912" s="0" t="n">
        <f aca="false" t="array" ref="J3912:J3912">'Point forecasts'!C$3+F3912</f>
        <v>-0.0283698045674174</v>
      </c>
      <c r="K3912" s="0" t="n">
        <f aca="false" t="array" ref="K3912:K3912">'Point forecasts'!D$3+G3912</f>
        <v>0.0316596477798514</v>
      </c>
      <c r="L3912" s="0" t="n">
        <f aca="false" t="array" ref="L3912:L3912">'Point forecasts'!E$3+H3912</f>
        <v>0.0172564414753459</v>
      </c>
      <c r="M3912" s="0" t="n">
        <f aca="false" t="array" ref="M3912:M3912">'Point forecasts'!F$2+I3912</f>
        <v>0.113919018128229</v>
      </c>
      <c r="N3912" s="0" t="n">
        <f aca="false" t="array" ref="N3912:N3912">'Point forecasts'!G$2+J3912</f>
        <v>-0.0173357642752002</v>
      </c>
      <c r="O3912" s="0" t="n">
        <f aca="false" t="array" ref="O3912:O3912">'Point forecasts'!H$2+K3912</f>
        <v>2.4183673822721</v>
      </c>
      <c r="P3912" s="0" t="n">
        <f aca="false" t="array" ref="P3912:P3912">'Point forecasts'!I$2+L3912</f>
        <v>1.75079494531714</v>
      </c>
      <c r="Q3912" s="0" t="n">
        <f aca="false" t="array" ref="Q3912:S3912">MMULT(M3912:P3912,'input - gretl'!$B$19:$D$22)+MMULT('Point forecasts'!$J$3:$O$3,'input - gretl'!$B$23:$D$28)</f>
        <v>14.0051988501753</v>
      </c>
      <c r="R3912" s="0" t="n">
        <v>6.80843211031142</v>
      </c>
      <c r="S3912" s="0" t="n">
        <v>10.1511448239639</v>
      </c>
      <c r="U3912" s="4" t="n">
        <f aca="false">NORMSDIST(-M3912/'rhos computation'!$B$11)-EXP(M3912+'rhos computation'!$B$11^2/2)*NORMSDIST(-M3912/'rhos computation'!$B$11-'rhos computation'!$B$11)</f>
        <v>0.0142942359185311</v>
      </c>
      <c r="V3912" s="4" t="n">
        <f aca="false">NORMSDIST(-N3912/'rhos computation'!$B$23)-EXP(N3912+'rhos computation'!$B$23^2/2)*NORMSDIST(-N3912/'rhos computation'!$B$23-'rhos computation'!$B$23)</f>
        <v>0.0310085633775505</v>
      </c>
      <c r="W3912" s="0" t="n">
        <f aca="false">NORMSDIST(-O3912)</f>
        <v>0.00779516368295047</v>
      </c>
      <c r="X3912" s="0" t="n">
        <f aca="false">NORMSDIST(-P3912)</f>
        <v>0.0399906188050229</v>
      </c>
    </row>
    <row r="3913" customFormat="false" ht="13" hidden="false" customHeight="false" outlineLevel="0" collapsed="false">
      <c r="A3913" s="0" t="n">
        <v>-1.54685537321122</v>
      </c>
      <c r="B3913" s="0" t="n">
        <v>0.406210946820011</v>
      </c>
      <c r="C3913" s="0" t="n">
        <v>-0.540704932971539</v>
      </c>
      <c r="D3913" s="0" t="n">
        <v>0.640100782888267</v>
      </c>
      <c r="E3913" s="0" t="n">
        <f aca="false" t="array" ref="E3913:H3913">MMULT(A3913:D3913,'Root matrix of resiudals'!$B$19:E$22)</f>
        <v>-0.0663604305240906</v>
      </c>
      <c r="F3913" s="0" t="n">
        <v>0.00620455420201741</v>
      </c>
      <c r="G3913" s="0" t="n">
        <v>-0.00843311453557339</v>
      </c>
      <c r="H3913" s="0" t="n">
        <v>0.0103866754758384</v>
      </c>
      <c r="I3913" s="0" t="n">
        <f aca="false" t="array" ref="I3913:I3913">'Point forecasts'!B$3+E3913</f>
        <v>-0.0790622220911211</v>
      </c>
      <c r="J3913" s="0" t="n">
        <f aca="false" t="array" ref="J3913:J3913">'Point forecasts'!C$3+F3913</f>
        <v>-0.0235060317362734</v>
      </c>
      <c r="K3913" s="0" t="n">
        <f aca="false" t="array" ref="K3913:K3913">'Point forecasts'!D$3+G3913</f>
        <v>0.0135685914770997</v>
      </c>
      <c r="L3913" s="0" t="n">
        <f aca="false" t="array" ref="L3913:L3913">'Point forecasts'!E$3+H3913</f>
        <v>0.0216029476514709</v>
      </c>
      <c r="M3913" s="0" t="n">
        <f aca="false" t="array" ref="M3913:M3913">'Point forecasts'!F$2+I3913</f>
        <v>0.0494705238589119</v>
      </c>
      <c r="N3913" s="0" t="n">
        <f aca="false" t="array" ref="N3913:N3913">'Point forecasts'!G$2+J3913</f>
        <v>-0.0124719914440562</v>
      </c>
      <c r="O3913" s="0" t="n">
        <f aca="false" t="array" ref="O3913:O3913">'Point forecasts'!H$2+K3913</f>
        <v>2.40027632596935</v>
      </c>
      <c r="P3913" s="0" t="n">
        <f aca="false" t="array" ref="P3913:P3913">'Point forecasts'!I$2+L3913</f>
        <v>1.75514145149327</v>
      </c>
      <c r="Q3913" s="0" t="n">
        <f aca="false" t="array" ref="Q3913:S3913">MMULT(M3913:P3913,'input - gretl'!$B$19:$D$22)+MMULT('Point forecasts'!$J$3:$O$3,'input - gretl'!$B$23:$D$28)</f>
        <v>13.9407503559059</v>
      </c>
      <c r="R3913" s="0" t="n">
        <v>6.81329588314257</v>
      </c>
      <c r="S3913" s="0" t="n">
        <v>10.1289200229624</v>
      </c>
      <c r="U3913" s="4" t="n">
        <f aca="false">NORMSDIST(-M3913/'rhos computation'!$B$11)-EXP(M3913+'rhos computation'!$B$11^2/2)*NORMSDIST(-M3913/'rhos computation'!$B$11-'rhos computation'!$B$11)</f>
        <v>0.0306522243454895</v>
      </c>
      <c r="V3913" s="4" t="n">
        <f aca="false">NORMSDIST(-N3913/'rhos computation'!$B$23)-EXP(N3913+'rhos computation'!$B$23^2/2)*NORMSDIST(-N3913/'rhos computation'!$B$23-'rhos computation'!$B$23)</f>
        <v>0.0282142534631221</v>
      </c>
      <c r="W3913" s="0" t="n">
        <f aca="false">NORMSDIST(-O3913)</f>
        <v>0.00819134978587868</v>
      </c>
      <c r="X3913" s="0" t="n">
        <f aca="false">NORMSDIST(-P3913)</f>
        <v>0.0396175577958747</v>
      </c>
    </row>
    <row r="3914" customFormat="false" ht="13" hidden="false" customHeight="false" outlineLevel="0" collapsed="false">
      <c r="A3914" s="0" t="n">
        <v>-1.01261851029879</v>
      </c>
      <c r="B3914" s="0" t="n">
        <v>1.20185691017961</v>
      </c>
      <c r="C3914" s="0" t="n">
        <v>2.6653948343131</v>
      </c>
      <c r="D3914" s="0" t="n">
        <v>0.217945197169188</v>
      </c>
      <c r="E3914" s="0" t="n">
        <f aca="false" t="array" ref="E3914:H3914">MMULT(A3914:D3914,'Root matrix of resiudals'!$B$19:E$22)</f>
        <v>-0.0375154412469433</v>
      </c>
      <c r="F3914" s="0" t="n">
        <v>0.0416310363133198</v>
      </c>
      <c r="G3914" s="0" t="n">
        <v>0.0462681700004366</v>
      </c>
      <c r="H3914" s="0" t="n">
        <v>0.00705578884915956</v>
      </c>
      <c r="I3914" s="0" t="n">
        <f aca="false" t="array" ref="I3914:I3914">'Point forecasts'!B$3+E3914</f>
        <v>-0.0502172328139738</v>
      </c>
      <c r="J3914" s="0" t="n">
        <f aca="false" t="array" ref="J3914:J3914">'Point forecasts'!C$3+F3914</f>
        <v>0.011920450375029</v>
      </c>
      <c r="K3914" s="0" t="n">
        <f aca="false" t="array" ref="K3914:K3914">'Point forecasts'!D$3+G3914</f>
        <v>0.0682698760131097</v>
      </c>
      <c r="L3914" s="0" t="n">
        <f aca="false" t="array" ref="L3914:L3914">'Point forecasts'!E$3+H3914</f>
        <v>0.018272061024792</v>
      </c>
      <c r="M3914" s="0" t="n">
        <f aca="false" t="array" ref="M3914:M3914">'Point forecasts'!F$2+I3914</f>
        <v>0.0783155131360592</v>
      </c>
      <c r="N3914" s="0" t="n">
        <f aca="false" t="array" ref="N3914:N3914">'Point forecasts'!G$2+J3914</f>
        <v>0.0229544906672462</v>
      </c>
      <c r="O3914" s="0" t="n">
        <f aca="false" t="array" ref="O3914:O3914">'Point forecasts'!H$2+K3914</f>
        <v>2.45497761050536</v>
      </c>
      <c r="P3914" s="0" t="n">
        <f aca="false" t="array" ref="P3914:P3914">'Point forecasts'!I$2+L3914</f>
        <v>1.75181056486659</v>
      </c>
      <c r="Q3914" s="0" t="n">
        <f aca="false" t="array" ref="Q3914:S3914">MMULT(M3914:P3914,'input - gretl'!$B$19:$D$22)+MMULT('Point forecasts'!$J$3:$O$3,'input - gretl'!$B$23:$D$28)</f>
        <v>13.9695953451831</v>
      </c>
      <c r="R3914" s="0" t="n">
        <v>6.84872236525387</v>
      </c>
      <c r="S3914" s="0" t="n">
        <v>10.1867891472247</v>
      </c>
      <c r="U3914" s="4" t="n">
        <f aca="false">NORMSDIST(-M3914/'rhos computation'!$B$11)-EXP(M3914+'rhos computation'!$B$11^2/2)*NORMSDIST(-M3914/'rhos computation'!$B$11-'rhos computation'!$B$11)</f>
        <v>0.0222006655539481</v>
      </c>
      <c r="V3914" s="4" t="n">
        <f aca="false">NORMSDIST(-N3914/'rhos computation'!$B$23)-EXP(N3914+'rhos computation'!$B$23^2/2)*NORMSDIST(-N3914/'rhos computation'!$B$23-'rhos computation'!$B$23)</f>
        <v>0.0124873447905322</v>
      </c>
      <c r="W3914" s="0" t="n">
        <f aca="false">NORMSDIST(-O3914)</f>
        <v>0.00704466816595079</v>
      </c>
      <c r="X3914" s="0" t="n">
        <f aca="false">NORMSDIST(-P3914)</f>
        <v>0.0399031934814193</v>
      </c>
    </row>
    <row r="3915" customFormat="false" ht="13" hidden="false" customHeight="false" outlineLevel="0" collapsed="false">
      <c r="A3915" s="0" t="n">
        <v>0.345151980054214</v>
      </c>
      <c r="B3915" s="0" t="n">
        <v>-1.27850887142463</v>
      </c>
      <c r="C3915" s="0" t="n">
        <v>-0.833350282651641</v>
      </c>
      <c r="D3915" s="0" t="n">
        <v>-1.01727460584941</v>
      </c>
      <c r="E3915" s="0" t="n">
        <f aca="false" t="array" ref="E3915:H3915">MMULT(A3915:D3915,'Root matrix of resiudals'!$B$19:E$22)</f>
        <v>0.0112737936422197</v>
      </c>
      <c r="F3915" s="0" t="n">
        <v>-0.0388071188046624</v>
      </c>
      <c r="G3915" s="0" t="n">
        <v>-0.0187589399640224</v>
      </c>
      <c r="H3915" s="0" t="n">
        <v>-0.0176778740715401</v>
      </c>
      <c r="I3915" s="0" t="n">
        <f aca="false" t="array" ref="I3915:I3915">'Point forecasts'!B$3+E3915</f>
        <v>-0.00142799792481081</v>
      </c>
      <c r="J3915" s="0" t="n">
        <f aca="false" t="array" ref="J3915:J3915">'Point forecasts'!C$3+F3915</f>
        <v>-0.0685177047429532</v>
      </c>
      <c r="K3915" s="0" t="n">
        <f aca="false" t="array" ref="K3915:K3915">'Point forecasts'!D$3+G3915</f>
        <v>0.00324276604865074</v>
      </c>
      <c r="L3915" s="0" t="n">
        <f aca="false" t="array" ref="L3915:L3915">'Point forecasts'!E$3+H3915</f>
        <v>-0.0064616018959076</v>
      </c>
      <c r="M3915" s="0" t="n">
        <f aca="false" t="array" ref="M3915:M3915">'Point forecasts'!F$2+I3915</f>
        <v>0.127104748025222</v>
      </c>
      <c r="N3915" s="0" t="n">
        <f aca="false" t="array" ref="N3915:N3915">'Point forecasts'!G$2+J3915</f>
        <v>-0.057483664450736</v>
      </c>
      <c r="O3915" s="0" t="n">
        <f aca="false" t="array" ref="O3915:O3915">'Point forecasts'!H$2+K3915</f>
        <v>2.3899505005409</v>
      </c>
      <c r="P3915" s="0" t="n">
        <f aca="false" t="array" ref="P3915:P3915">'Point forecasts'!I$2+L3915</f>
        <v>1.72707690194589</v>
      </c>
      <c r="Q3915" s="0" t="n">
        <f aca="false" t="array" ref="Q3915:S3915">MMULT(M3915:P3915,'input - gretl'!$B$19:$D$22)+MMULT('Point forecasts'!$J$3:$O$3,'input - gretl'!$B$23:$D$28)</f>
        <v>14.0183845800723</v>
      </c>
      <c r="R3915" s="0" t="n">
        <v>6.76828421013589</v>
      </c>
      <c r="S3915" s="0" t="n">
        <v>10.1452849873809</v>
      </c>
      <c r="U3915" s="4" t="n">
        <f aca="false">NORMSDIST(-M3915/'rhos computation'!$B$11)-EXP(M3915+'rhos computation'!$B$11^2/2)*NORMSDIST(-M3915/'rhos computation'!$B$11-'rhos computation'!$B$11)</f>
        <v>0.01199562758738</v>
      </c>
      <c r="V3915" s="4" t="n">
        <f aca="false">NORMSDIST(-N3915/'rhos computation'!$B$23)-EXP(N3915+'rhos computation'!$B$23^2/2)*NORMSDIST(-N3915/'rhos computation'!$B$23-'rhos computation'!$B$23)</f>
        <v>0.0590135565940003</v>
      </c>
      <c r="W3915" s="0" t="n">
        <f aca="false">NORMSDIST(-O3915)</f>
        <v>0.00842532185310735</v>
      </c>
      <c r="X3915" s="0" t="n">
        <f aca="false">NORMSDIST(-P3915)</f>
        <v>0.0420769266294951</v>
      </c>
    </row>
    <row r="3916" customFormat="false" ht="13" hidden="false" customHeight="false" outlineLevel="0" collapsed="false">
      <c r="A3916" s="0" t="n">
        <v>0.720022496245031</v>
      </c>
      <c r="B3916" s="0" t="n">
        <v>0.0893478015300313</v>
      </c>
      <c r="C3916" s="0" t="n">
        <v>-2.7640029424951</v>
      </c>
      <c r="D3916" s="0" t="n">
        <v>-1.33434971957429</v>
      </c>
      <c r="E3916" s="0" t="n">
        <f aca="false" t="array" ref="E3916:H3916">MMULT(A3916:D3916,'Root matrix of resiudals'!$B$19:E$22)</f>
        <v>0.0281909813474613</v>
      </c>
      <c r="F3916" s="0" t="n">
        <v>-0.00582839372975166</v>
      </c>
      <c r="G3916" s="0" t="n">
        <v>-0.0448613397137785</v>
      </c>
      <c r="H3916" s="0" t="n">
        <v>-0.0250878666010517</v>
      </c>
      <c r="I3916" s="0" t="n">
        <f aca="false" t="array" ref="I3916:I3916">'Point forecasts'!B$3+E3916</f>
        <v>0.0154891897804309</v>
      </c>
      <c r="J3916" s="0" t="n">
        <f aca="false" t="array" ref="J3916:J3916">'Point forecasts'!C$3+F3916</f>
        <v>-0.0355389796680424</v>
      </c>
      <c r="K3916" s="0" t="n">
        <f aca="false" t="array" ref="K3916:K3916">'Point forecasts'!D$3+G3916</f>
        <v>-0.0228596337011054</v>
      </c>
      <c r="L3916" s="0" t="n">
        <f aca="false" t="array" ref="L3916:L3916">'Point forecasts'!E$3+H3916</f>
        <v>-0.0138715944254192</v>
      </c>
      <c r="M3916" s="0" t="n">
        <f aca="false" t="array" ref="M3916:M3916">'Point forecasts'!F$2+I3916</f>
        <v>0.144021935730464</v>
      </c>
      <c r="N3916" s="0" t="n">
        <f aca="false" t="array" ref="N3916:N3916">'Point forecasts'!G$2+J3916</f>
        <v>-0.0245049393758252</v>
      </c>
      <c r="O3916" s="0" t="n">
        <f aca="false" t="array" ref="O3916:O3916">'Point forecasts'!H$2+K3916</f>
        <v>2.36384810079114</v>
      </c>
      <c r="P3916" s="0" t="n">
        <f aca="false" t="array" ref="P3916:P3916">'Point forecasts'!I$2+L3916</f>
        <v>1.71966690941638</v>
      </c>
      <c r="Q3916" s="0" t="n">
        <f aca="false" t="array" ref="Q3916:S3916">MMULT(M3916:P3916,'input - gretl'!$B$19:$D$22)+MMULT('Point forecasts'!$J$3:$O$3,'input - gretl'!$B$23:$D$28)</f>
        <v>14.0353017677775</v>
      </c>
      <c r="R3916" s="0" t="n">
        <v>6.8012629352108</v>
      </c>
      <c r="S3916" s="0" t="n">
        <v>10.1262298610264</v>
      </c>
      <c r="U3916" s="4" t="n">
        <f aca="false">NORMSDIST(-M3916/'rhos computation'!$B$11)-EXP(M3916+'rhos computation'!$B$11^2/2)*NORMSDIST(-M3916/'rhos computation'!$B$11-'rhos computation'!$B$11)</f>
        <v>0.00948416334708893</v>
      </c>
      <c r="V3916" s="4" t="n">
        <f aca="false">NORMSDIST(-N3916/'rhos computation'!$B$23)-EXP(N3916+'rhos computation'!$B$23^2/2)*NORMSDIST(-N3916/'rhos computation'!$B$23-'rhos computation'!$B$23)</f>
        <v>0.0353911033086616</v>
      </c>
      <c r="W3916" s="0" t="n">
        <f aca="false">NORMSDIST(-O3916)</f>
        <v>0.00904311324560299</v>
      </c>
      <c r="X3916" s="0" t="n">
        <f aca="false">NORMSDIST(-P3916)</f>
        <v>0.0427465030614207</v>
      </c>
    </row>
    <row r="3917" customFormat="false" ht="13" hidden="false" customHeight="false" outlineLevel="0" collapsed="false">
      <c r="A3917" s="0" t="n">
        <v>-0.0323857435396433</v>
      </c>
      <c r="B3917" s="0" t="n">
        <v>-0.822497954823831</v>
      </c>
      <c r="C3917" s="0" t="n">
        <v>1.79810116299266</v>
      </c>
      <c r="D3917" s="0" t="n">
        <v>0.832816692718911</v>
      </c>
      <c r="E3917" s="0" t="n">
        <f aca="false" t="array" ref="E3917:H3917">MMULT(A3917:D3917,'Root matrix of resiudals'!$B$19:E$22)</f>
        <v>-0.0013494373272567</v>
      </c>
      <c r="F3917" s="0" t="n">
        <v>-0.0170632404725777</v>
      </c>
      <c r="G3917" s="0" t="n">
        <v>0.026938062564405</v>
      </c>
      <c r="H3917" s="0" t="n">
        <v>0.0155318297886815</v>
      </c>
      <c r="I3917" s="0" t="n">
        <f aca="false" t="array" ref="I3917:I3917">'Point forecasts'!B$3+E3917</f>
        <v>-0.0140512288942872</v>
      </c>
      <c r="J3917" s="0" t="n">
        <f aca="false" t="array" ref="J3917:J3917">'Point forecasts'!C$3+F3917</f>
        <v>-0.0467738264108684</v>
      </c>
      <c r="K3917" s="0" t="n">
        <f aca="false" t="array" ref="K3917:K3917">'Point forecasts'!D$3+G3917</f>
        <v>0.0489397685770781</v>
      </c>
      <c r="L3917" s="0" t="n">
        <f aca="false" t="array" ref="L3917:L3917">'Point forecasts'!E$3+H3917</f>
        <v>0.026748101964314</v>
      </c>
      <c r="M3917" s="0" t="n">
        <f aca="false" t="array" ref="M3917:M3917">'Point forecasts'!F$2+I3917</f>
        <v>0.114481517055746</v>
      </c>
      <c r="N3917" s="0" t="n">
        <f aca="false" t="array" ref="N3917:N3917">'Point forecasts'!G$2+J3917</f>
        <v>-0.0357397861186512</v>
      </c>
      <c r="O3917" s="0" t="n">
        <f aca="false" t="array" ref="O3917:O3917">'Point forecasts'!H$2+K3917</f>
        <v>2.43564750306933</v>
      </c>
      <c r="P3917" s="0" t="n">
        <f aca="false" t="array" ref="P3917:P3917">'Point forecasts'!I$2+L3917</f>
        <v>1.76028660580611</v>
      </c>
      <c r="Q3917" s="0" t="n">
        <f aca="false" t="array" ref="Q3917:S3917">MMULT(M3917:P3917,'input - gretl'!$B$19:$D$22)+MMULT('Point forecasts'!$J$3:$O$3,'input - gretl'!$B$23:$D$28)</f>
        <v>14.0057613491028</v>
      </c>
      <c r="R3917" s="0" t="n">
        <v>6.79002808846797</v>
      </c>
      <c r="S3917" s="0" t="n">
        <v>10.1593979010531</v>
      </c>
      <c r="U3917" s="4" t="n">
        <f aca="false">NORMSDIST(-M3917/'rhos computation'!$B$11)-EXP(M3917+'rhos computation'!$B$11^2/2)*NORMSDIST(-M3917/'rhos computation'!$B$11-'rhos computation'!$B$11)</f>
        <v>0.014189682433294</v>
      </c>
      <c r="V3917" s="4" t="n">
        <f aca="false">NORMSDIST(-N3917/'rhos computation'!$B$23)-EXP(N3917+'rhos computation'!$B$23^2/2)*NORMSDIST(-N3917/'rhos computation'!$B$23-'rhos computation'!$B$23)</f>
        <v>0.0428496736151123</v>
      </c>
      <c r="W3917" s="0" t="n">
        <f aca="false">NORMSDIST(-O3917)</f>
        <v>0.00743258127548599</v>
      </c>
      <c r="X3917" s="0" t="n">
        <f aca="false">NORMSDIST(-P3917)</f>
        <v>0.0391796120175354</v>
      </c>
    </row>
    <row r="3918" customFormat="false" ht="13" hidden="false" customHeight="false" outlineLevel="0" collapsed="false">
      <c r="A3918" s="0" t="n">
        <v>0.151338295517168</v>
      </c>
      <c r="B3918" s="0" t="n">
        <v>0.611004660463652</v>
      </c>
      <c r="C3918" s="0" t="n">
        <v>0.662603223739299</v>
      </c>
      <c r="D3918" s="0" t="n">
        <v>0.267808002706138</v>
      </c>
      <c r="E3918" s="0" t="n">
        <f aca="false" t="array" ref="E3918:H3918">MMULT(A3918:D3918,'Root matrix of resiudals'!$B$19:E$22)</f>
        <v>0.00859255487359741</v>
      </c>
      <c r="F3918" s="0" t="n">
        <v>0.0201969915929693</v>
      </c>
      <c r="G3918" s="0" t="n">
        <v>0.0133656455380509</v>
      </c>
      <c r="H3918" s="0" t="n">
        <v>0.00508675224979402</v>
      </c>
      <c r="I3918" s="0" t="n">
        <f aca="false" t="array" ref="I3918:I3918">'Point forecasts'!B$3+E3918</f>
        <v>-0.00410923669343304</v>
      </c>
      <c r="J3918" s="0" t="n">
        <f aca="false" t="array" ref="J3918:J3918">'Point forecasts'!C$3+F3918</f>
        <v>-0.00951359434532143</v>
      </c>
      <c r="K3918" s="0" t="n">
        <f aca="false" t="array" ref="K3918:K3918">'Point forecasts'!D$3+G3918</f>
        <v>0.035367351550724</v>
      </c>
      <c r="L3918" s="0" t="n">
        <f aca="false" t="array" ref="L3918:L3918">'Point forecasts'!E$3+H3918</f>
        <v>0.0163030244254265</v>
      </c>
      <c r="M3918" s="0" t="n">
        <f aca="false" t="array" ref="M3918:M3918">'Point forecasts'!F$2+I3918</f>
        <v>0.1244235092566</v>
      </c>
      <c r="N3918" s="0" t="n">
        <f aca="false" t="array" ref="N3918:N3918">'Point forecasts'!G$2+J3918</f>
        <v>0.00152044594689577</v>
      </c>
      <c r="O3918" s="0" t="n">
        <f aca="false" t="array" ref="O3918:O3918">'Point forecasts'!H$2+K3918</f>
        <v>2.42207508604297</v>
      </c>
      <c r="P3918" s="0" t="n">
        <f aca="false" t="array" ref="P3918:P3918">'Point forecasts'!I$2+L3918</f>
        <v>1.74984152826722</v>
      </c>
      <c r="Q3918" s="0" t="n">
        <f aca="false" t="array" ref="Q3918:S3918">MMULT(M3918:P3918,'input - gretl'!$B$19:$D$22)+MMULT('Point forecasts'!$J$3:$O$3,'input - gretl'!$B$23:$D$28)</f>
        <v>14.0157033413036</v>
      </c>
      <c r="R3918" s="0" t="n">
        <v>6.82728832053352</v>
      </c>
      <c r="S3918" s="0" t="n">
        <v>10.1557592750201</v>
      </c>
      <c r="U3918" s="4" t="n">
        <f aca="false">NORMSDIST(-M3918/'rhos computation'!$B$11)-EXP(M3918+'rhos computation'!$B$11^2/2)*NORMSDIST(-M3918/'rhos computation'!$B$11-'rhos computation'!$B$11)</f>
        <v>0.0124377895859231</v>
      </c>
      <c r="V3918" s="4" t="n">
        <f aca="false">NORMSDIST(-N3918/'rhos computation'!$B$23)-EXP(N3918+'rhos computation'!$B$23^2/2)*NORMSDIST(-N3918/'rhos computation'!$B$23-'rhos computation'!$B$23)</f>
        <v>0.0210216070405725</v>
      </c>
      <c r="W3918" s="0" t="n">
        <f aca="false">NORMSDIST(-O3918)</f>
        <v>0.0077160807669016</v>
      </c>
      <c r="X3918" s="0" t="n">
        <f aca="false">NORMSDIST(-P3918)</f>
        <v>0.040072831276018</v>
      </c>
    </row>
    <row r="3919" customFormat="false" ht="13" hidden="false" customHeight="false" outlineLevel="0" collapsed="false">
      <c r="A3919" s="0" t="n">
        <v>0.477499523679856</v>
      </c>
      <c r="B3919" s="0" t="n">
        <v>-0.354929398228741</v>
      </c>
      <c r="C3919" s="0" t="n">
        <v>1.3507772567428</v>
      </c>
      <c r="D3919" s="0" t="n">
        <v>0.364648792612844</v>
      </c>
      <c r="E3919" s="0" t="n">
        <f aca="false" t="array" ref="E3919:H3919">MMULT(A3919:D3919,'Root matrix of resiudals'!$B$19:E$22)</f>
        <v>0.0212123081372816</v>
      </c>
      <c r="F3919" s="0" t="n">
        <v>-0.00418612471496526</v>
      </c>
      <c r="G3919" s="0" t="n">
        <v>0.0215016709591685</v>
      </c>
      <c r="H3919" s="0" t="n">
        <v>0.00725801136479189</v>
      </c>
      <c r="I3919" s="0" t="n">
        <f aca="false" t="array" ref="I3919:I3919">'Point forecasts'!B$3+E3919</f>
        <v>0.00851051657025111</v>
      </c>
      <c r="J3919" s="0" t="n">
        <f aca="false" t="array" ref="J3919:J3919">'Point forecasts'!C$3+F3919</f>
        <v>-0.033896710653256</v>
      </c>
      <c r="K3919" s="0" t="n">
        <f aca="false" t="array" ref="K3919:K3919">'Point forecasts'!D$3+G3919</f>
        <v>0.0435033769718416</v>
      </c>
      <c r="L3919" s="0" t="n">
        <f aca="false" t="array" ref="L3919:L3919">'Point forecasts'!E$3+H3919</f>
        <v>0.0184742835404244</v>
      </c>
      <c r="M3919" s="0" t="n">
        <f aca="false" t="array" ref="M3919:M3919">'Point forecasts'!F$2+I3919</f>
        <v>0.137043262520284</v>
      </c>
      <c r="N3919" s="0" t="n">
        <f aca="false" t="array" ref="N3919:N3919">'Point forecasts'!G$2+J3919</f>
        <v>-0.0228626703610388</v>
      </c>
      <c r="O3919" s="0" t="n">
        <f aca="false" t="array" ref="O3919:O3919">'Point forecasts'!H$2+K3919</f>
        <v>2.43021111146409</v>
      </c>
      <c r="P3919" s="0" t="n">
        <f aca="false" t="array" ref="P3919:P3919">'Point forecasts'!I$2+L3919</f>
        <v>1.75201278738222</v>
      </c>
      <c r="Q3919" s="0" t="n">
        <f aca="false" t="array" ref="Q3919:S3919">MMULT(M3919:P3919,'input - gretl'!$B$19:$D$22)+MMULT('Point forecasts'!$J$3:$O$3,'input - gretl'!$B$23:$D$28)</f>
        <v>14.0283230945673</v>
      </c>
      <c r="R3919" s="0" t="n">
        <v>6.80290520422559</v>
      </c>
      <c r="S3919" s="0" t="n">
        <v>10.1618303244599</v>
      </c>
      <c r="U3919" s="4" t="n">
        <f aca="false">NORMSDIST(-M3919/'rhos computation'!$B$11)-EXP(M3919+'rhos computation'!$B$11^2/2)*NORMSDIST(-M3919/'rhos computation'!$B$11-'rhos computation'!$B$11)</f>
        <v>0.010463635341</v>
      </c>
      <c r="V3919" s="4" t="n">
        <f aca="false">NORMSDIST(-N3919/'rhos computation'!$B$23)-EXP(N3919+'rhos computation'!$B$23^2/2)*NORMSDIST(-N3919/'rhos computation'!$B$23-'rhos computation'!$B$23)</f>
        <v>0.034360157791145</v>
      </c>
      <c r="W3919" s="0" t="n">
        <f aca="false">NORMSDIST(-O3919)</f>
        <v>0.00754501521323924</v>
      </c>
      <c r="X3919" s="0" t="n">
        <f aca="false">NORMSDIST(-P3919)</f>
        <v>0.0398858045676491</v>
      </c>
    </row>
    <row r="3920" customFormat="false" ht="13" hidden="false" customHeight="false" outlineLevel="0" collapsed="false">
      <c r="A3920" s="0" t="n">
        <v>-0.251834334434644</v>
      </c>
      <c r="B3920" s="0" t="n">
        <v>1.04365360969753</v>
      </c>
      <c r="C3920" s="0" t="n">
        <v>1.33419220737574</v>
      </c>
      <c r="D3920" s="0" t="n">
        <v>1.36719173591287</v>
      </c>
      <c r="E3920" s="0" t="n">
        <f aca="false" t="array" ref="E3920:H3920">MMULT(A3920:D3920,'Root matrix of resiudals'!$B$19:E$22)</f>
        <v>-0.00731708067092227</v>
      </c>
      <c r="F3920" s="0" t="n">
        <v>0.0341293008324105</v>
      </c>
      <c r="G3920" s="0" t="n">
        <v>0.0265030782324981</v>
      </c>
      <c r="H3920" s="0" t="n">
        <v>0.0238784357254443</v>
      </c>
      <c r="I3920" s="0" t="n">
        <f aca="false" t="array" ref="I3920:I3920">'Point forecasts'!B$3+E3920</f>
        <v>-0.0200188722379527</v>
      </c>
      <c r="J3920" s="0" t="n">
        <f aca="false" t="array" ref="J3920:J3920">'Point forecasts'!C$3+F3920</f>
        <v>0.00441871489411974</v>
      </c>
      <c r="K3920" s="0" t="n">
        <f aca="false" t="array" ref="K3920:K3920">'Point forecasts'!D$3+G3920</f>
        <v>0.0485047842451712</v>
      </c>
      <c r="L3920" s="0" t="n">
        <f aca="false" t="array" ref="L3920:L3920">'Point forecasts'!E$3+H3920</f>
        <v>0.0350947079010768</v>
      </c>
      <c r="M3920" s="0" t="n">
        <f aca="false" t="array" ref="M3920:M3920">'Point forecasts'!F$2+I3920</f>
        <v>0.10851387371208</v>
      </c>
      <c r="N3920" s="0" t="n">
        <f aca="false" t="array" ref="N3920:N3920">'Point forecasts'!G$2+J3920</f>
        <v>0.0154527551863369</v>
      </c>
      <c r="O3920" s="0" t="n">
        <f aca="false" t="array" ref="O3920:O3920">'Point forecasts'!H$2+K3920</f>
        <v>2.43521251873742</v>
      </c>
      <c r="P3920" s="0" t="n">
        <f aca="false" t="array" ref="P3920:P3920">'Point forecasts'!I$2+L3920</f>
        <v>1.76863321174287</v>
      </c>
      <c r="Q3920" s="0" t="n">
        <f aca="false" t="array" ref="Q3920:S3920">MMULT(M3920:P3920,'input - gretl'!$B$19:$D$22)+MMULT('Point forecasts'!$J$3:$O$3,'input - gretl'!$B$23:$D$28)</f>
        <v>13.9997937057591</v>
      </c>
      <c r="R3920" s="0" t="n">
        <v>6.84122062977296</v>
      </c>
      <c r="S3920" s="0" t="n">
        <v>10.151024877145</v>
      </c>
      <c r="U3920" s="4" t="n">
        <f aca="false">NORMSDIST(-M3920/'rhos computation'!$B$11)-EXP(M3920+'rhos computation'!$B$11^2/2)*NORMSDIST(-M3920/'rhos computation'!$B$11-'rhos computation'!$B$11)</f>
        <v>0.0153295122283964</v>
      </c>
      <c r="V3920" s="4" t="n">
        <f aca="false">NORMSDIST(-N3920/'rhos computation'!$B$23)-EXP(N3920+'rhos computation'!$B$23^2/2)*NORMSDIST(-N3920/'rhos computation'!$B$23-'rhos computation'!$B$23)</f>
        <v>0.0151364630754553</v>
      </c>
      <c r="W3920" s="0" t="n">
        <f aca="false">NORMSDIST(-O3920)</f>
        <v>0.00744152285138317</v>
      </c>
      <c r="X3920" s="0" t="n">
        <f aca="false">NORMSDIST(-P3920)</f>
        <v>0.0384775522938241</v>
      </c>
    </row>
    <row r="3921" customFormat="false" ht="13" hidden="false" customHeight="false" outlineLevel="0" collapsed="false">
      <c r="A3921" s="0" t="n">
        <v>0.53523355584457</v>
      </c>
      <c r="B3921" s="0" t="n">
        <v>0.523675456525903</v>
      </c>
      <c r="C3921" s="0" t="n">
        <v>-0.090499816474128</v>
      </c>
      <c r="D3921" s="0" t="n">
        <v>1.78154011857034</v>
      </c>
      <c r="E3921" s="0" t="n">
        <f aca="false" t="array" ref="E3921:H3921">MMULT(A3921:D3921,'Root matrix of resiudals'!$B$19:E$22)</f>
        <v>0.0233557297072329</v>
      </c>
      <c r="F3921" s="0" t="n">
        <v>0.0159664715809843</v>
      </c>
      <c r="G3921" s="0" t="n">
        <v>0.00312325853724062</v>
      </c>
      <c r="H3921" s="0" t="n">
        <v>0.0286349590200294</v>
      </c>
      <c r="I3921" s="0" t="n">
        <f aca="false" t="array" ref="I3921:I3921">'Point forecasts'!B$3+E3921</f>
        <v>0.0106539381402024</v>
      </c>
      <c r="J3921" s="0" t="n">
        <f aca="false" t="array" ref="J3921:J3921">'Point forecasts'!C$3+F3921</f>
        <v>-0.0137441143573064</v>
      </c>
      <c r="K3921" s="0" t="n">
        <f aca="false" t="array" ref="K3921:K3921">'Point forecasts'!D$3+G3921</f>
        <v>0.0251249645499137</v>
      </c>
      <c r="L3921" s="0" t="n">
        <f aca="false" t="array" ref="L3921:L3921">'Point forecasts'!E$3+H3921</f>
        <v>0.0398512311956619</v>
      </c>
      <c r="M3921" s="0" t="n">
        <f aca="false" t="array" ref="M3921:M3921">'Point forecasts'!F$2+I3921</f>
        <v>0.139186684090235</v>
      </c>
      <c r="N3921" s="0" t="n">
        <f aca="false" t="array" ref="N3921:N3921">'Point forecasts'!G$2+J3921</f>
        <v>-0.00271007406508922</v>
      </c>
      <c r="O3921" s="0" t="n">
        <f aca="false" t="array" ref="O3921:O3921">'Point forecasts'!H$2+K3921</f>
        <v>2.41183269904216</v>
      </c>
      <c r="P3921" s="0" t="n">
        <f aca="false" t="array" ref="P3921:P3921">'Point forecasts'!I$2+L3921</f>
        <v>1.77338973503746</v>
      </c>
      <c r="Q3921" s="0" t="n">
        <f aca="false" t="array" ref="Q3921:S3921">MMULT(M3921:P3921,'input - gretl'!$B$19:$D$22)+MMULT('Point forecasts'!$J$3:$O$3,'input - gretl'!$B$23:$D$28)</f>
        <v>14.0304665161373</v>
      </c>
      <c r="R3921" s="0" t="n">
        <v>6.82305780052154</v>
      </c>
      <c r="S3921" s="0" t="n">
        <v>10.1231213659705</v>
      </c>
      <c r="U3921" s="4" t="n">
        <f aca="false">NORMSDIST(-M3921/'rhos computation'!$B$11)-EXP(M3921+'rhos computation'!$B$11^2/2)*NORMSDIST(-M3921/'rhos computation'!$B$11-'rhos computation'!$B$11)</f>
        <v>0.0101545903452953</v>
      </c>
      <c r="V3921" s="4" t="n">
        <f aca="false">NORMSDIST(-N3921/'rhos computation'!$B$23)-EXP(N3921+'rhos computation'!$B$23^2/2)*NORMSDIST(-N3921/'rhos computation'!$B$23-'rhos computation'!$B$23)</f>
        <v>0.0230614455508782</v>
      </c>
      <c r="W3921" s="0" t="n">
        <f aca="false">NORMSDIST(-O3921)</f>
        <v>0.00793628149870627</v>
      </c>
      <c r="X3921" s="0" t="n">
        <f aca="false">NORMSDIST(-P3921)</f>
        <v>0.0380820743802071</v>
      </c>
    </row>
    <row r="3922" customFormat="false" ht="13" hidden="false" customHeight="false" outlineLevel="0" collapsed="false">
      <c r="A3922" s="0" t="n">
        <v>0.460729309232185</v>
      </c>
      <c r="B3922" s="0" t="n">
        <v>-0.257980854739822</v>
      </c>
      <c r="C3922" s="0" t="n">
        <v>-1.39184489524741</v>
      </c>
      <c r="D3922" s="0" t="n">
        <v>0.0082124456407645</v>
      </c>
      <c r="E3922" s="0" t="n">
        <f aca="false" t="array" ref="E3922:H3922">MMULT(A3922:D3922,'Root matrix of resiudals'!$B$19:E$22)</f>
        <v>0.0174607085911608</v>
      </c>
      <c r="F3922" s="0" t="n">
        <v>-0.0113246408816502</v>
      </c>
      <c r="G3922" s="0" t="n">
        <v>-0.0227780543110155</v>
      </c>
      <c r="H3922" s="0" t="n">
        <v>-0.00165409330130902</v>
      </c>
      <c r="I3922" s="0" t="n">
        <f aca="false" t="array" ref="I3922:I3922">'Point forecasts'!B$3+E3922</f>
        <v>0.00475891702413031</v>
      </c>
      <c r="J3922" s="0" t="n">
        <f aca="false" t="array" ref="J3922:J3922">'Point forecasts'!C$3+F3922</f>
        <v>-0.041035226819941</v>
      </c>
      <c r="K3922" s="0" t="n">
        <f aca="false" t="array" ref="K3922:K3922">'Point forecasts'!D$3+G3922</f>
        <v>-0.000776348298342364</v>
      </c>
      <c r="L3922" s="0" t="n">
        <f aca="false" t="array" ref="L3922:L3922">'Point forecasts'!E$3+H3922</f>
        <v>0.00956217887432346</v>
      </c>
      <c r="M3922" s="0" t="n">
        <f aca="false" t="array" ref="M3922:M3922">'Point forecasts'!F$2+I3922</f>
        <v>0.133291662974163</v>
      </c>
      <c r="N3922" s="0" t="n">
        <f aca="false" t="array" ref="N3922:N3922">'Point forecasts'!G$2+J3922</f>
        <v>-0.0300011865277238</v>
      </c>
      <c r="O3922" s="0" t="n">
        <f aca="false" t="array" ref="O3922:O3922">'Point forecasts'!H$2+K3922</f>
        <v>2.38593138619391</v>
      </c>
      <c r="P3922" s="0" t="n">
        <f aca="false" t="array" ref="P3922:P3922">'Point forecasts'!I$2+L3922</f>
        <v>1.74310068271612</v>
      </c>
      <c r="Q3922" s="0" t="n">
        <f aca="false" t="array" ref="Q3922:S3922">MMULT(M3922:P3922,'input - gretl'!$B$19:$D$22)+MMULT('Point forecasts'!$J$3:$O$3,'input - gretl'!$B$23:$D$28)</f>
        <v>14.0245714950212</v>
      </c>
      <c r="R3922" s="0" t="n">
        <v>6.7957666880589</v>
      </c>
      <c r="S3922" s="0" t="n">
        <v>10.1260264563324</v>
      </c>
      <c r="U3922" s="4" t="n">
        <f aca="false">NORMSDIST(-M3922/'rhos computation'!$B$11)-EXP(M3922+'rhos computation'!$B$11^2/2)*NORMSDIST(-M3922/'rhos computation'!$B$11-'rhos computation'!$B$11)</f>
        <v>0.0110225295764957</v>
      </c>
      <c r="V3922" s="4" t="n">
        <f aca="false">NORMSDIST(-N3922/'rhos computation'!$B$23)-EXP(N3922+'rhos computation'!$B$23^2/2)*NORMSDIST(-N3922/'rhos computation'!$B$23-'rhos computation'!$B$23)</f>
        <v>0.038953749688361</v>
      </c>
      <c r="W3922" s="0" t="n">
        <f aca="false">NORMSDIST(-O3922)</f>
        <v>0.00851796458500687</v>
      </c>
      <c r="X3922" s="0" t="n">
        <f aca="false">NORMSDIST(-P3922)</f>
        <v>0.0406580146956371</v>
      </c>
    </row>
    <row r="3923" customFormat="false" ht="13" hidden="false" customHeight="false" outlineLevel="0" collapsed="false">
      <c r="A3923" s="0" t="n">
        <v>-1.59341921780868</v>
      </c>
      <c r="B3923" s="0" t="n">
        <v>-0.249602514542777</v>
      </c>
      <c r="C3923" s="0" t="n">
        <v>-0.158511206193509</v>
      </c>
      <c r="D3923" s="0" t="n">
        <v>-0.815030681856316</v>
      </c>
      <c r="E3923" s="0" t="n">
        <f aca="false" t="array" ref="E3923:H3923">MMULT(A3923:D3923,'Root matrix of resiudals'!$B$19:E$22)</f>
        <v>-0.0688138362229049</v>
      </c>
      <c r="F3923" s="0" t="n">
        <v>-0.0113621871486616</v>
      </c>
      <c r="G3923" s="0" t="n">
        <v>-0.00635250190003989</v>
      </c>
      <c r="H3923" s="0" t="n">
        <v>-0.0128133567650323</v>
      </c>
      <c r="I3923" s="0" t="n">
        <f aca="false" t="array" ref="I3923:I3923">'Point forecasts'!B$3+E3923</f>
        <v>-0.0815156277899354</v>
      </c>
      <c r="J3923" s="0" t="n">
        <f aca="false" t="array" ref="J3923:J3923">'Point forecasts'!C$3+F3923</f>
        <v>-0.0410727730869523</v>
      </c>
      <c r="K3923" s="0" t="n">
        <f aca="false" t="array" ref="K3923:K3923">'Point forecasts'!D$3+G3923</f>
        <v>0.0156492041126332</v>
      </c>
      <c r="L3923" s="0" t="n">
        <f aca="false" t="array" ref="L3923:L3923">'Point forecasts'!E$3+H3923</f>
        <v>-0.0015970845893998</v>
      </c>
      <c r="M3923" s="0" t="n">
        <f aca="false" t="array" ref="M3923:M3923">'Point forecasts'!F$2+I3923</f>
        <v>0.0470171181600977</v>
      </c>
      <c r="N3923" s="0" t="n">
        <f aca="false" t="array" ref="N3923:N3923">'Point forecasts'!G$2+J3923</f>
        <v>-0.0300387327947351</v>
      </c>
      <c r="O3923" s="0" t="n">
        <f aca="false" t="array" ref="O3923:O3923">'Point forecasts'!H$2+K3923</f>
        <v>2.40235693860488</v>
      </c>
      <c r="P3923" s="0" t="n">
        <f aca="false" t="array" ref="P3923:P3923">'Point forecasts'!I$2+L3923</f>
        <v>1.7319414192524</v>
      </c>
      <c r="Q3923" s="0" t="n">
        <f aca="false" t="array" ref="Q3923:S3923">MMULT(M3923:P3923,'input - gretl'!$B$19:$D$22)+MMULT('Point forecasts'!$J$3:$O$3,'input - gretl'!$B$23:$D$28)</f>
        <v>13.9382969502071</v>
      </c>
      <c r="R3923" s="0" t="n">
        <v>6.79572914179189</v>
      </c>
      <c r="S3923" s="0" t="n">
        <v>10.1530650262606</v>
      </c>
      <c r="U3923" s="4" t="n">
        <f aca="false">NORMSDIST(-M3923/'rhos computation'!$B$11)-EXP(M3923+'rhos computation'!$B$11^2/2)*NORMSDIST(-M3923/'rhos computation'!$B$11-'rhos computation'!$B$11)</f>
        <v>0.0314620997216441</v>
      </c>
      <c r="V3923" s="4" t="n">
        <f aca="false">NORMSDIST(-N3923/'rhos computation'!$B$23)-EXP(N3923+'rhos computation'!$B$23^2/2)*NORMSDIST(-N3923/'rhos computation'!$B$23-'rhos computation'!$B$23)</f>
        <v>0.0389786673213784</v>
      </c>
      <c r="W3923" s="0" t="n">
        <f aca="false">NORMSDIST(-O3923)</f>
        <v>0.00814490244540676</v>
      </c>
      <c r="X3923" s="0" t="n">
        <f aca="false">NORMSDIST(-P3923)</f>
        <v>0.041641996570647</v>
      </c>
    </row>
    <row r="3924" customFormat="false" ht="13" hidden="false" customHeight="false" outlineLevel="0" collapsed="false">
      <c r="A3924" s="0" t="n">
        <v>-0.296992910285336</v>
      </c>
      <c r="B3924" s="0" t="n">
        <v>1.87602049874071</v>
      </c>
      <c r="C3924" s="0" t="n">
        <v>1.63664914189597</v>
      </c>
      <c r="D3924" s="0" t="n">
        <v>-2.21767043993612</v>
      </c>
      <c r="E3924" s="0" t="n">
        <f aca="false" t="array" ref="E3924:H3924">MMULT(A3924:D3924,'Root matrix of resiudals'!$B$19:E$22)</f>
        <v>-0.00562364046297549</v>
      </c>
      <c r="F3924" s="0" t="n">
        <v>0.0586601266126119</v>
      </c>
      <c r="G3924" s="0" t="n">
        <v>0.0302045524067139</v>
      </c>
      <c r="H3924" s="0" t="n">
        <v>-0.0338750064312806</v>
      </c>
      <c r="I3924" s="0" t="n">
        <f aca="false" t="array" ref="I3924:I3924">'Point forecasts'!B$3+E3924</f>
        <v>-0.0183254320300059</v>
      </c>
      <c r="J3924" s="0" t="n">
        <f aca="false" t="array" ref="J3924:J3924">'Point forecasts'!C$3+F3924</f>
        <v>0.0289495406743211</v>
      </c>
      <c r="K3924" s="0" t="n">
        <f aca="false" t="array" ref="K3924:K3924">'Point forecasts'!D$3+G3924</f>
        <v>0.0522062584193871</v>
      </c>
      <c r="L3924" s="0" t="n">
        <f aca="false" t="array" ref="L3924:L3924">'Point forecasts'!E$3+H3924</f>
        <v>-0.0226587342556481</v>
      </c>
      <c r="M3924" s="0" t="n">
        <f aca="false" t="array" ref="M3924:M3924">'Point forecasts'!F$2+I3924</f>
        <v>0.110207313920027</v>
      </c>
      <c r="N3924" s="0" t="n">
        <f aca="false" t="array" ref="N3924:N3924">'Point forecasts'!G$2+J3924</f>
        <v>0.0399835809665383</v>
      </c>
      <c r="O3924" s="0" t="n">
        <f aca="false" t="array" ref="O3924:O3924">'Point forecasts'!H$2+K3924</f>
        <v>2.43891399291164</v>
      </c>
      <c r="P3924" s="0" t="n">
        <f aca="false" t="array" ref="P3924:P3924">'Point forecasts'!I$2+L3924</f>
        <v>1.71087976958615</v>
      </c>
      <c r="Q3924" s="0" t="n">
        <f aca="false" t="array" ref="Q3924:S3924">MMULT(M3924:P3924,'input - gretl'!$B$19:$D$22)+MMULT('Point forecasts'!$J$3:$O$3,'input - gretl'!$B$23:$D$28)</f>
        <v>14.0014871459671</v>
      </c>
      <c r="R3924" s="0" t="n">
        <v>6.86575145555316</v>
      </c>
      <c r="S3924" s="0" t="n">
        <v>10.2096527624824</v>
      </c>
      <c r="U3924" s="4" t="n">
        <f aca="false">NORMSDIST(-M3924/'rhos computation'!$B$11)-EXP(M3924+'rhos computation'!$B$11^2/2)*NORMSDIST(-M3924/'rhos computation'!$B$11-'rhos computation'!$B$11)</f>
        <v>0.0149991464251629</v>
      </c>
      <c r="V3924" s="4" t="n">
        <f aca="false">NORMSDIST(-N3924/'rhos computation'!$B$23)-EXP(N3924+'rhos computation'!$B$23^2/2)*NORMSDIST(-N3924/'rhos computation'!$B$23-'rhos computation'!$B$23)</f>
        <v>0.00773108859665173</v>
      </c>
      <c r="W3924" s="0" t="n">
        <f aca="false">NORMSDIST(-O3924)</f>
        <v>0.00736573696538312</v>
      </c>
      <c r="X3924" s="0" t="n">
        <f aca="false">NORMSDIST(-P3924)</f>
        <v>0.0435516549565658</v>
      </c>
    </row>
    <row r="3925" customFormat="false" ht="13" hidden="false" customHeight="false" outlineLevel="0" collapsed="false">
      <c r="A3925" s="0" t="n">
        <v>-0.960822769030781</v>
      </c>
      <c r="B3925" s="0" t="n">
        <v>0.305072101920532</v>
      </c>
      <c r="C3925" s="0" t="n">
        <v>0.676888997030505</v>
      </c>
      <c r="D3925" s="0" t="n">
        <v>-0.774718155012923</v>
      </c>
      <c r="E3925" s="0" t="n">
        <f aca="false" t="array" ref="E3925:H3925">MMULT(A3925:D3925,'Root matrix of resiudals'!$B$19:E$22)</f>
        <v>-0.0394000890827187</v>
      </c>
      <c r="F3925" s="0" t="n">
        <v>0.00892048980780286</v>
      </c>
      <c r="G3925" s="0" t="n">
        <v>0.00992959451622247</v>
      </c>
      <c r="H3925" s="0" t="n">
        <v>-0.0114082642460106</v>
      </c>
      <c r="I3925" s="0" t="n">
        <f aca="false" t="array" ref="I3925:I3925">'Point forecasts'!B$3+E3925</f>
        <v>-0.0521018806497491</v>
      </c>
      <c r="J3925" s="0" t="n">
        <f aca="false" t="array" ref="J3925:J3925">'Point forecasts'!C$3+F3925</f>
        <v>-0.0207900961304879</v>
      </c>
      <c r="K3925" s="0" t="n">
        <f aca="false" t="array" ref="K3925:K3925">'Point forecasts'!D$3+G3925</f>
        <v>0.0319313005288956</v>
      </c>
      <c r="L3925" s="0" t="n">
        <f aca="false" t="array" ref="L3925:L3925">'Point forecasts'!E$3+H3925</f>
        <v>-0.00019199207037815</v>
      </c>
      <c r="M3925" s="0" t="n">
        <f aca="false" t="array" ref="M3925:M3925">'Point forecasts'!F$2+I3925</f>
        <v>0.0764308653002839</v>
      </c>
      <c r="N3925" s="0" t="n">
        <f aca="false" t="array" ref="N3925:N3925">'Point forecasts'!G$2+J3925</f>
        <v>-0.00975605583827071</v>
      </c>
      <c r="O3925" s="0" t="n">
        <f aca="false" t="array" ref="O3925:O3925">'Point forecasts'!H$2+K3925</f>
        <v>2.41863903502115</v>
      </c>
      <c r="P3925" s="0" t="n">
        <f aca="false" t="array" ref="P3925:P3925">'Point forecasts'!I$2+L3925</f>
        <v>1.73334651177142</v>
      </c>
      <c r="Q3925" s="0" t="n">
        <f aca="false" t="array" ref="Q3925:S3925">MMULT(M3925:P3925,'input - gretl'!$B$19:$D$22)+MMULT('Point forecasts'!$J$3:$O$3,'input - gretl'!$B$23:$D$28)</f>
        <v>13.9677106973473</v>
      </c>
      <c r="R3925" s="0" t="n">
        <v>6.81601181874835</v>
      </c>
      <c r="S3925" s="0" t="n">
        <v>10.1680108094366</v>
      </c>
      <c r="U3925" s="4" t="n">
        <f aca="false">NORMSDIST(-M3925/'rhos computation'!$B$11)-EXP(M3925+'rhos computation'!$B$11^2/2)*NORMSDIST(-M3925/'rhos computation'!$B$11-'rhos computation'!$B$11)</f>
        <v>0.0226942819120643</v>
      </c>
      <c r="V3925" s="4" t="n">
        <f aca="false">NORMSDIST(-N3925/'rhos computation'!$B$23)-EXP(N3925+'rhos computation'!$B$23^2/2)*NORMSDIST(-N3925/'rhos computation'!$B$23-'rhos computation'!$B$23)</f>
        <v>0.026718882482702</v>
      </c>
      <c r="W3925" s="0" t="n">
        <f aca="false">NORMSDIST(-O3925)</f>
        <v>0.00778934538838195</v>
      </c>
      <c r="X3925" s="0" t="n">
        <f aca="false">NORMSDIST(-P3925)</f>
        <v>0.0415170492135574</v>
      </c>
    </row>
    <row r="3926" customFormat="false" ht="13" hidden="false" customHeight="false" outlineLevel="0" collapsed="false">
      <c r="A3926" s="0" t="n">
        <v>-0.296448084389772</v>
      </c>
      <c r="B3926" s="0" t="n">
        <v>-2.78178122963017</v>
      </c>
      <c r="C3926" s="0" t="n">
        <v>0.520600364367673</v>
      </c>
      <c r="D3926" s="0" t="n">
        <v>1.55194859098199</v>
      </c>
      <c r="E3926" s="0" t="n">
        <f aca="false" t="array" ref="E3926:H3926">MMULT(A3926:D3926,'Root matrix of resiudals'!$B$19:E$22)</f>
        <v>-0.0189686873892417</v>
      </c>
      <c r="F3926" s="0" t="n">
        <v>-0.0781816237263732</v>
      </c>
      <c r="G3926" s="0" t="n">
        <v>-0.000186852440883094</v>
      </c>
      <c r="H3926" s="0" t="n">
        <v>0.0257106345608797</v>
      </c>
      <c r="I3926" s="0" t="n">
        <f aca="false" t="array" ref="I3926:I3926">'Point forecasts'!B$3+E3926</f>
        <v>-0.0316704789562721</v>
      </c>
      <c r="J3926" s="0" t="n">
        <f aca="false" t="array" ref="J3926:J3926">'Point forecasts'!C$3+F3926</f>
        <v>-0.107892209664664</v>
      </c>
      <c r="K3926" s="0" t="n">
        <f aca="false" t="array" ref="K3926:K3926">'Point forecasts'!D$3+G3926</f>
        <v>0.02181485357179</v>
      </c>
      <c r="L3926" s="0" t="n">
        <f aca="false" t="array" ref="L3926:L3926">'Point forecasts'!E$3+H3926</f>
        <v>0.0369269067365122</v>
      </c>
      <c r="M3926" s="0" t="n">
        <f aca="false" t="array" ref="M3926:M3926">'Point forecasts'!F$2+I3926</f>
        <v>0.0968622669937609</v>
      </c>
      <c r="N3926" s="0" t="n">
        <f aca="false" t="array" ref="N3926:N3926">'Point forecasts'!G$2+J3926</f>
        <v>-0.0968581693724468</v>
      </c>
      <c r="O3926" s="0" t="n">
        <f aca="false" t="array" ref="O3926:O3926">'Point forecasts'!H$2+K3926</f>
        <v>2.40852258806404</v>
      </c>
      <c r="P3926" s="0" t="n">
        <f aca="false" t="array" ref="P3926:P3926">'Point forecasts'!I$2+L3926</f>
        <v>1.77046541057831</v>
      </c>
      <c r="Q3926" s="0" t="n">
        <f aca="false" t="array" ref="Q3926:S3926">MMULT(M3926:P3926,'input - gretl'!$B$19:$D$22)+MMULT('Point forecasts'!$J$3:$O$3,'input - gretl'!$B$23:$D$28)</f>
        <v>13.9881420990408</v>
      </c>
      <c r="R3926" s="0" t="n">
        <v>6.72890970521418</v>
      </c>
      <c r="S3926" s="0" t="n">
        <v>10.1225924337692</v>
      </c>
      <c r="U3926" s="4" t="n">
        <f aca="false">NORMSDIST(-M3926/'rhos computation'!$B$11)-EXP(M3926+'rhos computation'!$B$11^2/2)*NORMSDIST(-M3926/'rhos computation'!$B$11-'rhos computation'!$B$11)</f>
        <v>0.0177559702804006</v>
      </c>
      <c r="V3926" s="4" t="n">
        <f aca="false">NORMSDIST(-N3926/'rhos computation'!$B$23)-EXP(N3926+'rhos computation'!$B$23^2/2)*NORMSDIST(-N3926/'rhos computation'!$B$23-'rhos computation'!$B$23)</f>
        <v>0.0918813981991428</v>
      </c>
      <c r="W3926" s="0" t="n">
        <f aca="false">NORMSDIST(-O3926)</f>
        <v>0.00800861754144948</v>
      </c>
      <c r="X3926" s="0" t="n">
        <f aca="false">NORMSDIST(-P3926)</f>
        <v>0.0383248207970656</v>
      </c>
    </row>
    <row r="3927" customFormat="false" ht="13" hidden="false" customHeight="false" outlineLevel="0" collapsed="false">
      <c r="A3927" s="0" t="n">
        <v>1.9241773160852</v>
      </c>
      <c r="B3927" s="0" t="n">
        <v>-0.820287937593626</v>
      </c>
      <c r="C3927" s="0" t="n">
        <v>0.351903115742968</v>
      </c>
      <c r="D3927" s="0" t="n">
        <v>1.87781023256681</v>
      </c>
      <c r="E3927" s="0" t="n">
        <f aca="false" t="array" ref="E3927:H3927">MMULT(A3927:D3927,'Root matrix of resiudals'!$B$19:E$22)</f>
        <v>0.0804143530757777</v>
      </c>
      <c r="F3927" s="0" t="n">
        <v>-0.0176938304719194</v>
      </c>
      <c r="G3927" s="0" t="n">
        <v>0.00725350632168066</v>
      </c>
      <c r="H3927" s="0" t="n">
        <v>0.0300837291125561</v>
      </c>
      <c r="I3927" s="0" t="n">
        <f aca="false" t="array" ref="I3927:I3927">'Point forecasts'!B$3+E3927</f>
        <v>0.0677125615087472</v>
      </c>
      <c r="J3927" s="0" t="n">
        <f aca="false" t="array" ref="J3927:J3927">'Point forecasts'!C$3+F3927</f>
        <v>-0.0474044164102102</v>
      </c>
      <c r="K3927" s="0" t="n">
        <f aca="false" t="array" ref="K3927:K3927">'Point forecasts'!D$3+G3927</f>
        <v>0.0292552123343538</v>
      </c>
      <c r="L3927" s="0" t="n">
        <f aca="false" t="array" ref="L3927:L3927">'Point forecasts'!E$3+H3927</f>
        <v>0.0413000012881886</v>
      </c>
      <c r="M3927" s="0" t="n">
        <f aca="false" t="array" ref="M3927:M3927">'Point forecasts'!F$2+I3927</f>
        <v>0.19624530745878</v>
      </c>
      <c r="N3927" s="0" t="n">
        <f aca="false" t="array" ref="N3927:N3927">'Point forecasts'!G$2+J3927</f>
        <v>-0.036370376117993</v>
      </c>
      <c r="O3927" s="0" t="n">
        <f aca="false" t="array" ref="O3927:O3927">'Point forecasts'!H$2+K3927</f>
        <v>2.4159629468266</v>
      </c>
      <c r="P3927" s="0" t="n">
        <f aca="false" t="array" ref="P3927:P3927">'Point forecasts'!I$2+L3927</f>
        <v>1.77483850512998</v>
      </c>
      <c r="Q3927" s="0" t="n">
        <f aca="false" t="array" ref="Q3927:S3927">MMULT(M3927:P3927,'input - gretl'!$B$19:$D$22)+MMULT('Point forecasts'!$J$3:$O$3,'input - gretl'!$B$23:$D$28)</f>
        <v>14.0875251395058</v>
      </c>
      <c r="R3927" s="0" t="n">
        <v>6.78939749846863</v>
      </c>
      <c r="S3927" s="0" t="n">
        <v>10.1258737609584</v>
      </c>
      <c r="U3927" s="4" t="n">
        <f aca="false">NORMSDIST(-M3927/'rhos computation'!$B$11)-EXP(M3927+'rhos computation'!$B$11^2/2)*NORMSDIST(-M3927/'rhos computation'!$B$11-'rhos computation'!$B$11)</f>
        <v>0.00426857482029894</v>
      </c>
      <c r="V3927" s="4" t="n">
        <f aca="false">NORMSDIST(-N3927/'rhos computation'!$B$23)-EXP(N3927+'rhos computation'!$B$23^2/2)*NORMSDIST(-N3927/'rhos computation'!$B$23-'rhos computation'!$B$23)</f>
        <v>0.0432882370272933</v>
      </c>
      <c r="W3927" s="0" t="n">
        <f aca="false">NORMSDIST(-O3927)</f>
        <v>0.00784682913555358</v>
      </c>
      <c r="X3927" s="0" t="n">
        <f aca="false">NORMSDIST(-P3927)</f>
        <v>0.0379622782404828</v>
      </c>
    </row>
    <row r="3928" customFormat="false" ht="13" hidden="false" customHeight="false" outlineLevel="0" collapsed="false">
      <c r="A3928" s="0" t="n">
        <v>0.0617804657843075</v>
      </c>
      <c r="B3928" s="0" t="n">
        <v>1.00566744895918</v>
      </c>
      <c r="C3928" s="0" t="n">
        <v>0.379209284435662</v>
      </c>
      <c r="D3928" s="0" t="n">
        <v>0.812329753751489</v>
      </c>
      <c r="E3928" s="0" t="n">
        <f aca="false" t="array" ref="E3928:H3928">MMULT(A3928:D3928,'Root matrix of resiudals'!$B$19:E$22)</f>
        <v>0.0050851388324774</v>
      </c>
      <c r="F3928" s="0" t="n">
        <v>0.0302888269944533</v>
      </c>
      <c r="G3928" s="0" t="n">
        <v>0.0107285766763792</v>
      </c>
      <c r="H3928" s="0" t="n">
        <v>0.0136583892619579</v>
      </c>
      <c r="I3928" s="0" t="n">
        <f aca="false" t="array" ref="I3928:I3928">'Point forecasts'!B$3+E3928</f>
        <v>-0.00761665273455306</v>
      </c>
      <c r="J3928" s="0" t="n">
        <f aca="false" t="array" ref="J3928:J3928">'Point forecasts'!C$3+F3928</f>
        <v>0.000578241056162488</v>
      </c>
      <c r="K3928" s="0" t="n">
        <f aca="false" t="array" ref="K3928:K3928">'Point forecasts'!D$3+G3928</f>
        <v>0.0327302826890523</v>
      </c>
      <c r="L3928" s="0" t="n">
        <f aca="false" t="array" ref="L3928:L3928">'Point forecasts'!E$3+H3928</f>
        <v>0.0248746614375904</v>
      </c>
      <c r="M3928" s="0" t="n">
        <f aca="false" t="array" ref="M3928:M3928">'Point forecasts'!F$2+I3928</f>
        <v>0.12091609321548</v>
      </c>
      <c r="N3928" s="0" t="n">
        <f aca="false" t="array" ref="N3928:N3928">'Point forecasts'!G$2+J3928</f>
        <v>0.0116122813483797</v>
      </c>
      <c r="O3928" s="0" t="n">
        <f aca="false" t="array" ref="O3928:O3928">'Point forecasts'!H$2+K3928</f>
        <v>2.4194380171813</v>
      </c>
      <c r="P3928" s="0" t="n">
        <f aca="false" t="array" ref="P3928:P3928">'Point forecasts'!I$2+L3928</f>
        <v>1.75841316527939</v>
      </c>
      <c r="Q3928" s="0" t="n">
        <f aca="false" t="array" ref="Q3928:S3928">MMULT(M3928:P3928,'input - gretl'!$B$19:$D$22)+MMULT('Point forecasts'!$J$3:$O$3,'input - gretl'!$B$23:$D$28)</f>
        <v>14.0121959252625</v>
      </c>
      <c r="R3928" s="0" t="n">
        <v>6.837380155935</v>
      </c>
      <c r="S3928" s="0" t="n">
        <v>10.144970150778</v>
      </c>
      <c r="U3928" s="4" t="n">
        <f aca="false">NORMSDIST(-M3928/'rhos computation'!$B$11)-EXP(M3928+'rhos computation'!$B$11^2/2)*NORMSDIST(-M3928/'rhos computation'!$B$11-'rhos computation'!$B$11)</f>
        <v>0.013035369741145</v>
      </c>
      <c r="V3928" s="4" t="n">
        <f aca="false">NORMSDIST(-N3928/'rhos computation'!$B$23)-EXP(N3928+'rhos computation'!$B$23^2/2)*NORMSDIST(-N3928/'rhos computation'!$B$23-'rhos computation'!$B$23)</f>
        <v>0.0166318956610481</v>
      </c>
      <c r="W3928" s="0" t="n">
        <f aca="false">NORMSDIST(-O3928)</f>
        <v>0.00777225482404133</v>
      </c>
      <c r="X3928" s="0" t="n">
        <f aca="false">NORMSDIST(-P3928)</f>
        <v>0.0393386173336889</v>
      </c>
    </row>
    <row r="3929" customFormat="false" ht="13" hidden="false" customHeight="false" outlineLevel="0" collapsed="false">
      <c r="A3929" s="0" t="n">
        <v>0.293235148688785</v>
      </c>
      <c r="B3929" s="0" t="n">
        <v>-2.93710680104768</v>
      </c>
      <c r="C3929" s="0" t="n">
        <v>-0.880665970649848</v>
      </c>
      <c r="D3929" s="0" t="n">
        <v>-1.32705834463832</v>
      </c>
      <c r="E3929" s="0" t="n">
        <f aca="false" t="array" ref="E3929:H3929">MMULT(A3929:D3929,'Root matrix of resiudals'!$B$19:E$22)</f>
        <v>0.0053510417841609</v>
      </c>
      <c r="F3929" s="0" t="n">
        <v>-0.0865046051971241</v>
      </c>
      <c r="G3929" s="0" t="n">
        <v>-0.0258954377055481</v>
      </c>
      <c r="H3929" s="0" t="n">
        <v>-0.0228479677005255</v>
      </c>
      <c r="I3929" s="0" t="n">
        <f aca="false" t="array" ref="I3929:I3929">'Point forecasts'!B$3+E3929</f>
        <v>-0.00735074978286955</v>
      </c>
      <c r="J3929" s="0" t="n">
        <f aca="false" t="array" ref="J3929:J3929">'Point forecasts'!C$3+F3929</f>
        <v>-0.116215191135415</v>
      </c>
      <c r="K3929" s="0" t="n">
        <f aca="false" t="array" ref="K3929:K3929">'Point forecasts'!D$3+G3929</f>
        <v>-0.00389373169287499</v>
      </c>
      <c r="L3929" s="0" t="n">
        <f aca="false" t="array" ref="L3929:L3929">'Point forecasts'!E$3+H3929</f>
        <v>-0.011631695524893</v>
      </c>
      <c r="M3929" s="0" t="n">
        <f aca="false" t="array" ref="M3929:M3929">'Point forecasts'!F$2+I3929</f>
        <v>0.121181996167163</v>
      </c>
      <c r="N3929" s="0" t="n">
        <f aca="false" t="array" ref="N3929:N3929">'Point forecasts'!G$2+J3929</f>
        <v>-0.105181150843198</v>
      </c>
      <c r="O3929" s="0" t="n">
        <f aca="false" t="array" ref="O3929:O3929">'Point forecasts'!H$2+K3929</f>
        <v>2.38281400279938</v>
      </c>
      <c r="P3929" s="0" t="n">
        <f aca="false" t="array" ref="P3929:P3929">'Point forecasts'!I$2+L3929</f>
        <v>1.7219068083169</v>
      </c>
      <c r="Q3929" s="0" t="n">
        <f aca="false" t="array" ref="Q3929:S3929">MMULT(M3929:P3929,'input - gretl'!$B$19:$D$22)+MMULT('Point forecasts'!$J$3:$O$3,'input - gretl'!$B$23:$D$28)</f>
        <v>14.0124618282142</v>
      </c>
      <c r="R3929" s="0" t="n">
        <v>6.72058672374343</v>
      </c>
      <c r="S3929" s="0" t="n">
        <v>10.1430655071853</v>
      </c>
      <c r="U3929" s="4" t="n">
        <f aca="false">NORMSDIST(-M3929/'rhos computation'!$B$11)-EXP(M3929+'rhos computation'!$B$11^2/2)*NORMSDIST(-M3929/'rhos computation'!$B$11-'rhos computation'!$B$11)</f>
        <v>0.012989295285084</v>
      </c>
      <c r="V3929" s="4" t="n">
        <f aca="false">NORMSDIST(-N3929/'rhos computation'!$B$23)-EXP(N3929+'rhos computation'!$B$23^2/2)*NORMSDIST(-N3929/'rhos computation'!$B$23-'rhos computation'!$B$23)</f>
        <v>0.0991028881094794</v>
      </c>
      <c r="W3929" s="0" t="n">
        <f aca="false">NORMSDIST(-O3929)</f>
        <v>0.00859043627944941</v>
      </c>
      <c r="X3929" s="0" t="n">
        <f aca="false">NORMSDIST(-P3929)</f>
        <v>0.0425432007317034</v>
      </c>
    </row>
    <row r="3930" customFormat="false" ht="13" hidden="false" customHeight="false" outlineLevel="0" collapsed="false">
      <c r="A3930" s="0" t="n">
        <v>0.613881709310741</v>
      </c>
      <c r="B3930" s="0" t="n">
        <v>1.3330751670396</v>
      </c>
      <c r="C3930" s="0" t="n">
        <v>-0.97048778269419</v>
      </c>
      <c r="D3930" s="0" t="n">
        <v>0.133427788057753</v>
      </c>
      <c r="E3930" s="0" t="n">
        <f aca="false" t="array" ref="E3930:H3930">MMULT(A3930:D3930,'Root matrix of resiudals'!$B$19:E$22)</f>
        <v>0.0281067365471045</v>
      </c>
      <c r="F3930" s="0" t="n">
        <v>0.0360030959755303</v>
      </c>
      <c r="G3930" s="0" t="n">
        <v>-0.00994248989337779</v>
      </c>
      <c r="H3930" s="0" t="n">
        <v>0.000906169466075819</v>
      </c>
      <c r="I3930" s="0" t="n">
        <f aca="false" t="array" ref="I3930:I3930">'Point forecasts'!B$3+E3930</f>
        <v>0.015404944980074</v>
      </c>
      <c r="J3930" s="0" t="n">
        <f aca="false" t="array" ref="J3930:J3930">'Point forecasts'!C$3+F3930</f>
        <v>0.00629251003723954</v>
      </c>
      <c r="K3930" s="0" t="n">
        <f aca="false" t="array" ref="K3930:K3930">'Point forecasts'!D$3+G3930</f>
        <v>0.0120592161192953</v>
      </c>
      <c r="L3930" s="0" t="n">
        <f aca="false" t="array" ref="L3930:L3930">'Point forecasts'!E$3+H3930</f>
        <v>0.0121224416417083</v>
      </c>
      <c r="M3930" s="0" t="n">
        <f aca="false" t="array" ref="M3930:M3930">'Point forecasts'!F$2+I3930</f>
        <v>0.143937690930107</v>
      </c>
      <c r="N3930" s="0" t="n">
        <f aca="false" t="array" ref="N3930:N3930">'Point forecasts'!G$2+J3930</f>
        <v>0.0173265503294567</v>
      </c>
      <c r="O3930" s="0" t="n">
        <f aca="false" t="array" ref="O3930:O3930">'Point forecasts'!H$2+K3930</f>
        <v>2.39876695061155</v>
      </c>
      <c r="P3930" s="0" t="n">
        <f aca="false" t="array" ref="P3930:P3930">'Point forecasts'!I$2+L3930</f>
        <v>1.7456609454835</v>
      </c>
      <c r="Q3930" s="0" t="n">
        <f aca="false" t="array" ref="Q3930:S3930">MMULT(M3930:P3930,'input - gretl'!$B$19:$D$22)+MMULT('Point forecasts'!$J$3:$O$3,'input - gretl'!$B$23:$D$28)</f>
        <v>14.0352175229771</v>
      </c>
      <c r="R3930" s="0" t="n">
        <v>6.84309442491608</v>
      </c>
      <c r="S3930" s="0" t="n">
        <v>10.1364270828451</v>
      </c>
      <c r="U3930" s="4" t="n">
        <f aca="false">NORMSDIST(-M3930/'rhos computation'!$B$11)-EXP(M3930+'rhos computation'!$B$11^2/2)*NORMSDIST(-M3930/'rhos computation'!$B$11-'rhos computation'!$B$11)</f>
        <v>0.00949553242544043</v>
      </c>
      <c r="V3930" s="4" t="n">
        <f aca="false">NORMSDIST(-N3930/'rhos computation'!$B$23)-EXP(N3930+'rhos computation'!$B$23^2/2)*NORMSDIST(-N3930/'rhos computation'!$B$23-'rhos computation'!$B$23)</f>
        <v>0.0144413491967472</v>
      </c>
      <c r="W3930" s="0" t="n">
        <f aca="false">NORMSDIST(-O3930)</f>
        <v>0.0082251903784652</v>
      </c>
      <c r="X3930" s="0" t="n">
        <f aca="false">NORMSDIST(-P3930)</f>
        <v>0.0404349426066626</v>
      </c>
    </row>
    <row r="3931" customFormat="false" ht="13" hidden="false" customHeight="false" outlineLevel="0" collapsed="false">
      <c r="A3931" s="0" t="n">
        <v>1.4428098852866</v>
      </c>
      <c r="B3931" s="0" t="n">
        <v>-0.22165060989246</v>
      </c>
      <c r="C3931" s="0" t="n">
        <v>1.88169396108295</v>
      </c>
      <c r="D3931" s="0" t="n">
        <v>0.573204605702072</v>
      </c>
      <c r="E3931" s="0" t="n">
        <f aca="false" t="array" ref="E3931:H3931">MMULT(A3931:D3931,'Root matrix of resiudals'!$B$19:E$22)</f>
        <v>0.0635062980649917</v>
      </c>
      <c r="F3931" s="0" t="n">
        <v>0.00372753095078965</v>
      </c>
      <c r="G3931" s="0" t="n">
        <v>0.0319675524176726</v>
      </c>
      <c r="H3931" s="0" t="n">
        <v>0.0108894242005585</v>
      </c>
      <c r="I3931" s="0" t="n">
        <f aca="false" t="array" ref="I3931:I3931">'Point forecasts'!B$3+E3931</f>
        <v>0.0508045064979613</v>
      </c>
      <c r="J3931" s="0" t="n">
        <f aca="false" t="array" ref="J3931:J3931">'Point forecasts'!C$3+F3931</f>
        <v>-0.0259830549875011</v>
      </c>
      <c r="K3931" s="0" t="n">
        <f aca="false" t="array" ref="K3931:K3931">'Point forecasts'!D$3+G3931</f>
        <v>0.0539692584303457</v>
      </c>
      <c r="L3931" s="0" t="n">
        <f aca="false" t="array" ref="L3931:L3931">'Point forecasts'!E$3+H3931</f>
        <v>0.022105696376191</v>
      </c>
      <c r="M3931" s="0" t="n">
        <f aca="false" t="array" ref="M3931:M3931">'Point forecasts'!F$2+I3931</f>
        <v>0.179337252447994</v>
      </c>
      <c r="N3931" s="0" t="n">
        <f aca="false" t="array" ref="N3931:N3931">'Point forecasts'!G$2+J3931</f>
        <v>-0.0149490146952839</v>
      </c>
      <c r="O3931" s="0" t="n">
        <f aca="false" t="array" ref="O3931:O3931">'Point forecasts'!H$2+K3931</f>
        <v>2.4406769929226</v>
      </c>
      <c r="P3931" s="0" t="n">
        <f aca="false" t="array" ref="P3931:P3931">'Point forecasts'!I$2+L3931</f>
        <v>1.75564420021799</v>
      </c>
      <c r="Q3931" s="0" t="n">
        <f aca="false" t="array" ref="Q3931:S3931">MMULT(M3931:P3931,'input - gretl'!$B$19:$D$22)+MMULT('Point forecasts'!$J$3:$O$3,'input - gretl'!$B$23:$D$28)</f>
        <v>14.070617084495</v>
      </c>
      <c r="R3931" s="0" t="n">
        <v>6.81081885989134</v>
      </c>
      <c r="S3931" s="0" t="n">
        <v>10.168842550741</v>
      </c>
      <c r="U3931" s="4" t="n">
        <f aca="false">NORMSDIST(-M3931/'rhos computation'!$B$11)-EXP(M3931+'rhos computation'!$B$11^2/2)*NORMSDIST(-M3931/'rhos computation'!$B$11-'rhos computation'!$B$11)</f>
        <v>0.00559615660199744</v>
      </c>
      <c r="V3931" s="4" t="n">
        <f aca="false">NORMSDIST(-N3931/'rhos computation'!$B$23)-EXP(N3931+'rhos computation'!$B$23^2/2)*NORMSDIST(-N3931/'rhos computation'!$B$23-'rhos computation'!$B$23)</f>
        <v>0.0296188628217812</v>
      </c>
      <c r="W3931" s="0" t="n">
        <f aca="false">NORMSDIST(-O3931)</f>
        <v>0.0073298801637732</v>
      </c>
      <c r="X3931" s="0" t="n">
        <f aca="false">NORMSDIST(-P3931)</f>
        <v>0.0395745900390032</v>
      </c>
    </row>
    <row r="3932" customFormat="false" ht="13" hidden="false" customHeight="false" outlineLevel="0" collapsed="false">
      <c r="A3932" s="0" t="n">
        <v>0.225848850624557</v>
      </c>
      <c r="B3932" s="0" t="n">
        <v>-0.0147581553280896</v>
      </c>
      <c r="C3932" s="0" t="n">
        <v>0.0510664868984131</v>
      </c>
      <c r="D3932" s="0" t="n">
        <v>-2.216288170316</v>
      </c>
      <c r="E3932" s="0" t="n">
        <f aca="false" t="array" ref="E3932:H3932">MMULT(A3932:D3932,'Root matrix of resiudals'!$B$19:E$22)</f>
        <v>0.0105682271592646</v>
      </c>
      <c r="F3932" s="0" t="n">
        <v>0.000127528434601662</v>
      </c>
      <c r="G3932" s="0" t="n">
        <v>-0.00148921825531118</v>
      </c>
      <c r="H3932" s="0" t="n">
        <v>-0.0359928045813804</v>
      </c>
      <c r="I3932" s="0" t="n">
        <f aca="false" t="array" ref="I3932:I3932">'Point forecasts'!B$3+E3932</f>
        <v>-0.00213356440776583</v>
      </c>
      <c r="J3932" s="0" t="n">
        <f aca="false" t="array" ref="J3932:J3932">'Point forecasts'!C$3+F3932</f>
        <v>-0.0295830575036891</v>
      </c>
      <c r="K3932" s="0" t="n">
        <f aca="false" t="array" ref="K3932:K3932">'Point forecasts'!D$3+G3932</f>
        <v>0.0205124877573619</v>
      </c>
      <c r="L3932" s="0" t="n">
        <f aca="false" t="array" ref="L3932:L3932">'Point forecasts'!E$3+H3932</f>
        <v>-0.0247765324057479</v>
      </c>
      <c r="M3932" s="0" t="n">
        <f aca="false" t="array" ref="M3932:M3932">'Point forecasts'!F$2+I3932</f>
        <v>0.126399181542267</v>
      </c>
      <c r="N3932" s="0" t="n">
        <f aca="false" t="array" ref="N3932:N3932">'Point forecasts'!G$2+J3932</f>
        <v>-0.0185490172114719</v>
      </c>
      <c r="O3932" s="0" t="n">
        <f aca="false" t="array" ref="O3932:O3932">'Point forecasts'!H$2+K3932</f>
        <v>2.40722022224961</v>
      </c>
      <c r="P3932" s="0" t="n">
        <f aca="false" t="array" ref="P3932:P3932">'Point forecasts'!I$2+L3932</f>
        <v>1.70876197143605</v>
      </c>
      <c r="Q3932" s="0" t="n">
        <f aca="false" t="array" ref="Q3932:S3932">MMULT(M3932:P3932,'input - gretl'!$B$19:$D$22)+MMULT('Point forecasts'!$J$3:$O$3,'input - gretl'!$B$23:$D$28)</f>
        <v>14.0176790135893</v>
      </c>
      <c r="R3932" s="0" t="n">
        <v>6.80721885737515</v>
      </c>
      <c r="S3932" s="0" t="n">
        <v>10.179973123751</v>
      </c>
      <c r="U3932" s="4" t="n">
        <f aca="false">NORMSDIST(-M3932/'rhos computation'!$B$11)-EXP(M3932+'rhos computation'!$B$11^2/2)*NORMSDIST(-M3932/'rhos computation'!$B$11-'rhos computation'!$B$11)</f>
        <v>0.0121107653123579</v>
      </c>
      <c r="V3932" s="4" t="n">
        <f aca="false">NORMSDIST(-N3932/'rhos computation'!$B$23)-EXP(N3932+'rhos computation'!$B$23^2/2)*NORMSDIST(-N3932/'rhos computation'!$B$23-'rhos computation'!$B$23)</f>
        <v>0.0317284617928437</v>
      </c>
      <c r="W3932" s="0" t="n">
        <f aca="false">NORMSDIST(-O3932)</f>
        <v>0.00803723672369126</v>
      </c>
      <c r="X3932" s="0" t="n">
        <f aca="false">NORMSDIST(-P3932)</f>
        <v>0.0437475247934577</v>
      </c>
    </row>
    <row r="3933" customFormat="false" ht="13" hidden="false" customHeight="false" outlineLevel="0" collapsed="false">
      <c r="A3933" s="0" t="n">
        <v>-0.483495444864472</v>
      </c>
      <c r="B3933" s="0" t="n">
        <v>-0.572215659769872</v>
      </c>
      <c r="C3933" s="0" t="n">
        <v>-0.00444595146098805</v>
      </c>
      <c r="D3933" s="0" t="n">
        <v>-0.830949204448514</v>
      </c>
      <c r="E3933" s="0" t="n">
        <f aca="false" t="array" ref="E3933:H3933">MMULT(A3933:D3933,'Root matrix of resiudals'!$B$19:E$22)</f>
        <v>-0.0217271062752246</v>
      </c>
      <c r="F3933" s="0" t="n">
        <v>-0.0175147012619508</v>
      </c>
      <c r="G3933" s="0" t="n">
        <v>-0.00367506753075099</v>
      </c>
      <c r="H3933" s="0" t="n">
        <v>-0.0133413968217438</v>
      </c>
      <c r="I3933" s="0" t="n">
        <f aca="false" t="array" ref="I3933:I3933">'Point forecasts'!B$3+E3933</f>
        <v>-0.0344288978422551</v>
      </c>
      <c r="J3933" s="0" t="n">
        <f aca="false" t="array" ref="J3933:J3933">'Point forecasts'!C$3+F3933</f>
        <v>-0.0472252872002415</v>
      </c>
      <c r="K3933" s="0" t="n">
        <f aca="false" t="array" ref="K3933:K3933">'Point forecasts'!D$3+G3933</f>
        <v>0.0183266384819221</v>
      </c>
      <c r="L3933" s="0" t="n">
        <f aca="false" t="array" ref="L3933:L3933">'Point forecasts'!E$3+H3933</f>
        <v>-0.00212512464611135</v>
      </c>
      <c r="M3933" s="0" t="n">
        <f aca="false" t="array" ref="M3933:M3933">'Point forecasts'!F$2+I3933</f>
        <v>0.0941038481077779</v>
      </c>
      <c r="N3933" s="0" t="n">
        <f aca="false" t="array" ref="N3933:N3933">'Point forecasts'!G$2+J3933</f>
        <v>-0.0361912469080243</v>
      </c>
      <c r="O3933" s="0" t="n">
        <f aca="false" t="array" ref="O3933:O3933">'Point forecasts'!H$2+K3933</f>
        <v>2.40503437297417</v>
      </c>
      <c r="P3933" s="0" t="n">
        <f aca="false" t="array" ref="P3933:P3933">'Point forecasts'!I$2+L3933</f>
        <v>1.73141337919568</v>
      </c>
      <c r="Q3933" s="0" t="n">
        <f aca="false" t="array" ref="Q3933:S3933">MMULT(M3933:P3933,'input - gretl'!$B$19:$D$22)+MMULT('Point forecasts'!$J$3:$O$3,'input - gretl'!$B$23:$D$28)</f>
        <v>13.9853836801548</v>
      </c>
      <c r="R3933" s="0" t="n">
        <v>6.7895766276786</v>
      </c>
      <c r="S3933" s="0" t="n">
        <v>10.1562446531258</v>
      </c>
      <c r="U3933" s="4" t="n">
        <f aca="false">NORMSDIST(-M3933/'rhos computation'!$B$11)-EXP(M3933+'rhos computation'!$B$11^2/2)*NORMSDIST(-M3933/'rhos computation'!$B$11-'rhos computation'!$B$11)</f>
        <v>0.0183707235313732</v>
      </c>
      <c r="V3933" s="4" t="n">
        <f aca="false">NORMSDIST(-N3933/'rhos computation'!$B$23)-EXP(N3933+'rhos computation'!$B$23^2/2)*NORMSDIST(-N3933/'rhos computation'!$B$23-'rhos computation'!$B$23)</f>
        <v>0.0431634512313432</v>
      </c>
      <c r="W3933" s="0" t="n">
        <f aca="false">NORMSDIST(-O3933)</f>
        <v>0.00808547234843146</v>
      </c>
      <c r="X3933" s="0" t="n">
        <f aca="false">NORMSDIST(-P3933)</f>
        <v>0.0416890310214184</v>
      </c>
    </row>
    <row r="3934" customFormat="false" ht="13" hidden="false" customHeight="false" outlineLevel="0" collapsed="false">
      <c r="A3934" s="0" t="n">
        <v>0.270548164705833</v>
      </c>
      <c r="B3934" s="0" t="n">
        <v>-0.262952504002121</v>
      </c>
      <c r="C3934" s="0" t="n">
        <v>-0.120381232193841</v>
      </c>
      <c r="D3934" s="0" t="n">
        <v>0.118927075506229</v>
      </c>
      <c r="E3934" s="0" t="n">
        <f aca="false" t="array" ref="E3934:H3934">MMULT(A3934:D3934,'Root matrix of resiudals'!$B$19:E$22)</f>
        <v>0.0108181136971896</v>
      </c>
      <c r="F3934" s="0" t="n">
        <v>-0.00732494571949418</v>
      </c>
      <c r="G3934" s="0" t="n">
        <v>-0.00241370097357695</v>
      </c>
      <c r="H3934" s="0" t="n">
        <v>0.0016711123446053</v>
      </c>
      <c r="I3934" s="0" t="n">
        <f aca="false" t="array" ref="I3934:I3934">'Point forecasts'!B$3+E3934</f>
        <v>-0.00188367786984087</v>
      </c>
      <c r="J3934" s="0" t="n">
        <f aca="false" t="array" ref="J3934:J3934">'Point forecasts'!C$3+F3934</f>
        <v>-0.0370355316577849</v>
      </c>
      <c r="K3934" s="0" t="n">
        <f aca="false" t="array" ref="K3934:K3934">'Point forecasts'!D$3+G3934</f>
        <v>0.0195880050390962</v>
      </c>
      <c r="L3934" s="0" t="n">
        <f aca="false" t="array" ref="L3934:L3934">'Point forecasts'!E$3+H3934</f>
        <v>0.0128873845202378</v>
      </c>
      <c r="M3934" s="0" t="n">
        <f aca="false" t="array" ref="M3934:M3934">'Point forecasts'!F$2+I3934</f>
        <v>0.126649068080192</v>
      </c>
      <c r="N3934" s="0" t="n">
        <f aca="false" t="array" ref="N3934:N3934">'Point forecasts'!G$2+J3934</f>
        <v>-0.0260014913655677</v>
      </c>
      <c r="O3934" s="0" t="n">
        <f aca="false" t="array" ref="O3934:O3934">'Point forecasts'!H$2+K3934</f>
        <v>2.40629573953135</v>
      </c>
      <c r="P3934" s="0" t="n">
        <f aca="false" t="array" ref="P3934:P3934">'Point forecasts'!I$2+L3934</f>
        <v>1.74642588836203</v>
      </c>
      <c r="Q3934" s="0" t="n">
        <f aca="false" t="array" ref="Q3934:S3934">MMULT(M3934:P3934,'input - gretl'!$B$19:$D$22)+MMULT('Point forecasts'!$J$3:$O$3,'input - gretl'!$B$23:$D$28)</f>
        <v>14.0179289001272</v>
      </c>
      <c r="R3934" s="0" t="n">
        <v>6.79976638322106</v>
      </c>
      <c r="S3934" s="0" t="n">
        <v>10.1432283728403</v>
      </c>
      <c r="U3934" s="4" t="n">
        <f aca="false">NORMSDIST(-M3934/'rhos computation'!$B$11)-EXP(M3934+'rhos computation'!$B$11^2/2)*NORMSDIST(-M3934/'rhos computation'!$B$11-'rhos computation'!$B$11)</f>
        <v>0.0120698886968799</v>
      </c>
      <c r="V3934" s="4" t="n">
        <f aca="false">NORMSDIST(-N3934/'rhos computation'!$B$23)-EXP(N3934+'rhos computation'!$B$23^2/2)*NORMSDIST(-N3934/'rhos computation'!$B$23-'rhos computation'!$B$23)</f>
        <v>0.0363442034158341</v>
      </c>
      <c r="W3934" s="0" t="n">
        <f aca="false">NORMSDIST(-O3934)</f>
        <v>0.00805760653578958</v>
      </c>
      <c r="X3934" s="0" t="n">
        <f aca="false">NORMSDIST(-P3934)</f>
        <v>0.0403684873511141</v>
      </c>
    </row>
    <row r="3935" customFormat="false" ht="13" hidden="false" customHeight="false" outlineLevel="0" collapsed="false">
      <c r="A3935" s="0" t="n">
        <v>-0.32623597738046</v>
      </c>
      <c r="B3935" s="0" t="n">
        <v>0.225698612392385</v>
      </c>
      <c r="C3935" s="0" t="n">
        <v>1.90353736272586</v>
      </c>
      <c r="D3935" s="0" t="n">
        <v>0.355400099608979</v>
      </c>
      <c r="E3935" s="0" t="n">
        <f aca="false" t="array" ref="E3935:H3935">MMULT(A3935:D3935,'Root matrix of resiudals'!$B$19:E$22)</f>
        <v>-0.0112705390387313</v>
      </c>
      <c r="F3935" s="0" t="n">
        <v>0.0125678583690645</v>
      </c>
      <c r="G3935" s="0" t="n">
        <v>0.0314909282633563</v>
      </c>
      <c r="H3935" s="0" t="n">
        <v>0.00808685281601895</v>
      </c>
      <c r="I3935" s="0" t="n">
        <f aca="false" t="array" ref="I3935:I3935">'Point forecasts'!B$3+E3935</f>
        <v>-0.0239723306057618</v>
      </c>
      <c r="J3935" s="0" t="n">
        <f aca="false" t="array" ref="J3935:J3935">'Point forecasts'!C$3+F3935</f>
        <v>-0.0171427275692263</v>
      </c>
      <c r="K3935" s="0" t="n">
        <f aca="false" t="array" ref="K3935:K3935">'Point forecasts'!D$3+G3935</f>
        <v>0.0534926342760295</v>
      </c>
      <c r="L3935" s="0" t="n">
        <f aca="false" t="array" ref="L3935:L3935">'Point forecasts'!E$3+H3935</f>
        <v>0.0193031249916514</v>
      </c>
      <c r="M3935" s="0" t="n">
        <f aca="false" t="array" ref="M3935:M3935">'Point forecasts'!F$2+I3935</f>
        <v>0.104560415344271</v>
      </c>
      <c r="N3935" s="0" t="n">
        <f aca="false" t="array" ref="N3935:N3935">'Point forecasts'!G$2+J3935</f>
        <v>-0.00610868727700907</v>
      </c>
      <c r="O3935" s="0" t="n">
        <f aca="false" t="array" ref="O3935:O3935">'Point forecasts'!H$2+K3935</f>
        <v>2.44020036876828</v>
      </c>
      <c r="P3935" s="0" t="n">
        <f aca="false" t="array" ref="P3935:P3935">'Point forecasts'!I$2+L3935</f>
        <v>1.75284162883345</v>
      </c>
      <c r="Q3935" s="0" t="n">
        <f aca="false" t="array" ref="Q3935:S3935">MMULT(M3935:P3935,'input - gretl'!$B$19:$D$22)+MMULT('Point forecasts'!$J$3:$O$3,'input - gretl'!$B$23:$D$28)</f>
        <v>13.9958402473913</v>
      </c>
      <c r="R3935" s="0" t="n">
        <v>6.81965918730962</v>
      </c>
      <c r="S3935" s="0" t="n">
        <v>10.1710313121019</v>
      </c>
      <c r="U3935" s="4" t="n">
        <f aca="false">NORMSDIST(-M3935/'rhos computation'!$B$11)-EXP(M3935+'rhos computation'!$B$11^2/2)*NORMSDIST(-M3935/'rhos computation'!$B$11-'rhos computation'!$B$11)</f>
        <v>0.0161225002418324</v>
      </c>
      <c r="V3935" s="4" t="n">
        <f aca="false">NORMSDIST(-N3935/'rhos computation'!$B$23)-EXP(N3935+'rhos computation'!$B$23^2/2)*NORMSDIST(-N3935/'rhos computation'!$B$23-'rhos computation'!$B$23)</f>
        <v>0.0247852800559014</v>
      </c>
      <c r="W3935" s="0" t="n">
        <f aca="false">NORMSDIST(-O3935)</f>
        <v>0.00733955878329834</v>
      </c>
      <c r="X3935" s="0" t="n">
        <f aca="false">NORMSDIST(-P3935)</f>
        <v>0.039814597658664</v>
      </c>
    </row>
    <row r="3936" customFormat="false" ht="13" hidden="false" customHeight="false" outlineLevel="0" collapsed="false">
      <c r="A3936" s="0" t="n">
        <v>-0.159227015018369</v>
      </c>
      <c r="B3936" s="0" t="n">
        <v>1.5747524402278</v>
      </c>
      <c r="C3936" s="0" t="n">
        <v>0.207013107710863</v>
      </c>
      <c r="D3936" s="0" t="n">
        <v>0.219941093501911</v>
      </c>
      <c r="E3936" s="0" t="n">
        <f aca="false" t="array" ref="E3936:H3936">MMULT(A3936:D3936,'Root matrix of resiudals'!$B$19:E$22)</f>
        <v>-0.00309444434032646</v>
      </c>
      <c r="F3936" s="0" t="n">
        <v>0.045391243886861</v>
      </c>
      <c r="G3936" s="0" t="n">
        <v>0.00904534354875974</v>
      </c>
      <c r="H3936" s="0" t="n">
        <v>0.00397044588254393</v>
      </c>
      <c r="I3936" s="0" t="n">
        <f aca="false" t="array" ref="I3936:I3936">'Point forecasts'!B$3+E3936</f>
        <v>-0.0157962359073569</v>
      </c>
      <c r="J3936" s="0" t="n">
        <f aca="false" t="array" ref="J3936:J3936">'Point forecasts'!C$3+F3936</f>
        <v>0.0156806579485702</v>
      </c>
      <c r="K3936" s="0" t="n">
        <f aca="false" t="array" ref="K3936:K3936">'Point forecasts'!D$3+G3936</f>
        <v>0.0310470495614328</v>
      </c>
      <c r="L3936" s="0" t="n">
        <f aca="false" t="array" ref="L3936:L3936">'Point forecasts'!E$3+H3936</f>
        <v>0.0151867180581764</v>
      </c>
      <c r="M3936" s="0" t="n">
        <f aca="false" t="array" ref="M3936:M3936">'Point forecasts'!F$2+I3936</f>
        <v>0.112736510042676</v>
      </c>
      <c r="N3936" s="0" t="n">
        <f aca="false" t="array" ref="N3936:N3936">'Point forecasts'!G$2+J3936</f>
        <v>0.0267146982407874</v>
      </c>
      <c r="O3936" s="0" t="n">
        <f aca="false" t="array" ref="O3936:O3936">'Point forecasts'!H$2+K3936</f>
        <v>2.41775478405368</v>
      </c>
      <c r="P3936" s="0" t="n">
        <f aca="false" t="array" ref="P3936:P3936">'Point forecasts'!I$2+L3936</f>
        <v>1.74872522189997</v>
      </c>
      <c r="Q3936" s="0" t="n">
        <f aca="false" t="array" ref="Q3936:S3936">MMULT(M3936:P3936,'input - gretl'!$B$19:$D$22)+MMULT('Point forecasts'!$J$3:$O$3,'input - gretl'!$B$23:$D$28)</f>
        <v>14.0040163420897</v>
      </c>
      <c r="R3936" s="0" t="n">
        <v>6.85248257282741</v>
      </c>
      <c r="S3936" s="0" t="n">
        <v>10.1525006362014</v>
      </c>
      <c r="U3936" s="4" t="n">
        <f aca="false">NORMSDIST(-M3936/'rhos computation'!$B$11)-EXP(M3936+'rhos computation'!$B$11^2/2)*NORMSDIST(-M3936/'rhos computation'!$B$11-'rhos computation'!$B$11)</f>
        <v>0.0145159746320847</v>
      </c>
      <c r="V3936" s="4" t="n">
        <f aca="false">NORMSDIST(-N3936/'rhos computation'!$B$23)-EXP(N3936+'rhos computation'!$B$23^2/2)*NORMSDIST(-N3936/'rhos computation'!$B$23-'rhos computation'!$B$23)</f>
        <v>0.0112912460133255</v>
      </c>
      <c r="W3936" s="0" t="n">
        <f aca="false">NORMSDIST(-O3936)</f>
        <v>0.00780829842950862</v>
      </c>
      <c r="X3936" s="0" t="n">
        <f aca="false">NORMSDIST(-P3936)</f>
        <v>0.0401692640418584</v>
      </c>
    </row>
    <row r="3937" customFormat="false" ht="13" hidden="false" customHeight="false" outlineLevel="0" collapsed="false">
      <c r="A3937" s="0" t="n">
        <v>1.8934481979571</v>
      </c>
      <c r="B3937" s="0" t="n">
        <v>0.144366161861269</v>
      </c>
      <c r="C3937" s="0" t="n">
        <v>0.24858395907214</v>
      </c>
      <c r="D3937" s="0" t="n">
        <v>1.13251899261026</v>
      </c>
      <c r="E3937" s="0" t="n">
        <f aca="false" t="array" ref="E3937:H3937">MMULT(A3937:D3937,'Root matrix of resiudals'!$B$19:E$22)</f>
        <v>0.0814378704036336</v>
      </c>
      <c r="F3937" s="0" t="n">
        <v>0.00937893869492692</v>
      </c>
      <c r="G3937" s="0" t="n">
        <v>0.00816047218004013</v>
      </c>
      <c r="H3937" s="0" t="n">
        <v>0.0179466234882731</v>
      </c>
      <c r="I3937" s="0" t="n">
        <f aca="false" t="array" ref="I3937:I3937">'Point forecasts'!B$3+E3937</f>
        <v>0.0687360788366032</v>
      </c>
      <c r="J3937" s="0" t="n">
        <f aca="false" t="array" ref="J3937:J3937">'Point forecasts'!C$3+F3937</f>
        <v>-0.0203316472433638</v>
      </c>
      <c r="K3937" s="0" t="n">
        <f aca="false" t="array" ref="K3937:K3937">'Point forecasts'!D$3+G3937</f>
        <v>0.0301621781927132</v>
      </c>
      <c r="L3937" s="0" t="n">
        <f aca="false" t="array" ref="L3937:L3937">'Point forecasts'!E$3+H3937</f>
        <v>0.0291628956639056</v>
      </c>
      <c r="M3937" s="0" t="n">
        <f aca="false" t="array" ref="M3937:M3937">'Point forecasts'!F$2+I3937</f>
        <v>0.197268824786636</v>
      </c>
      <c r="N3937" s="0" t="n">
        <f aca="false" t="array" ref="N3937:N3937">'Point forecasts'!G$2+J3937</f>
        <v>-0.00929760695114664</v>
      </c>
      <c r="O3937" s="0" t="n">
        <f aca="false" t="array" ref="O3937:O3937">'Point forecasts'!H$2+K3937</f>
        <v>2.41686991268496</v>
      </c>
      <c r="P3937" s="0" t="n">
        <f aca="false" t="array" ref="P3937:P3937">'Point forecasts'!I$2+L3937</f>
        <v>1.7627013995057</v>
      </c>
      <c r="Q3937" s="0" t="n">
        <f aca="false" t="array" ref="Q3937:S3937">MMULT(M3937:P3937,'input - gretl'!$B$19:$D$22)+MMULT('Point forecasts'!$J$3:$O$3,'input - gretl'!$B$23:$D$28)</f>
        <v>14.0885486568337</v>
      </c>
      <c r="R3937" s="0" t="n">
        <v>6.81647026763548</v>
      </c>
      <c r="S3937" s="0" t="n">
        <v>10.1383237211208</v>
      </c>
      <c r="U3937" s="4" t="n">
        <f aca="false">NORMSDIST(-M3937/'rhos computation'!$B$11)-EXP(M3937+'rhos computation'!$B$11^2/2)*NORMSDIST(-M3937/'rhos computation'!$B$11-'rhos computation'!$B$11)</f>
        <v>0.00419755306598117</v>
      </c>
      <c r="V3937" s="4" t="n">
        <f aca="false">NORMSDIST(-N3937/'rhos computation'!$B$23)-EXP(N3937+'rhos computation'!$B$23^2/2)*NORMSDIST(-N3937/'rhos computation'!$B$23-'rhos computation'!$B$23)</f>
        <v>0.0264711216571419</v>
      </c>
      <c r="W3937" s="0" t="n">
        <f aca="false">NORMSDIST(-O3937)</f>
        <v>0.00782730537412263</v>
      </c>
      <c r="X3937" s="0" t="n">
        <f aca="false">NORMSDIST(-P3937)</f>
        <v>0.0389754323039745</v>
      </c>
    </row>
    <row r="3938" customFormat="false" ht="13" hidden="false" customHeight="false" outlineLevel="0" collapsed="false">
      <c r="A3938" s="0" t="n">
        <v>0.154819030893858</v>
      </c>
      <c r="B3938" s="0" t="n">
        <v>-0.803824409221035</v>
      </c>
      <c r="C3938" s="0" t="n">
        <v>-0.185716336885019</v>
      </c>
      <c r="D3938" s="0" t="n">
        <v>-1.46930542490243</v>
      </c>
      <c r="E3938" s="0" t="n">
        <f aca="false" t="array" ref="E3938:H3938">MMULT(A3938:D3938,'Root matrix of resiudals'!$B$19:E$22)</f>
        <v>0.00515556993420179</v>
      </c>
      <c r="F3938" s="0" t="n">
        <v>-0.0233797223127637</v>
      </c>
      <c r="G3938" s="0" t="n">
        <v>-0.00737045286483259</v>
      </c>
      <c r="H3938" s="0" t="n">
        <v>-0.0241672586359481</v>
      </c>
      <c r="I3938" s="0" t="n">
        <f aca="false" t="array" ref="I3938:I3938">'Point forecasts'!B$3+E3938</f>
        <v>-0.00754622163282867</v>
      </c>
      <c r="J3938" s="0" t="n">
        <f aca="false" t="array" ref="J3938:J3938">'Point forecasts'!C$3+F3938</f>
        <v>-0.0530903082510545</v>
      </c>
      <c r="K3938" s="0" t="n">
        <f aca="false" t="array" ref="K3938:K3938">'Point forecasts'!D$3+G3938</f>
        <v>0.0146312531478405</v>
      </c>
      <c r="L3938" s="0" t="n">
        <f aca="false" t="array" ref="L3938:L3938">'Point forecasts'!E$3+H3938</f>
        <v>-0.0129509864603156</v>
      </c>
      <c r="M3938" s="0" t="n">
        <f aca="false" t="array" ref="M3938:M3938">'Point forecasts'!F$2+I3938</f>
        <v>0.120986524317204</v>
      </c>
      <c r="N3938" s="0" t="n">
        <f aca="false" t="array" ref="N3938:N3938">'Point forecasts'!G$2+J3938</f>
        <v>-0.0420562679588373</v>
      </c>
      <c r="O3938" s="0" t="n">
        <f aca="false" t="array" ref="O3938:O3938">'Point forecasts'!H$2+K3938</f>
        <v>2.40133898764009</v>
      </c>
      <c r="P3938" s="0" t="n">
        <f aca="false" t="array" ref="P3938:P3938">'Point forecasts'!I$2+L3938</f>
        <v>1.72058751738148</v>
      </c>
      <c r="Q3938" s="0" t="n">
        <f aca="false" t="array" ref="Q3938:S3938">MMULT(M3938:P3938,'input - gretl'!$B$19:$D$22)+MMULT('Point forecasts'!$J$3:$O$3,'input - gretl'!$B$23:$D$28)</f>
        <v>14.0122663563642</v>
      </c>
      <c r="R3938" s="0" t="n">
        <v>6.78371160662779</v>
      </c>
      <c r="S3938" s="0" t="n">
        <v>10.1628452036701</v>
      </c>
      <c r="U3938" s="4" t="n">
        <f aca="false">NORMSDIST(-M3938/'rhos computation'!$B$11)-EXP(M3938+'rhos computation'!$B$11^2/2)*NORMSDIST(-M3938/'rhos computation'!$B$11-'rhos computation'!$B$11)</f>
        <v>0.0130231533576039</v>
      </c>
      <c r="V3938" s="4" t="n">
        <f aca="false">NORMSDIST(-N3938/'rhos computation'!$B$23)-EXP(N3938+'rhos computation'!$B$23^2/2)*NORMSDIST(-N3938/'rhos computation'!$B$23-'rhos computation'!$B$23)</f>
        <v>0.0473311099537108</v>
      </c>
      <c r="W3938" s="0" t="n">
        <f aca="false">NORMSDIST(-O3938)</f>
        <v>0.00816759806375364</v>
      </c>
      <c r="X3938" s="0" t="n">
        <f aca="false">NORMSDIST(-P3938)</f>
        <v>0.0426628500853666</v>
      </c>
    </row>
    <row r="3939" customFormat="false" ht="13" hidden="false" customHeight="false" outlineLevel="0" collapsed="false">
      <c r="A3939" s="0" t="n">
        <v>1.44701753806585</v>
      </c>
      <c r="B3939" s="0" t="n">
        <v>0.186886262922423</v>
      </c>
      <c r="C3939" s="0" t="n">
        <v>0.469377171303498</v>
      </c>
      <c r="D3939" s="0" t="n">
        <v>0.123293355745994</v>
      </c>
      <c r="E3939" s="0" t="n">
        <f aca="false" t="array" ref="E3939:H3939">MMULT(A3939:D3939,'Root matrix of resiudals'!$B$19:E$22)</f>
        <v>0.0630394248048172</v>
      </c>
      <c r="F3939" s="0" t="n">
        <v>0.01030948145613</v>
      </c>
      <c r="G3939" s="0" t="n">
        <v>0.0101640371463958</v>
      </c>
      <c r="H3939" s="0" t="n">
        <v>0.00199645054734056</v>
      </c>
      <c r="I3939" s="0" t="n">
        <f aca="false" t="array" ref="I3939:I3939">'Point forecasts'!B$3+E3939</f>
        <v>0.0503376332377867</v>
      </c>
      <c r="J3939" s="0" t="n">
        <f aca="false" t="array" ref="J3939:J3939">'Point forecasts'!C$3+F3939</f>
        <v>-0.0194011044821608</v>
      </c>
      <c r="K3939" s="0" t="n">
        <f aca="false" t="array" ref="K3939:K3939">'Point forecasts'!D$3+G3939</f>
        <v>0.0321657431590689</v>
      </c>
      <c r="L3939" s="0" t="n">
        <f aca="false" t="array" ref="L3939:L3939">'Point forecasts'!E$3+H3939</f>
        <v>0.0132127227229731</v>
      </c>
      <c r="M3939" s="0" t="n">
        <f aca="false" t="array" ref="M3939:M3939">'Point forecasts'!F$2+I3939</f>
        <v>0.17887037918782</v>
      </c>
      <c r="N3939" s="0" t="n">
        <f aca="false" t="array" ref="N3939:N3939">'Point forecasts'!G$2+J3939</f>
        <v>-0.00836706418994356</v>
      </c>
      <c r="O3939" s="0" t="n">
        <f aca="false" t="array" ref="O3939:O3939">'Point forecasts'!H$2+K3939</f>
        <v>2.41887347765132</v>
      </c>
      <c r="P3939" s="0" t="n">
        <f aca="false" t="array" ref="P3939:P3939">'Point forecasts'!I$2+L3939</f>
        <v>1.74675122656477</v>
      </c>
      <c r="Q3939" s="0" t="n">
        <f aca="false" t="array" ref="Q3939:S3939">MMULT(M3939:P3939,'input - gretl'!$B$19:$D$22)+MMULT('Point forecasts'!$J$3:$O$3,'input - gretl'!$B$23:$D$28)</f>
        <v>14.0701502112349</v>
      </c>
      <c r="R3939" s="0" t="n">
        <v>6.81740081039668</v>
      </c>
      <c r="S3939" s="0" t="n">
        <v>10.1554966980626</v>
      </c>
      <c r="U3939" s="4" t="n">
        <f aca="false">NORMSDIST(-M3939/'rhos computation'!$B$11)-EXP(M3939+'rhos computation'!$B$11^2/2)*NORMSDIST(-M3939/'rhos computation'!$B$11-'rhos computation'!$B$11)</f>
        <v>0.00563720335634378</v>
      </c>
      <c r="V3939" s="4" t="n">
        <f aca="false">NORMSDIST(-N3939/'rhos computation'!$B$23)-EXP(N3939+'rhos computation'!$B$23^2/2)*NORMSDIST(-N3939/'rhos computation'!$B$23-'rhos computation'!$B$23)</f>
        <v>0.0259723870517697</v>
      </c>
      <c r="W3939" s="0" t="n">
        <f aca="false">NORMSDIST(-O3939)</f>
        <v>0.00778432713734178</v>
      </c>
      <c r="X3939" s="0" t="n">
        <f aca="false">NORMSDIST(-P3939)</f>
        <v>0.0403402501316644</v>
      </c>
    </row>
    <row r="3940" customFormat="false" ht="13" hidden="false" customHeight="false" outlineLevel="0" collapsed="false">
      <c r="A3940" s="0" t="n">
        <v>1.14801432587569</v>
      </c>
      <c r="B3940" s="0" t="n">
        <v>-1.07017962381022</v>
      </c>
      <c r="C3940" s="0" t="n">
        <v>-1.26958366294793</v>
      </c>
      <c r="D3940" s="0" t="n">
        <v>0.137310276088088</v>
      </c>
      <c r="E3940" s="0" t="n">
        <f aca="false" t="array" ref="E3940:H3940">MMULT(A3940:D3940,'Root matrix of resiudals'!$B$19:E$22)</f>
        <v>0.0452109618010753</v>
      </c>
      <c r="F3940" s="0" t="n">
        <v>-0.0325272890418598</v>
      </c>
      <c r="G3940" s="0" t="n">
        <v>-0.0227270018064808</v>
      </c>
      <c r="H3940" s="0" t="n">
        <v>0.000264313698601959</v>
      </c>
      <c r="I3940" s="0" t="n">
        <f aca="false" t="array" ref="I3940:I3940">'Point forecasts'!B$3+E3940</f>
        <v>0.0325091702340448</v>
      </c>
      <c r="J3940" s="0" t="n">
        <f aca="false" t="array" ref="J3940:J3940">'Point forecasts'!C$3+F3940</f>
        <v>-0.0622378749801506</v>
      </c>
      <c r="K3940" s="0" t="n">
        <f aca="false" t="array" ref="K3940:K3940">'Point forecasts'!D$3+G3940</f>
        <v>-0.000725295793807729</v>
      </c>
      <c r="L3940" s="0" t="n">
        <f aca="false" t="array" ref="L3940:L3940">'Point forecasts'!E$3+H3940</f>
        <v>0.0114805858742344</v>
      </c>
      <c r="M3940" s="0" t="n">
        <f aca="false" t="array" ref="M3940:M3940">'Point forecasts'!F$2+I3940</f>
        <v>0.161041916184078</v>
      </c>
      <c r="N3940" s="0" t="n">
        <f aca="false" t="array" ref="N3940:N3940">'Point forecasts'!G$2+J3940</f>
        <v>-0.0512038346879334</v>
      </c>
      <c r="O3940" s="0" t="n">
        <f aca="false" t="array" ref="O3940:O3940">'Point forecasts'!H$2+K3940</f>
        <v>2.38598243869844</v>
      </c>
      <c r="P3940" s="0" t="n">
        <f aca="false" t="array" ref="P3940:P3940">'Point forecasts'!I$2+L3940</f>
        <v>1.74501908971603</v>
      </c>
      <c r="Q3940" s="0" t="n">
        <f aca="false" t="array" ref="Q3940:S3940">MMULT(M3940:P3940,'input - gretl'!$B$19:$D$22)+MMULT('Point forecasts'!$J$3:$O$3,'input - gretl'!$B$23:$D$28)</f>
        <v>14.0523217482311</v>
      </c>
      <c r="R3940" s="0" t="n">
        <v>6.77456403989869</v>
      </c>
      <c r="S3940" s="0" t="n">
        <v>10.1242530078597</v>
      </c>
      <c r="U3940" s="4" t="n">
        <f aca="false">NORMSDIST(-M3940/'rhos computation'!$B$11)-EXP(M3940+'rhos computation'!$B$11^2/2)*NORMSDIST(-M3940/'rhos computation'!$B$11-'rhos computation'!$B$11)</f>
        <v>0.00740182681449737</v>
      </c>
      <c r="V3940" s="4" t="n">
        <f aca="false">NORMSDIST(-N3940/'rhos computation'!$B$23)-EXP(N3940+'rhos computation'!$B$23^2/2)*NORMSDIST(-N3940/'rhos computation'!$B$23-'rhos computation'!$B$23)</f>
        <v>0.0541434004425811</v>
      </c>
      <c r="W3940" s="0" t="n">
        <f aca="false">NORMSDIST(-O3940)</f>
        <v>0.00851678221503247</v>
      </c>
      <c r="X3940" s="0" t="n">
        <f aca="false">NORMSDIST(-P3940)</f>
        <v>0.0404907730461176</v>
      </c>
    </row>
    <row r="3941" customFormat="false" ht="13" hidden="false" customHeight="false" outlineLevel="0" collapsed="false">
      <c r="A3941" s="0" t="n">
        <v>0.926874599982876</v>
      </c>
      <c r="B3941" s="0" t="n">
        <v>0.483319027719189</v>
      </c>
      <c r="C3941" s="0" t="n">
        <v>-1.28646925726483</v>
      </c>
      <c r="D3941" s="0" t="n">
        <v>0.0480976154914026</v>
      </c>
      <c r="E3941" s="0" t="n">
        <f aca="false" t="array" ref="E3941:H3941">MMULT(A3941:D3941,'Root matrix of resiudals'!$B$19:E$22)</f>
        <v>0.0392538402699022</v>
      </c>
      <c r="F3941" s="0" t="n">
        <v>0.0112923137397104</v>
      </c>
      <c r="G3941" s="0" t="n">
        <v>-0.0177967613708549</v>
      </c>
      <c r="H3941" s="0" t="n">
        <v>-0.00101600540559555</v>
      </c>
      <c r="I3941" s="0" t="n">
        <f aca="false" t="array" ref="I3941:I3941">'Point forecasts'!B$3+E3941</f>
        <v>0.0265520487028718</v>
      </c>
      <c r="J3941" s="0" t="n">
        <f aca="false" t="array" ref="J3941:J3941">'Point forecasts'!C$3+F3941</f>
        <v>-0.0184182721985803</v>
      </c>
      <c r="K3941" s="0" t="n">
        <f aca="false" t="array" ref="K3941:K3941">'Point forecasts'!D$3+G3941</f>
        <v>0.00420494464181824</v>
      </c>
      <c r="L3941" s="0" t="n">
        <f aca="false" t="array" ref="L3941:L3941">'Point forecasts'!E$3+H3941</f>
        <v>0.0102002667700369</v>
      </c>
      <c r="M3941" s="0" t="n">
        <f aca="false" t="array" ref="M3941:M3941">'Point forecasts'!F$2+I3941</f>
        <v>0.155084794652905</v>
      </c>
      <c r="N3941" s="0" t="n">
        <f aca="false" t="array" ref="N3941:N3941">'Point forecasts'!G$2+J3941</f>
        <v>-0.00738423190636312</v>
      </c>
      <c r="O3941" s="0" t="n">
        <f aca="false" t="array" ref="O3941:O3941">'Point forecasts'!H$2+K3941</f>
        <v>2.39091267913407</v>
      </c>
      <c r="P3941" s="0" t="n">
        <f aca="false" t="array" ref="P3941:P3941">'Point forecasts'!I$2+L3941</f>
        <v>1.74373877061183</v>
      </c>
      <c r="Q3941" s="0" t="n">
        <f aca="false" t="array" ref="Q3941:S3941">MMULT(M3941:P3941,'input - gretl'!$B$19:$D$22)+MMULT('Point forecasts'!$J$3:$O$3,'input - gretl'!$B$23:$D$28)</f>
        <v>14.0463646266999</v>
      </c>
      <c r="R3941" s="0" t="n">
        <v>6.81838364268026</v>
      </c>
      <c r="S3941" s="0" t="n">
        <v>10.1304008957794</v>
      </c>
      <c r="U3941" s="4" t="n">
        <f aca="false">NORMSDIST(-M3941/'rhos computation'!$B$11)-EXP(M3941+'rhos computation'!$B$11^2/2)*NORMSDIST(-M3941/'rhos computation'!$B$11-'rhos computation'!$B$11)</f>
        <v>0.00808349672694203</v>
      </c>
      <c r="V3941" s="4" t="n">
        <f aca="false">NORMSDIST(-N3941/'rhos computation'!$B$23)-EXP(N3941+'rhos computation'!$B$23^2/2)*NORMSDIST(-N3941/'rhos computation'!$B$23-'rhos computation'!$B$23)</f>
        <v>0.0254517006242433</v>
      </c>
      <c r="W3941" s="0" t="n">
        <f aca="false">NORMSDIST(-O3941)</f>
        <v>0.0084032747737645</v>
      </c>
      <c r="X3941" s="0" t="n">
        <f aca="false">NORMSDIST(-P3941)</f>
        <v>0.040602325766347</v>
      </c>
    </row>
    <row r="3942" customFormat="false" ht="13" hidden="false" customHeight="false" outlineLevel="0" collapsed="false">
      <c r="A3942" s="0" t="n">
        <v>1.1895179337758</v>
      </c>
      <c r="B3942" s="0" t="n">
        <v>2.57598374065025</v>
      </c>
      <c r="C3942" s="0" t="n">
        <v>-0.282588945347035</v>
      </c>
      <c r="D3942" s="0" t="n">
        <v>0.358797646106569</v>
      </c>
      <c r="E3942" s="0" t="n">
        <f aca="false" t="array" ref="E3942:H3942">MMULT(A3942:D3942,'Root matrix of resiudals'!$B$19:E$22)</f>
        <v>0.0563818784496788</v>
      </c>
      <c r="F3942" s="0" t="n">
        <v>0.0753036854872281</v>
      </c>
      <c r="G3942" s="0" t="n">
        <v>0.0065751604347936</v>
      </c>
      <c r="H3942" s="0" t="n">
        <v>0.00521227315647923</v>
      </c>
      <c r="I3942" s="0" t="n">
        <f aca="false" t="array" ref="I3942:I3942">'Point forecasts'!B$3+E3942</f>
        <v>0.0436800868826484</v>
      </c>
      <c r="J3942" s="0" t="n">
        <f aca="false" t="array" ref="J3942:J3942">'Point forecasts'!C$3+F3942</f>
        <v>0.0455930995489373</v>
      </c>
      <c r="K3942" s="0" t="n">
        <f aca="false" t="array" ref="K3942:K3942">'Point forecasts'!D$3+G3942</f>
        <v>0.0285768664474667</v>
      </c>
      <c r="L3942" s="0" t="n">
        <f aca="false" t="array" ref="L3942:L3942">'Point forecasts'!E$3+H3942</f>
        <v>0.0164285453321117</v>
      </c>
      <c r="M3942" s="0" t="n">
        <f aca="false" t="array" ref="M3942:M3942">'Point forecasts'!F$2+I3942</f>
        <v>0.172212832832681</v>
      </c>
      <c r="N3942" s="0" t="n">
        <f aca="false" t="array" ref="N3942:N3942">'Point forecasts'!G$2+J3942</f>
        <v>0.0566271398411545</v>
      </c>
      <c r="O3942" s="0" t="n">
        <f aca="false" t="array" ref="O3942:O3942">'Point forecasts'!H$2+K3942</f>
        <v>2.41528460093972</v>
      </c>
      <c r="P3942" s="0" t="n">
        <f aca="false" t="array" ref="P3942:P3942">'Point forecasts'!I$2+L3942</f>
        <v>1.74996704917391</v>
      </c>
      <c r="Q3942" s="0" t="n">
        <f aca="false" t="array" ref="Q3942:S3942">MMULT(M3942:P3942,'input - gretl'!$B$19:$D$22)+MMULT('Point forecasts'!$J$3:$O$3,'input - gretl'!$B$23:$D$28)</f>
        <v>14.0634926648797</v>
      </c>
      <c r="R3942" s="0" t="n">
        <v>6.88239501442778</v>
      </c>
      <c r="S3942" s="0" t="n">
        <v>10.1488494132586</v>
      </c>
      <c r="U3942" s="4" t="n">
        <f aca="false">NORMSDIST(-M3942/'rhos computation'!$B$11)-EXP(M3942+'rhos computation'!$B$11^2/2)*NORMSDIST(-M3942/'rhos computation'!$B$11-'rhos computation'!$B$11)</f>
        <v>0.00625022157511694</v>
      </c>
      <c r="V3942" s="4" t="n">
        <f aca="false">NORMSDIST(-N3942/'rhos computation'!$B$23)-EXP(N3942+'rhos computation'!$B$23^2/2)*NORMSDIST(-N3942/'rhos computation'!$B$23-'rhos computation'!$B$23)</f>
        <v>0.00455495349972507</v>
      </c>
      <c r="W3942" s="0" t="n">
        <f aca="false">NORMSDIST(-O3942)</f>
        <v>0.00786145950937679</v>
      </c>
      <c r="X3942" s="0" t="n">
        <f aca="false">NORMSDIST(-P3942)</f>
        <v>0.0400619998547133</v>
      </c>
    </row>
    <row r="3943" customFormat="false" ht="13" hidden="false" customHeight="false" outlineLevel="0" collapsed="false">
      <c r="A3943" s="0" t="n">
        <v>0.376598826486201</v>
      </c>
      <c r="B3943" s="0" t="n">
        <v>-0.586967544285213</v>
      </c>
      <c r="C3943" s="0" t="n">
        <v>-1.08376555870616</v>
      </c>
      <c r="D3943" s="0" t="n">
        <v>-0.794039259258569</v>
      </c>
      <c r="E3943" s="0" t="n">
        <f aca="false" t="array" ref="E3943:H3943">MMULT(A3943:D3943,'Root matrix of resiudals'!$B$19:E$22)</f>
        <v>0.0137939906975916</v>
      </c>
      <c r="F3943" s="0" t="n">
        <v>-0.0198615310648432</v>
      </c>
      <c r="G3943" s="0" t="n">
        <v>-0.0200170901957118</v>
      </c>
      <c r="H3943" s="0" t="n">
        <v>-0.0143088415265471</v>
      </c>
      <c r="I3943" s="0" t="n">
        <f aca="false" t="array" ref="I3943:I3943">'Point forecasts'!B$3+E3943</f>
        <v>0.0010921991305611</v>
      </c>
      <c r="J3943" s="0" t="n">
        <f aca="false" t="array" ref="J3943:J3943">'Point forecasts'!C$3+F3943</f>
        <v>-0.0495721170031339</v>
      </c>
      <c r="K3943" s="0" t="n">
        <f aca="false" t="array" ref="K3943:K3943">'Point forecasts'!D$3+G3943</f>
        <v>0.00198461581696126</v>
      </c>
      <c r="L3943" s="0" t="n">
        <f aca="false" t="array" ref="L3943:L3943">'Point forecasts'!E$3+H3943</f>
        <v>-0.00309256935091459</v>
      </c>
      <c r="M3943" s="0" t="n">
        <f aca="false" t="array" ref="M3943:M3943">'Point forecasts'!F$2+I3943</f>
        <v>0.129624945080594</v>
      </c>
      <c r="N3943" s="0" t="n">
        <f aca="false" t="array" ref="N3943:N3943">'Point forecasts'!G$2+J3943</f>
        <v>-0.0385380767109167</v>
      </c>
      <c r="O3943" s="0" t="n">
        <f aca="false" t="array" ref="O3943:O3943">'Point forecasts'!H$2+K3943</f>
        <v>2.38869235030921</v>
      </c>
      <c r="P3943" s="0" t="n">
        <f aca="false" t="array" ref="P3943:P3943">'Point forecasts'!I$2+L3943</f>
        <v>1.73044593449088</v>
      </c>
      <c r="Q3943" s="0" t="n">
        <f aca="false" t="array" ref="Q3943:S3943">MMULT(M3943:P3943,'input - gretl'!$B$19:$D$22)+MMULT('Point forecasts'!$J$3:$O$3,'input - gretl'!$B$23:$D$28)</f>
        <v>14.0209047771276</v>
      </c>
      <c r="R3943" s="0" t="n">
        <v>6.78722979787571</v>
      </c>
      <c r="S3943" s="0" t="n">
        <v>10.1408227187473</v>
      </c>
      <c r="U3943" s="4" t="n">
        <f aca="false">NORMSDIST(-M3943/'rhos computation'!$B$11)-EXP(M3943+'rhos computation'!$B$11^2/2)*NORMSDIST(-M3943/'rhos computation'!$B$11-'rhos computation'!$B$11)</f>
        <v>0.0115913870898195</v>
      </c>
      <c r="V3943" s="4" t="n">
        <f aca="false">NORMSDIST(-N3943/'rhos computation'!$B$23)-EXP(N3943+'rhos computation'!$B$23^2/2)*NORMSDIST(-N3943/'rhos computation'!$B$23-'rhos computation'!$B$23)</f>
        <v>0.0448110264814594</v>
      </c>
      <c r="W3943" s="0" t="n">
        <f aca="false">NORMSDIST(-O3943)</f>
        <v>0.00845422733296403</v>
      </c>
      <c r="X3943" s="0" t="n">
        <f aca="false">NORMSDIST(-P3943)</f>
        <v>0.0417753164792549</v>
      </c>
    </row>
    <row r="3944" customFormat="false" ht="13" hidden="false" customHeight="false" outlineLevel="0" collapsed="false">
      <c r="A3944" s="0" t="n">
        <v>-0.600887286185349</v>
      </c>
      <c r="B3944" s="0" t="n">
        <v>-0.205138858898954</v>
      </c>
      <c r="C3944" s="0" t="n">
        <v>-0.837389170004805</v>
      </c>
      <c r="D3944" s="0" t="n">
        <v>-1.03189617433395</v>
      </c>
      <c r="E3944" s="0" t="n">
        <f aca="false" t="array" ref="E3944:H3944">MMULT(A3944:D3944,'Root matrix of resiudals'!$B$19:E$22)</f>
        <v>-0.0268846306960522</v>
      </c>
      <c r="F3944" s="0" t="n">
        <v>-0.0102961410725777</v>
      </c>
      <c r="G3944" s="0" t="n">
        <v>-0.0161556048519613</v>
      </c>
      <c r="H3944" s="0" t="n">
        <v>-0.0174870486655612</v>
      </c>
      <c r="I3944" s="0" t="n">
        <f aca="false" t="array" ref="I3944:I3944">'Point forecasts'!B$3+E3944</f>
        <v>-0.0395864222630827</v>
      </c>
      <c r="J3944" s="0" t="n">
        <f aca="false" t="array" ref="J3944:J3944">'Point forecasts'!C$3+F3944</f>
        <v>-0.0400067270108685</v>
      </c>
      <c r="K3944" s="0" t="n">
        <f aca="false" t="array" ref="K3944:K3944">'Point forecasts'!D$3+G3944</f>
        <v>0.00584610116071179</v>
      </c>
      <c r="L3944" s="0" t="n">
        <f aca="false" t="array" ref="L3944:L3944">'Point forecasts'!E$3+H3944</f>
        <v>-0.0062707764899287</v>
      </c>
      <c r="M3944" s="0" t="n">
        <f aca="false" t="array" ref="M3944:M3944">'Point forecasts'!F$2+I3944</f>
        <v>0.0889463236869503</v>
      </c>
      <c r="N3944" s="0" t="n">
        <f aca="false" t="array" ref="N3944:N3944">'Point forecasts'!G$2+J3944</f>
        <v>-0.0289726867186513</v>
      </c>
      <c r="O3944" s="0" t="n">
        <f aca="false" t="array" ref="O3944:O3944">'Point forecasts'!H$2+K3944</f>
        <v>2.39255383565296</v>
      </c>
      <c r="P3944" s="0" t="n">
        <f aca="false" t="array" ref="P3944:P3944">'Point forecasts'!I$2+L3944</f>
        <v>1.72726772735187</v>
      </c>
      <c r="Q3944" s="0" t="n">
        <f aca="false" t="array" ref="Q3944:S3944">MMULT(M3944:P3944,'input - gretl'!$B$19:$D$22)+MMULT('Point forecasts'!$J$3:$O$3,'input - gretl'!$B$23:$D$28)</f>
        <v>13.980226155734</v>
      </c>
      <c r="R3944" s="0" t="n">
        <v>6.79679518786797</v>
      </c>
      <c r="S3944" s="0" t="n">
        <v>10.1477068379907</v>
      </c>
      <c r="U3944" s="4" t="n">
        <f aca="false">NORMSDIST(-M3944/'rhos computation'!$B$11)-EXP(M3944+'rhos computation'!$B$11^2/2)*NORMSDIST(-M3944/'rhos computation'!$B$11-'rhos computation'!$B$11)</f>
        <v>0.0195628762677966</v>
      </c>
      <c r="V3944" s="4" t="n">
        <f aca="false">NORMSDIST(-N3944/'rhos computation'!$B$23)-EXP(N3944+'rhos computation'!$B$23^2/2)*NORMSDIST(-N3944/'rhos computation'!$B$23-'rhos computation'!$B$23)</f>
        <v>0.0382741966853083</v>
      </c>
      <c r="W3944" s="0" t="n">
        <f aca="false">NORMSDIST(-O3944)</f>
        <v>0.00836578663902316</v>
      </c>
      <c r="X3944" s="0" t="n">
        <f aca="false">NORMSDIST(-P3944)</f>
        <v>0.0420597961676572</v>
      </c>
    </row>
    <row r="3945" customFormat="false" ht="13" hidden="false" customHeight="false" outlineLevel="0" collapsed="false">
      <c r="A3945" s="0" t="n">
        <v>-1.56753109956161</v>
      </c>
      <c r="B3945" s="0" t="n">
        <v>-1.42616276647825</v>
      </c>
      <c r="C3945" s="0" t="n">
        <v>0.618210184520094</v>
      </c>
      <c r="D3945" s="0" t="n">
        <v>0.955495895305429</v>
      </c>
      <c r="E3945" s="0" t="n">
        <f aca="false" t="array" ref="E3945:H3945">MMULT(A3945:D3945,'Root matrix of resiudals'!$B$19:E$22)</f>
        <v>-0.0700855390894966</v>
      </c>
      <c r="F3945" s="0" t="n">
        <v>-0.0420154164885646</v>
      </c>
      <c r="G3945" s="0" t="n">
        <v>0.00400011938941585</v>
      </c>
      <c r="H3945" s="0" t="n">
        <v>0.0167194555787287</v>
      </c>
      <c r="I3945" s="0" t="n">
        <f aca="false" t="array" ref="I3945:I3945">'Point forecasts'!B$3+E3945</f>
        <v>-0.0827873306565271</v>
      </c>
      <c r="J3945" s="0" t="n">
        <f aca="false" t="array" ref="J3945:J3945">'Point forecasts'!C$3+F3945</f>
        <v>-0.0717260024268553</v>
      </c>
      <c r="K3945" s="0" t="n">
        <f aca="false" t="array" ref="K3945:K3945">'Point forecasts'!D$3+G3945</f>
        <v>0.026001825402089</v>
      </c>
      <c r="L3945" s="0" t="n">
        <f aca="false" t="array" ref="L3945:L3945">'Point forecasts'!E$3+H3945</f>
        <v>0.0279357277543611</v>
      </c>
      <c r="M3945" s="0" t="n">
        <f aca="false" t="array" ref="M3945:M3945">'Point forecasts'!F$2+I3945</f>
        <v>0.045745415293506</v>
      </c>
      <c r="N3945" s="0" t="n">
        <f aca="false" t="array" ref="N3945:N3945">'Point forecasts'!G$2+J3945</f>
        <v>-0.0606919621346381</v>
      </c>
      <c r="O3945" s="0" t="n">
        <f aca="false" t="array" ref="O3945:O3945">'Point forecasts'!H$2+K3945</f>
        <v>2.41270955989434</v>
      </c>
      <c r="P3945" s="0" t="n">
        <f aca="false" t="array" ref="P3945:P3945">'Point forecasts'!I$2+L3945</f>
        <v>1.76147423159616</v>
      </c>
      <c r="Q3945" s="0" t="n">
        <f aca="false" t="array" ref="Q3945:S3945">MMULT(M3945:P3945,'input - gretl'!$B$19:$D$22)+MMULT('Point forecasts'!$J$3:$O$3,'input - gretl'!$B$23:$D$28)</f>
        <v>13.9370252473405</v>
      </c>
      <c r="R3945" s="0" t="n">
        <v>6.76507591245199</v>
      </c>
      <c r="S3945" s="0" t="n">
        <v>10.1353304663705</v>
      </c>
      <c r="U3945" s="4" t="n">
        <f aca="false">NORMSDIST(-M3945/'rhos computation'!$B$11)-EXP(M3945+'rhos computation'!$B$11^2/2)*NORMSDIST(-M3945/'rhos computation'!$B$11-'rhos computation'!$B$11)</f>
        <v>0.0318876539981675</v>
      </c>
      <c r="V3945" s="4" t="n">
        <f aca="false">NORMSDIST(-N3945/'rhos computation'!$B$23)-EXP(N3945+'rhos computation'!$B$23^2/2)*NORMSDIST(-N3945/'rhos computation'!$B$23-'rhos computation'!$B$23)</f>
        <v>0.0615549781321556</v>
      </c>
      <c r="W3945" s="0" t="n">
        <f aca="false">NORMSDIST(-O3945)</f>
        <v>0.00791721593164377</v>
      </c>
      <c r="X3945" s="0" t="n">
        <f aca="false">NORMSDIST(-P3945)</f>
        <v>0.0390790853415942</v>
      </c>
    </row>
    <row r="3946" customFormat="false" ht="13" hidden="false" customHeight="false" outlineLevel="0" collapsed="false">
      <c r="A3946" s="0" t="n">
        <v>1.12801850702674</v>
      </c>
      <c r="B3946" s="0" t="n">
        <v>0.118731816803675</v>
      </c>
      <c r="C3946" s="0" t="n">
        <v>0.340307166471821</v>
      </c>
      <c r="D3946" s="0" t="n">
        <v>-0.61141216096797</v>
      </c>
      <c r="E3946" s="0" t="n">
        <f aca="false" t="array" ref="E3946:H3946">MMULT(A3946:D3946,'Root matrix of resiudals'!$B$19:E$22)</f>
        <v>0.0493204695005265</v>
      </c>
      <c r="F3946" s="0" t="n">
        <v>0.00712821780979286</v>
      </c>
      <c r="G3946" s="0" t="n">
        <v>0.00660380745881962</v>
      </c>
      <c r="H3946" s="0" t="n">
        <v>-0.00995580779325938</v>
      </c>
      <c r="I3946" s="0" t="n">
        <f aca="false" t="array" ref="I3946:I3946">'Point forecasts'!B$3+E3946</f>
        <v>0.036618677933496</v>
      </c>
      <c r="J3946" s="0" t="n">
        <f aca="false" t="array" ref="J3946:J3946">'Point forecasts'!C$3+F3946</f>
        <v>-0.0225823681284979</v>
      </c>
      <c r="K3946" s="0" t="n">
        <f aca="false" t="array" ref="K3946:K3946">'Point forecasts'!D$3+G3946</f>
        <v>0.0286055134714927</v>
      </c>
      <c r="L3946" s="0" t="n">
        <f aca="false" t="array" ref="L3946:L3946">'Point forecasts'!E$3+H3946</f>
        <v>0.00126046438237311</v>
      </c>
      <c r="M3946" s="0" t="n">
        <f aca="false" t="array" ref="M3946:M3946">'Point forecasts'!F$2+I3946</f>
        <v>0.165151423883529</v>
      </c>
      <c r="N3946" s="0" t="n">
        <f aca="false" t="array" ref="N3946:N3946">'Point forecasts'!G$2+J3946</f>
        <v>-0.0115483278362807</v>
      </c>
      <c r="O3946" s="0" t="n">
        <f aca="false" t="array" ref="O3946:O3946">'Point forecasts'!H$2+K3946</f>
        <v>2.41531324796374</v>
      </c>
      <c r="P3946" s="0" t="n">
        <f aca="false" t="array" ref="P3946:P3946">'Point forecasts'!I$2+L3946</f>
        <v>1.73479896822417</v>
      </c>
      <c r="Q3946" s="0" t="n">
        <f aca="false" t="array" ref="Q3946:S3946">MMULT(M3946:P3946,'input - gretl'!$B$19:$D$22)+MMULT('Point forecasts'!$J$3:$O$3,'input - gretl'!$B$23:$D$28)</f>
        <v>14.0564312559306</v>
      </c>
      <c r="R3946" s="0" t="n">
        <v>6.81421954675034</v>
      </c>
      <c r="S3946" s="0" t="n">
        <v>10.1633036636698</v>
      </c>
      <c r="U3946" s="4" t="n">
        <f aca="false">NORMSDIST(-M3946/'rhos computation'!$B$11)-EXP(M3946+'rhos computation'!$B$11^2/2)*NORMSDIST(-M3946/'rhos computation'!$B$11-'rhos computation'!$B$11)</f>
        <v>0.00695951749674541</v>
      </c>
      <c r="V3946" s="4" t="n">
        <f aca="false">NORMSDIST(-N3946/'rhos computation'!$B$23)-EXP(N3946+'rhos computation'!$B$23^2/2)*NORMSDIST(-N3946/'rhos computation'!$B$23-'rhos computation'!$B$23)</f>
        <v>0.0277004129179715</v>
      </c>
      <c r="W3946" s="0" t="n">
        <f aca="false">NORMSDIST(-O3946)</f>
        <v>0.00786084117346089</v>
      </c>
      <c r="X3946" s="0" t="n">
        <f aca="false">NORMSDIST(-P3946)</f>
        <v>0.0413882095108771</v>
      </c>
    </row>
    <row r="3947" customFormat="false" ht="13" hidden="false" customHeight="false" outlineLevel="0" collapsed="false">
      <c r="A3947" s="0" t="n">
        <v>0.0253610510785199</v>
      </c>
      <c r="B3947" s="0" t="n">
        <v>0.132228888606098</v>
      </c>
      <c r="C3947" s="0" t="n">
        <v>-0.59413649378567</v>
      </c>
      <c r="D3947" s="0" t="n">
        <v>-0.948946540890578</v>
      </c>
      <c r="E3947" s="0" t="n">
        <f aca="false" t="array" ref="E3947:H3947">MMULT(A3947:D3947,'Root matrix of resiudals'!$B$19:E$22)</f>
        <v>0.00101689075428358</v>
      </c>
      <c r="F3947" s="0" t="n">
        <v>0.00163997806777711</v>
      </c>
      <c r="G3947" s="0" t="n">
        <v>-0.0101555317221647</v>
      </c>
      <c r="H3947" s="0" t="n">
        <v>-0.0160800738175941</v>
      </c>
      <c r="I3947" s="0" t="n">
        <f aca="false" t="array" ref="I3947:I3947">'Point forecasts'!B$3+E3947</f>
        <v>-0.0116849008127469</v>
      </c>
      <c r="J3947" s="0" t="n">
        <f aca="false" t="array" ref="J3947:J3947">'Point forecasts'!C$3+F3947</f>
        <v>-0.0280706078705137</v>
      </c>
      <c r="K3947" s="0" t="n">
        <f aca="false" t="array" ref="K3947:K3947">'Point forecasts'!D$3+G3947</f>
        <v>0.0118461742905084</v>
      </c>
      <c r="L3947" s="0" t="n">
        <f aca="false" t="array" ref="L3947:L3947">'Point forecasts'!E$3+H3947</f>
        <v>-0.0048638016419616</v>
      </c>
      <c r="M3947" s="0" t="n">
        <f aca="false" t="array" ref="M3947:M3947">'Point forecasts'!F$2+I3947</f>
        <v>0.116847845137286</v>
      </c>
      <c r="N3947" s="0" t="n">
        <f aca="false" t="array" ref="N3947:N3947">'Point forecasts'!G$2+J3947</f>
        <v>-0.0170365675782965</v>
      </c>
      <c r="O3947" s="0" t="n">
        <f aca="false" t="array" ref="O3947:O3947">'Point forecasts'!H$2+K3947</f>
        <v>2.39855390878276</v>
      </c>
      <c r="P3947" s="0" t="n">
        <f aca="false" t="array" ref="P3947:P3947">'Point forecasts'!I$2+L3947</f>
        <v>1.72867470219983</v>
      </c>
      <c r="Q3947" s="0" t="n">
        <f aca="false" t="array" ref="Q3947:S3947">MMULT(M3947:P3947,'input - gretl'!$B$19:$D$22)+MMULT('Point forecasts'!$J$3:$O$3,'input - gretl'!$B$23:$D$28)</f>
        <v>14.0081276771843</v>
      </c>
      <c r="R3947" s="0" t="n">
        <v>6.80873130700833</v>
      </c>
      <c r="S3947" s="0" t="n">
        <v>10.1523688076913</v>
      </c>
      <c r="U3947" s="4" t="n">
        <f aca="false">NORMSDIST(-M3947/'rhos computation'!$B$11)-EXP(M3947+'rhos computation'!$B$11^2/2)*NORMSDIST(-M3947/'rhos computation'!$B$11-'rhos computation'!$B$11)</f>
        <v>0.0137563165489118</v>
      </c>
      <c r="V3947" s="4" t="n">
        <f aca="false">NORMSDIST(-N3947/'rhos computation'!$B$23)-EXP(N3947+'rhos computation'!$B$23^2/2)*NORMSDIST(-N3947/'rhos computation'!$B$23-'rhos computation'!$B$23)</f>
        <v>0.03083242071173</v>
      </c>
      <c r="W3947" s="0" t="n">
        <f aca="false">NORMSDIST(-O3947)</f>
        <v>0.0082299767091103</v>
      </c>
      <c r="X3947" s="0" t="n">
        <f aca="false">NORMSDIST(-P3947)</f>
        <v>0.0419336657349614</v>
      </c>
    </row>
    <row r="3948" customFormat="false" ht="13" hidden="false" customHeight="false" outlineLevel="0" collapsed="false">
      <c r="A3948" s="0" t="n">
        <v>0.0744711910001546</v>
      </c>
      <c r="B3948" s="0" t="n">
        <v>0.488681687736759</v>
      </c>
      <c r="C3948" s="0" t="n">
        <v>0.578374246329921</v>
      </c>
      <c r="D3948" s="0" t="n">
        <v>1.24006669183815</v>
      </c>
      <c r="E3948" s="0" t="n">
        <f aca="false" t="array" ref="E3948:H3948">MMULT(A3948:D3948,'Root matrix of resiudals'!$B$19:E$22)</f>
        <v>0.0045413102620706</v>
      </c>
      <c r="F3948" s="0" t="n">
        <v>0.0162893381083721</v>
      </c>
      <c r="G3948" s="0" t="n">
        <v>0.0125875759985189</v>
      </c>
      <c r="H3948" s="0" t="n">
        <v>0.0207885902845137</v>
      </c>
      <c r="I3948" s="0" t="n">
        <f aca="false" t="array" ref="I3948:I3948">'Point forecasts'!B$3+E3948</f>
        <v>-0.00816048130495986</v>
      </c>
      <c r="J3948" s="0" t="n">
        <f aca="false" t="array" ref="J3948:J3948">'Point forecasts'!C$3+F3948</f>
        <v>-0.0134212478299187</v>
      </c>
      <c r="K3948" s="0" t="n">
        <f aca="false" t="array" ref="K3948:K3948">'Point forecasts'!D$3+G3948</f>
        <v>0.034589282011192</v>
      </c>
      <c r="L3948" s="0" t="n">
        <f aca="false" t="array" ref="L3948:L3948">'Point forecasts'!E$3+H3948</f>
        <v>0.0320048624601461</v>
      </c>
      <c r="M3948" s="0" t="n">
        <f aca="false" t="array" ref="M3948:M3948">'Point forecasts'!F$2+I3948</f>
        <v>0.120372264645073</v>
      </c>
      <c r="N3948" s="0" t="n">
        <f aca="false" t="array" ref="N3948:N3948">'Point forecasts'!G$2+J3948</f>
        <v>-0.00238720753770149</v>
      </c>
      <c r="O3948" s="0" t="n">
        <f aca="false" t="array" ref="O3948:O3948">'Point forecasts'!H$2+K3948</f>
        <v>2.42129701650344</v>
      </c>
      <c r="P3948" s="0" t="n">
        <f aca="false" t="array" ref="P3948:P3948">'Point forecasts'!I$2+L3948</f>
        <v>1.76554336630194</v>
      </c>
      <c r="Q3948" s="0" t="n">
        <f aca="false" t="array" ref="Q3948:S3948">MMULT(M3948:P3948,'input - gretl'!$B$19:$D$22)+MMULT('Point forecasts'!$J$3:$O$3,'input - gretl'!$B$23:$D$28)</f>
        <v>14.0116520966921</v>
      </c>
      <c r="R3948" s="0" t="n">
        <v>6.82338066704892</v>
      </c>
      <c r="S3948" s="0" t="n">
        <v>10.1400479724177</v>
      </c>
      <c r="U3948" s="4" t="n">
        <f aca="false">NORMSDIST(-M3948/'rhos computation'!$B$11)-EXP(M3948+'rhos computation'!$B$11^2/2)*NORMSDIST(-M3948/'rhos computation'!$B$11-'rhos computation'!$B$11)</f>
        <v>0.0131299990764118</v>
      </c>
      <c r="V3948" s="4" t="n">
        <f aca="false">NORMSDIST(-N3948/'rhos computation'!$B$23)-EXP(N3948+'rhos computation'!$B$23^2/2)*NORMSDIST(-N3948/'rhos computation'!$B$23-'rhos computation'!$B$23)</f>
        <v>0.0229016172408135</v>
      </c>
      <c r="W3948" s="0" t="n">
        <f aca="false">NORMSDIST(-O3948)</f>
        <v>0.00773261769301419</v>
      </c>
      <c r="X3948" s="0" t="n">
        <f aca="false">NORMSDIST(-P3948)</f>
        <v>0.0387362442900009</v>
      </c>
    </row>
    <row r="3949" customFormat="false" ht="13" hidden="false" customHeight="false" outlineLevel="0" collapsed="false">
      <c r="A3949" s="0" t="n">
        <v>-1.16166367725412</v>
      </c>
      <c r="B3949" s="0" t="n">
        <v>1.16535821447777</v>
      </c>
      <c r="C3949" s="0" t="n">
        <v>1.48833317459807</v>
      </c>
      <c r="D3949" s="0" t="n">
        <v>-1.82952143325217</v>
      </c>
      <c r="E3949" s="0" t="n">
        <f aca="false" t="array" ref="E3949:H3949">MMULT(A3949:D3949,'Root matrix of resiudals'!$B$19:E$22)</f>
        <v>-0.0446628984141883</v>
      </c>
      <c r="F3949" s="0" t="n">
        <v>0.0358901316827707</v>
      </c>
      <c r="G3949" s="0" t="n">
        <v>0.0246391435592515</v>
      </c>
      <c r="H3949" s="0" t="n">
        <v>-0.0274619284169807</v>
      </c>
      <c r="I3949" s="0" t="n">
        <f aca="false" t="array" ref="I3949:I3949">'Point forecasts'!B$3+E3949</f>
        <v>-0.0573646899812187</v>
      </c>
      <c r="J3949" s="0" t="n">
        <f aca="false" t="array" ref="J3949:J3949">'Point forecasts'!C$3+F3949</f>
        <v>0.00617954574447995</v>
      </c>
      <c r="K3949" s="0" t="n">
        <f aca="false" t="array" ref="K3949:K3949">'Point forecasts'!D$3+G3949</f>
        <v>0.0466408495719246</v>
      </c>
      <c r="L3949" s="0" t="n">
        <f aca="false" t="array" ref="L3949:L3949">'Point forecasts'!E$3+H3949</f>
        <v>-0.0162456562413482</v>
      </c>
      <c r="M3949" s="0" t="n">
        <f aca="false" t="array" ref="M3949:M3949">'Point forecasts'!F$2+I3949</f>
        <v>0.0711680559688143</v>
      </c>
      <c r="N3949" s="0" t="n">
        <f aca="false" t="array" ref="N3949:N3949">'Point forecasts'!G$2+J3949</f>
        <v>0.0172135860366971</v>
      </c>
      <c r="O3949" s="0" t="n">
        <f aca="false" t="array" ref="O3949:O3949">'Point forecasts'!H$2+K3949</f>
        <v>2.43334858406417</v>
      </c>
      <c r="P3949" s="0" t="n">
        <f aca="false" t="array" ref="P3949:P3949">'Point forecasts'!I$2+L3949</f>
        <v>1.71729284760045</v>
      </c>
      <c r="Q3949" s="0" t="n">
        <f aca="false" t="array" ref="Q3949:S3949">MMULT(M3949:P3949,'input - gretl'!$B$19:$D$22)+MMULT('Point forecasts'!$J$3:$O$3,'input - gretl'!$B$23:$D$28)</f>
        <v>13.9624478880158</v>
      </c>
      <c r="R3949" s="0" t="n">
        <v>6.84298146062332</v>
      </c>
      <c r="S3949" s="0" t="n">
        <v>10.1979881957895</v>
      </c>
      <c r="U3949" s="4" t="n">
        <f aca="false">NORMSDIST(-M3949/'rhos computation'!$B$11)-EXP(M3949+'rhos computation'!$B$11^2/2)*NORMSDIST(-M3949/'rhos computation'!$B$11-'rhos computation'!$B$11)</f>
        <v>0.0241150601322075</v>
      </c>
      <c r="V3949" s="4" t="n">
        <f aca="false">NORMSDIST(-N3949/'rhos computation'!$B$23)-EXP(N3949+'rhos computation'!$B$23^2/2)*NORMSDIST(-N3949/'rhos computation'!$B$23-'rhos computation'!$B$23)</f>
        <v>0.0144826187502329</v>
      </c>
      <c r="W3949" s="0" t="n">
        <f aca="false">NORMSDIST(-O3949)</f>
        <v>0.00747994546668818</v>
      </c>
      <c r="X3949" s="0" t="n">
        <f aca="false">NORMSDIST(-P3949)</f>
        <v>0.0429628391129081</v>
      </c>
    </row>
    <row r="3950" customFormat="false" ht="13" hidden="false" customHeight="false" outlineLevel="0" collapsed="false">
      <c r="A3950" s="0" t="n">
        <v>-0.849456672866407</v>
      </c>
      <c r="B3950" s="0" t="n">
        <v>-2.32975217041754</v>
      </c>
      <c r="C3950" s="0" t="n">
        <v>-0.474241998795505</v>
      </c>
      <c r="D3950" s="0" t="n">
        <v>-0.169261752737528</v>
      </c>
      <c r="E3950" s="0" t="n">
        <f aca="false" t="array" ref="E3950:H3950">MMULT(A3950:D3950,'Root matrix of resiudals'!$B$19:E$22)</f>
        <v>-0.0422416948654531</v>
      </c>
      <c r="F3950" s="0" t="n">
        <v>-0.070203239553818</v>
      </c>
      <c r="G3950" s="0" t="n">
        <v>-0.0172506815974364</v>
      </c>
      <c r="H3950" s="0" t="n">
        <v>-0.00311746189938891</v>
      </c>
      <c r="I3950" s="0" t="n">
        <f aca="false" t="array" ref="I3950:I3950">'Point forecasts'!B$3+E3950</f>
        <v>-0.0549434864324836</v>
      </c>
      <c r="J3950" s="0" t="n">
        <f aca="false" t="array" ref="J3950:J3950">'Point forecasts'!C$3+F3950</f>
        <v>-0.0999138254921088</v>
      </c>
      <c r="K3950" s="0" t="n">
        <f aca="false" t="array" ref="K3950:K3950">'Point forecasts'!D$3+G3950</f>
        <v>0.00475102441523667</v>
      </c>
      <c r="L3950" s="0" t="n">
        <f aca="false" t="array" ref="L3950:L3950">'Point forecasts'!E$3+H3950</f>
        <v>0.00809881027624358</v>
      </c>
      <c r="M3950" s="0" t="n">
        <f aca="false" t="array" ref="M3950:M3950">'Point forecasts'!F$2+I3950</f>
        <v>0.0735892595175494</v>
      </c>
      <c r="N3950" s="0" t="n">
        <f aca="false" t="array" ref="N3950:N3950">'Point forecasts'!G$2+J3950</f>
        <v>-0.0888797851998916</v>
      </c>
      <c r="O3950" s="0" t="n">
        <f aca="false" t="array" ref="O3950:O3950">'Point forecasts'!H$2+K3950</f>
        <v>2.39145875890749</v>
      </c>
      <c r="P3950" s="0" t="n">
        <f aca="false" t="array" ref="P3950:P3950">'Point forecasts'!I$2+L3950</f>
        <v>1.74163731411804</v>
      </c>
      <c r="Q3950" s="0" t="n">
        <f aca="false" t="array" ref="Q3950:S3950">MMULT(M3950:P3950,'input - gretl'!$B$19:$D$22)+MMULT('Point forecasts'!$J$3:$O$3,'input - gretl'!$B$23:$D$28)</f>
        <v>13.9648690915646</v>
      </c>
      <c r="R3950" s="0" t="n">
        <v>6.73688808938673</v>
      </c>
      <c r="S3950" s="0" t="n">
        <v>10.1329455657512</v>
      </c>
      <c r="U3950" s="4" t="n">
        <f aca="false">NORMSDIST(-M3950/'rhos computation'!$B$11)-EXP(M3950+'rhos computation'!$B$11^2/2)*NORMSDIST(-M3950/'rhos computation'!$B$11-'rhos computation'!$B$11)</f>
        <v>0.0234536245784597</v>
      </c>
      <c r="V3950" s="4" t="n">
        <f aca="false">NORMSDIST(-N3950/'rhos computation'!$B$23)-EXP(N3950+'rhos computation'!$B$23^2/2)*NORMSDIST(-N3950/'rhos computation'!$B$23-'rhos computation'!$B$23)</f>
        <v>0.0850080438316946</v>
      </c>
      <c r="W3950" s="0" t="n">
        <f aca="false">NORMSDIST(-O3950)</f>
        <v>0.00839078460264924</v>
      </c>
      <c r="X3950" s="0" t="n">
        <f aca="false">NORMSDIST(-P3950)</f>
        <v>0.0407859638688968</v>
      </c>
    </row>
    <row r="3951" customFormat="false" ht="13" hidden="false" customHeight="false" outlineLevel="0" collapsed="false">
      <c r="A3951" s="0" t="n">
        <v>0.558512537557595</v>
      </c>
      <c r="B3951" s="0" t="n">
        <v>2.18951515669932</v>
      </c>
      <c r="C3951" s="0" t="n">
        <v>-1.20902407214902</v>
      </c>
      <c r="D3951" s="0" t="n">
        <v>-0.350401783801724</v>
      </c>
      <c r="E3951" s="0" t="n">
        <f aca="false" t="array" ref="E3951:H3951">MMULT(A3951:D3951,'Root matrix of resiudals'!$B$19:E$22)</f>
        <v>0.02756090897587</v>
      </c>
      <c r="F3951" s="0" t="n">
        <v>0.0594598457982798</v>
      </c>
      <c r="G3951" s="0" t="n">
        <v>-0.0113341587563971</v>
      </c>
      <c r="H3951" s="0" t="n">
        <v>-0.00714070957228573</v>
      </c>
      <c r="I3951" s="0" t="n">
        <f aca="false" t="array" ref="I3951:I3951">'Point forecasts'!B$3+E3951</f>
        <v>0.0148591174088396</v>
      </c>
      <c r="J3951" s="0" t="n">
        <f aca="false" t="array" ref="J3951:J3951">'Point forecasts'!C$3+F3951</f>
        <v>0.0297492598599891</v>
      </c>
      <c r="K3951" s="0" t="n">
        <f aca="false" t="array" ref="K3951:K3951">'Point forecasts'!D$3+G3951</f>
        <v>0.010667547256276</v>
      </c>
      <c r="L3951" s="0" t="n">
        <f aca="false" t="array" ref="L3951:L3951">'Point forecasts'!E$3+H3951</f>
        <v>0.00407556260334676</v>
      </c>
      <c r="M3951" s="0" t="n">
        <f aca="false" t="array" ref="M3951:M3951">'Point forecasts'!F$2+I3951</f>
        <v>0.143391863358873</v>
      </c>
      <c r="N3951" s="0" t="n">
        <f aca="false" t="array" ref="N3951:N3951">'Point forecasts'!G$2+J3951</f>
        <v>0.0407833001522063</v>
      </c>
      <c r="O3951" s="0" t="n">
        <f aca="false" t="array" ref="O3951:O3951">'Point forecasts'!H$2+K3951</f>
        <v>2.39737528174853</v>
      </c>
      <c r="P3951" s="0" t="n">
        <f aca="false" t="array" ref="P3951:P3951">'Point forecasts'!I$2+L3951</f>
        <v>1.73761406644514</v>
      </c>
      <c r="Q3951" s="0" t="n">
        <f aca="false" t="array" ref="Q3951:S3951">MMULT(M3951:P3951,'input - gretl'!$B$19:$D$22)+MMULT('Point forecasts'!$J$3:$O$3,'input - gretl'!$B$23:$D$28)</f>
        <v>14.0346716954059</v>
      </c>
      <c r="R3951" s="0" t="n">
        <v>6.86655117473883</v>
      </c>
      <c r="S3951" s="0" t="n">
        <v>10.1426883982916</v>
      </c>
      <c r="U3951" s="4" t="n">
        <f aca="false">NORMSDIST(-M3951/'rhos computation'!$B$11)-EXP(M3951+'rhos computation'!$B$11^2/2)*NORMSDIST(-M3951/'rhos computation'!$B$11-'rhos computation'!$B$11)</f>
        <v>0.00956945855909289</v>
      </c>
      <c r="V3951" s="4" t="n">
        <f aca="false">NORMSDIST(-N3951/'rhos computation'!$B$23)-EXP(N3951+'rhos computation'!$B$23^2/2)*NORMSDIST(-N3951/'rhos computation'!$B$23-'rhos computation'!$B$23)</f>
        <v>0.00754756289815656</v>
      </c>
      <c r="W3951" s="0" t="n">
        <f aca="false">NORMSDIST(-O3951)</f>
        <v>0.00825650071356336</v>
      </c>
      <c r="X3951" s="0" t="n">
        <f aca="false">NORMSDIST(-P3951)</f>
        <v>0.0411394197941576</v>
      </c>
    </row>
    <row r="3952" customFormat="false" ht="13" hidden="false" customHeight="false" outlineLevel="0" collapsed="false">
      <c r="A3952" s="0" t="n">
        <v>-0.628970982735532</v>
      </c>
      <c r="B3952" s="0" t="n">
        <v>-0.861660353262687</v>
      </c>
      <c r="C3952" s="0" t="n">
        <v>0.931025931389356</v>
      </c>
      <c r="D3952" s="0" t="n">
        <v>1.09296264350473</v>
      </c>
      <c r="E3952" s="0" t="n">
        <f aca="false" t="array" ref="E3952:H3952">MMULT(A3952:D3952,'Root matrix of resiudals'!$B$19:E$22)</f>
        <v>-0.0282050758063986</v>
      </c>
      <c r="F3952" s="0" t="n">
        <v>-0.0226290850470512</v>
      </c>
      <c r="G3952" s="0" t="n">
        <v>0.012384996498182</v>
      </c>
      <c r="H3952" s="0" t="n">
        <v>0.0189860797427655</v>
      </c>
      <c r="I3952" s="0" t="n">
        <f aca="false" t="array" ref="I3952:I3952">'Point forecasts'!B$3+E3952</f>
        <v>-0.040906867373429</v>
      </c>
      <c r="J3952" s="0" t="n">
        <f aca="false" t="array" ref="J3952:J3952">'Point forecasts'!C$3+F3952</f>
        <v>-0.0523396709853419</v>
      </c>
      <c r="K3952" s="0" t="n">
        <f aca="false" t="array" ref="K3952:K3952">'Point forecasts'!D$3+G3952</f>
        <v>0.0343867025108551</v>
      </c>
      <c r="L3952" s="0" t="n">
        <f aca="false" t="array" ref="L3952:L3952">'Point forecasts'!E$3+H3952</f>
        <v>0.030202351918398</v>
      </c>
      <c r="M3952" s="0" t="n">
        <f aca="false" t="array" ref="M3952:M3952">'Point forecasts'!F$2+I3952</f>
        <v>0.087625878576604</v>
      </c>
      <c r="N3952" s="0" t="n">
        <f aca="false" t="array" ref="N3952:N3952">'Point forecasts'!G$2+J3952</f>
        <v>-0.0413056306931247</v>
      </c>
      <c r="O3952" s="0" t="n">
        <f aca="false" t="array" ref="O3952:O3952">'Point forecasts'!H$2+K3952</f>
        <v>2.42109443700311</v>
      </c>
      <c r="P3952" s="0" t="n">
        <f aca="false" t="array" ref="P3952:P3952">'Point forecasts'!I$2+L3952</f>
        <v>1.76374085576019</v>
      </c>
      <c r="Q3952" s="0" t="n">
        <f aca="false" t="array" ref="Q3952:S3952">MMULT(M3952:P3952,'input - gretl'!$B$19:$D$22)+MMULT('Point forecasts'!$J$3:$O$3,'input - gretl'!$B$23:$D$28)</f>
        <v>13.9789057106236</v>
      </c>
      <c r="R3952" s="0" t="n">
        <v>6.7844622438935</v>
      </c>
      <c r="S3952" s="0" t="n">
        <v>10.1415596705681</v>
      </c>
      <c r="U3952" s="4" t="n">
        <f aca="false">NORMSDIST(-M3952/'rhos computation'!$B$11)-EXP(M3952+'rhos computation'!$B$11^2/2)*NORMSDIST(-M3952/'rhos computation'!$B$11-'rhos computation'!$B$11)</f>
        <v>0.0198771719005923</v>
      </c>
      <c r="V3952" s="4" t="n">
        <f aca="false">NORMSDIST(-N3952/'rhos computation'!$B$23)-EXP(N3952+'rhos computation'!$B$23^2/2)*NORMSDIST(-N3952/'rhos computation'!$B$23-'rhos computation'!$B$23)</f>
        <v>0.0467885076022494</v>
      </c>
      <c r="W3952" s="0" t="n">
        <f aca="false">NORMSDIST(-O3952)</f>
        <v>0.00773692838957133</v>
      </c>
      <c r="X3952" s="0" t="n">
        <f aca="false">NORMSDIST(-P3952)</f>
        <v>0.0388878095938389</v>
      </c>
    </row>
    <row r="3953" customFormat="false" ht="13" hidden="false" customHeight="false" outlineLevel="0" collapsed="false">
      <c r="A3953" s="0" t="n">
        <v>0.72545956489119</v>
      </c>
      <c r="B3953" s="0" t="n">
        <v>-1.65835705795687</v>
      </c>
      <c r="C3953" s="0" t="n">
        <v>-1.04931694878856</v>
      </c>
      <c r="D3953" s="0" t="n">
        <v>0.189943125921542</v>
      </c>
      <c r="E3953" s="0" t="n">
        <f aca="false" t="array" ref="E3953:H3953">MMULT(A3953:D3953,'Root matrix of resiudals'!$B$19:E$22)</f>
        <v>0.026001621156882</v>
      </c>
      <c r="F3953" s="0" t="n">
        <v>-0.0494952388473856</v>
      </c>
      <c r="G3953" s="0" t="n">
        <v>-0.0217508072594712</v>
      </c>
      <c r="H3953" s="0" t="n">
        <v>0.00149382533646676</v>
      </c>
      <c r="I3953" s="0" t="n">
        <f aca="false" t="array" ref="I3953:I3953">'Point forecasts'!B$3+E3953</f>
        <v>0.0132998295898516</v>
      </c>
      <c r="J3953" s="0" t="n">
        <f aca="false" t="array" ref="J3953:J3953">'Point forecasts'!C$3+F3953</f>
        <v>-0.0792058247856764</v>
      </c>
      <c r="K3953" s="0" t="n">
        <f aca="false" t="array" ref="K3953:K3953">'Point forecasts'!D$3+G3953</f>
        <v>0.000250898753201906</v>
      </c>
      <c r="L3953" s="0" t="n">
        <f aca="false" t="array" ref="L3953:L3953">'Point forecasts'!E$3+H3953</f>
        <v>0.0127100975120993</v>
      </c>
      <c r="M3953" s="0" t="n">
        <f aca="false" t="array" ref="M3953:M3953">'Point forecasts'!F$2+I3953</f>
        <v>0.141832575539885</v>
      </c>
      <c r="N3953" s="0" t="n">
        <f aca="false" t="array" ref="N3953:N3953">'Point forecasts'!G$2+J3953</f>
        <v>-0.0681717844934592</v>
      </c>
      <c r="O3953" s="0" t="n">
        <f aca="false" t="array" ref="O3953:O3953">'Point forecasts'!H$2+K3953</f>
        <v>2.38695863324545</v>
      </c>
      <c r="P3953" s="0" t="n">
        <f aca="false" t="array" ref="P3953:P3953">'Point forecasts'!I$2+L3953</f>
        <v>1.74624860135389</v>
      </c>
      <c r="Q3953" s="0" t="n">
        <f aca="false" t="array" ref="Q3953:S3953">MMULT(M3953:P3953,'input - gretl'!$B$19:$D$22)+MMULT('Point forecasts'!$J$3:$O$3,'input - gretl'!$B$23:$D$28)</f>
        <v>14.0331124075869</v>
      </c>
      <c r="R3953" s="0" t="n">
        <v>6.75759609009317</v>
      </c>
      <c r="S3953" s="0" t="n">
        <v>10.1240598753635</v>
      </c>
      <c r="U3953" s="4" t="n">
        <f aca="false">NORMSDIST(-M3953/'rhos computation'!$B$11)-EXP(M3953+'rhos computation'!$B$11^2/2)*NORMSDIST(-M3953/'rhos computation'!$B$11-'rhos computation'!$B$11)</f>
        <v>0.00978319074100273</v>
      </c>
      <c r="V3953" s="4" t="n">
        <f aca="false">NORMSDIST(-N3953/'rhos computation'!$B$23)-EXP(N3953+'rhos computation'!$B$23^2/2)*NORMSDIST(-N3953/'rhos computation'!$B$23-'rhos computation'!$B$23)</f>
        <v>0.0676022220896234</v>
      </c>
      <c r="W3953" s="0" t="n">
        <f aca="false">NORMSDIST(-O3953)</f>
        <v>0.00849420135285571</v>
      </c>
      <c r="X3953" s="0" t="n">
        <f aca="false">NORMSDIST(-P3953)</f>
        <v>0.0403838814541653</v>
      </c>
    </row>
    <row r="3954" customFormat="false" ht="13" hidden="false" customHeight="false" outlineLevel="0" collapsed="false">
      <c r="A3954" s="0" t="n">
        <v>-0.554265329120468</v>
      </c>
      <c r="B3954" s="0" t="n">
        <v>0.58090311151187</v>
      </c>
      <c r="C3954" s="0" t="n">
        <v>0.188226487634068</v>
      </c>
      <c r="D3954" s="0" t="n">
        <v>-1.18193401398726</v>
      </c>
      <c r="E3954" s="0" t="n">
        <f aca="false" t="array" ref="E3954:H3954">MMULT(A3954:D3954,'Root matrix of resiudals'!$B$19:E$22)</f>
        <v>-0.0217801215566938</v>
      </c>
      <c r="F3954" s="0" t="n">
        <v>0.0159408725094964</v>
      </c>
      <c r="G3954" s="0" t="n">
        <v>0.00308074964149748</v>
      </c>
      <c r="H3954" s="0" t="n">
        <v>-0.0187133786204858</v>
      </c>
      <c r="I3954" s="0" t="n">
        <f aca="false" t="array" ref="I3954:I3954">'Point forecasts'!B$3+E3954</f>
        <v>-0.0344819131237243</v>
      </c>
      <c r="J3954" s="0" t="n">
        <f aca="false" t="array" ref="J3954:J3954">'Point forecasts'!C$3+F3954</f>
        <v>-0.0137697134287944</v>
      </c>
      <c r="K3954" s="0" t="n">
        <f aca="false" t="array" ref="K3954:K3954">'Point forecasts'!D$3+G3954</f>
        <v>0.0250824556541706</v>
      </c>
      <c r="L3954" s="0" t="n">
        <f aca="false" t="array" ref="L3954:L3954">'Point forecasts'!E$3+H3954</f>
        <v>-0.00749710644485327</v>
      </c>
      <c r="M3954" s="0" t="n">
        <f aca="false" t="array" ref="M3954:M3954">'Point forecasts'!F$2+I3954</f>
        <v>0.0940508328263087</v>
      </c>
      <c r="N3954" s="0" t="n">
        <f aca="false" t="array" ref="N3954:N3954">'Point forecasts'!G$2+J3954</f>
        <v>-0.00273567313657718</v>
      </c>
      <c r="O3954" s="0" t="n">
        <f aca="false" t="array" ref="O3954:O3954">'Point forecasts'!H$2+K3954</f>
        <v>2.41179019014642</v>
      </c>
      <c r="P3954" s="0" t="n">
        <f aca="false" t="array" ref="P3954:P3954">'Point forecasts'!I$2+L3954</f>
        <v>1.72604139739694</v>
      </c>
      <c r="Q3954" s="0" t="n">
        <f aca="false" t="array" ref="Q3954:S3954">MMULT(M3954:P3954,'input - gretl'!$B$19:$D$22)+MMULT('Point forecasts'!$J$3:$O$3,'input - gretl'!$B$23:$D$28)</f>
        <v>13.9853306648733</v>
      </c>
      <c r="R3954" s="0" t="n">
        <v>6.82303220145005</v>
      </c>
      <c r="S3954" s="0" t="n">
        <v>10.1681094935877</v>
      </c>
      <c r="U3954" s="4" t="n">
        <f aca="false">NORMSDIST(-M3954/'rhos computation'!$B$11)-EXP(M3954+'rhos computation'!$B$11^2/2)*NORMSDIST(-M3954/'rhos computation'!$B$11-'rhos computation'!$B$11)</f>
        <v>0.0183826934991633</v>
      </c>
      <c r="V3954" s="4" t="n">
        <f aca="false">NORMSDIST(-N3954/'rhos computation'!$B$23)-EXP(N3954+'rhos computation'!$B$23^2/2)*NORMSDIST(-N3954/'rhos computation'!$B$23-'rhos computation'!$B$23)</f>
        <v>0.0230741471210991</v>
      </c>
      <c r="W3954" s="0" t="n">
        <f aca="false">NORMSDIST(-O3954)</f>
        <v>0.00793720679396909</v>
      </c>
      <c r="X3954" s="0" t="n">
        <f aca="false">NORMSDIST(-P3954)</f>
        <v>0.04216998271492</v>
      </c>
    </row>
    <row r="3955" customFormat="false" ht="13" hidden="false" customHeight="false" outlineLevel="0" collapsed="false">
      <c r="A3955" s="0" t="n">
        <v>1.27052476710954</v>
      </c>
      <c r="B3955" s="0" t="n">
        <v>1.11450343215949</v>
      </c>
      <c r="C3955" s="0" t="n">
        <v>0.0692611926220646</v>
      </c>
      <c r="D3955" s="0" t="n">
        <v>-1.41255118765051</v>
      </c>
      <c r="E3955" s="0" t="n">
        <f aca="false" t="array" ref="E3955:H3955">MMULT(A3955:D3955,'Root matrix of resiudals'!$B$19:E$22)</f>
        <v>0.0576612145771885</v>
      </c>
      <c r="F3955" s="0" t="n">
        <v>0.0348764492531931</v>
      </c>
      <c r="G3955" s="0" t="n">
        <v>0.00506953234354352</v>
      </c>
      <c r="H3955" s="0" t="n">
        <v>-0.0232555357895343</v>
      </c>
      <c r="I3955" s="0" t="n">
        <f aca="false" t="array" ref="I3955:I3955">'Point forecasts'!B$3+E3955</f>
        <v>0.044959423010158</v>
      </c>
      <c r="J3955" s="0" t="n">
        <f aca="false" t="array" ref="J3955:J3955">'Point forecasts'!C$3+F3955</f>
        <v>0.00516586331490236</v>
      </c>
      <c r="K3955" s="0" t="n">
        <f aca="false" t="array" ref="K3955:K3955">'Point forecasts'!D$3+G3955</f>
        <v>0.0270712383562166</v>
      </c>
      <c r="L3955" s="0" t="n">
        <f aca="false" t="array" ref="L3955:L3955">'Point forecasts'!E$3+H3955</f>
        <v>-0.0120392636139019</v>
      </c>
      <c r="M3955" s="0" t="n">
        <f aca="false" t="array" ref="M3955:M3955">'Point forecasts'!F$2+I3955</f>
        <v>0.173492168960191</v>
      </c>
      <c r="N3955" s="0" t="n">
        <f aca="false" t="array" ref="N3955:N3955">'Point forecasts'!G$2+J3955</f>
        <v>0.0161999036071196</v>
      </c>
      <c r="O3955" s="0" t="n">
        <f aca="false" t="array" ref="O3955:O3955">'Point forecasts'!H$2+K3955</f>
        <v>2.41377897284847</v>
      </c>
      <c r="P3955" s="0" t="n">
        <f aca="false" t="array" ref="P3955:P3955">'Point forecasts'!I$2+L3955</f>
        <v>1.72149924022789</v>
      </c>
      <c r="Q3955" s="0" t="n">
        <f aca="false" t="array" ref="Q3955:S3955">MMULT(M3955:P3955,'input - gretl'!$B$19:$D$22)+MMULT('Point forecasts'!$J$3:$O$3,'input - gretl'!$B$23:$D$28)</f>
        <v>14.0647720010072</v>
      </c>
      <c r="R3955" s="0" t="n">
        <v>6.84196777819374</v>
      </c>
      <c r="S3955" s="0" t="n">
        <v>10.1744180948654</v>
      </c>
      <c r="U3955" s="4" t="n">
        <f aca="false">NORMSDIST(-M3955/'rhos computation'!$B$11)-EXP(M3955+'rhos computation'!$B$11^2/2)*NORMSDIST(-M3955/'rhos computation'!$B$11-'rhos computation'!$B$11)</f>
        <v>0.00612833080038699</v>
      </c>
      <c r="V3955" s="4" t="n">
        <f aca="false">NORMSDIST(-N3955/'rhos computation'!$B$23)-EXP(N3955+'rhos computation'!$B$23^2/2)*NORMSDIST(-N3955/'rhos computation'!$B$23-'rhos computation'!$B$23)</f>
        <v>0.0148565995820924</v>
      </c>
      <c r="W3955" s="0" t="n">
        <f aca="false">NORMSDIST(-O3955)</f>
        <v>0.00789401823739362</v>
      </c>
      <c r="X3955" s="0" t="n">
        <f aca="false">NORMSDIST(-P3955)</f>
        <v>0.0425801349644174</v>
      </c>
    </row>
    <row r="3956" customFormat="false" ht="13" hidden="false" customHeight="false" outlineLevel="0" collapsed="false">
      <c r="A3956" s="0" t="n">
        <v>0.0756785537662487</v>
      </c>
      <c r="B3956" s="0" t="n">
        <v>-1.09214768698807</v>
      </c>
      <c r="C3956" s="0" t="n">
        <v>-0.185442279603287</v>
      </c>
      <c r="D3956" s="0" t="n">
        <v>1.77716881765938</v>
      </c>
      <c r="E3956" s="0" t="n">
        <f aca="false" t="array" ref="E3956:H3956">MMULT(A3956:D3956,'Root matrix of resiudals'!$B$19:E$22)</f>
        <v>-0.00013548071030803</v>
      </c>
      <c r="F3956" s="0" t="n">
        <v>-0.0315827805607844</v>
      </c>
      <c r="G3956" s="0" t="n">
        <v>-0.00478099154969551</v>
      </c>
      <c r="H3956" s="0" t="n">
        <v>0.028525159992525</v>
      </c>
      <c r="I3956" s="0" t="n">
        <f aca="false" t="array" ref="I3956:I3956">'Point forecasts'!B$3+E3956</f>
        <v>-0.0128372722773385</v>
      </c>
      <c r="J3956" s="0" t="n">
        <f aca="false" t="array" ref="J3956:J3956">'Point forecasts'!C$3+F3956</f>
        <v>-0.0612933664990752</v>
      </c>
      <c r="K3956" s="0" t="n">
        <f aca="false" t="array" ref="K3956:K3956">'Point forecasts'!D$3+G3956</f>
        <v>0.0172207144629776</v>
      </c>
      <c r="L3956" s="0" t="n">
        <f aca="false" t="array" ref="L3956:L3956">'Point forecasts'!E$3+H3956</f>
        <v>0.0397414321681575</v>
      </c>
      <c r="M3956" s="0" t="n">
        <f aca="false" t="array" ref="M3956:M3956">'Point forecasts'!F$2+I3956</f>
        <v>0.115695473672695</v>
      </c>
      <c r="N3956" s="0" t="n">
        <f aca="false" t="array" ref="N3956:N3956">'Point forecasts'!G$2+J3956</f>
        <v>-0.050259326206858</v>
      </c>
      <c r="O3956" s="0" t="n">
        <f aca="false" t="array" ref="O3956:O3956">'Point forecasts'!H$2+K3956</f>
        <v>2.40392844895523</v>
      </c>
      <c r="P3956" s="0" t="n">
        <f aca="false" t="array" ref="P3956:P3956">'Point forecasts'!I$2+L3956</f>
        <v>1.77327993600995</v>
      </c>
      <c r="Q3956" s="0" t="n">
        <f aca="false" t="array" ref="Q3956:S3956">MMULT(M3956:P3956,'input - gretl'!$B$19:$D$22)+MMULT('Point forecasts'!$J$3:$O$3,'input - gretl'!$B$23:$D$28)</f>
        <v>14.0069753057197</v>
      </c>
      <c r="R3956" s="0" t="n">
        <v>6.77550854837977</v>
      </c>
      <c r="S3956" s="0" t="n">
        <v>10.1153215402486</v>
      </c>
      <c r="U3956" s="4" t="n">
        <f aca="false">NORMSDIST(-M3956/'rhos computation'!$B$11)-EXP(M3956+'rhos computation'!$B$11^2/2)*NORMSDIST(-M3956/'rhos computation'!$B$11-'rhos computation'!$B$11)</f>
        <v>0.0139660585268337</v>
      </c>
      <c r="V3956" s="4" t="n">
        <f aca="false">NORMSDIST(-N3956/'rhos computation'!$B$23)-EXP(N3956+'rhos computation'!$B$23^2/2)*NORMSDIST(-N3956/'rhos computation'!$B$23-'rhos computation'!$B$23)</f>
        <v>0.0534238044320955</v>
      </c>
      <c r="W3956" s="0" t="n">
        <f aca="false">NORMSDIST(-O3956)</f>
        <v>0.00810997380979804</v>
      </c>
      <c r="X3956" s="0" t="n">
        <f aca="false">NORMSDIST(-P3956)</f>
        <v>0.0380911660166662</v>
      </c>
    </row>
    <row r="3957" customFormat="false" ht="13" hidden="false" customHeight="false" outlineLevel="0" collapsed="false">
      <c r="A3957" s="0" t="n">
        <v>-1.74753782916546</v>
      </c>
      <c r="B3957" s="0" t="n">
        <v>0.908020908922333</v>
      </c>
      <c r="C3957" s="0" t="n">
        <v>0.901752456755539</v>
      </c>
      <c r="D3957" s="0" t="n">
        <v>-1.25782810696964</v>
      </c>
      <c r="E3957" s="0" t="n">
        <f aca="false" t="array" ref="E3957:H3957">MMULT(A3957:D3957,'Root matrix of resiudals'!$B$19:E$22)</f>
        <v>-0.0713257656081644</v>
      </c>
      <c r="F3957" s="0" t="n">
        <v>0.0251423630093807</v>
      </c>
      <c r="G3957" s="0" t="n">
        <v>0.0141930936259455</v>
      </c>
      <c r="H3957" s="0" t="n">
        <v>-0.0186493719421708</v>
      </c>
      <c r="I3957" s="0" t="n">
        <f aca="false" t="array" ref="I3957:I3957">'Point forecasts'!B$3+E3957</f>
        <v>-0.0840275571751949</v>
      </c>
      <c r="J3957" s="0" t="n">
        <f aca="false" t="array" ref="J3957:J3957">'Point forecasts'!C$3+F3957</f>
        <v>-0.00456822292891008</v>
      </c>
      <c r="K3957" s="0" t="n">
        <f aca="false" t="array" ref="K3957:K3957">'Point forecasts'!D$3+G3957</f>
        <v>0.0361947996386186</v>
      </c>
      <c r="L3957" s="0" t="n">
        <f aca="false" t="array" ref="L3957:L3957">'Point forecasts'!E$3+H3957</f>
        <v>-0.00743309976653836</v>
      </c>
      <c r="M3957" s="0" t="n">
        <f aca="false" t="array" ref="M3957:M3957">'Point forecasts'!F$2+I3957</f>
        <v>0.0445051887748382</v>
      </c>
      <c r="N3957" s="0" t="n">
        <f aca="false" t="array" ref="N3957:N3957">'Point forecasts'!G$2+J3957</f>
        <v>0.00646581736330712</v>
      </c>
      <c r="O3957" s="0" t="n">
        <f aca="false" t="array" ref="O3957:O3957">'Point forecasts'!H$2+K3957</f>
        <v>2.42290253413087</v>
      </c>
      <c r="P3957" s="0" t="n">
        <f aca="false" t="array" ref="P3957:P3957">'Point forecasts'!I$2+L3957</f>
        <v>1.72610540407526</v>
      </c>
      <c r="Q3957" s="0" t="n">
        <f aca="false" t="array" ref="Q3957:S3957">MMULT(M3957:P3957,'input - gretl'!$B$19:$D$22)+MMULT('Point forecasts'!$J$3:$O$3,'input - gretl'!$B$23:$D$28)</f>
        <v>13.9357850208219</v>
      </c>
      <c r="R3957" s="0" t="n">
        <v>6.83223369194993</v>
      </c>
      <c r="S3957" s="0" t="n">
        <v>10.1791609640208</v>
      </c>
      <c r="U3957" s="4" t="n">
        <f aca="false">NORMSDIST(-M3957/'rhos computation'!$B$11)-EXP(M3957+'rhos computation'!$B$11^2/2)*NORMSDIST(-M3957/'rhos computation'!$B$11-'rhos computation'!$B$11)</f>
        <v>0.0323064763086807</v>
      </c>
      <c r="V3957" s="4" t="n">
        <f aca="false">NORMSDIST(-N3957/'rhos computation'!$B$23)-EXP(N3957+'rhos computation'!$B$23^2/2)*NORMSDIST(-N3957/'rhos computation'!$B$23-'rhos computation'!$B$23)</f>
        <v>0.0187867251445697</v>
      </c>
      <c r="W3957" s="0" t="n">
        <f aca="false">NORMSDIST(-O3957)</f>
        <v>0.00769852852018418</v>
      </c>
      <c r="X3957" s="0" t="n">
        <f aca="false">NORMSDIST(-P3957)</f>
        <v>0.0421642259008931</v>
      </c>
    </row>
    <row r="3958" customFormat="false" ht="13" hidden="false" customHeight="false" outlineLevel="0" collapsed="false">
      <c r="A3958" s="0" t="n">
        <v>-0.346803413267315</v>
      </c>
      <c r="B3958" s="0" t="n">
        <v>1.1421487539227</v>
      </c>
      <c r="C3958" s="0" t="n">
        <v>0.994364247330323</v>
      </c>
      <c r="D3958" s="0" t="n">
        <v>-1.44984192315564</v>
      </c>
      <c r="E3958" s="0" t="n">
        <f aca="false" t="array" ref="E3958:H3958">MMULT(A3958:D3958,'Root matrix of resiudals'!$B$19:E$22)</f>
        <v>-0.010509834533562</v>
      </c>
      <c r="F3958" s="0" t="n">
        <v>0.0353233926221916</v>
      </c>
      <c r="G3958" s="0" t="n">
        <v>0.0180366837277284</v>
      </c>
      <c r="H3958" s="0" t="n">
        <v>-0.0221800953350503</v>
      </c>
      <c r="I3958" s="0" t="n">
        <f aca="false" t="array" ref="I3958:I3958">'Point forecasts'!B$3+E3958</f>
        <v>-0.0232116261005924</v>
      </c>
      <c r="J3958" s="0" t="n">
        <f aca="false" t="array" ref="J3958:J3958">'Point forecasts'!C$3+F3958</f>
        <v>0.00561280668390085</v>
      </c>
      <c r="K3958" s="0" t="n">
        <f aca="false" t="array" ref="K3958:K3958">'Point forecasts'!D$3+G3958</f>
        <v>0.0400383897404015</v>
      </c>
      <c r="L3958" s="0" t="n">
        <f aca="false" t="array" ref="L3958:L3958">'Point forecasts'!E$3+H3958</f>
        <v>-0.0109638231594178</v>
      </c>
      <c r="M3958" s="0" t="n">
        <f aca="false" t="array" ref="M3958:M3958">'Point forecasts'!F$2+I3958</f>
        <v>0.105321119849441</v>
      </c>
      <c r="N3958" s="0" t="n">
        <f aca="false" t="array" ref="N3958:N3958">'Point forecasts'!G$2+J3958</f>
        <v>0.016646846976118</v>
      </c>
      <c r="O3958" s="0" t="n">
        <f aca="false" t="array" ref="O3958:O3958">'Point forecasts'!H$2+K3958</f>
        <v>2.42674612423265</v>
      </c>
      <c r="P3958" s="0" t="n">
        <f aca="false" t="array" ref="P3958:P3958">'Point forecasts'!I$2+L3958</f>
        <v>1.72257468068238</v>
      </c>
      <c r="Q3958" s="0" t="n">
        <f aca="false" t="array" ref="Q3958:S3958">MMULT(M3958:P3958,'input - gretl'!$B$19:$D$22)+MMULT('Point forecasts'!$J$3:$O$3,'input - gretl'!$B$23:$D$28)</f>
        <v>13.9966009518965</v>
      </c>
      <c r="R3958" s="0" t="n">
        <v>6.84241472156274</v>
      </c>
      <c r="S3958" s="0" t="n">
        <v>10.1863624486054</v>
      </c>
      <c r="U3958" s="4" t="n">
        <f aca="false">NORMSDIST(-M3958/'rhos computation'!$B$11)-EXP(M3958+'rhos computation'!$B$11^2/2)*NORMSDIST(-M3958/'rhos computation'!$B$11-'rhos computation'!$B$11)</f>
        <v>0.0159675330925373</v>
      </c>
      <c r="V3958" s="4" t="n">
        <f aca="false">NORMSDIST(-N3958/'rhos computation'!$B$23)-EXP(N3958+'rhos computation'!$B$23^2/2)*NORMSDIST(-N3958/'rhos computation'!$B$23-'rhos computation'!$B$23)</f>
        <v>0.0146908971896022</v>
      </c>
      <c r="W3958" s="0" t="n">
        <f aca="false">NORMSDIST(-O3958)</f>
        <v>0.00761745632242856</v>
      </c>
      <c r="X3958" s="0" t="n">
        <f aca="false">NORMSDIST(-P3958)</f>
        <v>0.0424827334755474</v>
      </c>
    </row>
    <row r="3959" customFormat="false" ht="13" hidden="false" customHeight="false" outlineLevel="0" collapsed="false">
      <c r="A3959" s="0" t="n">
        <v>-0.311305020169928</v>
      </c>
      <c r="B3959" s="0" t="n">
        <v>0.171123613387291</v>
      </c>
      <c r="C3959" s="0" t="n">
        <v>1.51440819058658</v>
      </c>
      <c r="D3959" s="0" t="n">
        <v>-0.613768661132761</v>
      </c>
      <c r="E3959" s="0" t="n">
        <f aca="false" t="array" ref="E3959:H3959">MMULT(A3959:D3959,'Root matrix of resiudals'!$B$19:E$22)</f>
        <v>-0.0108631168351789</v>
      </c>
      <c r="F3959" s="0" t="n">
        <v>0.00958156623121675</v>
      </c>
      <c r="G3959" s="0" t="n">
        <v>0.0239324551720248</v>
      </c>
      <c r="H3959" s="0" t="n">
        <v>-0.00809485636318725</v>
      </c>
      <c r="I3959" s="0" t="n">
        <f aca="false" t="array" ref="I3959:I3959">'Point forecasts'!B$3+E3959</f>
        <v>-0.0235649084022094</v>
      </c>
      <c r="J3959" s="0" t="n">
        <f aca="false" t="array" ref="J3959:J3959">'Point forecasts'!C$3+F3959</f>
        <v>-0.020129019707074</v>
      </c>
      <c r="K3959" s="0" t="n">
        <f aca="false" t="array" ref="K3959:K3959">'Point forecasts'!D$3+G3959</f>
        <v>0.0459341611846979</v>
      </c>
      <c r="L3959" s="0" t="n">
        <f aca="false" t="array" ref="L3959:L3959">'Point forecasts'!E$3+H3959</f>
        <v>0.00312141581244524</v>
      </c>
      <c r="M3959" s="0" t="n">
        <f aca="false" t="array" ref="M3959:M3959">'Point forecasts'!F$2+I3959</f>
        <v>0.104967837547824</v>
      </c>
      <c r="N3959" s="0" t="n">
        <f aca="false" t="array" ref="N3959:N3959">'Point forecasts'!G$2+J3959</f>
        <v>-0.00909497941485682</v>
      </c>
      <c r="O3959" s="0" t="n">
        <f aca="false" t="array" ref="O3959:O3959">'Point forecasts'!H$2+K3959</f>
        <v>2.43264189567695</v>
      </c>
      <c r="P3959" s="0" t="n">
        <f aca="false" t="array" ref="P3959:P3959">'Point forecasts'!I$2+L3959</f>
        <v>1.73665991965424</v>
      </c>
      <c r="Q3959" s="0" t="n">
        <f aca="false" t="array" ref="Q3959:S3959">MMULT(M3959:P3959,'input - gretl'!$B$19:$D$22)+MMULT('Point forecasts'!$J$3:$O$3,'input - gretl'!$B$23:$D$28)</f>
        <v>13.9962476695949</v>
      </c>
      <c r="R3959" s="0" t="n">
        <v>6.81667289517177</v>
      </c>
      <c r="S3959" s="0" t="n">
        <v>10.1788624535255</v>
      </c>
      <c r="U3959" s="4" t="n">
        <f aca="false">NORMSDIST(-M3959/'rhos computation'!$B$11)-EXP(M3959+'rhos computation'!$B$11^2/2)*NORMSDIST(-M3959/'rhos computation'!$B$11-'rhos computation'!$B$11)</f>
        <v>0.0160393599047773</v>
      </c>
      <c r="V3959" s="4" t="n">
        <f aca="false">NORMSDIST(-N3959/'rhos computation'!$B$23)-EXP(N3959+'rhos computation'!$B$23^2/2)*NORMSDIST(-N3959/'rhos computation'!$B$23-'rhos computation'!$B$23)</f>
        <v>0.0263620459145909</v>
      </c>
      <c r="W3959" s="0" t="n">
        <f aca="false">NORMSDIST(-O3959)</f>
        <v>0.00749455856784295</v>
      </c>
      <c r="X3959" s="0" t="n">
        <f aca="false">NORMSDIST(-P3959)</f>
        <v>0.0412236081487771</v>
      </c>
    </row>
    <row r="3960" customFormat="false" ht="13" hidden="false" customHeight="false" outlineLevel="0" collapsed="false">
      <c r="A3960" s="0" t="n">
        <v>1.89357368524247</v>
      </c>
      <c r="B3960" s="0" t="n">
        <v>-2.42599186491245</v>
      </c>
      <c r="C3960" s="0" t="n">
        <v>0.931310413696307</v>
      </c>
      <c r="D3960" s="0" t="n">
        <v>-0.603576552129986</v>
      </c>
      <c r="E3960" s="0" t="n">
        <f aca="false" t="array" ref="E3960:H3960">MMULT(A3960:D3960,'Root matrix of resiudals'!$B$19:E$22)</f>
        <v>0.0771315203144244</v>
      </c>
      <c r="F3960" s="0" t="n">
        <v>-0.0617241532226321</v>
      </c>
      <c r="G3960" s="0" t="n">
        <v>0.00794622008473157</v>
      </c>
      <c r="H3960" s="0" t="n">
        <v>-0.00961203385715927</v>
      </c>
      <c r="I3960" s="0" t="n">
        <f aca="false" t="array" ref="I3960:I3960">'Point forecasts'!B$3+E3960</f>
        <v>0.0644297287473939</v>
      </c>
      <c r="J3960" s="0" t="n">
        <f aca="false" t="array" ref="J3960:J3960">'Point forecasts'!C$3+F3960</f>
        <v>-0.0914347391609229</v>
      </c>
      <c r="K3960" s="0" t="n">
        <f aca="false" t="array" ref="K3960:K3960">'Point forecasts'!D$3+G3960</f>
        <v>0.0299479260974047</v>
      </c>
      <c r="L3960" s="0" t="n">
        <f aca="false" t="array" ref="L3960:L3960">'Point forecasts'!E$3+H3960</f>
        <v>0.00160423831847322</v>
      </c>
      <c r="M3960" s="0" t="n">
        <f aca="false" t="array" ref="M3960:M3960">'Point forecasts'!F$2+I3960</f>
        <v>0.192962474697427</v>
      </c>
      <c r="N3960" s="0" t="n">
        <f aca="false" t="array" ref="N3960:N3960">'Point forecasts'!G$2+J3960</f>
        <v>-0.0804006988687057</v>
      </c>
      <c r="O3960" s="0" t="n">
        <f aca="false" t="array" ref="O3960:O3960">'Point forecasts'!H$2+K3960</f>
        <v>2.41665566058965</v>
      </c>
      <c r="P3960" s="0" t="n">
        <f aca="false" t="array" ref="P3960:P3960">'Point forecasts'!I$2+L3960</f>
        <v>1.73514274216027</v>
      </c>
      <c r="Q3960" s="0" t="n">
        <f aca="false" t="array" ref="Q3960:S3960">MMULT(M3960:P3960,'input - gretl'!$B$19:$D$22)+MMULT('Point forecasts'!$J$3:$O$3,'input - gretl'!$B$23:$D$28)</f>
        <v>14.0842423067445</v>
      </c>
      <c r="R3960" s="0" t="n">
        <v>6.74536717571792</v>
      </c>
      <c r="S3960" s="0" t="n">
        <v>10.1643191300938</v>
      </c>
      <c r="U3960" s="4" t="n">
        <f aca="false">NORMSDIST(-M3960/'rhos computation'!$B$11)-EXP(M3960+'rhos computation'!$B$11^2/2)*NORMSDIST(-M3960/'rhos computation'!$B$11-'rhos computation'!$B$11)</f>
        <v>0.00450323655377598</v>
      </c>
      <c r="V3960" s="4" t="n">
        <f aca="false">NORMSDIST(-N3960/'rhos computation'!$B$23)-EXP(N3960+'rhos computation'!$B$23^2/2)*NORMSDIST(-N3960/'rhos computation'!$B$23-'rhos computation'!$B$23)</f>
        <v>0.0777872973168642</v>
      </c>
      <c r="W3960" s="0" t="n">
        <f aca="false">NORMSDIST(-O3960)</f>
        <v>0.00783191360317537</v>
      </c>
      <c r="X3960" s="0" t="n">
        <f aca="false">NORMSDIST(-P3960)</f>
        <v>0.0413577626218798</v>
      </c>
    </row>
    <row r="3961" customFormat="false" ht="13" hidden="false" customHeight="false" outlineLevel="0" collapsed="false">
      <c r="A3961" s="0" t="n">
        <v>-0.37919577227112</v>
      </c>
      <c r="B3961" s="0" t="n">
        <v>0.214769866717504</v>
      </c>
      <c r="C3961" s="0" t="n">
        <v>0.440521207966001</v>
      </c>
      <c r="D3961" s="0" t="n">
        <v>-1.34084483173076</v>
      </c>
      <c r="E3961" s="0" t="n">
        <f aca="false" t="array" ref="E3961:H3961">MMULT(A3961:D3961,'Root matrix of resiudals'!$B$19:E$22)</f>
        <v>-0.01472533393099</v>
      </c>
      <c r="F3961" s="0" t="n">
        <v>0.00677146607562291</v>
      </c>
      <c r="G3961" s="0" t="n">
        <v>0.00586632591889959</v>
      </c>
      <c r="H3961" s="0" t="n">
        <v>-0.0210941690910922</v>
      </c>
      <c r="I3961" s="0" t="n">
        <f aca="false" t="array" ref="I3961:I3961">'Point forecasts'!B$3+E3961</f>
        <v>-0.0274271254980205</v>
      </c>
      <c r="J3961" s="0" t="n">
        <f aca="false" t="array" ref="J3961:J3961">'Point forecasts'!C$3+F3961</f>
        <v>-0.0229391198626679</v>
      </c>
      <c r="K3961" s="0" t="n">
        <f aca="false" t="array" ref="K3961:K3961">'Point forecasts'!D$3+G3961</f>
        <v>0.0278680319315727</v>
      </c>
      <c r="L3961" s="0" t="n">
        <f aca="false" t="array" ref="L3961:L3961">'Point forecasts'!E$3+H3961</f>
        <v>-0.00987789691545972</v>
      </c>
      <c r="M3961" s="0" t="n">
        <f aca="false" t="array" ref="M3961:M3961">'Point forecasts'!F$2+I3961</f>
        <v>0.101105620452013</v>
      </c>
      <c r="N3961" s="0" t="n">
        <f aca="false" t="array" ref="N3961:N3961">'Point forecasts'!G$2+J3961</f>
        <v>-0.0119050795704507</v>
      </c>
      <c r="O3961" s="0" t="n">
        <f aca="false" t="array" ref="O3961:O3961">'Point forecasts'!H$2+K3961</f>
        <v>2.41457576642382</v>
      </c>
      <c r="P3961" s="0" t="n">
        <f aca="false" t="array" ref="P3961:P3961">'Point forecasts'!I$2+L3961</f>
        <v>1.72366060692634</v>
      </c>
      <c r="Q3961" s="0" t="n">
        <f aca="false" t="array" ref="Q3961:S3961">MMULT(M3961:P3961,'input - gretl'!$B$19:$D$22)+MMULT('Point forecasts'!$J$3:$O$3,'input - gretl'!$B$23:$D$28)</f>
        <v>13.992385452499</v>
      </c>
      <c r="R3961" s="0" t="n">
        <v>6.81386279501617</v>
      </c>
      <c r="S3961" s="0" t="n">
        <v>10.1731593206422</v>
      </c>
      <c r="U3961" s="4" t="n">
        <f aca="false">NORMSDIST(-M3961/'rhos computation'!$B$11)-EXP(M3961+'rhos computation'!$B$11^2/2)*NORMSDIST(-M3961/'rhos computation'!$B$11-'rhos computation'!$B$11)</f>
        <v>0.0168407801712948</v>
      </c>
      <c r="V3961" s="4" t="n">
        <f aca="false">NORMSDIST(-N3961/'rhos computation'!$B$23)-EXP(N3961+'rhos computation'!$B$23^2/2)*NORMSDIST(-N3961/'rhos computation'!$B$23-'rhos computation'!$B$23)</f>
        <v>0.0278982337072485</v>
      </c>
      <c r="W3961" s="0" t="n">
        <f aca="false">NORMSDIST(-O3961)</f>
        <v>0.00787677308554592</v>
      </c>
      <c r="X3961" s="0" t="n">
        <f aca="false">NORMSDIST(-P3961)</f>
        <v>0.0423845652161339</v>
      </c>
    </row>
    <row r="3962" customFormat="false" ht="13" hidden="false" customHeight="false" outlineLevel="0" collapsed="false">
      <c r="A3962" s="0" t="n">
        <v>-1.22550288126635</v>
      </c>
      <c r="B3962" s="0" t="n">
        <v>-1.48833714827549</v>
      </c>
      <c r="C3962" s="0" t="n">
        <v>1.5168825718731</v>
      </c>
      <c r="D3962" s="0" t="n">
        <v>-0.196266484367628</v>
      </c>
      <c r="E3962" s="0" t="n">
        <f aca="false" t="array" ref="E3962:H3962">MMULT(A3962:D3962,'Root matrix of resiudals'!$B$19:E$22)</f>
        <v>-0.0540005729977009</v>
      </c>
      <c r="F3962" s="0" t="n">
        <v>-0.039866454758148</v>
      </c>
      <c r="G3962" s="0" t="n">
        <v>0.017362964438506</v>
      </c>
      <c r="H3962" s="0" t="n">
        <v>-0.00107610567484426</v>
      </c>
      <c r="I3962" s="0" t="n">
        <f aca="false" t="array" ref="I3962:I3962">'Point forecasts'!B$3+E3962</f>
        <v>-0.0667023645647313</v>
      </c>
      <c r="J3962" s="0" t="n">
        <f aca="false" t="array" ref="J3962:J3962">'Point forecasts'!C$3+F3962</f>
        <v>-0.0695770406964388</v>
      </c>
      <c r="K3962" s="0" t="n">
        <f aca="false" t="array" ref="K3962:K3962">'Point forecasts'!D$3+G3962</f>
        <v>0.0393646704511791</v>
      </c>
      <c r="L3962" s="0" t="n">
        <f aca="false" t="array" ref="L3962:L3962">'Point forecasts'!E$3+H3962</f>
        <v>0.0101401665007882</v>
      </c>
      <c r="M3962" s="0" t="n">
        <f aca="false" t="array" ref="M3962:M3962">'Point forecasts'!F$2+I3962</f>
        <v>0.0618303813853017</v>
      </c>
      <c r="N3962" s="0" t="n">
        <f aca="false" t="array" ref="N3962:N3962">'Point forecasts'!G$2+J3962</f>
        <v>-0.0585430004042216</v>
      </c>
      <c r="O3962" s="0" t="n">
        <f aca="false" t="array" ref="O3962:O3962">'Point forecasts'!H$2+K3962</f>
        <v>2.42607240494343</v>
      </c>
      <c r="P3962" s="0" t="n">
        <f aca="false" t="array" ref="P3962:P3962">'Point forecasts'!I$2+L3962</f>
        <v>1.74367867034258</v>
      </c>
      <c r="Q3962" s="0" t="n">
        <f aca="false" t="array" ref="Q3962:S3962">MMULT(M3962:P3962,'input - gretl'!$B$19:$D$22)+MMULT('Point forecasts'!$J$3:$O$3,'input - gretl'!$B$23:$D$28)</f>
        <v>13.9531102134323</v>
      </c>
      <c r="R3962" s="0" t="n">
        <v>6.7672248741824</v>
      </c>
      <c r="S3962" s="0" t="n">
        <v>10.1656177799498</v>
      </c>
      <c r="U3962" s="4" t="n">
        <f aca="false">NORMSDIST(-M3962/'rhos computation'!$B$11)-EXP(M3962+'rhos computation'!$B$11^2/2)*NORMSDIST(-M3962/'rhos computation'!$B$11-'rhos computation'!$B$11)</f>
        <v>0.0267923664151921</v>
      </c>
      <c r="V3962" s="4" t="n">
        <f aca="false">NORMSDIST(-N3962/'rhos computation'!$B$23)-EXP(N3962+'rhos computation'!$B$23^2/2)*NORMSDIST(-N3962/'rhos computation'!$B$23-'rhos computation'!$B$23)</f>
        <v>0.0598489333954436</v>
      </c>
      <c r="W3962" s="0" t="n">
        <f aca="false">NORMSDIST(-O3962)</f>
        <v>0.00763161240136874</v>
      </c>
      <c r="X3962" s="0" t="n">
        <f aca="false">NORMSDIST(-P3962)</f>
        <v>0.0406075683568014</v>
      </c>
    </row>
    <row r="3963" customFormat="false" ht="13" hidden="false" customHeight="false" outlineLevel="0" collapsed="false">
      <c r="A3963" s="0" t="n">
        <v>0.598999204871957</v>
      </c>
      <c r="B3963" s="0" t="n">
        <v>0.758054898611071</v>
      </c>
      <c r="C3963" s="0" t="n">
        <v>0.604325458817752</v>
      </c>
      <c r="D3963" s="0" t="n">
        <v>-1.04991100234101</v>
      </c>
      <c r="E3963" s="0" t="n">
        <f aca="false" t="array" ref="E3963:H3963">MMULT(A3963:D3963,'Root matrix of resiudals'!$B$19:E$22)</f>
        <v>0.0285647617882652</v>
      </c>
      <c r="F3963" s="0" t="n">
        <v>0.0251163764893134</v>
      </c>
      <c r="G3963" s="0" t="n">
        <v>0.0119983404081425</v>
      </c>
      <c r="H3963" s="0" t="n">
        <v>-0.0165244494890461</v>
      </c>
      <c r="I3963" s="0" t="n">
        <f aca="false" t="array" ref="I3963:I3963">'Point forecasts'!B$3+E3963</f>
        <v>0.0158629702212348</v>
      </c>
      <c r="J3963" s="0" t="n">
        <f aca="false" t="array" ref="J3963:J3963">'Point forecasts'!C$3+F3963</f>
        <v>-0.00459420944897736</v>
      </c>
      <c r="K3963" s="0" t="n">
        <f aca="false" t="array" ref="K3963:K3963">'Point forecasts'!D$3+G3963</f>
        <v>0.0340000464208156</v>
      </c>
      <c r="L3963" s="0" t="n">
        <f aca="false" t="array" ref="L3963:L3963">'Point forecasts'!E$3+H3963</f>
        <v>-0.00530817731341365</v>
      </c>
      <c r="M3963" s="0" t="n">
        <f aca="false" t="array" ref="M3963:M3963">'Point forecasts'!F$2+I3963</f>
        <v>0.144395716171268</v>
      </c>
      <c r="N3963" s="0" t="n">
        <f aca="false" t="array" ref="N3963:N3963">'Point forecasts'!G$2+J3963</f>
        <v>0.00643983084323984</v>
      </c>
      <c r="O3963" s="0" t="n">
        <f aca="false" t="array" ref="O3963:O3963">'Point forecasts'!H$2+K3963</f>
        <v>2.42070778091307</v>
      </c>
      <c r="P3963" s="0" t="n">
        <f aca="false" t="array" ref="P3963:P3963">'Point forecasts'!I$2+L3963</f>
        <v>1.72823032652838</v>
      </c>
      <c r="Q3963" s="0" t="n">
        <f aca="false" t="array" ref="Q3963:S3963">MMULT(M3963:P3963,'input - gretl'!$B$19:$D$22)+MMULT('Point forecasts'!$J$3:$O$3,'input - gretl'!$B$23:$D$28)</f>
        <v>14.0356755482183</v>
      </c>
      <c r="R3963" s="0" t="n">
        <v>6.83220770542986</v>
      </c>
      <c r="S3963" s="0" t="n">
        <v>10.1749453033039</v>
      </c>
      <c r="U3963" s="4" t="n">
        <f aca="false">NORMSDIST(-M3963/'rhos computation'!$B$11)-EXP(M3963+'rhos computation'!$B$11^2/2)*NORMSDIST(-M3963/'rhos computation'!$B$11-'rhos computation'!$B$11)</f>
        <v>0.00943385225388002</v>
      </c>
      <c r="V3963" s="4" t="n">
        <f aca="false">NORMSDIST(-N3963/'rhos computation'!$B$23)-EXP(N3963+'rhos computation'!$B$23^2/2)*NORMSDIST(-N3963/'rhos computation'!$B$23-'rhos computation'!$B$23)</f>
        <v>0.0187980472367551</v>
      </c>
      <c r="W3963" s="0" t="n">
        <f aca="false">NORMSDIST(-O3963)</f>
        <v>0.00774516192951571</v>
      </c>
      <c r="X3963" s="0" t="n">
        <f aca="false">NORMSDIST(-P3963)</f>
        <v>0.041973469350367</v>
      </c>
    </row>
    <row r="3964" customFormat="false" ht="13" hidden="false" customHeight="false" outlineLevel="0" collapsed="false">
      <c r="A3964" s="0" t="n">
        <v>0.474091732082695</v>
      </c>
      <c r="B3964" s="0" t="n">
        <v>-0.248052951399997</v>
      </c>
      <c r="C3964" s="0" t="n">
        <v>-2.39036082646994</v>
      </c>
      <c r="D3964" s="0" t="n">
        <v>-1.98175063934722</v>
      </c>
      <c r="E3964" s="0" t="n">
        <f aca="false" t="array" ref="E3964:H3964">MMULT(A3964:D3964,'Root matrix of resiudals'!$B$19:E$22)</f>
        <v>0.0175849436642342</v>
      </c>
      <c r="F3964" s="0" t="n">
        <v>-0.014726479330087</v>
      </c>
      <c r="G3964" s="0" t="n">
        <v>-0.0410965411140773</v>
      </c>
      <c r="H3964" s="0" t="n">
        <v>-0.0350933555576517</v>
      </c>
      <c r="I3964" s="0" t="n">
        <f aca="false" t="array" ref="I3964:I3964">'Point forecasts'!B$3+E3964</f>
        <v>0.00488315209720373</v>
      </c>
      <c r="J3964" s="0" t="n">
        <f aca="false" t="array" ref="J3964:J3964">'Point forecasts'!C$3+F3964</f>
        <v>-0.0444370652683778</v>
      </c>
      <c r="K3964" s="0" t="n">
        <f aca="false" t="array" ref="K3964:K3964">'Point forecasts'!D$3+G3964</f>
        <v>-0.0190948351014042</v>
      </c>
      <c r="L3964" s="0" t="n">
        <f aca="false" t="array" ref="L3964:L3964">'Point forecasts'!E$3+H3964</f>
        <v>-0.0238770833820192</v>
      </c>
      <c r="M3964" s="0" t="n">
        <f aca="false" t="array" ref="M3964:M3964">'Point forecasts'!F$2+I3964</f>
        <v>0.133415898047237</v>
      </c>
      <c r="N3964" s="0" t="n">
        <f aca="false" t="array" ref="N3964:N3964">'Point forecasts'!G$2+J3964</f>
        <v>-0.0334030249761606</v>
      </c>
      <c r="O3964" s="0" t="n">
        <f aca="false" t="array" ref="O3964:O3964">'Point forecasts'!H$2+K3964</f>
        <v>2.36761289939085</v>
      </c>
      <c r="P3964" s="0" t="n">
        <f aca="false" t="array" ref="P3964:P3964">'Point forecasts'!I$2+L3964</f>
        <v>1.70966142045978</v>
      </c>
      <c r="Q3964" s="0" t="n">
        <f aca="false" t="array" ref="Q3964:S3964">MMULT(M3964:P3964,'input - gretl'!$B$19:$D$22)+MMULT('Point forecasts'!$J$3:$O$3,'input - gretl'!$B$23:$D$28)</f>
        <v>14.0246957300943</v>
      </c>
      <c r="R3964" s="0" t="n">
        <v>6.79236484961046</v>
      </c>
      <c r="S3964" s="0" t="n">
        <v>10.1395103798983</v>
      </c>
      <c r="U3964" s="4" t="n">
        <f aca="false">NORMSDIST(-M3964/'rhos computation'!$B$11)-EXP(M3964+'rhos computation'!$B$11^2/2)*NORMSDIST(-M3964/'rhos computation'!$B$11-'rhos computation'!$B$11)</f>
        <v>0.011003650367492</v>
      </c>
      <c r="V3964" s="4" t="n">
        <f aca="false">NORMSDIST(-N3964/'rhos computation'!$B$23)-EXP(N3964+'rhos computation'!$B$23^2/2)*NORMSDIST(-N3964/'rhos computation'!$B$23-'rhos computation'!$B$23)</f>
        <v>0.0412422867750751</v>
      </c>
      <c r="W3964" s="0" t="n">
        <f aca="false">NORMSDIST(-O3964)</f>
        <v>0.00895162839165502</v>
      </c>
      <c r="X3964" s="0" t="n">
        <f aca="false">NORMSDIST(-P3964)</f>
        <v>0.0436642503583351</v>
      </c>
    </row>
    <row r="3965" customFormat="false" ht="13" hidden="false" customHeight="false" outlineLevel="0" collapsed="false">
      <c r="A3965" s="0" t="n">
        <v>-0.114298362636616</v>
      </c>
      <c r="B3965" s="0" t="n">
        <v>-0.739811805194657</v>
      </c>
      <c r="C3965" s="0" t="n">
        <v>2.05863958400722</v>
      </c>
      <c r="D3965" s="0" t="n">
        <v>3.05146308897934</v>
      </c>
      <c r="E3965" s="0" t="n">
        <f aca="false" t="array" ref="E3965:H3965">MMULT(A3965:D3965,'Root matrix of resiudals'!$B$19:E$22)</f>
        <v>-0.00520430490354604</v>
      </c>
      <c r="F3965" s="0" t="n">
        <v>-0.0138050674012987</v>
      </c>
      <c r="G3965" s="0" t="n">
        <v>0.0338733690878238</v>
      </c>
      <c r="H3965" s="0" t="n">
        <v>0.0518691129370717</v>
      </c>
      <c r="I3965" s="0" t="n">
        <f aca="false" t="array" ref="I3965:I3965">'Point forecasts'!B$3+E3965</f>
        <v>-0.0179060964705765</v>
      </c>
      <c r="J3965" s="0" t="n">
        <f aca="false" t="array" ref="J3965:J3965">'Point forecasts'!C$3+F3965</f>
        <v>-0.0435156533395895</v>
      </c>
      <c r="K3965" s="0" t="n">
        <f aca="false" t="array" ref="K3965:K3965">'Point forecasts'!D$3+G3965</f>
        <v>0.0558750751004969</v>
      </c>
      <c r="L3965" s="0" t="n">
        <f aca="false" t="array" ref="L3965:L3965">'Point forecasts'!E$3+H3965</f>
        <v>0.0630853851127042</v>
      </c>
      <c r="M3965" s="0" t="n">
        <f aca="false" t="array" ref="M3965:M3965">'Point forecasts'!F$2+I3965</f>
        <v>0.110626649479457</v>
      </c>
      <c r="N3965" s="0" t="n">
        <f aca="false" t="array" ref="N3965:N3965">'Point forecasts'!G$2+J3965</f>
        <v>-0.0324816130473723</v>
      </c>
      <c r="O3965" s="0" t="n">
        <f aca="false" t="array" ref="O3965:O3965">'Point forecasts'!H$2+K3965</f>
        <v>2.44258280959275</v>
      </c>
      <c r="P3965" s="0" t="n">
        <f aca="false" t="array" ref="P3965:P3965">'Point forecasts'!I$2+L3965</f>
        <v>1.7966238889545</v>
      </c>
      <c r="Q3965" s="0" t="n">
        <f aca="false" t="array" ref="Q3965:S3965">MMULT(M3965:P3965,'input - gretl'!$B$19:$D$22)+MMULT('Point forecasts'!$J$3:$O$3,'input - gretl'!$B$23:$D$28)</f>
        <v>14.0019064815265</v>
      </c>
      <c r="R3965" s="0" t="n">
        <v>6.79328626153925</v>
      </c>
      <c r="S3965" s="0" t="n">
        <v>10.1317746344383</v>
      </c>
      <c r="U3965" s="4" t="n">
        <f aca="false">NORMSDIST(-M3965/'rhos computation'!$B$11)-EXP(M3965+'rhos computation'!$B$11^2/2)*NORMSDIST(-M3965/'rhos computation'!$B$11-'rhos computation'!$B$11)</f>
        <v>0.0149181927412227</v>
      </c>
      <c r="V3965" s="4" t="n">
        <f aca="false">NORMSDIST(-N3965/'rhos computation'!$B$23)-EXP(N3965+'rhos computation'!$B$23^2/2)*NORMSDIST(-N3965/'rhos computation'!$B$23-'rhos computation'!$B$23)</f>
        <v>0.040616309921064</v>
      </c>
      <c r="W3965" s="0" t="n">
        <f aca="false">NORMSDIST(-O3965)</f>
        <v>0.00729129183666348</v>
      </c>
      <c r="X3965" s="0" t="n">
        <f aca="false">NORMSDIST(-P3965)</f>
        <v>0.0361976746442713</v>
      </c>
    </row>
    <row r="3966" customFormat="false" ht="13" hidden="false" customHeight="false" outlineLevel="0" collapsed="false">
      <c r="A3966" s="0" t="n">
        <v>2.62010073768916</v>
      </c>
      <c r="B3966" s="0" t="n">
        <v>-1.20349627507273</v>
      </c>
      <c r="C3966" s="0" t="n">
        <v>0.522178102847711</v>
      </c>
      <c r="D3966" s="0" t="n">
        <v>-0.689441727000206</v>
      </c>
      <c r="E3966" s="0" t="n">
        <f aca="false" t="array" ref="E3966:H3966">MMULT(A3966:D3966,'Root matrix of resiudals'!$B$19:E$22)</f>
        <v>0.110598309764511</v>
      </c>
      <c r="F3966" s="0" t="n">
        <v>-0.0266243949122073</v>
      </c>
      <c r="G3966" s="0" t="n">
        <v>0.00654127073071957</v>
      </c>
      <c r="H3966" s="0" t="n">
        <v>-0.0116718468745914</v>
      </c>
      <c r="I3966" s="0" t="n">
        <f aca="false" t="array" ref="I3966:I3966">'Point forecasts'!B$3+E3966</f>
        <v>0.0978965181974806</v>
      </c>
      <c r="J3966" s="0" t="n">
        <f aca="false" t="array" ref="J3966:J3966">'Point forecasts'!C$3+F3966</f>
        <v>-0.0563349808504981</v>
      </c>
      <c r="K3966" s="0" t="n">
        <f aca="false" t="array" ref="K3966:K3966">'Point forecasts'!D$3+G3966</f>
        <v>0.0285429767433927</v>
      </c>
      <c r="L3966" s="0" t="n">
        <f aca="false" t="array" ref="L3966:L3966">'Point forecasts'!E$3+H3966</f>
        <v>-0.000455574698958874</v>
      </c>
      <c r="M3966" s="0" t="n">
        <f aca="false" t="array" ref="M3966:M3966">'Point forecasts'!F$2+I3966</f>
        <v>0.226429264147514</v>
      </c>
      <c r="N3966" s="0" t="n">
        <f aca="false" t="array" ref="N3966:N3966">'Point forecasts'!G$2+J3966</f>
        <v>-0.0453009405582809</v>
      </c>
      <c r="O3966" s="0" t="n">
        <f aca="false" t="array" ref="O3966:O3966">'Point forecasts'!H$2+K3966</f>
        <v>2.41525071123564</v>
      </c>
      <c r="P3966" s="0" t="n">
        <f aca="false" t="array" ref="P3966:P3966">'Point forecasts'!I$2+L3966</f>
        <v>1.73308292914284</v>
      </c>
      <c r="Q3966" s="0" t="n">
        <f aca="false" t="array" ref="Q3966:S3966">MMULT(M3966:P3966,'input - gretl'!$B$19:$D$22)+MMULT('Point forecasts'!$J$3:$O$3,'input - gretl'!$B$23:$D$28)</f>
        <v>14.1177090961945</v>
      </c>
      <c r="R3966" s="0" t="n">
        <v>6.78046693402834</v>
      </c>
      <c r="S3966" s="0" t="n">
        <v>10.16487316591</v>
      </c>
      <c r="U3966" s="4" t="n">
        <f aca="false">NORMSDIST(-M3966/'rhos computation'!$B$11)-EXP(M3966+'rhos computation'!$B$11^2/2)*NORMSDIST(-M3966/'rhos computation'!$B$11-'rhos computation'!$B$11)</f>
        <v>0.00255416763023877</v>
      </c>
      <c r="V3966" s="4" t="n">
        <f aca="false">NORMSDIST(-N3966/'rhos computation'!$B$23)-EXP(N3966+'rhos computation'!$B$23^2/2)*NORMSDIST(-N3966/'rhos computation'!$B$23-'rhos computation'!$B$23)</f>
        <v>0.0497061447107928</v>
      </c>
      <c r="W3966" s="0" t="n">
        <f aca="false">NORMSDIST(-O3966)</f>
        <v>0.00786219106193982</v>
      </c>
      <c r="X3966" s="0" t="n">
        <f aca="false">NORMSDIST(-P3966)</f>
        <v>0.0415404650306646</v>
      </c>
    </row>
    <row r="3967" customFormat="false" ht="13" hidden="false" customHeight="false" outlineLevel="0" collapsed="false">
      <c r="A3967" s="0" t="n">
        <v>0.846046605262769</v>
      </c>
      <c r="B3967" s="0" t="n">
        <v>-0.717839806563641</v>
      </c>
      <c r="C3967" s="0" t="n">
        <v>-0.437924730143555</v>
      </c>
      <c r="D3967" s="0" t="n">
        <v>0.838121186337111</v>
      </c>
      <c r="E3967" s="0" t="n">
        <f aca="false" t="array" ref="E3967:H3967">MMULT(A3967:D3967,'Root matrix of resiudals'!$B$19:E$22)</f>
        <v>0.0338119933181377</v>
      </c>
      <c r="F3967" s="0" t="n">
        <v>-0.0201118852816782</v>
      </c>
      <c r="G3967" s="0" t="n">
        <v>-0.00762973755710532</v>
      </c>
      <c r="H3967" s="0" t="n">
        <v>0.0127276269791138</v>
      </c>
      <c r="I3967" s="0" t="n">
        <f aca="false" t="array" ref="I3967:I3967">'Point forecasts'!B$3+E3967</f>
        <v>0.0211102017511073</v>
      </c>
      <c r="J3967" s="0" t="n">
        <f aca="false" t="array" ref="J3967:J3967">'Point forecasts'!C$3+F3967</f>
        <v>-0.049822471219969</v>
      </c>
      <c r="K3967" s="0" t="n">
        <f aca="false" t="array" ref="K3967:K3967">'Point forecasts'!D$3+G3967</f>
        <v>0.0143719684555678</v>
      </c>
      <c r="L3967" s="0" t="n">
        <f aca="false" t="array" ref="L3967:L3967">'Point forecasts'!E$3+H3967</f>
        <v>0.0239438991547463</v>
      </c>
      <c r="M3967" s="0" t="n">
        <f aca="false" t="array" ref="M3967:M3967">'Point forecasts'!F$2+I3967</f>
        <v>0.14964294770114</v>
      </c>
      <c r="N3967" s="0" t="n">
        <f aca="false" t="array" ref="N3967:N3967">'Point forecasts'!G$2+J3967</f>
        <v>-0.0387884309277518</v>
      </c>
      <c r="O3967" s="0" t="n">
        <f aca="false" t="array" ref="O3967:O3967">'Point forecasts'!H$2+K3967</f>
        <v>2.40107970294782</v>
      </c>
      <c r="P3967" s="0" t="n">
        <f aca="false" t="array" ref="P3967:P3967">'Point forecasts'!I$2+L3967</f>
        <v>1.75748240299654</v>
      </c>
      <c r="Q3967" s="0" t="n">
        <f aca="false" t="array" ref="Q3967:S3967">MMULT(M3967:P3967,'input - gretl'!$B$19:$D$22)+MMULT('Point forecasts'!$J$3:$O$3,'input - gretl'!$B$23:$D$28)</f>
        <v>14.0409227797482</v>
      </c>
      <c r="R3967" s="0" t="n">
        <v>6.78697944365887</v>
      </c>
      <c r="S3967" s="0" t="n">
        <v>10.1274970380136</v>
      </c>
      <c r="U3967" s="4" t="n">
        <f aca="false">NORMSDIST(-M3967/'rhos computation'!$B$11)-EXP(M3967+'rhos computation'!$B$11^2/2)*NORMSDIST(-M3967/'rhos computation'!$B$11-'rhos computation'!$B$11)</f>
        <v>0.00874992922739432</v>
      </c>
      <c r="V3967" s="4" t="n">
        <f aca="false">NORMSDIST(-N3967/'rhos computation'!$B$23)-EXP(N3967+'rhos computation'!$B$23^2/2)*NORMSDIST(-N3967/'rhos computation'!$B$23-'rhos computation'!$B$23)</f>
        <v>0.0449883923956774</v>
      </c>
      <c r="W3967" s="0" t="n">
        <f aca="false">NORMSDIST(-O3967)</f>
        <v>0.00817338778980386</v>
      </c>
      <c r="X3967" s="0" t="n">
        <f aca="false">NORMSDIST(-P3967)</f>
        <v>0.0394178093306905</v>
      </c>
    </row>
    <row r="3968" customFormat="false" ht="13" hidden="false" customHeight="false" outlineLevel="0" collapsed="false">
      <c r="A3968" s="0" t="n">
        <v>-0.831937464742592</v>
      </c>
      <c r="B3968" s="0" t="n">
        <v>-0.709601171759072</v>
      </c>
      <c r="C3968" s="0" t="n">
        <v>0.378313640289752</v>
      </c>
      <c r="D3968" s="0" t="n">
        <v>-0.473831175630265</v>
      </c>
      <c r="E3968" s="0" t="n">
        <f aca="false" t="array" ref="E3968:H3968">MMULT(A3968:D3968,'Root matrix of resiudals'!$B$19:E$22)</f>
        <v>-0.0366518290141887</v>
      </c>
      <c r="F3968" s="0" t="n">
        <v>-0.0208313371191007</v>
      </c>
      <c r="G3968" s="0" t="n">
        <v>0.00197858839212551</v>
      </c>
      <c r="H3968" s="0" t="n">
        <v>-0.00698366976356731</v>
      </c>
      <c r="I3968" s="0" t="n">
        <f aca="false" t="array" ref="I3968:I3968">'Point forecasts'!B$3+E3968</f>
        <v>-0.0493536205812191</v>
      </c>
      <c r="J3968" s="0" t="n">
        <f aca="false" t="array" ref="J3968:J3968">'Point forecasts'!C$3+F3968</f>
        <v>-0.0505419230573914</v>
      </c>
      <c r="K3968" s="0" t="n">
        <f aca="false" t="array" ref="K3968:K3968">'Point forecasts'!D$3+G3968</f>
        <v>0.0239802944047986</v>
      </c>
      <c r="L3968" s="0" t="n">
        <f aca="false" t="array" ref="L3968:L3968">'Point forecasts'!E$3+H3968</f>
        <v>0.00423260241206518</v>
      </c>
      <c r="M3968" s="0" t="n">
        <f aca="false" t="array" ref="M3968:M3968">'Point forecasts'!F$2+I3968</f>
        <v>0.0791791253688139</v>
      </c>
      <c r="N3968" s="0" t="n">
        <f aca="false" t="array" ref="N3968:N3968">'Point forecasts'!G$2+J3968</f>
        <v>-0.0395078827651742</v>
      </c>
      <c r="O3968" s="0" t="n">
        <f aca="false" t="array" ref="O3968:O3968">'Point forecasts'!H$2+K3968</f>
        <v>2.41068802889705</v>
      </c>
      <c r="P3968" s="0" t="n">
        <f aca="false" t="array" ref="P3968:P3968">'Point forecasts'!I$2+L3968</f>
        <v>1.73777110625386</v>
      </c>
      <c r="Q3968" s="0" t="n">
        <f aca="false" t="array" ref="Q3968:S3968">MMULT(M3968:P3968,'input - gretl'!$B$19:$D$22)+MMULT('Point forecasts'!$J$3:$O$3,'input - gretl'!$B$23:$D$28)</f>
        <v>13.9704589574158</v>
      </c>
      <c r="R3968" s="0" t="n">
        <v>6.78625999182145</v>
      </c>
      <c r="S3968" s="0" t="n">
        <v>10.15585179273</v>
      </c>
      <c r="U3968" s="4" t="n">
        <f aca="false">NORMSDIST(-M3968/'rhos computation'!$B$11)-EXP(M3968+'rhos computation'!$B$11^2/2)*NORMSDIST(-M3968/'rhos computation'!$B$11-'rhos computation'!$B$11)</f>
        <v>0.0219771208920894</v>
      </c>
      <c r="V3968" s="4" t="n">
        <f aca="false">NORMSDIST(-N3968/'rhos computation'!$B$23)-EXP(N3968+'rhos computation'!$B$23^2/2)*NORMSDIST(-N3968/'rhos computation'!$B$23-'rhos computation'!$B$23)</f>
        <v>0.045499791127566</v>
      </c>
      <c r="W3968" s="0" t="n">
        <f aca="false">NORMSDIST(-O3968)</f>
        <v>0.00796123078583547</v>
      </c>
      <c r="X3968" s="0" t="n">
        <f aca="false">NORMSDIST(-P3968)</f>
        <v>0.0411255768862304</v>
      </c>
    </row>
    <row r="3969" customFormat="false" ht="13" hidden="false" customHeight="false" outlineLevel="0" collapsed="false">
      <c r="A3969" s="0" t="n">
        <v>2.81046497999925</v>
      </c>
      <c r="B3969" s="0" t="n">
        <v>0.658654370160425</v>
      </c>
      <c r="C3969" s="0" t="n">
        <v>-0.611434282635403</v>
      </c>
      <c r="D3969" s="0" t="n">
        <v>-0.961949683020226</v>
      </c>
      <c r="E3969" s="0" t="n">
        <f aca="false" t="array" ref="E3969:H3969">MMULT(A3969:D3969,'Root matrix of resiudals'!$B$19:E$22)</f>
        <v>0.121686085978186</v>
      </c>
      <c r="F3969" s="0" t="n">
        <v>0.0229242442047421</v>
      </c>
      <c r="G3969" s="0" t="n">
        <v>-0.00511854425018837</v>
      </c>
      <c r="H3969" s="0" t="n">
        <v>-0.0173427350448029</v>
      </c>
      <c r="I3969" s="0" t="n">
        <f aca="false" t="array" ref="I3969:I3969">'Point forecasts'!B$3+E3969</f>
        <v>0.108984294411156</v>
      </c>
      <c r="J3969" s="0" t="n">
        <f aca="false" t="array" ref="J3969:J3969">'Point forecasts'!C$3+F3969</f>
        <v>-0.00678634173354871</v>
      </c>
      <c r="K3969" s="0" t="n">
        <f aca="false" t="array" ref="K3969:K3969">'Point forecasts'!D$3+G3969</f>
        <v>0.0168831617624847</v>
      </c>
      <c r="L3969" s="0" t="n">
        <f aca="false" t="array" ref="L3969:L3969">'Point forecasts'!E$3+H3969</f>
        <v>-0.00612646286917041</v>
      </c>
      <c r="M3969" s="0" t="n">
        <f aca="false" t="array" ref="M3969:M3969">'Point forecasts'!F$2+I3969</f>
        <v>0.237517040361188</v>
      </c>
      <c r="N3969" s="0" t="n">
        <f aca="false" t="array" ref="N3969:N3969">'Point forecasts'!G$2+J3969</f>
        <v>0.00424769855866849</v>
      </c>
      <c r="O3969" s="0" t="n">
        <f aca="false" t="array" ref="O3969:O3969">'Point forecasts'!H$2+K3969</f>
        <v>2.40359089625473</v>
      </c>
      <c r="P3969" s="0" t="n">
        <f aca="false" t="array" ref="P3969:P3969">'Point forecasts'!I$2+L3969</f>
        <v>1.72741204097262</v>
      </c>
      <c r="Q3969" s="0" t="n">
        <f aca="false" t="array" ref="Q3969:S3969">MMULT(M3969:P3969,'input - gretl'!$B$19:$D$22)+MMULT('Point forecasts'!$J$3:$O$3,'input - gretl'!$B$23:$D$28)</f>
        <v>14.1287968724082</v>
      </c>
      <c r="R3969" s="0" t="n">
        <v>6.83001557314529</v>
      </c>
      <c r="S3969" s="0" t="n">
        <v>10.1586066491234</v>
      </c>
      <c r="U3969" s="4" t="n">
        <f aca="false">NORMSDIST(-M3969/'rhos computation'!$B$11)-EXP(M3969+'rhos computation'!$B$11^2/2)*NORMSDIST(-M3969/'rhos computation'!$B$11-'rhos computation'!$B$11)</f>
        <v>0.00209428960372401</v>
      </c>
      <c r="V3969" s="4" t="n">
        <f aca="false">NORMSDIST(-N3969/'rhos computation'!$B$23)-EXP(N3969+'rhos computation'!$B$23^2/2)*NORMSDIST(-N3969/'rhos computation'!$B$23-'rhos computation'!$B$23)</f>
        <v>0.0197691662475045</v>
      </c>
      <c r="W3969" s="0" t="n">
        <f aca="false">NORMSDIST(-O3969)</f>
        <v>0.0081174651885183</v>
      </c>
      <c r="X3969" s="0" t="n">
        <f aca="false">NORMSDIST(-P3969)</f>
        <v>0.0420468448337911</v>
      </c>
    </row>
    <row r="3970" customFormat="false" ht="13" hidden="false" customHeight="false" outlineLevel="0" collapsed="false">
      <c r="A3970" s="0" t="n">
        <v>-1.30281972647492</v>
      </c>
      <c r="B3970" s="0" t="n">
        <v>-0.19375043535556</v>
      </c>
      <c r="C3970" s="0" t="n">
        <v>0.731667307425009</v>
      </c>
      <c r="D3970" s="0" t="n">
        <v>-0.482328421914319</v>
      </c>
      <c r="E3970" s="0" t="n">
        <f aca="false" t="array" ref="E3970:H3970">MMULT(A3970:D3970,'Root matrix of resiudals'!$B$19:E$22)</f>
        <v>-0.0552470504884733</v>
      </c>
      <c r="F3970" s="0" t="n">
        <v>-0.00589042736939087</v>
      </c>
      <c r="G3970" s="0" t="n">
        <v>0.00893376980541924</v>
      </c>
      <c r="H3970" s="0" t="n">
        <v>-0.00650270654409948</v>
      </c>
      <c r="I3970" s="0" t="n">
        <f aca="false" t="array" ref="I3970:I3970">'Point forecasts'!B$3+E3970</f>
        <v>-0.0679488420555038</v>
      </c>
      <c r="J3970" s="0" t="n">
        <f aca="false" t="array" ref="J3970:J3970">'Point forecasts'!C$3+F3970</f>
        <v>-0.0356010133076816</v>
      </c>
      <c r="K3970" s="0" t="n">
        <f aca="false" t="array" ref="K3970:K3970">'Point forecasts'!D$3+G3970</f>
        <v>0.0309354758180923</v>
      </c>
      <c r="L3970" s="0" t="n">
        <f aca="false" t="array" ref="L3970:L3970">'Point forecasts'!E$3+H3970</f>
        <v>0.004713565631533</v>
      </c>
      <c r="M3970" s="0" t="n">
        <f aca="false" t="array" ref="M3970:M3970">'Point forecasts'!F$2+I3970</f>
        <v>0.0605839038945292</v>
      </c>
      <c r="N3970" s="0" t="n">
        <f aca="false" t="array" ref="N3970:N3970">'Point forecasts'!G$2+J3970</f>
        <v>-0.0245669730154644</v>
      </c>
      <c r="O3970" s="0" t="n">
        <f aca="false" t="array" ref="O3970:O3970">'Point forecasts'!H$2+K3970</f>
        <v>2.41764321031034</v>
      </c>
      <c r="P3970" s="0" t="n">
        <f aca="false" t="array" ref="P3970:P3970">'Point forecasts'!I$2+L3970</f>
        <v>1.73825206947333</v>
      </c>
      <c r="Q3970" s="0" t="n">
        <f aca="false" t="array" ref="Q3970:S3970">MMULT(M3970:P3970,'input - gretl'!$B$19:$D$22)+MMULT('Point forecasts'!$J$3:$O$3,'input - gretl'!$B$23:$D$28)</f>
        <v>13.9518637359416</v>
      </c>
      <c r="R3970" s="0" t="n">
        <v>6.80120090157116</v>
      </c>
      <c r="S3970" s="0" t="n">
        <v>10.1623495540734</v>
      </c>
      <c r="U3970" s="4" t="n">
        <f aca="false">NORMSDIST(-M3970/'rhos computation'!$B$11)-EXP(M3970+'rhos computation'!$B$11^2/2)*NORMSDIST(-M3970/'rhos computation'!$B$11-'rhos computation'!$B$11)</f>
        <v>0.0271651480358129</v>
      </c>
      <c r="V3970" s="4" t="n">
        <f aca="false">NORMSDIST(-N3970/'rhos computation'!$B$23)-EXP(N3970+'rhos computation'!$B$23^2/2)*NORMSDIST(-N3970/'rhos computation'!$B$23-'rhos computation'!$B$23)</f>
        <v>0.0354303535001099</v>
      </c>
      <c r="W3970" s="0" t="n">
        <f aca="false">NORMSDIST(-O3970)</f>
        <v>0.00781069278238442</v>
      </c>
      <c r="X3970" s="0" t="n">
        <f aca="false">NORMSDIST(-P3970)</f>
        <v>0.0410832039379284</v>
      </c>
    </row>
    <row r="3971" customFormat="false" ht="13" hidden="false" customHeight="false" outlineLevel="0" collapsed="false">
      <c r="A3971" s="0" t="n">
        <v>-0.251550188311132</v>
      </c>
      <c r="B3971" s="0" t="n">
        <v>0.613351815518499</v>
      </c>
      <c r="C3971" s="0" t="n">
        <v>0.659423743944146</v>
      </c>
      <c r="D3971" s="0" t="n">
        <v>0.771933398115508</v>
      </c>
      <c r="E3971" s="0" t="n">
        <f aca="false" t="array" ref="E3971:H3971">MMULT(A3971:D3971,'Root matrix of resiudals'!$B$19:E$22)</f>
        <v>-0.00888483742095792</v>
      </c>
      <c r="F3971" s="0" t="n">
        <v>0.0193735080285539</v>
      </c>
      <c r="G3971" s="0" t="n">
        <v>0.01340247668326</v>
      </c>
      <c r="H3971" s="0" t="n">
        <v>0.0134180039395696</v>
      </c>
      <c r="I3971" s="0" t="n">
        <f aca="false" t="array" ref="I3971:I3971">'Point forecasts'!B$3+E3971</f>
        <v>-0.0215866289879884</v>
      </c>
      <c r="J3971" s="0" t="n">
        <f aca="false" t="array" ref="J3971:J3971">'Point forecasts'!C$3+F3971</f>
        <v>-0.0103370779097369</v>
      </c>
      <c r="K3971" s="0" t="n">
        <f aca="false" t="array" ref="K3971:K3971">'Point forecasts'!D$3+G3971</f>
        <v>0.0354041826959331</v>
      </c>
      <c r="L3971" s="0" t="n">
        <f aca="false" t="array" ref="L3971:L3971">'Point forecasts'!E$3+H3971</f>
        <v>0.0246342761152021</v>
      </c>
      <c r="M3971" s="0" t="n">
        <f aca="false" t="array" ref="M3971:M3971">'Point forecasts'!F$2+I3971</f>
        <v>0.106946116962045</v>
      </c>
      <c r="N3971" s="0" t="n">
        <f aca="false" t="array" ref="N3971:N3971">'Point forecasts'!G$2+J3971</f>
        <v>0.000696962382480293</v>
      </c>
      <c r="O3971" s="0" t="n">
        <f aca="false" t="array" ref="O3971:O3971">'Point forecasts'!H$2+K3971</f>
        <v>2.42211191718818</v>
      </c>
      <c r="P3971" s="0" t="n">
        <f aca="false" t="array" ref="P3971:P3971">'Point forecasts'!I$2+L3971</f>
        <v>1.758172779957</v>
      </c>
      <c r="Q3971" s="0" t="n">
        <f aca="false" t="array" ref="Q3971:S3971">MMULT(M3971:P3971,'input - gretl'!$B$19:$D$22)+MMULT('Point forecasts'!$J$3:$O$3,'input - gretl'!$B$23:$D$28)</f>
        <v>13.9982259490091</v>
      </c>
      <c r="R3971" s="0" t="n">
        <v>6.8264648369691</v>
      </c>
      <c r="S3971" s="0" t="n">
        <v>10.1478726692458</v>
      </c>
      <c r="U3971" s="4" t="n">
        <f aca="false">NORMSDIST(-M3971/'rhos computation'!$B$11)-EXP(M3971+'rhos computation'!$B$11^2/2)*NORMSDIST(-M3971/'rhos computation'!$B$11-'rhos computation'!$B$11)</f>
        <v>0.0156403129390521</v>
      </c>
      <c r="V3971" s="4" t="n">
        <f aca="false">NORMSDIST(-N3971/'rhos computation'!$B$23)-EXP(N3971+'rhos computation'!$B$23^2/2)*NORMSDIST(-N3971/'rhos computation'!$B$23-'rhos computation'!$B$23)</f>
        <v>0.0214094248611651</v>
      </c>
      <c r="W3971" s="0" t="n">
        <f aca="false">NORMSDIST(-O3971)</f>
        <v>0.00771529873768188</v>
      </c>
      <c r="X3971" s="0" t="n">
        <f aca="false">NORMSDIST(-P3971)</f>
        <v>0.0393590576150179</v>
      </c>
    </row>
    <row r="3972" customFormat="false" ht="13" hidden="false" customHeight="false" outlineLevel="0" collapsed="false">
      <c r="A3972" s="0" t="n">
        <v>0.377991957432626</v>
      </c>
      <c r="B3972" s="0" t="n">
        <v>-0.85289099640497</v>
      </c>
      <c r="C3972" s="0" t="n">
        <v>-0.146691115982444</v>
      </c>
      <c r="D3972" s="0" t="n">
        <v>0.39478833489675</v>
      </c>
      <c r="E3972" s="0" t="n">
        <f aca="false" t="array" ref="E3972:H3972">MMULT(A3972:D3972,'Root matrix of resiudals'!$B$19:E$22)</f>
        <v>0.0139540559248426</v>
      </c>
      <c r="F3972" s="0" t="n">
        <v>-0.0240138302477685</v>
      </c>
      <c r="G3972" s="0" t="n">
        <v>-0.00450716838335397</v>
      </c>
      <c r="H3972" s="0" t="n">
        <v>0.00603752234807924</v>
      </c>
      <c r="I3972" s="0" t="n">
        <f aca="false" t="array" ref="I3972:I3972">'Point forecasts'!B$3+E3972</f>
        <v>0.00125226435781212</v>
      </c>
      <c r="J3972" s="0" t="n">
        <f aca="false" t="array" ref="J3972:J3972">'Point forecasts'!C$3+F3972</f>
        <v>-0.0537244161860593</v>
      </c>
      <c r="K3972" s="0" t="n">
        <f aca="false" t="array" ref="K3972:K3972">'Point forecasts'!D$3+G3972</f>
        <v>0.0174945376293191</v>
      </c>
      <c r="L3972" s="0" t="n">
        <f aca="false" t="array" ref="L3972:L3972">'Point forecasts'!E$3+H3972</f>
        <v>0.0172537945237117</v>
      </c>
      <c r="M3972" s="0" t="n">
        <f aca="false" t="array" ref="M3972:M3972">'Point forecasts'!F$2+I3972</f>
        <v>0.129785010307845</v>
      </c>
      <c r="N3972" s="0" t="n">
        <f aca="false" t="array" ref="N3972:N3972">'Point forecasts'!G$2+J3972</f>
        <v>-0.0426903758938421</v>
      </c>
      <c r="O3972" s="0" t="n">
        <f aca="false" t="array" ref="O3972:O3972">'Point forecasts'!H$2+K3972</f>
        <v>2.40420227212157</v>
      </c>
      <c r="P3972" s="0" t="n">
        <f aca="false" t="array" ref="P3972:P3972">'Point forecasts'!I$2+L3972</f>
        <v>1.75079229836551</v>
      </c>
      <c r="Q3972" s="0" t="n">
        <f aca="false" t="array" ref="Q3972:S3972">MMULT(M3972:P3972,'input - gretl'!$B$19:$D$22)+MMULT('Point forecasts'!$J$3:$O$3,'input - gretl'!$B$23:$D$28)</f>
        <v>14.0210648423549</v>
      </c>
      <c r="R3972" s="0" t="n">
        <v>6.78307749869278</v>
      </c>
      <c r="S3972" s="0" t="n">
        <v>10.1369822311967</v>
      </c>
      <c r="U3972" s="4" t="n">
        <f aca="false">NORMSDIST(-M3972/'rhos computation'!$B$11)-EXP(M3972+'rhos computation'!$B$11^2/2)*NORMSDIST(-M3972/'rhos computation'!$B$11-'rhos computation'!$B$11)</f>
        <v>0.0115660801418058</v>
      </c>
      <c r="V3972" s="4" t="n">
        <f aca="false">NORMSDIST(-N3972/'rhos computation'!$B$23)-EXP(N3972+'rhos computation'!$B$23^2/2)*NORMSDIST(-N3972/'rhos computation'!$B$23-'rhos computation'!$B$23)</f>
        <v>0.0477915126890677</v>
      </c>
      <c r="W3972" s="0" t="n">
        <f aca="false">NORMSDIST(-O3972)</f>
        <v>0.00810390125823812</v>
      </c>
      <c r="X3972" s="0" t="n">
        <f aca="false">NORMSDIST(-P3972)</f>
        <v>0.0399908468598897</v>
      </c>
    </row>
    <row r="3973" customFormat="false" ht="13" hidden="false" customHeight="false" outlineLevel="0" collapsed="false">
      <c r="A3973" s="0" t="n">
        <v>0.470096612084623</v>
      </c>
      <c r="B3973" s="0" t="n">
        <v>0.899977484071853</v>
      </c>
      <c r="C3973" s="0" t="n">
        <v>-1.07577304551633</v>
      </c>
      <c r="D3973" s="0" t="n">
        <v>-0.20505353898805</v>
      </c>
      <c r="E3973" s="0" t="n">
        <f aca="false" t="array" ref="E3973:H3973">MMULT(A3973:D3973,'Root matrix of resiudals'!$B$19:E$22)</f>
        <v>0.0209566092733386</v>
      </c>
      <c r="F3973" s="0" t="n">
        <v>0.0229027574387312</v>
      </c>
      <c r="G3973" s="0" t="n">
        <v>-0.0137594919351418</v>
      </c>
      <c r="H3973" s="0" t="n">
        <v>-0.00468034739634515</v>
      </c>
      <c r="I3973" s="0" t="n">
        <f aca="false" t="array" ref="I3973:I3973">'Point forecasts'!B$3+E3973</f>
        <v>0.00825481770630816</v>
      </c>
      <c r="J3973" s="0" t="n">
        <f aca="false" t="array" ref="J3973:J3973">'Point forecasts'!C$3+F3973</f>
        <v>-0.00680782849955953</v>
      </c>
      <c r="K3973" s="0" t="n">
        <f aca="false" t="array" ref="K3973:K3973">'Point forecasts'!D$3+G3973</f>
        <v>0.0082422140775313</v>
      </c>
      <c r="L3973" s="0" t="n">
        <f aca="false" t="array" ref="L3973:L3973">'Point forecasts'!E$3+H3973</f>
        <v>0.00653592477928734</v>
      </c>
      <c r="M3973" s="0" t="n">
        <f aca="false" t="array" ref="M3973:M3973">'Point forecasts'!F$2+I3973</f>
        <v>0.136787563656341</v>
      </c>
      <c r="N3973" s="0" t="n">
        <f aca="false" t="array" ref="N3973:N3973">'Point forecasts'!G$2+J3973</f>
        <v>0.00422621179265767</v>
      </c>
      <c r="O3973" s="0" t="n">
        <f aca="false" t="array" ref="O3973:O3973">'Point forecasts'!H$2+K3973</f>
        <v>2.39494994856978</v>
      </c>
      <c r="P3973" s="0" t="n">
        <f aca="false" t="array" ref="P3973:P3973">'Point forecasts'!I$2+L3973</f>
        <v>1.74007442862108</v>
      </c>
      <c r="Q3973" s="0" t="n">
        <f aca="false" t="array" ref="Q3973:S3973">MMULT(M3973:P3973,'input - gretl'!$B$19:$D$22)+MMULT('Point forecasts'!$J$3:$O$3,'input - gretl'!$B$23:$D$28)</f>
        <v>14.0280673957034</v>
      </c>
      <c r="R3973" s="0" t="n">
        <v>6.82999408637928</v>
      </c>
      <c r="S3973" s="0" t="n">
        <v>10.1379231376654</v>
      </c>
      <c r="U3973" s="4" t="n">
        <f aca="false">NORMSDIST(-M3973/'rhos computation'!$B$11)-EXP(M3973+'rhos computation'!$B$11^2/2)*NORMSDIST(-M3973/'rhos computation'!$B$11-'rhos computation'!$B$11)</f>
        <v>0.0105009973222268</v>
      </c>
      <c r="V3973" s="4" t="n">
        <f aca="false">NORMSDIST(-N3973/'rhos computation'!$B$23)-EXP(N3973+'rhos computation'!$B$23^2/2)*NORMSDIST(-N3973/'rhos computation'!$B$23-'rhos computation'!$B$23)</f>
        <v>0.0197788417925546</v>
      </c>
      <c r="W3973" s="0" t="n">
        <f aca="false">NORMSDIST(-O3973)</f>
        <v>0.00831131710028471</v>
      </c>
      <c r="X3973" s="0" t="n">
        <f aca="false">NORMSDIST(-P3973)</f>
        <v>0.0409229748614536</v>
      </c>
    </row>
    <row r="3974" customFormat="false" ht="13" hidden="false" customHeight="false" outlineLevel="0" collapsed="false">
      <c r="A3974" s="0" t="n">
        <v>-1.76096585084197</v>
      </c>
      <c r="B3974" s="0" t="n">
        <v>0.168650937140748</v>
      </c>
      <c r="C3974" s="0" t="n">
        <v>2.95799362144219</v>
      </c>
      <c r="D3974" s="0" t="n">
        <v>1.67695377832869</v>
      </c>
      <c r="E3974" s="0" t="n">
        <f aca="false" t="array" ref="E3974:H3974">MMULT(A3974:D3974,'Root matrix of resiudals'!$B$19:E$22)</f>
        <v>-0.0721595590511721</v>
      </c>
      <c r="F3974" s="0" t="n">
        <v>0.011562040736668</v>
      </c>
      <c r="G3974" s="0" t="n">
        <v>0.0480203777956089</v>
      </c>
      <c r="H3974" s="0" t="n">
        <v>0.0312850071271294</v>
      </c>
      <c r="I3974" s="0" t="n">
        <f aca="false" t="array" ref="I3974:I3974">'Point forecasts'!B$3+E3974</f>
        <v>-0.0848613506182025</v>
      </c>
      <c r="J3974" s="0" t="n">
        <f aca="false" t="array" ref="J3974:J3974">'Point forecasts'!C$3+F3974</f>
        <v>-0.0181485452016228</v>
      </c>
      <c r="K3974" s="0" t="n">
        <f aca="false" t="array" ref="K3974:K3974">'Point forecasts'!D$3+G3974</f>
        <v>0.0700220838082821</v>
      </c>
      <c r="L3974" s="0" t="n">
        <f aca="false" t="array" ref="L3974:L3974">'Point forecasts'!E$3+H3974</f>
        <v>0.0425012793027619</v>
      </c>
      <c r="M3974" s="0" t="n">
        <f aca="false" t="array" ref="M3974:M3974">'Point forecasts'!F$2+I3974</f>
        <v>0.0436713953318305</v>
      </c>
      <c r="N3974" s="0" t="n">
        <f aca="false" t="array" ref="N3974:N3974">'Point forecasts'!G$2+J3974</f>
        <v>-0.00711450490940557</v>
      </c>
      <c r="O3974" s="0" t="n">
        <f aca="false" t="array" ref="O3974:O3974">'Point forecasts'!H$2+K3974</f>
        <v>2.45672981830053</v>
      </c>
      <c r="P3974" s="0" t="n">
        <f aca="false" t="array" ref="P3974:P3974">'Point forecasts'!I$2+L3974</f>
        <v>1.77603978314456</v>
      </c>
      <c r="Q3974" s="0" t="n">
        <f aca="false" t="array" ref="Q3974:S3974">MMULT(M3974:P3974,'input - gretl'!$B$19:$D$22)+MMULT('Point forecasts'!$J$3:$O$3,'input - gretl'!$B$23:$D$28)</f>
        <v>13.9349512273789</v>
      </c>
      <c r="R3974" s="0" t="n">
        <v>6.81865336967722</v>
      </c>
      <c r="S3974" s="0" t="n">
        <v>10.1654981569766</v>
      </c>
      <c r="U3974" s="4" t="n">
        <f aca="false">NORMSDIST(-M3974/'rhos computation'!$B$11)-EXP(M3974+'rhos computation'!$B$11^2/2)*NORMSDIST(-M3974/'rhos computation'!$B$11-'rhos computation'!$B$11)</f>
        <v>0.0325901610444969</v>
      </c>
      <c r="V3974" s="4" t="n">
        <f aca="false">NORMSDIST(-N3974/'rhos computation'!$B$23)-EXP(N3974+'rhos computation'!$B$23^2/2)*NORMSDIST(-N3974/'rhos computation'!$B$23-'rhos computation'!$B$23)</f>
        <v>0.0253098983119047</v>
      </c>
      <c r="W3974" s="0" t="n">
        <f aca="false">NORMSDIST(-O3974)</f>
        <v>0.00701040450838872</v>
      </c>
      <c r="X3974" s="0" t="n">
        <f aca="false">NORMSDIST(-P3974)</f>
        <v>0.037863180087809</v>
      </c>
    </row>
    <row r="3975" customFormat="false" ht="13" hidden="false" customHeight="false" outlineLevel="0" collapsed="false">
      <c r="A3975" s="0" t="n">
        <v>0.992980745698125</v>
      </c>
      <c r="B3975" s="0" t="n">
        <v>0.413537396953457</v>
      </c>
      <c r="C3975" s="0" t="n">
        <v>-0.772340218595896</v>
      </c>
      <c r="D3975" s="0" t="n">
        <v>0.238633705743047</v>
      </c>
      <c r="E3975" s="0" t="n">
        <f aca="false" t="array" ref="E3975:H3975">MMULT(A3975:D3975,'Root matrix of resiudals'!$B$19:E$22)</f>
        <v>0.0424942617893011</v>
      </c>
      <c r="F3975" s="0" t="n">
        <v>0.0113066326305387</v>
      </c>
      <c r="G3975" s="0" t="n">
        <v>-0.00946195597407974</v>
      </c>
      <c r="H3975" s="0" t="n">
        <v>0.00263474564922523</v>
      </c>
      <c r="I3975" s="0" t="n">
        <f aca="false" t="array" ref="I3975:I3975">'Point forecasts'!B$3+E3975</f>
        <v>0.0297924702222706</v>
      </c>
      <c r="J3975" s="0" t="n">
        <f aca="false" t="array" ref="J3975:J3975">'Point forecasts'!C$3+F3975</f>
        <v>-0.0184039533077521</v>
      </c>
      <c r="K3975" s="0" t="n">
        <f aca="false" t="array" ref="K3975:K3975">'Point forecasts'!D$3+G3975</f>
        <v>0.0125397500385934</v>
      </c>
      <c r="L3975" s="0" t="n">
        <f aca="false" t="array" ref="L3975:L3975">'Point forecasts'!E$3+H3975</f>
        <v>0.0138510178248577</v>
      </c>
      <c r="M3975" s="0" t="n">
        <f aca="false" t="array" ref="M3975:M3975">'Point forecasts'!F$2+I3975</f>
        <v>0.158325216172304</v>
      </c>
      <c r="N3975" s="0" t="n">
        <f aca="false" t="array" ref="N3975:N3975">'Point forecasts'!G$2+J3975</f>
        <v>-0.00736991301553489</v>
      </c>
      <c r="O3975" s="0" t="n">
        <f aca="false" t="array" ref="O3975:O3975">'Point forecasts'!H$2+K3975</f>
        <v>2.39924748453084</v>
      </c>
      <c r="P3975" s="0" t="n">
        <f aca="false" t="array" ref="P3975:P3975">'Point forecasts'!I$2+L3975</f>
        <v>1.74738952166665</v>
      </c>
      <c r="Q3975" s="0" t="n">
        <f aca="false" t="array" ref="Q3975:S3975">MMULT(M3975:P3975,'input - gretl'!$B$19:$D$22)+MMULT('Point forecasts'!$J$3:$O$3,'input - gretl'!$B$23:$D$28)</f>
        <v>14.0496050482193</v>
      </c>
      <c r="R3975" s="0" t="n">
        <v>6.81839796157109</v>
      </c>
      <c r="S3975" s="0" t="n">
        <v>10.1352636543855</v>
      </c>
      <c r="U3975" s="4" t="n">
        <f aca="false">NORMSDIST(-M3975/'rhos computation'!$B$11)-EXP(M3975+'rhos computation'!$B$11^2/2)*NORMSDIST(-M3975/'rhos computation'!$B$11-'rhos computation'!$B$11)</f>
        <v>0.00770663775282901</v>
      </c>
      <c r="V3975" s="4" t="n">
        <f aca="false">NORMSDIST(-N3975/'rhos computation'!$B$23)-EXP(N3975+'rhos computation'!$B$23^2/2)*NORMSDIST(-N3975/'rhos computation'!$B$23-'rhos computation'!$B$23)</f>
        <v>0.0254441609634832</v>
      </c>
      <c r="W3975" s="0" t="n">
        <f aca="false">NORMSDIST(-O3975)</f>
        <v>0.00821440338051726</v>
      </c>
      <c r="X3975" s="0" t="n">
        <f aca="false">NORMSDIST(-P3975)</f>
        <v>0.0402848969149075</v>
      </c>
    </row>
    <row r="3976" customFormat="false" ht="13" hidden="false" customHeight="false" outlineLevel="0" collapsed="false">
      <c r="A3976" s="0" t="n">
        <v>0.33435004703718</v>
      </c>
      <c r="B3976" s="0" t="n">
        <v>0.0278667208448609</v>
      </c>
      <c r="C3976" s="0" t="n">
        <v>3.35216560857292</v>
      </c>
      <c r="D3976" s="0" t="n">
        <v>1.87155009219158</v>
      </c>
      <c r="E3976" s="0" t="n">
        <f aca="false" t="array" ref="E3976:H3976">MMULT(A3976:D3976,'Root matrix of resiudals'!$B$19:E$22)</f>
        <v>0.0178326889650854</v>
      </c>
      <c r="F3976" s="0" t="n">
        <v>0.0137118322985729</v>
      </c>
      <c r="G3976" s="0" t="n">
        <v>0.0566784954300253</v>
      </c>
      <c r="H3976" s="0" t="n">
        <v>0.0340826186395636</v>
      </c>
      <c r="I3976" s="0" t="n">
        <f aca="false" t="array" ref="I3976:I3976">'Point forecasts'!B$3+E3976</f>
        <v>0.00513089739805498</v>
      </c>
      <c r="J3976" s="0" t="n">
        <f aca="false" t="array" ref="J3976:J3976">'Point forecasts'!C$3+F3976</f>
        <v>-0.0159987536397179</v>
      </c>
      <c r="K3976" s="0" t="n">
        <f aca="false" t="array" ref="K3976:K3976">'Point forecasts'!D$3+G3976</f>
        <v>0.0786802014426984</v>
      </c>
      <c r="L3976" s="0" t="n">
        <f aca="false" t="array" ref="L3976:L3976">'Point forecasts'!E$3+H3976</f>
        <v>0.0452988908151961</v>
      </c>
      <c r="M3976" s="0" t="n">
        <f aca="false" t="array" ref="M3976:M3976">'Point forecasts'!F$2+I3976</f>
        <v>0.133663643348088</v>
      </c>
      <c r="N3976" s="0" t="n">
        <f aca="false" t="array" ref="N3976:N3976">'Point forecasts'!G$2+J3976</f>
        <v>-0.00496471334750068</v>
      </c>
      <c r="O3976" s="0" t="n">
        <f aca="false" t="array" ref="O3976:O3976">'Point forecasts'!H$2+K3976</f>
        <v>2.46538793593495</v>
      </c>
      <c r="P3976" s="0" t="n">
        <f aca="false" t="array" ref="P3976:P3976">'Point forecasts'!I$2+L3976</f>
        <v>1.77883739465699</v>
      </c>
      <c r="Q3976" s="0" t="n">
        <f aca="false" t="array" ref="Q3976:S3976">MMULT(M3976:P3976,'input - gretl'!$B$19:$D$22)+MMULT('Point forecasts'!$J$3:$O$3,'input - gretl'!$B$23:$D$28)</f>
        <v>14.0249434753951</v>
      </c>
      <c r="R3976" s="0" t="n">
        <v>6.82080316123912</v>
      </c>
      <c r="S3976" s="0" t="n">
        <v>10.1714956061821</v>
      </c>
      <c r="U3976" s="4" t="n">
        <f aca="false">NORMSDIST(-M3976/'rhos computation'!$B$11)-EXP(M3976+'rhos computation'!$B$11^2/2)*NORMSDIST(-M3976/'rhos computation'!$B$11-'rhos computation'!$B$11)</f>
        <v>0.0109660786254459</v>
      </c>
      <c r="V3976" s="4" t="n">
        <f aca="false">NORMSDIST(-N3976/'rhos computation'!$B$23)-EXP(N3976+'rhos computation'!$B$23^2/2)*NORMSDIST(-N3976/'rhos computation'!$B$23-'rhos computation'!$B$23)</f>
        <v>0.024196607028805</v>
      </c>
      <c r="W3976" s="0" t="n">
        <f aca="false">NORMSDIST(-O3976)</f>
        <v>0.00684324901492529</v>
      </c>
      <c r="X3976" s="0" t="n">
        <f aca="false">NORMSDIST(-P3976)</f>
        <v>0.0376332122408882</v>
      </c>
    </row>
    <row r="3977" customFormat="false" ht="13" hidden="false" customHeight="false" outlineLevel="0" collapsed="false">
      <c r="A3977" s="0" t="n">
        <v>-1.53140990151483</v>
      </c>
      <c r="B3977" s="0" t="n">
        <v>-0.994095839416007</v>
      </c>
      <c r="C3977" s="0" t="n">
        <v>0.366406381351027</v>
      </c>
      <c r="D3977" s="0" t="n">
        <v>-0.78439274535327</v>
      </c>
      <c r="E3977" s="0" t="n">
        <f aca="false" t="array" ref="E3977:H3977">MMULT(A3977:D3977,'Root matrix of resiudals'!$B$19:E$22)</f>
        <v>-0.0672023378743059</v>
      </c>
      <c r="F3977" s="0" t="n">
        <v>-0.0306068725646633</v>
      </c>
      <c r="G3977" s="0" t="n">
        <v>-0.000454516000791097</v>
      </c>
      <c r="H3977" s="0" t="n">
        <v>-0.011787660648676</v>
      </c>
      <c r="I3977" s="0" t="n">
        <f aca="false" t="array" ref="I3977:I3977">'Point forecasts'!B$3+E3977</f>
        <v>-0.0799041294413363</v>
      </c>
      <c r="J3977" s="0" t="n">
        <f aca="false" t="array" ref="J3977:J3977">'Point forecasts'!C$3+F3977</f>
        <v>-0.0603174585029541</v>
      </c>
      <c r="K3977" s="0" t="n">
        <f aca="false" t="array" ref="K3977:K3977">'Point forecasts'!D$3+G3977</f>
        <v>0.021547190011882</v>
      </c>
      <c r="L3977" s="0" t="n">
        <f aca="false" t="array" ref="L3977:L3977">'Point forecasts'!E$3+H3977</f>
        <v>-0.000571388473043501</v>
      </c>
      <c r="M3977" s="0" t="n">
        <f aca="false" t="array" ref="M3977:M3977">'Point forecasts'!F$2+I3977</f>
        <v>0.0486286165086967</v>
      </c>
      <c r="N3977" s="0" t="n">
        <f aca="false" t="array" ref="N3977:N3977">'Point forecasts'!G$2+J3977</f>
        <v>-0.0492834182107369</v>
      </c>
      <c r="O3977" s="0" t="n">
        <f aca="false" t="array" ref="O3977:O3977">'Point forecasts'!H$2+K3977</f>
        <v>2.40825492450413</v>
      </c>
      <c r="P3977" s="0" t="n">
        <f aca="false" t="array" ref="P3977:P3977">'Point forecasts'!I$2+L3977</f>
        <v>1.73296711536875</v>
      </c>
      <c r="Q3977" s="0" t="n">
        <f aca="false" t="array" ref="Q3977:S3977">MMULT(M3977:P3977,'input - gretl'!$B$19:$D$22)+MMULT('Point forecasts'!$J$3:$O$3,'input - gretl'!$B$23:$D$28)</f>
        <v>13.9399084485557</v>
      </c>
      <c r="R3977" s="0" t="n">
        <v>6.77648445637589</v>
      </c>
      <c r="S3977" s="0" t="n">
        <v>10.1579875238684</v>
      </c>
      <c r="U3977" s="4" t="n">
        <f aca="false">NORMSDIST(-M3977/'rhos computation'!$B$11)-EXP(M3977+'rhos computation'!$B$11^2/2)*NORMSDIST(-M3977/'rhos computation'!$B$11-'rhos computation'!$B$11)</f>
        <v>0.0309284929366983</v>
      </c>
      <c r="V3977" s="4" t="n">
        <f aca="false">NORMSDIST(-N3977/'rhos computation'!$B$23)-EXP(N3977+'rhos computation'!$B$23^2/2)*NORMSDIST(-N3977/'rhos computation'!$B$23-'rhos computation'!$B$23)</f>
        <v>0.0526840302248308</v>
      </c>
      <c r="W3977" s="0" t="n">
        <f aca="false">NORMSDIST(-O3977)</f>
        <v>0.0080144920599471</v>
      </c>
      <c r="X3977" s="0" t="n">
        <f aca="false">NORMSDIST(-P3977)</f>
        <v>0.0415507569299565</v>
      </c>
    </row>
    <row r="3978" customFormat="false" ht="13" hidden="false" customHeight="false" outlineLevel="0" collapsed="false">
      <c r="A3978" s="0" t="n">
        <v>-2.15740492865441</v>
      </c>
      <c r="B3978" s="0" t="n">
        <v>0.388404412542382</v>
      </c>
      <c r="C3978" s="0" t="n">
        <v>0.0598581041927967</v>
      </c>
      <c r="D3978" s="0" t="n">
        <v>-0.822688082192998</v>
      </c>
      <c r="E3978" s="0" t="n">
        <f aca="false" t="array" ref="E3978:H3978">MMULT(A3978:D3978,'Root matrix of resiudals'!$B$19:E$22)</f>
        <v>-0.0912941029783537</v>
      </c>
      <c r="F3978" s="0" t="n">
        <v>0.00637358449196129</v>
      </c>
      <c r="G3978" s="0" t="n">
        <v>-0.00124812925357464</v>
      </c>
      <c r="H3978" s="0" t="n">
        <v>-0.0124296855255675</v>
      </c>
      <c r="I3978" s="0" t="n">
        <f aca="false" t="array" ref="I3978:I3978">'Point forecasts'!B$3+E3978</f>
        <v>-0.103995894545384</v>
      </c>
      <c r="J3978" s="0" t="n">
        <f aca="false" t="array" ref="J3978:J3978">'Point forecasts'!C$3+F3978</f>
        <v>-0.0233370014463295</v>
      </c>
      <c r="K3978" s="0" t="n">
        <f aca="false" t="array" ref="K3978:K3978">'Point forecasts'!D$3+G3978</f>
        <v>0.0207535767590985</v>
      </c>
      <c r="L3978" s="0" t="n">
        <f aca="false" t="array" ref="L3978:L3978">'Point forecasts'!E$3+H3978</f>
        <v>-0.00121341334993506</v>
      </c>
      <c r="M3978" s="0" t="n">
        <f aca="false" t="array" ref="M3978:M3978">'Point forecasts'!F$2+I3978</f>
        <v>0.0245368514046489</v>
      </c>
      <c r="N3978" s="0" t="n">
        <f aca="false" t="array" ref="N3978:N3978">'Point forecasts'!G$2+J3978</f>
        <v>-0.0123029611541123</v>
      </c>
      <c r="O3978" s="0" t="n">
        <f aca="false" t="array" ref="O3978:O3978">'Point forecasts'!H$2+K3978</f>
        <v>2.40746131125135</v>
      </c>
      <c r="P3978" s="0" t="n">
        <f aca="false" t="array" ref="P3978:P3978">'Point forecasts'!I$2+L3978</f>
        <v>1.73232509049186</v>
      </c>
      <c r="Q3978" s="0" t="n">
        <f aca="false" t="array" ref="Q3978:S3978">MMULT(M3978:P3978,'input - gretl'!$B$19:$D$22)+MMULT('Point forecasts'!$J$3:$O$3,'input - gretl'!$B$23:$D$28)</f>
        <v>13.9158166834517</v>
      </c>
      <c r="R3978" s="0" t="n">
        <v>6.81346491343251</v>
      </c>
      <c r="S3978" s="0" t="n">
        <v>10.1578045083747</v>
      </c>
      <c r="U3978" s="4" t="n">
        <f aca="false">NORMSDIST(-M3978/'rhos computation'!$B$11)-EXP(M3978+'rhos computation'!$B$11^2/2)*NORMSDIST(-M3978/'rhos computation'!$B$11-'rhos computation'!$B$11)</f>
        <v>0.0395723359893358</v>
      </c>
      <c r="V3978" s="4" t="n">
        <f aca="false">NORMSDIST(-N3978/'rhos computation'!$B$23)-EXP(N3978+'rhos computation'!$B$23^2/2)*NORMSDIST(-N3978/'rhos computation'!$B$23-'rhos computation'!$B$23)</f>
        <v>0.028119815652687</v>
      </c>
      <c r="W3978" s="0" t="n">
        <f aca="false">NORMSDIST(-O3978)</f>
        <v>0.00803193207863779</v>
      </c>
      <c r="X3978" s="0" t="n">
        <f aca="false">NORMSDIST(-P3978)</f>
        <v>0.0416078485470078</v>
      </c>
    </row>
    <row r="3979" customFormat="false" ht="13" hidden="false" customHeight="false" outlineLevel="0" collapsed="false">
      <c r="A3979" s="0" t="n">
        <v>1.38573698254757</v>
      </c>
      <c r="B3979" s="0" t="n">
        <v>-0.246970103696072</v>
      </c>
      <c r="C3979" s="0" t="n">
        <v>-0.950683133993655</v>
      </c>
      <c r="D3979" s="0" t="n">
        <v>-0.547337054202259</v>
      </c>
      <c r="E3979" s="0" t="n">
        <f aca="false" t="array" ref="E3979:H3979">MMULT(A3979:D3979,'Root matrix of resiudals'!$B$19:E$22)</f>
        <v>0.05793038395062</v>
      </c>
      <c r="F3979" s="0" t="n">
        <v>-0.00736813053253123</v>
      </c>
      <c r="G3979" s="0" t="n">
        <v>-0.01512249390434</v>
      </c>
      <c r="H3979" s="0" t="n">
        <v>-0.0105172513740392</v>
      </c>
      <c r="I3979" s="0" t="n">
        <f aca="false" t="array" ref="I3979:I3979">'Point forecasts'!B$3+E3979</f>
        <v>0.0452285923835895</v>
      </c>
      <c r="J3979" s="0" t="n">
        <f aca="false" t="array" ref="J3979:J3979">'Point forecasts'!C$3+F3979</f>
        <v>-0.037078716470822</v>
      </c>
      <c r="K3979" s="0" t="n">
        <f aca="false" t="array" ref="K3979:K3979">'Point forecasts'!D$3+G3979</f>
        <v>0.00687921210833311</v>
      </c>
      <c r="L3979" s="0" t="n">
        <f aca="false" t="array" ref="L3979:L3979">'Point forecasts'!E$3+H3979</f>
        <v>0.00069902080159329</v>
      </c>
      <c r="M3979" s="0" t="n">
        <f aca="false" t="array" ref="M3979:M3979">'Point forecasts'!F$2+I3979</f>
        <v>0.173761338333623</v>
      </c>
      <c r="N3979" s="0" t="n">
        <f aca="false" t="array" ref="N3979:N3979">'Point forecasts'!G$2+J3979</f>
        <v>-0.0260446761786048</v>
      </c>
      <c r="O3979" s="0" t="n">
        <f aca="false" t="array" ref="O3979:O3979">'Point forecasts'!H$2+K3979</f>
        <v>2.39358694660058</v>
      </c>
      <c r="P3979" s="0" t="n">
        <f aca="false" t="array" ref="P3979:P3979">'Point forecasts'!I$2+L3979</f>
        <v>1.73423752464339</v>
      </c>
      <c r="Q3979" s="0" t="n">
        <f aca="false" t="array" ref="Q3979:S3979">MMULT(M3979:P3979,'input - gretl'!$B$19:$D$22)+MMULT('Point forecasts'!$J$3:$O$3,'input - gretl'!$B$23:$D$28)</f>
        <v>14.0650411703807</v>
      </c>
      <c r="R3979" s="0" t="n">
        <v>6.79972319840802</v>
      </c>
      <c r="S3979" s="0" t="n">
        <v>10.1421113232242</v>
      </c>
      <c r="U3979" s="4" t="n">
        <f aca="false">NORMSDIST(-M3979/'rhos computation'!$B$11)-EXP(M3979+'rhos computation'!$B$11^2/2)*NORMSDIST(-M3979/'rhos computation'!$B$11-'rhos computation'!$B$11)</f>
        <v>0.00610293699566167</v>
      </c>
      <c r="V3979" s="4" t="n">
        <f aca="false">NORMSDIST(-N3979/'rhos computation'!$B$23)-EXP(N3979+'rhos computation'!$B$23^2/2)*NORMSDIST(-N3979/'rhos computation'!$B$23-'rhos computation'!$B$23)</f>
        <v>0.0363718972289436</v>
      </c>
      <c r="W3979" s="0" t="n">
        <f aca="false">NORMSDIST(-O3979)</f>
        <v>0.00834226317022141</v>
      </c>
      <c r="X3979" s="0" t="n">
        <f aca="false">NORMSDIST(-P3979)</f>
        <v>0.0414379737188005</v>
      </c>
    </row>
    <row r="3980" customFormat="false" ht="13" hidden="false" customHeight="false" outlineLevel="0" collapsed="false">
      <c r="A3980" s="0" t="n">
        <v>0.287077412025279</v>
      </c>
      <c r="B3980" s="0" t="n">
        <v>-0.817493554453869</v>
      </c>
      <c r="C3980" s="0" t="n">
        <v>-0.038771107133009</v>
      </c>
      <c r="D3980" s="0" t="n">
        <v>0.292861736692151</v>
      </c>
      <c r="E3980" s="0" t="n">
        <f aca="false" t="array" ref="E3980:H3980">MMULT(A3980:D3980,'Root matrix of resiudals'!$B$19:E$22)</f>
        <v>0.010305901693405</v>
      </c>
      <c r="F3980" s="0" t="n">
        <v>-0.0228275149800089</v>
      </c>
      <c r="G3980" s="0" t="n">
        <v>-0.00286992699126722</v>
      </c>
      <c r="H3980" s="0" t="n">
        <v>0.00454428359003612</v>
      </c>
      <c r="I3980" s="0" t="n">
        <f aca="false" t="array" ref="I3980:I3980">'Point forecasts'!B$3+E3980</f>
        <v>-0.00239588987362549</v>
      </c>
      <c r="J3980" s="0" t="n">
        <f aca="false" t="array" ref="J3980:J3980">'Point forecasts'!C$3+F3980</f>
        <v>-0.0525381009182996</v>
      </c>
      <c r="K3980" s="0" t="n">
        <f aca="false" t="array" ref="K3980:K3980">'Point forecasts'!D$3+G3980</f>
        <v>0.0191317790214059</v>
      </c>
      <c r="L3980" s="0" t="n">
        <f aca="false" t="array" ref="L3980:L3980">'Point forecasts'!E$3+H3980</f>
        <v>0.0157605557656686</v>
      </c>
      <c r="M3980" s="0" t="n">
        <f aca="false" t="array" ref="M3980:M3980">'Point forecasts'!F$2+I3980</f>
        <v>0.126136856076408</v>
      </c>
      <c r="N3980" s="0" t="n">
        <f aca="false" t="array" ref="N3980:N3980">'Point forecasts'!G$2+J3980</f>
        <v>-0.0415040606260824</v>
      </c>
      <c r="O3980" s="0" t="n">
        <f aca="false" t="array" ref="O3980:O3980">'Point forecasts'!H$2+K3980</f>
        <v>2.40583951351366</v>
      </c>
      <c r="P3980" s="0" t="n">
        <f aca="false" t="array" ref="P3980:P3980">'Point forecasts'!I$2+L3980</f>
        <v>1.74929905960746</v>
      </c>
      <c r="Q3980" s="0" t="n">
        <f aca="false" t="array" ref="Q3980:S3980">MMULT(M3980:P3980,'input - gretl'!$B$19:$D$22)+MMULT('Point forecasts'!$J$3:$O$3,'input - gretl'!$B$23:$D$28)</f>
        <v>14.0174166881234</v>
      </c>
      <c r="R3980" s="0" t="n">
        <v>6.78426381396054</v>
      </c>
      <c r="S3980" s="0" t="n">
        <v>10.1400396173097</v>
      </c>
      <c r="U3980" s="4" t="n">
        <f aca="false">NORMSDIST(-M3980/'rhos computation'!$B$11)-EXP(M3980+'rhos computation'!$B$11^2/2)*NORMSDIST(-M3980/'rhos computation'!$B$11-'rhos computation'!$B$11)</f>
        <v>0.0121537936818964</v>
      </c>
      <c r="V3980" s="4" t="n">
        <f aca="false">NORMSDIST(-N3980/'rhos computation'!$B$23)-EXP(N3980+'rhos computation'!$B$23^2/2)*NORMSDIST(-N3980/'rhos computation'!$B$23-'rhos computation'!$B$23)</f>
        <v>0.0469316883070432</v>
      </c>
      <c r="W3980" s="0" t="n">
        <f aca="false">NORMSDIST(-O3980)</f>
        <v>0.00806767561371633</v>
      </c>
      <c r="X3980" s="0" t="n">
        <f aca="false">NORMSDIST(-P3980)</f>
        <v>0.0401196692226131</v>
      </c>
    </row>
    <row r="3981" customFormat="false" ht="13" hidden="false" customHeight="false" outlineLevel="0" collapsed="false">
      <c r="A3981" s="0" t="n">
        <v>-2.41185622317791</v>
      </c>
      <c r="B3981" s="0" t="n">
        <v>0.0240935559659236</v>
      </c>
      <c r="C3981" s="0" t="n">
        <v>0.256395593043626</v>
      </c>
      <c r="D3981" s="0" t="n">
        <v>-0.42756550435947</v>
      </c>
      <c r="E3981" s="0" t="n">
        <f aca="false" t="array" ref="E3981:H3981">MMULT(A3981:D3981,'Root matrix of resiudals'!$B$19:E$22)</f>
        <v>-0.102944606826978</v>
      </c>
      <c r="F3981" s="0" t="n">
        <v>-0.00388010032572259</v>
      </c>
      <c r="G3981" s="0" t="n">
        <v>0.000749331101643175</v>
      </c>
      <c r="H3981" s="0" t="n">
        <v>-0.00571941559194274</v>
      </c>
      <c r="I3981" s="0" t="n">
        <f aca="false" t="array" ref="I3981:I3981">'Point forecasts'!B$3+E3981</f>
        <v>-0.115646398394008</v>
      </c>
      <c r="J3981" s="0" t="n">
        <f aca="false" t="array" ref="J3981:J3981">'Point forecasts'!C$3+F3981</f>
        <v>-0.0335906862640134</v>
      </c>
      <c r="K3981" s="0" t="n">
        <f aca="false" t="array" ref="K3981:K3981">'Point forecasts'!D$3+G3981</f>
        <v>0.0227510371143163</v>
      </c>
      <c r="L3981" s="0" t="n">
        <f aca="false" t="array" ref="L3981:L3981">'Point forecasts'!E$3+H3981</f>
        <v>0.00549685658368974</v>
      </c>
      <c r="M3981" s="0" t="n">
        <f aca="false" t="array" ref="M3981:M3981">'Point forecasts'!F$2+I3981</f>
        <v>0.0128863475560249</v>
      </c>
      <c r="N3981" s="0" t="n">
        <f aca="false" t="array" ref="N3981:N3981">'Point forecasts'!G$2+J3981</f>
        <v>-0.0225566459717962</v>
      </c>
      <c r="O3981" s="0" t="n">
        <f aca="false" t="array" ref="O3981:O3981">'Point forecasts'!H$2+K3981</f>
        <v>2.40945877160657</v>
      </c>
      <c r="P3981" s="0" t="n">
        <f aca="false" t="array" ref="P3981:P3981">'Point forecasts'!I$2+L3981</f>
        <v>1.73903536042548</v>
      </c>
      <c r="Q3981" s="0" t="n">
        <f aca="false" t="array" ref="Q3981:S3981">MMULT(M3981:P3981,'input - gretl'!$B$19:$D$22)+MMULT('Point forecasts'!$J$3:$O$3,'input - gretl'!$B$23:$D$28)</f>
        <v>13.9041661796031</v>
      </c>
      <c r="R3981" s="0" t="n">
        <v>6.80321122861483</v>
      </c>
      <c r="S3981" s="0" t="n">
        <v>10.1534201665096</v>
      </c>
      <c r="U3981" s="4" t="n">
        <f aca="false">NORMSDIST(-M3981/'rhos computation'!$B$11)-EXP(M3981+'rhos computation'!$B$11^2/2)*NORMSDIST(-M3981/'rhos computation'!$B$11-'rhos computation'!$B$11)</f>
        <v>0.0442711022255691</v>
      </c>
      <c r="V3981" s="4" t="n">
        <f aca="false">NORMSDIST(-N3981/'rhos computation'!$B$23)-EXP(N3981+'rhos computation'!$B$23^2/2)*NORMSDIST(-N3981/'rhos computation'!$B$23-'rhos computation'!$B$23)</f>
        <v>0.034169797481332</v>
      </c>
      <c r="W3981" s="0" t="n">
        <f aca="false">NORMSDIST(-O3981)</f>
        <v>0.00798810051409318</v>
      </c>
      <c r="X3981" s="0" t="n">
        <f aca="false">NORMSDIST(-P3981)</f>
        <v>0.0410142716458835</v>
      </c>
    </row>
    <row r="3982" customFormat="false" ht="13" hidden="false" customHeight="false" outlineLevel="0" collapsed="false">
      <c r="A3982" s="0" t="n">
        <v>-0.868571118175903</v>
      </c>
      <c r="B3982" s="0" t="n">
        <v>2.66818078170884</v>
      </c>
      <c r="C3982" s="0" t="n">
        <v>-1.25857127490593</v>
      </c>
      <c r="D3982" s="0" t="n">
        <v>-0.876900565089767</v>
      </c>
      <c r="E3982" s="0" t="n">
        <f aca="false" t="array" ref="E3982:H3982">MMULT(A3982:D3982,'Root matrix of resiudals'!$B$19:E$22)</f>
        <v>-0.0324432782798248</v>
      </c>
      <c r="F3982" s="0" t="n">
        <v>0.0696926400544784</v>
      </c>
      <c r="G3982" s="0" t="n">
        <v>-0.0127799342283847</v>
      </c>
      <c r="H3982" s="0" t="n">
        <v>-0.0151631221712603</v>
      </c>
      <c r="I3982" s="0" t="n">
        <f aca="false" t="array" ref="I3982:I3982">'Point forecasts'!B$3+E3982</f>
        <v>-0.0451450698468552</v>
      </c>
      <c r="J3982" s="0" t="n">
        <f aca="false" t="array" ref="J3982:J3982">'Point forecasts'!C$3+F3982</f>
        <v>0.0399820541161876</v>
      </c>
      <c r="K3982" s="0" t="n">
        <f aca="false" t="array" ref="K3982:K3982">'Point forecasts'!D$3+G3982</f>
        <v>0.00922177178428837</v>
      </c>
      <c r="L3982" s="0" t="n">
        <f aca="false" t="array" ref="L3982:L3982">'Point forecasts'!E$3+H3982</f>
        <v>-0.00394684999562782</v>
      </c>
      <c r="M3982" s="0" t="n">
        <f aca="false" t="array" ref="M3982:M3982">'Point forecasts'!F$2+I3982</f>
        <v>0.0833876761031778</v>
      </c>
      <c r="N3982" s="0" t="n">
        <f aca="false" t="array" ref="N3982:N3982">'Point forecasts'!G$2+J3982</f>
        <v>0.0510160944084048</v>
      </c>
      <c r="O3982" s="0" t="n">
        <f aca="false" t="array" ref="O3982:O3982">'Point forecasts'!H$2+K3982</f>
        <v>2.39592950627654</v>
      </c>
      <c r="P3982" s="0" t="n">
        <f aca="false" t="array" ref="P3982:P3982">'Point forecasts'!I$2+L3982</f>
        <v>1.72959165384617</v>
      </c>
      <c r="Q3982" s="0" t="n">
        <f aca="false" t="array" ref="Q3982:S3982">MMULT(M3982:P3982,'input - gretl'!$B$19:$D$22)+MMULT('Point forecasts'!$J$3:$O$3,'input - gretl'!$B$23:$D$28)</f>
        <v>13.9746675081502</v>
      </c>
      <c r="R3982" s="0" t="n">
        <v>6.87678396899503</v>
      </c>
      <c r="S3982" s="0" t="n">
        <v>10.1488723383218</v>
      </c>
      <c r="U3982" s="4" t="n">
        <f aca="false">NORMSDIST(-M3982/'rhos computation'!$B$11)-EXP(M3982+'rhos computation'!$B$11^2/2)*NORMSDIST(-M3982/'rhos computation'!$B$11-'rhos computation'!$B$11)</f>
        <v>0.0209113492876594</v>
      </c>
      <c r="V3982" s="4" t="n">
        <f aca="false">NORMSDIST(-N3982/'rhos computation'!$B$23)-EXP(N3982+'rhos computation'!$B$23^2/2)*NORMSDIST(-N3982/'rhos computation'!$B$23-'rhos computation'!$B$23)</f>
        <v>0.00548195220915823</v>
      </c>
      <c r="W3982" s="0" t="n">
        <f aca="false">NORMSDIST(-O3982)</f>
        <v>0.00828913918331917</v>
      </c>
      <c r="X3982" s="0" t="n">
        <f aca="false">NORMSDIST(-P3982)</f>
        <v>0.0418516291337901</v>
      </c>
    </row>
    <row r="3983" customFormat="false" ht="13" hidden="false" customHeight="false" outlineLevel="0" collapsed="false">
      <c r="A3983" s="0" t="n">
        <v>-0.451524520545704</v>
      </c>
      <c r="B3983" s="0" t="n">
        <v>1.96277996769392</v>
      </c>
      <c r="C3983" s="0" t="n">
        <v>-0.745478681797318</v>
      </c>
      <c r="D3983" s="0" t="n">
        <v>-1.11121987894642</v>
      </c>
      <c r="E3983" s="0" t="n">
        <f aca="false" t="array" ref="E3983:H3983">MMULT(A3983:D3983,'Root matrix of resiudals'!$B$19:E$22)</f>
        <v>-0.0154237059887773</v>
      </c>
      <c r="F3983" s="0" t="n">
        <v>0.0523089440459682</v>
      </c>
      <c r="G3983" s="0" t="n">
        <v>-0.00679700524583723</v>
      </c>
      <c r="H3983" s="0" t="n">
        <v>-0.0185838224873355</v>
      </c>
      <c r="I3983" s="0" t="n">
        <f aca="false" t="array" ref="I3983:I3983">'Point forecasts'!B$3+E3983</f>
        <v>-0.0281254975558078</v>
      </c>
      <c r="J3983" s="0" t="n">
        <f aca="false" t="array" ref="J3983:J3983">'Point forecasts'!C$3+F3983</f>
        <v>0.0225983581076774</v>
      </c>
      <c r="K3983" s="0" t="n">
        <f aca="false" t="array" ref="K3983:K3983">'Point forecasts'!D$3+G3983</f>
        <v>0.0152047007668359</v>
      </c>
      <c r="L3983" s="0" t="n">
        <f aca="false" t="array" ref="L3983:L3983">'Point forecasts'!E$3+H3983</f>
        <v>-0.00736755031170306</v>
      </c>
      <c r="M3983" s="0" t="n">
        <f aca="false" t="array" ref="M3983:M3983">'Point forecasts'!F$2+I3983</f>
        <v>0.100407248394225</v>
      </c>
      <c r="N3983" s="0" t="n">
        <f aca="false" t="array" ref="N3983:N3983">'Point forecasts'!G$2+J3983</f>
        <v>0.0336323983998946</v>
      </c>
      <c r="O3983" s="0" t="n">
        <f aca="false" t="array" ref="O3983:O3983">'Point forecasts'!H$2+K3983</f>
        <v>2.40191243525909</v>
      </c>
      <c r="P3983" s="0" t="n">
        <f aca="false" t="array" ref="P3983:P3983">'Point forecasts'!I$2+L3983</f>
        <v>1.72617095353009</v>
      </c>
      <c r="Q3983" s="0" t="n">
        <f aca="false" t="array" ref="Q3983:S3983">MMULT(M3983:P3983,'input - gretl'!$B$19:$D$22)+MMULT('Point forecasts'!$J$3:$O$3,'input - gretl'!$B$23:$D$28)</f>
        <v>13.9916870804413</v>
      </c>
      <c r="R3983" s="0" t="n">
        <v>6.85940027298652</v>
      </c>
      <c r="S3983" s="0" t="n">
        <v>10.15810852434</v>
      </c>
      <c r="U3983" s="4" t="n">
        <f aca="false">NORMSDIST(-M3983/'rhos computation'!$B$11)-EXP(M3983+'rhos computation'!$B$11^2/2)*NORMSDIST(-M3983/'rhos computation'!$B$11-'rhos computation'!$B$11)</f>
        <v>0.0169888867388084</v>
      </c>
      <c r="V3983" s="4" t="n">
        <f aca="false">NORMSDIST(-N3983/'rhos computation'!$B$23)-EXP(N3983+'rhos computation'!$B$23^2/2)*NORMSDIST(-N3983/'rhos computation'!$B$23-'rhos computation'!$B$23)</f>
        <v>0.0093108572019876</v>
      </c>
      <c r="W3983" s="0" t="n">
        <f aca="false">NORMSDIST(-O3983)</f>
        <v>0.00815480599820246</v>
      </c>
      <c r="X3983" s="0" t="n">
        <f aca="false">NORMSDIST(-P3983)</f>
        <v>0.0421583309874287</v>
      </c>
    </row>
    <row r="3984" customFormat="false" ht="13" hidden="false" customHeight="false" outlineLevel="0" collapsed="false">
      <c r="A3984" s="0" t="n">
        <v>-1.92207292183931</v>
      </c>
      <c r="B3984" s="0" t="n">
        <v>-0.243323134978217</v>
      </c>
      <c r="C3984" s="0" t="n">
        <v>0.437904021970233</v>
      </c>
      <c r="D3984" s="0" t="n">
        <v>1.39258176807017</v>
      </c>
      <c r="E3984" s="0" t="n">
        <f aca="false" t="array" ref="E3984:H3984">MMULT(A3984:D3984,'Root matrix of resiudals'!$B$19:E$22)</f>
        <v>-0.0830088747229989</v>
      </c>
      <c r="F3984" s="0" t="n">
        <v>-0.00964058385312769</v>
      </c>
      <c r="G3984" s="0" t="n">
        <v>0.005403868378311</v>
      </c>
      <c r="H3984" s="0" t="n">
        <v>0.0238189995080181</v>
      </c>
      <c r="I3984" s="0" t="n">
        <f aca="false" t="array" ref="I3984:I3984">'Point forecasts'!B$3+E3984</f>
        <v>-0.0957106662900294</v>
      </c>
      <c r="J3984" s="0" t="n">
        <f aca="false" t="array" ref="J3984:J3984">'Point forecasts'!C$3+F3984</f>
        <v>-0.0393511697914185</v>
      </c>
      <c r="K3984" s="0" t="n">
        <f aca="false" t="array" ref="K3984:K3984">'Point forecasts'!D$3+G3984</f>
        <v>0.0274055743909841</v>
      </c>
      <c r="L3984" s="0" t="n">
        <f aca="false" t="array" ref="L3984:L3984">'Point forecasts'!E$3+H3984</f>
        <v>0.0350352716836506</v>
      </c>
      <c r="M3984" s="0" t="n">
        <f aca="false" t="array" ref="M3984:M3984">'Point forecasts'!F$2+I3984</f>
        <v>0.0328220796600036</v>
      </c>
      <c r="N3984" s="0" t="n">
        <f aca="false" t="array" ref="N3984:N3984">'Point forecasts'!G$2+J3984</f>
        <v>-0.0283171294992013</v>
      </c>
      <c r="O3984" s="0" t="n">
        <f aca="false" t="array" ref="O3984:O3984">'Point forecasts'!H$2+K3984</f>
        <v>2.41411330888323</v>
      </c>
      <c r="P3984" s="0" t="n">
        <f aca="false" t="array" ref="P3984:P3984">'Point forecasts'!I$2+L3984</f>
        <v>1.76857377552545</v>
      </c>
      <c r="Q3984" s="0" t="n">
        <f aca="false" t="array" ref="Q3984:S3984">MMULT(M3984:P3984,'input - gretl'!$B$19:$D$22)+MMULT('Point forecasts'!$J$3:$O$3,'input - gretl'!$B$23:$D$28)</f>
        <v>13.924101911707</v>
      </c>
      <c r="R3984" s="0" t="n">
        <v>6.79745074508742</v>
      </c>
      <c r="S3984" s="0" t="n">
        <v>10.1299821941054</v>
      </c>
      <c r="U3984" s="4" t="n">
        <f aca="false">NORMSDIST(-M3984/'rhos computation'!$B$11)-EXP(M3984+'rhos computation'!$B$11^2/2)*NORMSDIST(-M3984/'rhos computation'!$B$11-'rhos computation'!$B$11)</f>
        <v>0.0364374875392066</v>
      </c>
      <c r="V3984" s="4" t="n">
        <f aca="false">NORMSDIST(-N3984/'rhos computation'!$B$23)-EXP(N3984+'rhos computation'!$B$23^2/2)*NORMSDIST(-N3984/'rhos computation'!$B$23-'rhos computation'!$B$23)</f>
        <v>0.0378441081569068</v>
      </c>
      <c r="W3984" s="0" t="n">
        <f aca="false">NORMSDIST(-O3984)</f>
        <v>0.007886778100725</v>
      </c>
      <c r="X3984" s="0" t="n">
        <f aca="false">NORMSDIST(-P3984)</f>
        <v>0.0384825151730917</v>
      </c>
    </row>
    <row r="3985" customFormat="false" ht="13" hidden="false" customHeight="false" outlineLevel="0" collapsed="false">
      <c r="A3985" s="0" t="n">
        <v>-1.19046292633018</v>
      </c>
      <c r="B3985" s="0" t="n">
        <v>0.0469103433451826</v>
      </c>
      <c r="C3985" s="0" t="n">
        <v>-0.290830233310739</v>
      </c>
      <c r="D3985" s="0" t="n">
        <v>-1.96803581479552</v>
      </c>
      <c r="E3985" s="0" t="n">
        <f aca="false" t="array" ref="E3985:H3985">MMULT(A3985:D3985,'Root matrix of resiudals'!$B$19:E$22)</f>
        <v>-0.0505757780679451</v>
      </c>
      <c r="F3985" s="0" t="n">
        <v>-0.00252857932389593</v>
      </c>
      <c r="G3985" s="0" t="n">
        <v>-0.00824297704799297</v>
      </c>
      <c r="H3985" s="0" t="n">
        <v>-0.031809600826994</v>
      </c>
      <c r="I3985" s="0" t="n">
        <f aca="false" t="array" ref="I3985:I3985">'Point forecasts'!B$3+E3985</f>
        <v>-0.0632775696349756</v>
      </c>
      <c r="J3985" s="0" t="n">
        <f aca="false" t="array" ref="J3985:J3985">'Point forecasts'!C$3+F3985</f>
        <v>-0.0322391652621867</v>
      </c>
      <c r="K3985" s="0" t="n">
        <f aca="false" t="array" ref="K3985:K3985">'Point forecasts'!D$3+G3985</f>
        <v>0.0137587289646801</v>
      </c>
      <c r="L3985" s="0" t="n">
        <f aca="false" t="array" ref="L3985:L3985">'Point forecasts'!E$3+H3985</f>
        <v>-0.0205933286513615</v>
      </c>
      <c r="M3985" s="0" t="n">
        <f aca="false" t="array" ref="M3985:M3985">'Point forecasts'!F$2+I3985</f>
        <v>0.0652551763150574</v>
      </c>
      <c r="N3985" s="0" t="n">
        <f aca="false" t="array" ref="N3985:N3985">'Point forecasts'!G$2+J3985</f>
        <v>-0.0212051249699695</v>
      </c>
      <c r="O3985" s="0" t="n">
        <f aca="false" t="array" ref="O3985:O3985">'Point forecasts'!H$2+K3985</f>
        <v>2.40046646345693</v>
      </c>
      <c r="P3985" s="0" t="n">
        <f aca="false" t="array" ref="P3985:P3985">'Point forecasts'!I$2+L3985</f>
        <v>1.71294517519043</v>
      </c>
      <c r="Q3985" s="0" t="n">
        <f aca="false" t="array" ref="Q3985:S3985">MMULT(M3985:P3985,'input - gretl'!$B$19:$D$22)+MMULT('Point forecasts'!$J$3:$O$3,'input - gretl'!$B$23:$D$28)</f>
        <v>13.9565350083621</v>
      </c>
      <c r="R3985" s="0" t="n">
        <v>6.80456274961666</v>
      </c>
      <c r="S3985" s="0" t="n">
        <v>10.1692409290278</v>
      </c>
      <c r="U3985" s="4" t="n">
        <f aca="false">NORMSDIST(-M3985/'rhos computation'!$B$11)-EXP(M3985+'rhos computation'!$B$11^2/2)*NORMSDIST(-M3985/'rhos computation'!$B$11-'rhos computation'!$B$11)</f>
        <v>0.0257868910134901</v>
      </c>
      <c r="V3985" s="4" t="n">
        <f aca="false">NORMSDIST(-N3985/'rhos computation'!$B$23)-EXP(N3985+'rhos computation'!$B$23^2/2)*NORMSDIST(-N3985/'rhos computation'!$B$23-'rhos computation'!$B$23)</f>
        <v>0.0333357280267221</v>
      </c>
      <c r="W3985" s="0" t="n">
        <f aca="false">NORMSDIST(-O3985)</f>
        <v>0.00818709554011701</v>
      </c>
      <c r="X3985" s="0" t="n">
        <f aca="false">NORMSDIST(-P3985)</f>
        <v>0.0433613131271224</v>
      </c>
    </row>
    <row r="3986" customFormat="false" ht="13" hidden="false" customHeight="false" outlineLevel="0" collapsed="false">
      <c r="A3986" s="0" t="n">
        <v>0.206912604851931</v>
      </c>
      <c r="B3986" s="0" t="n">
        <v>1.30770061326543</v>
      </c>
      <c r="C3986" s="0" t="n">
        <v>-0.326777569889416</v>
      </c>
      <c r="D3986" s="0" t="n">
        <v>0.81466514133124</v>
      </c>
      <c r="E3986" s="0" t="n">
        <f aca="false" t="array" ref="E3986:H3986">MMULT(A3986:D3986,'Root matrix of resiudals'!$B$19:E$22)</f>
        <v>0.0111228121631232</v>
      </c>
      <c r="F3986" s="0" t="n">
        <v>0.0367125399602471</v>
      </c>
      <c r="G3986" s="0" t="n">
        <v>0.000617593004540591</v>
      </c>
      <c r="H3986" s="0" t="n">
        <v>0.0128520177784058</v>
      </c>
      <c r="I3986" s="0" t="n">
        <f aca="false" t="array" ref="I3986:I3986">'Point forecasts'!B$3+E3986</f>
        <v>-0.00157897940390731</v>
      </c>
      <c r="J3986" s="0" t="n">
        <f aca="false" t="array" ref="J3986:J3986">'Point forecasts'!C$3+F3986</f>
        <v>0.00700195402195631</v>
      </c>
      <c r="K3986" s="0" t="n">
        <f aca="false" t="array" ref="K3986:K3986">'Point forecasts'!D$3+G3986</f>
        <v>0.0226192990172137</v>
      </c>
      <c r="L3986" s="0" t="n">
        <f aca="false" t="array" ref="L3986:L3986">'Point forecasts'!E$3+H3986</f>
        <v>0.0240682899540383</v>
      </c>
      <c r="M3986" s="0" t="n">
        <f aca="false" t="array" ref="M3986:M3986">'Point forecasts'!F$2+I3986</f>
        <v>0.126953766546126</v>
      </c>
      <c r="N3986" s="0" t="n">
        <f aca="false" t="array" ref="N3986:N3986">'Point forecasts'!G$2+J3986</f>
        <v>0.0180359943141735</v>
      </c>
      <c r="O3986" s="0" t="n">
        <f aca="false" t="array" ref="O3986:O3986">'Point forecasts'!H$2+K3986</f>
        <v>2.40932703350946</v>
      </c>
      <c r="P3986" s="0" t="n">
        <f aca="false" t="array" ref="P3986:P3986">'Point forecasts'!I$2+L3986</f>
        <v>1.75760679379583</v>
      </c>
      <c r="Q3986" s="0" t="n">
        <f aca="false" t="array" ref="Q3986:S3986">MMULT(M3986:P3986,'input - gretl'!$B$19:$D$22)+MMULT('Point forecasts'!$J$3:$O$3,'input - gretl'!$B$23:$D$28)</f>
        <v>14.0182335985932</v>
      </c>
      <c r="R3986" s="0" t="n">
        <v>6.8438038689008</v>
      </c>
      <c r="S3986" s="0" t="n">
        <v>10.1356260667056</v>
      </c>
      <c r="U3986" s="4" t="n">
        <f aca="false">NORMSDIST(-M3986/'rhos computation'!$B$11)-EXP(M3986+'rhos computation'!$B$11^2/2)*NORMSDIST(-M3986/'rhos computation'!$B$11-'rhos computation'!$B$11)</f>
        <v>0.0120201927699513</v>
      </c>
      <c r="V3986" s="4" t="n">
        <f aca="false">NORMSDIST(-N3986/'rhos computation'!$B$23)-EXP(N3986+'rhos computation'!$B$23^2/2)*NORMSDIST(-N3986/'rhos computation'!$B$23-'rhos computation'!$B$23)</f>
        <v>0.0141840251482265</v>
      </c>
      <c r="W3986" s="0" t="n">
        <f aca="false">NORMSDIST(-O3986)</f>
        <v>0.00799098483714859</v>
      </c>
      <c r="X3986" s="0" t="n">
        <f aca="false">NORMSDIST(-P3986)</f>
        <v>0.0394072182926317</v>
      </c>
    </row>
    <row r="3987" customFormat="false" ht="13" hidden="false" customHeight="false" outlineLevel="0" collapsed="false">
      <c r="A3987" s="0" t="n">
        <v>-0.497418938476804</v>
      </c>
      <c r="B3987" s="0" t="n">
        <v>0.0895402888588407</v>
      </c>
      <c r="C3987" s="0" t="n">
        <v>-0.315775877760966</v>
      </c>
      <c r="D3987" s="0" t="n">
        <v>0.647772613344401</v>
      </c>
      <c r="E3987" s="0" t="n">
        <f aca="false" t="array" ref="E3987:H3987">MMULT(A3987:D3987,'Root matrix of resiudals'!$B$19:E$22)</f>
        <v>-0.0217769193153961</v>
      </c>
      <c r="F3987" s="0" t="n">
        <v>0.000340852307945731</v>
      </c>
      <c r="G3987" s="0" t="n">
        <v>-0.0046400401646461</v>
      </c>
      <c r="H3987" s="0" t="n">
        <v>0.0103461447359627</v>
      </c>
      <c r="I3987" s="0" t="n">
        <f aca="false" t="array" ref="I3987:I3987">'Point forecasts'!B$3+E3987</f>
        <v>-0.0344787108824265</v>
      </c>
      <c r="J3987" s="0" t="n">
        <f aca="false" t="array" ref="J3987:J3987">'Point forecasts'!C$3+F3987</f>
        <v>-0.029369733630345</v>
      </c>
      <c r="K3987" s="0" t="n">
        <f aca="false" t="array" ref="K3987:K3987">'Point forecasts'!D$3+G3987</f>
        <v>0.017361665848027</v>
      </c>
      <c r="L3987" s="0" t="n">
        <f aca="false" t="array" ref="L3987:L3987">'Point forecasts'!E$3+H3987</f>
        <v>0.0215624169115952</v>
      </c>
      <c r="M3987" s="0" t="n">
        <f aca="false" t="array" ref="M3987:M3987">'Point forecasts'!F$2+I3987</f>
        <v>0.0940540350676065</v>
      </c>
      <c r="N3987" s="0" t="n">
        <f aca="false" t="array" ref="N3987:N3987">'Point forecasts'!G$2+J3987</f>
        <v>-0.0183356933381278</v>
      </c>
      <c r="O3987" s="0" t="n">
        <f aca="false" t="array" ref="O3987:O3987">'Point forecasts'!H$2+K3987</f>
        <v>2.40406940034028</v>
      </c>
      <c r="P3987" s="0" t="n">
        <f aca="false" t="array" ref="P3987:P3987">'Point forecasts'!I$2+L3987</f>
        <v>1.75510092075339</v>
      </c>
      <c r="Q3987" s="0" t="n">
        <f aca="false" t="array" ref="Q3987:S3987">MMULT(M3987:P3987,'input - gretl'!$B$19:$D$22)+MMULT('Point forecasts'!$J$3:$O$3,'input - gretl'!$B$23:$D$28)</f>
        <v>13.9853338671146</v>
      </c>
      <c r="R3987" s="0" t="n">
        <v>6.8074321812485</v>
      </c>
      <c r="S3987" s="0" t="n">
        <v>10.1327516440935</v>
      </c>
      <c r="U3987" s="4" t="n">
        <f aca="false">NORMSDIST(-M3987/'rhos computation'!$B$11)-EXP(M3987+'rhos computation'!$B$11^2/2)*NORMSDIST(-M3987/'rhos computation'!$B$11-'rhos computation'!$B$11)</f>
        <v>0.0183819703200544</v>
      </c>
      <c r="V3987" s="4" t="n">
        <f aca="false">NORMSDIST(-N3987/'rhos computation'!$B$23)-EXP(N3987+'rhos computation'!$B$23^2/2)*NORMSDIST(-N3987/'rhos computation'!$B$23-'rhos computation'!$B$23)</f>
        <v>0.0316012305865317</v>
      </c>
      <c r="W3987" s="0" t="n">
        <f aca="false">NORMSDIST(-O3987)</f>
        <v>0.00810684744444751</v>
      </c>
      <c r="X3987" s="0" t="n">
        <f aca="false">NORMSDIST(-P3987)</f>
        <v>0.0396210234346744</v>
      </c>
    </row>
    <row r="3988" customFormat="false" ht="13" hidden="false" customHeight="false" outlineLevel="0" collapsed="false">
      <c r="A3988" s="0" t="n">
        <v>1.52337223360843</v>
      </c>
      <c r="B3988" s="0" t="n">
        <v>-1.63323799229757</v>
      </c>
      <c r="C3988" s="0" t="n">
        <v>-0.0438963420549657</v>
      </c>
      <c r="D3988" s="0" t="n">
        <v>-0.632566837268013</v>
      </c>
      <c r="E3988" s="0" t="n">
        <f aca="false" t="array" ref="E3988:H3988">MMULT(A3988:D3988,'Root matrix of resiudals'!$B$19:E$22)</f>
        <v>0.0618495578642043</v>
      </c>
      <c r="F3988" s="0" t="n">
        <v>-0.0434149978817934</v>
      </c>
      <c r="G3988" s="0" t="n">
        <v>-0.00541398690417057</v>
      </c>
      <c r="H3988" s="0" t="n">
        <v>-0.0110055100691334</v>
      </c>
      <c r="I3988" s="0" t="n">
        <f aca="false" t="array" ref="I3988:I3988">'Point forecasts'!B$3+E3988</f>
        <v>0.0491477662971739</v>
      </c>
      <c r="J3988" s="0" t="n">
        <f aca="false" t="array" ref="J3988:J3988">'Point forecasts'!C$3+F3988</f>
        <v>-0.0731255838200842</v>
      </c>
      <c r="K3988" s="0" t="n">
        <f aca="false" t="array" ref="K3988:K3988">'Point forecasts'!D$3+G3988</f>
        <v>0.0165877191085025</v>
      </c>
      <c r="L3988" s="0" t="n">
        <f aca="false" t="array" ref="L3988:L3988">'Point forecasts'!E$3+H3988</f>
        <v>0.000210762106499125</v>
      </c>
      <c r="M3988" s="0" t="n">
        <f aca="false" t="array" ref="M3988:M3988">'Point forecasts'!F$2+I3988</f>
        <v>0.177680512247207</v>
      </c>
      <c r="N3988" s="0" t="n">
        <f aca="false" t="array" ref="N3988:N3988">'Point forecasts'!G$2+J3988</f>
        <v>-0.062091543527867</v>
      </c>
      <c r="O3988" s="0" t="n">
        <f aca="false" t="array" ref="O3988:O3988">'Point forecasts'!H$2+K3988</f>
        <v>2.40329545360075</v>
      </c>
      <c r="P3988" s="0" t="n">
        <f aca="false" t="array" ref="P3988:P3988">'Point forecasts'!I$2+L3988</f>
        <v>1.73374926594829</v>
      </c>
      <c r="Q3988" s="0" t="n">
        <f aca="false" t="array" ref="Q3988:S3988">MMULT(M3988:P3988,'input - gretl'!$B$19:$D$22)+MMULT('Point forecasts'!$J$3:$O$3,'input - gretl'!$B$23:$D$28)</f>
        <v>14.0689603442942</v>
      </c>
      <c r="R3988" s="0" t="n">
        <v>6.76367633105876</v>
      </c>
      <c r="S3988" s="0" t="n">
        <v>10.1522841886563</v>
      </c>
      <c r="U3988" s="4" t="n">
        <f aca="false">NORMSDIST(-M3988/'rhos computation'!$B$11)-EXP(M3988+'rhos computation'!$B$11^2/2)*NORMSDIST(-M3988/'rhos computation'!$B$11-'rhos computation'!$B$11)</f>
        <v>0.00574294612852601</v>
      </c>
      <c r="V3988" s="4" t="n">
        <f aca="false">NORMSDIST(-N3988/'rhos computation'!$B$23)-EXP(N3988+'rhos computation'!$B$23^2/2)*NORMSDIST(-N3988/'rhos computation'!$B$23-'rhos computation'!$B$23)</f>
        <v>0.0626740098717875</v>
      </c>
      <c r="W3988" s="0" t="n">
        <f aca="false">NORMSDIST(-O3988)</f>
        <v>0.00812402699990111</v>
      </c>
      <c r="X3988" s="0" t="n">
        <f aca="false">NORMSDIST(-P3988)</f>
        <v>0.0414812905087091</v>
      </c>
    </row>
    <row r="3989" customFormat="false" ht="13" hidden="false" customHeight="false" outlineLevel="0" collapsed="false">
      <c r="A3989" s="0" t="n">
        <v>-0.0459730528839217</v>
      </c>
      <c r="B3989" s="0" t="n">
        <v>-0.128377593279443</v>
      </c>
      <c r="C3989" s="0" t="n">
        <v>0.958129975561829</v>
      </c>
      <c r="D3989" s="0" t="n">
        <v>1.15879668176986</v>
      </c>
      <c r="E3989" s="0" t="n">
        <f aca="false" t="array" ref="E3989:H3989">MMULT(A3989:D3989,'Root matrix of resiudals'!$B$19:E$22)</f>
        <v>-0.00152321453533109</v>
      </c>
      <c r="F3989" s="0" t="n">
        <v>-0.00025593970089541</v>
      </c>
      <c r="G3989" s="0" t="n">
        <v>0.0162501848781454</v>
      </c>
      <c r="H3989" s="0" t="n">
        <v>0.0199103320663122</v>
      </c>
      <c r="I3989" s="0" t="n">
        <f aca="false" t="array" ref="I3989:I3989">'Point forecasts'!B$3+E3989</f>
        <v>-0.0142250061023616</v>
      </c>
      <c r="J3989" s="0" t="n">
        <f aca="false" t="array" ref="J3989:J3989">'Point forecasts'!C$3+F3989</f>
        <v>-0.0299665256391862</v>
      </c>
      <c r="K3989" s="0" t="n">
        <f aca="false" t="array" ref="K3989:K3989">'Point forecasts'!D$3+G3989</f>
        <v>0.0382518908908185</v>
      </c>
      <c r="L3989" s="0" t="n">
        <f aca="false" t="array" ref="L3989:L3989">'Point forecasts'!E$3+H3989</f>
        <v>0.0311266042419447</v>
      </c>
      <c r="M3989" s="0" t="n">
        <f aca="false" t="array" ref="M3989:M3989">'Point forecasts'!F$2+I3989</f>
        <v>0.114307739847671</v>
      </c>
      <c r="N3989" s="0" t="n">
        <f aca="false" t="array" ref="N3989:N3989">'Point forecasts'!G$2+J3989</f>
        <v>-0.018932485346969</v>
      </c>
      <c r="O3989" s="0" t="n">
        <f aca="false" t="array" ref="O3989:O3989">'Point forecasts'!H$2+K3989</f>
        <v>2.42495962538307</v>
      </c>
      <c r="P3989" s="0" t="n">
        <f aca="false" t="array" ref="P3989:P3989">'Point forecasts'!I$2+L3989</f>
        <v>1.76466510808374</v>
      </c>
      <c r="Q3989" s="0" t="n">
        <f aca="false" t="array" ref="Q3989:S3989">MMULT(M3989:P3989,'input - gretl'!$B$19:$D$22)+MMULT('Point forecasts'!$J$3:$O$3,'input - gretl'!$B$23:$D$28)</f>
        <v>14.0055875718947</v>
      </c>
      <c r="R3989" s="0" t="n">
        <v>6.80683538923966</v>
      </c>
      <c r="S3989" s="0" t="n">
        <v>10.1445458487757</v>
      </c>
      <c r="U3989" s="4" t="n">
        <f aca="false">NORMSDIST(-M3989/'rhos computation'!$B$11)-EXP(M3989+'rhos computation'!$B$11^2/2)*NORMSDIST(-M3989/'rhos computation'!$B$11-'rhos computation'!$B$11)</f>
        <v>0.0142219195763548</v>
      </c>
      <c r="V3989" s="4" t="n">
        <f aca="false">NORMSDIST(-N3989/'rhos computation'!$B$23)-EXP(N3989+'rhos computation'!$B$23^2/2)*NORMSDIST(-N3989/'rhos computation'!$B$23-'rhos computation'!$B$23)</f>
        <v>0.0319578686427054</v>
      </c>
      <c r="W3989" s="0" t="n">
        <f aca="false">NORMSDIST(-O3989)</f>
        <v>0.00765504466877605</v>
      </c>
      <c r="X3989" s="0" t="n">
        <f aca="false">NORMSDIST(-P3989)</f>
        <v>0.0388100329970798</v>
      </c>
    </row>
    <row r="3990" customFormat="false" ht="13" hidden="false" customHeight="false" outlineLevel="0" collapsed="false">
      <c r="A3990" s="0" t="n">
        <v>-0.366952052915411</v>
      </c>
      <c r="B3990" s="0" t="n">
        <v>0.768020840611141</v>
      </c>
      <c r="C3990" s="0" t="n">
        <v>0.224185023885393</v>
      </c>
      <c r="D3990" s="0" t="n">
        <v>-1.946011894596</v>
      </c>
      <c r="E3990" s="0" t="n">
        <f aca="false" t="array" ref="E3990:H3990">MMULT(A3990:D3990,'Root matrix of resiudals'!$B$19:E$22)</f>
        <v>-0.0129828658618974</v>
      </c>
      <c r="F3990" s="0" t="n">
        <v>0.0217902852956071</v>
      </c>
      <c r="G3990" s="0" t="n">
        <v>0.00368841152902815</v>
      </c>
      <c r="H3990" s="0" t="n">
        <v>-0.0311303709064928</v>
      </c>
      <c r="I3990" s="0" t="n">
        <f aca="false" t="array" ref="I3990:I3990">'Point forecasts'!B$3+E3990</f>
        <v>-0.0256846574289279</v>
      </c>
      <c r="J3990" s="0" t="n">
        <f aca="false" t="array" ref="J3990:J3990">'Point forecasts'!C$3+F3990</f>
        <v>-0.00792030064268366</v>
      </c>
      <c r="K3990" s="0" t="n">
        <f aca="false" t="array" ref="K3990:K3990">'Point forecasts'!D$3+G3990</f>
        <v>0.0256901175417013</v>
      </c>
      <c r="L3990" s="0" t="n">
        <f aca="false" t="array" ref="L3990:L3990">'Point forecasts'!E$3+H3990</f>
        <v>-0.0199140987308603</v>
      </c>
      <c r="M3990" s="0" t="n">
        <f aca="false" t="array" ref="M3990:M3990">'Point forecasts'!F$2+I3990</f>
        <v>0.102848088521105</v>
      </c>
      <c r="N3990" s="0" t="n">
        <f aca="false" t="array" ref="N3990:N3990">'Point forecasts'!G$2+J3990</f>
        <v>0.00311373964953354</v>
      </c>
      <c r="O3990" s="0" t="n">
        <f aca="false" t="array" ref="O3990:O3990">'Point forecasts'!H$2+K3990</f>
        <v>2.41239785203395</v>
      </c>
      <c r="P3990" s="0" t="n">
        <f aca="false" t="array" ref="P3990:P3990">'Point forecasts'!I$2+L3990</f>
        <v>1.71362440511093</v>
      </c>
      <c r="Q3990" s="0" t="n">
        <f aca="false" t="array" ref="Q3990:S3990">MMULT(M3990:P3990,'input - gretl'!$B$19:$D$22)+MMULT('Point forecasts'!$J$3:$O$3,'input - gretl'!$B$23:$D$28)</f>
        <v>13.9941279205681</v>
      </c>
      <c r="R3990" s="0" t="n">
        <v>6.82888161423616</v>
      </c>
      <c r="S3990" s="0" t="n">
        <v>10.1805263359889</v>
      </c>
      <c r="U3990" s="4" t="n">
        <f aca="false">NORMSDIST(-M3990/'rhos computation'!$B$11)-EXP(M3990+'rhos computation'!$B$11^2/2)*NORMSDIST(-M3990/'rhos computation'!$B$11-'rhos computation'!$B$11)</f>
        <v>0.016475526553069</v>
      </c>
      <c r="V3990" s="4" t="n">
        <f aca="false">NORMSDIST(-N3990/'rhos computation'!$B$23)-EXP(N3990+'rhos computation'!$B$23^2/2)*NORMSDIST(-N3990/'rhos computation'!$B$23-'rhos computation'!$B$23)</f>
        <v>0.0202839535892156</v>
      </c>
      <c r="W3990" s="0" t="n">
        <f aca="false">NORMSDIST(-O3990)</f>
        <v>0.0079239887696237</v>
      </c>
      <c r="X3990" s="0" t="n">
        <f aca="false">NORMSDIST(-P3990)</f>
        <v>0.0432988642157453</v>
      </c>
    </row>
    <row r="3991" customFormat="false" ht="13" hidden="false" customHeight="false" outlineLevel="0" collapsed="false">
      <c r="A3991" s="0" t="n">
        <v>0.436320056865633</v>
      </c>
      <c r="B3991" s="0" t="n">
        <v>0.171795213861515</v>
      </c>
      <c r="C3991" s="0" t="n">
        <v>0.701457333827459</v>
      </c>
      <c r="D3991" s="0" t="n">
        <v>0.131946975893418</v>
      </c>
      <c r="E3991" s="0" t="n">
        <f aca="false" t="array" ref="E3991:H3991">MMULT(A3991:D3991,'Root matrix of resiudals'!$B$19:E$22)</f>
        <v>0.0199251172936342</v>
      </c>
      <c r="F3991" s="0" t="n">
        <v>0.00842367921436174</v>
      </c>
      <c r="G3991" s="0" t="n">
        <v>0.0126113096280887</v>
      </c>
      <c r="H3991" s="0" t="n">
        <v>0.00278866655032464</v>
      </c>
      <c r="I3991" s="0" t="n">
        <f aca="false" t="array" ref="I3991:I3991">'Point forecasts'!B$3+E3991</f>
        <v>0.00722332572660377</v>
      </c>
      <c r="J3991" s="0" t="n">
        <f aca="false" t="array" ref="J3991:J3991">'Point forecasts'!C$3+F3991</f>
        <v>-0.021286906723929</v>
      </c>
      <c r="K3991" s="0" t="n">
        <f aca="false" t="array" ref="K3991:K3991">'Point forecasts'!D$3+G3991</f>
        <v>0.0346130156407618</v>
      </c>
      <c r="L3991" s="0" t="n">
        <f aca="false" t="array" ref="L3991:L3991">'Point forecasts'!E$3+H3991</f>
        <v>0.0140049387259571</v>
      </c>
      <c r="M3991" s="0" t="n">
        <f aca="false" t="array" ref="M3991:M3991">'Point forecasts'!F$2+I3991</f>
        <v>0.135756071676637</v>
      </c>
      <c r="N3991" s="0" t="n">
        <f aca="false" t="array" ref="N3991:N3991">'Point forecasts'!G$2+J3991</f>
        <v>-0.0102528664317118</v>
      </c>
      <c r="O3991" s="0" t="n">
        <f aca="false" t="array" ref="O3991:O3991">'Point forecasts'!H$2+K3991</f>
        <v>2.42132075013301</v>
      </c>
      <c r="P3991" s="0" t="n">
        <f aca="false" t="array" ref="P3991:P3991">'Point forecasts'!I$2+L3991</f>
        <v>1.74754344256775</v>
      </c>
      <c r="Q3991" s="0" t="n">
        <f aca="false" t="array" ref="Q3991:S3991">MMULT(M3991:P3991,'input - gretl'!$B$19:$D$22)+MMULT('Point forecasts'!$J$3:$O$3,'input - gretl'!$B$23:$D$28)</f>
        <v>14.0270359037237</v>
      </c>
      <c r="R3991" s="0" t="n">
        <v>6.81551500815491</v>
      </c>
      <c r="S3991" s="0" t="n">
        <v>10.1571905335146</v>
      </c>
      <c r="U3991" s="4" t="n">
        <f aca="false">NORMSDIST(-M3991/'rhos computation'!$B$11)-EXP(M3991+'rhos computation'!$B$11^2/2)*NORMSDIST(-M3991/'rhos computation'!$B$11-'rhos computation'!$B$11)</f>
        <v>0.0106527950691026</v>
      </c>
      <c r="V3991" s="4" t="n">
        <f aca="false">NORMSDIST(-N3991/'rhos computation'!$B$23)-EXP(N3991+'rhos computation'!$B$23^2/2)*NORMSDIST(-N3991/'rhos computation'!$B$23-'rhos computation'!$B$23)</f>
        <v>0.0269888991150954</v>
      </c>
      <c r="W3991" s="0" t="n">
        <f aca="false">NORMSDIST(-O3991)</f>
        <v>0.00773211280260046</v>
      </c>
      <c r="X3991" s="0" t="n">
        <f aca="false">NORMSDIST(-P3991)</f>
        <v>0.0402715580658796</v>
      </c>
    </row>
    <row r="3992" customFormat="false" ht="13" hidden="false" customHeight="false" outlineLevel="0" collapsed="false">
      <c r="A3992" s="0" t="n">
        <v>0.15994110861096</v>
      </c>
      <c r="B3992" s="0" t="n">
        <v>-0.793961686071234</v>
      </c>
      <c r="C3992" s="0" t="n">
        <v>-0.0101400564252924</v>
      </c>
      <c r="D3992" s="0" t="n">
        <v>-0.0808786883900346</v>
      </c>
      <c r="E3992" s="0" t="n">
        <f aca="false" t="array" ref="E3992:H3992">MMULT(A3992:D3992,'Root matrix of resiudals'!$B$19:E$22)</f>
        <v>0.0050829311230397</v>
      </c>
      <c r="F3992" s="0" t="n">
        <v>-0.0223647673911287</v>
      </c>
      <c r="G3992" s="0" t="n">
        <v>-0.00290911381062197</v>
      </c>
      <c r="H3992" s="0" t="n">
        <v>-0.00143740974756496</v>
      </c>
      <c r="I3992" s="0" t="n">
        <f aca="false" t="array" ref="I3992:I3992">'Point forecasts'!B$3+E3992</f>
        <v>-0.00761886044399075</v>
      </c>
      <c r="J3992" s="0" t="n">
        <f aca="false" t="array" ref="J3992:J3992">'Point forecasts'!C$3+F3992</f>
        <v>-0.0520753533294195</v>
      </c>
      <c r="K3992" s="0" t="n">
        <f aca="false" t="array" ref="K3992:K3992">'Point forecasts'!D$3+G3992</f>
        <v>0.0190925922020511</v>
      </c>
      <c r="L3992" s="0" t="n">
        <f aca="false" t="array" ref="L3992:L3992">'Point forecasts'!E$3+H3992</f>
        <v>0.00977886242806753</v>
      </c>
      <c r="M3992" s="0" t="n">
        <f aca="false" t="array" ref="M3992:M3992">'Point forecasts'!F$2+I3992</f>
        <v>0.120913885506042</v>
      </c>
      <c r="N3992" s="0" t="n">
        <f aca="false" t="array" ref="N3992:N3992">'Point forecasts'!G$2+J3992</f>
        <v>-0.0410413130372023</v>
      </c>
      <c r="O3992" s="0" t="n">
        <f aca="false" t="array" ref="O3992:O3992">'Point forecasts'!H$2+K3992</f>
        <v>2.4058003266943</v>
      </c>
      <c r="P3992" s="0" t="n">
        <f aca="false" t="array" ref="P3992:P3992">'Point forecasts'!I$2+L3992</f>
        <v>1.74331736626986</v>
      </c>
      <c r="Q3992" s="0" t="n">
        <f aca="false" t="array" ref="Q3992:S3992">MMULT(M3992:P3992,'input - gretl'!$B$19:$D$22)+MMULT('Point forecasts'!$J$3:$O$3,'input - gretl'!$B$23:$D$28)</f>
        <v>14.0121937175531</v>
      </c>
      <c r="R3992" s="0" t="n">
        <v>6.78472656154942</v>
      </c>
      <c r="S3992" s="0" t="n">
        <v>10.145689319939</v>
      </c>
      <c r="U3992" s="4" t="n">
        <f aca="false">NORMSDIST(-M3992/'rhos computation'!$B$11)-EXP(M3992+'rhos computation'!$B$11^2/2)*NORMSDIST(-M3992/'rhos computation'!$B$11-'rhos computation'!$B$11)</f>
        <v>0.0130357528163045</v>
      </c>
      <c r="V3992" s="4" t="n">
        <f aca="false">NORMSDIST(-N3992/'rhos computation'!$B$23)-EXP(N3992+'rhos computation'!$B$23^2/2)*NORMSDIST(-N3992/'rhos computation'!$B$23-'rhos computation'!$B$23)</f>
        <v>0.0465980711538667</v>
      </c>
      <c r="W3992" s="0" t="n">
        <f aca="false">NORMSDIST(-O3992)</f>
        <v>0.00806854099694817</v>
      </c>
      <c r="X3992" s="0" t="n">
        <f aca="false">NORMSDIST(-P3992)</f>
        <v>0.0406390967565341</v>
      </c>
    </row>
    <row r="3993" customFormat="false" ht="13" hidden="false" customHeight="false" outlineLevel="0" collapsed="false">
      <c r="A3993" s="0" t="n">
        <v>-0.0399659682012432</v>
      </c>
      <c r="B3993" s="0" t="n">
        <v>0.893762082287441</v>
      </c>
      <c r="C3993" s="0" t="n">
        <v>-0.122855780224786</v>
      </c>
      <c r="D3993" s="0" t="n">
        <v>-1.24664298710772</v>
      </c>
      <c r="E3993" s="0" t="n">
        <f aca="false" t="array" ref="E3993:H3993">MMULT(A3993:D3993,'Root matrix of resiudals'!$B$19:E$22)</f>
        <v>0.000634531269009252</v>
      </c>
      <c r="F3993" s="0" t="n">
        <v>0.0249232534701673</v>
      </c>
      <c r="G3993" s="0" t="n">
        <v>-0.000247991786758525</v>
      </c>
      <c r="H3993" s="0" t="n">
        <v>-0.0202960629836265</v>
      </c>
      <c r="I3993" s="0" t="n">
        <f aca="false" t="array" ref="I3993:I3993">'Point forecasts'!B$3+E3993</f>
        <v>-0.0120672602980212</v>
      </c>
      <c r="J3993" s="0" t="n">
        <f aca="false" t="array" ref="J3993:J3993">'Point forecasts'!C$3+F3993</f>
        <v>-0.00478733246812343</v>
      </c>
      <c r="K3993" s="0" t="n">
        <f aca="false" t="array" ref="K3993:K3993">'Point forecasts'!D$3+G3993</f>
        <v>0.0217537142259146</v>
      </c>
      <c r="L3993" s="0" t="n">
        <f aca="false" t="array" ref="L3993:L3993">'Point forecasts'!E$3+H3993</f>
        <v>-0.00907979080799404</v>
      </c>
      <c r="M3993" s="0" t="n">
        <f aca="false" t="array" ref="M3993:M3993">'Point forecasts'!F$2+I3993</f>
        <v>0.116465485652012</v>
      </c>
      <c r="N3993" s="0" t="n">
        <f aca="false" t="array" ref="N3993:N3993">'Point forecasts'!G$2+J3993</f>
        <v>0.00624670782409377</v>
      </c>
      <c r="O3993" s="0" t="n">
        <f aca="false" t="array" ref="O3993:O3993">'Point forecasts'!H$2+K3993</f>
        <v>2.40846144871816</v>
      </c>
      <c r="P3993" s="0" t="n">
        <f aca="false" t="array" ref="P3993:P3993">'Point forecasts'!I$2+L3993</f>
        <v>1.7244587130338</v>
      </c>
      <c r="Q3993" s="0" t="n">
        <f aca="false" t="array" ref="Q3993:S3993">MMULT(M3993:P3993,'input - gretl'!$B$19:$D$22)+MMULT('Point forecasts'!$J$3:$O$3,'input - gretl'!$B$23:$D$28)</f>
        <v>14.007745317699</v>
      </c>
      <c r="R3993" s="0" t="n">
        <v>6.83201458241072</v>
      </c>
      <c r="S3993" s="0" t="n">
        <v>10.1662859641231</v>
      </c>
      <c r="U3993" s="4" t="n">
        <f aca="false">NORMSDIST(-M3993/'rhos computation'!$B$11)-EXP(M3993+'rhos computation'!$B$11^2/2)*NORMSDIST(-M3993/'rhos computation'!$B$11-'rhos computation'!$B$11)</f>
        <v>0.0138256365358231</v>
      </c>
      <c r="V3993" s="4" t="n">
        <f aca="false">NORMSDIST(-N3993/'rhos computation'!$B$23)-EXP(N3993+'rhos computation'!$B$23^2/2)*NORMSDIST(-N3993/'rhos computation'!$B$23-'rhos computation'!$B$23)</f>
        <v>0.0188823285763678</v>
      </c>
      <c r="W3993" s="0" t="n">
        <f aca="false">NORMSDIST(-O3993)</f>
        <v>0.0080099590572698</v>
      </c>
      <c r="X3993" s="0" t="n">
        <f aca="false">NORMSDIST(-P3993)</f>
        <v>0.0423125330897758</v>
      </c>
    </row>
    <row r="3994" customFormat="false" ht="13" hidden="false" customHeight="false" outlineLevel="0" collapsed="false">
      <c r="A3994" s="0" t="n">
        <v>0.0340371433383817</v>
      </c>
      <c r="B3994" s="0" t="n">
        <v>-0.922971528344386</v>
      </c>
      <c r="C3994" s="0" t="n">
        <v>1.33168087138524</v>
      </c>
      <c r="D3994" s="0" t="n">
        <v>1.496199388077</v>
      </c>
      <c r="E3994" s="0" t="n">
        <f aca="false" t="array" ref="E3994:H3994">MMULT(A3994:D3994,'Root matrix of resiudals'!$B$19:E$22)</f>
        <v>0.000442714702554089</v>
      </c>
      <c r="F3994" s="0" t="n">
        <v>-0.0214146769331823</v>
      </c>
      <c r="G3994" s="0" t="n">
        <v>0.0199024881511177</v>
      </c>
      <c r="H3994" s="0" t="n">
        <v>0.0257303843221716</v>
      </c>
      <c r="I3994" s="0" t="n">
        <f aca="false" t="array" ref="I3994:I3994">'Point forecasts'!B$3+E3994</f>
        <v>-0.0122590768644764</v>
      </c>
      <c r="J3994" s="0" t="n">
        <f aca="false" t="array" ref="J3994:J3994">'Point forecasts'!C$3+F3994</f>
        <v>-0.0511252628714731</v>
      </c>
      <c r="K3994" s="0" t="n">
        <f aca="false" t="array" ref="K3994:K3994">'Point forecasts'!D$3+G3994</f>
        <v>0.0419041941637908</v>
      </c>
      <c r="L3994" s="0" t="n">
        <f aca="false" t="array" ref="L3994:L3994">'Point forecasts'!E$3+H3994</f>
        <v>0.0369466564978041</v>
      </c>
      <c r="M3994" s="0" t="n">
        <f aca="false" t="array" ref="M3994:M3994">'Point forecasts'!F$2+I3994</f>
        <v>0.116273669085557</v>
      </c>
      <c r="N3994" s="0" t="n">
        <f aca="false" t="array" ref="N3994:N3994">'Point forecasts'!G$2+J3994</f>
        <v>-0.0400912225792558</v>
      </c>
      <c r="O3994" s="0" t="n">
        <f aca="false" t="array" ref="O3994:O3994">'Point forecasts'!H$2+K3994</f>
        <v>2.42861192865604</v>
      </c>
      <c r="P3994" s="0" t="n">
        <f aca="false" t="array" ref="P3994:P3994">'Point forecasts'!I$2+L3994</f>
        <v>1.7704851603396</v>
      </c>
      <c r="Q3994" s="0" t="n">
        <f aca="false" t="array" ref="Q3994:S3994">MMULT(M3994:P3994,'input - gretl'!$B$19:$D$22)+MMULT('Point forecasts'!$J$3:$O$3,'input - gretl'!$B$23:$D$28)</f>
        <v>14.0075535011326</v>
      </c>
      <c r="R3994" s="0" t="n">
        <v>6.78567665200737</v>
      </c>
      <c r="S3994" s="0" t="n">
        <v>10.1426629913507</v>
      </c>
      <c r="U3994" s="4" t="n">
        <f aca="false">NORMSDIST(-M3994/'rhos computation'!$B$11)-EXP(M3994+'rhos computation'!$B$11^2/2)*NORMSDIST(-M3994/'rhos computation'!$B$11-'rhos computation'!$B$11)</f>
        <v>0.0138605139443375</v>
      </c>
      <c r="V3994" s="4" t="n">
        <f aca="false">NORMSDIST(-N3994/'rhos computation'!$B$23)-EXP(N3994+'rhos computation'!$B$23^2/2)*NORMSDIST(-N3994/'rhos computation'!$B$23-'rhos computation'!$B$23)</f>
        <v>0.0459162719616246</v>
      </c>
      <c r="W3994" s="0" t="n">
        <f aca="false">NORMSDIST(-O3994)</f>
        <v>0.00757837295409446</v>
      </c>
      <c r="X3994" s="0" t="n">
        <f aca="false">NORMSDIST(-P3994)</f>
        <v>0.0383231771600096</v>
      </c>
    </row>
    <row r="3995" customFormat="false" ht="13" hidden="false" customHeight="false" outlineLevel="0" collapsed="false">
      <c r="A3995" s="0" t="n">
        <v>1.25306701255446</v>
      </c>
      <c r="B3995" s="0" t="n">
        <v>0.329923445998394</v>
      </c>
      <c r="C3995" s="0" t="n">
        <v>-1.34105185999264</v>
      </c>
      <c r="D3995" s="0" t="n">
        <v>0.553476421450757</v>
      </c>
      <c r="E3995" s="0" t="n">
        <f aca="false" t="array" ref="E3995:H3995">MMULT(A3995:D3995,'Root matrix of resiudals'!$B$19:E$22)</f>
        <v>0.0526407193749523</v>
      </c>
      <c r="F3995" s="0" t="n">
        <v>0.00748525594253797</v>
      </c>
      <c r="G3995" s="0" t="n">
        <v>-0.0182454031858332</v>
      </c>
      <c r="H3995" s="0" t="n">
        <v>0.00698732559830173</v>
      </c>
      <c r="I3995" s="0" t="n">
        <f aca="false" t="array" ref="I3995:I3995">'Point forecasts'!B$3+E3995</f>
        <v>0.0399389278079218</v>
      </c>
      <c r="J3995" s="0" t="n">
        <f aca="false" t="array" ref="J3995:J3995">'Point forecasts'!C$3+F3995</f>
        <v>-0.0222253299957528</v>
      </c>
      <c r="K3995" s="0" t="n">
        <f aca="false" t="array" ref="K3995:K3995">'Point forecasts'!D$3+G3995</f>
        <v>0.00375630282683986</v>
      </c>
      <c r="L3995" s="0" t="n">
        <f aca="false" t="array" ref="L3995:L3995">'Point forecasts'!E$3+H3995</f>
        <v>0.0182035977739342</v>
      </c>
      <c r="M3995" s="0" t="n">
        <f aca="false" t="array" ref="M3995:M3995">'Point forecasts'!F$2+I3995</f>
        <v>0.168471673757955</v>
      </c>
      <c r="N3995" s="0" t="n">
        <f aca="false" t="array" ref="N3995:N3995">'Point forecasts'!G$2+J3995</f>
        <v>-0.0111912897035356</v>
      </c>
      <c r="O3995" s="0" t="n">
        <f aca="false" t="array" ref="O3995:O3995">'Point forecasts'!H$2+K3995</f>
        <v>2.39046403731909</v>
      </c>
      <c r="P3995" s="0" t="n">
        <f aca="false" t="array" ref="P3995:P3995">'Point forecasts'!I$2+L3995</f>
        <v>1.75174210161573</v>
      </c>
      <c r="Q3995" s="0" t="n">
        <f aca="false" t="array" ref="Q3995:S3995">MMULT(M3995:P3995,'input - gretl'!$B$19:$D$22)+MMULT('Point forecasts'!$J$3:$O$3,'input - gretl'!$B$23:$D$28)</f>
        <v>14.059751505805</v>
      </c>
      <c r="R3995" s="0" t="n">
        <v>6.81457658488309</v>
      </c>
      <c r="S3995" s="0" t="n">
        <v>10.1223406860131</v>
      </c>
      <c r="U3995" s="4" t="n">
        <f aca="false">NORMSDIST(-M3995/'rhos computation'!$B$11)-EXP(M3995+'rhos computation'!$B$11^2/2)*NORMSDIST(-M3995/'rhos computation'!$B$11-'rhos computation'!$B$11)</f>
        <v>0.00661819345220854</v>
      </c>
      <c r="V3995" s="4" t="n">
        <f aca="false">NORMSDIST(-N3995/'rhos computation'!$B$23)-EXP(N3995+'rhos computation'!$B$23^2/2)*NORMSDIST(-N3995/'rhos computation'!$B$23-'rhos computation'!$B$23)</f>
        <v>0.0275032449240686</v>
      </c>
      <c r="W3995" s="0" t="n">
        <f aca="false">NORMSDIST(-O3995)</f>
        <v>0.00841354851168967</v>
      </c>
      <c r="X3995" s="0" t="n">
        <f aca="false">NORMSDIST(-P3995)</f>
        <v>0.0399090819645048</v>
      </c>
    </row>
    <row r="3996" customFormat="false" ht="13" hidden="false" customHeight="false" outlineLevel="0" collapsed="false">
      <c r="A3996" s="0" t="n">
        <v>-0.853009479503163</v>
      </c>
      <c r="B3996" s="0" t="n">
        <v>-0.58880691364749</v>
      </c>
      <c r="C3996" s="0" t="n">
        <v>-0.369403936750563</v>
      </c>
      <c r="D3996" s="0" t="n">
        <v>1.22925821798506</v>
      </c>
      <c r="E3996" s="0" t="n">
        <f aca="false" t="array" ref="E3996:H3996">MMULT(A3996:D3996,'Root matrix of resiudals'!$B$19:E$22)</f>
        <v>-0.038858205993727</v>
      </c>
      <c r="F3996" s="0" t="n">
        <v>-0.0200004920042126</v>
      </c>
      <c r="G3996" s="0" t="n">
        <v>-0.00771316999044199</v>
      </c>
      <c r="H3996" s="0" t="n">
        <v>0.019812143838801</v>
      </c>
      <c r="I3996" s="0" t="n">
        <f aca="false" t="array" ref="I3996:I3996">'Point forecasts'!B$3+E3996</f>
        <v>-0.0515599975607575</v>
      </c>
      <c r="J3996" s="0" t="n">
        <f aca="false" t="array" ref="J3996:J3996">'Point forecasts'!C$3+F3996</f>
        <v>-0.0497110779425033</v>
      </c>
      <c r="K3996" s="0" t="n">
        <f aca="false" t="array" ref="K3996:K3996">'Point forecasts'!D$3+G3996</f>
        <v>0.0142885360222311</v>
      </c>
      <c r="L3996" s="0" t="n">
        <f aca="false" t="array" ref="L3996:L3996">'Point forecasts'!E$3+H3996</f>
        <v>0.0310284160144335</v>
      </c>
      <c r="M3996" s="0" t="n">
        <f aca="false" t="array" ref="M3996:M3996">'Point forecasts'!F$2+I3996</f>
        <v>0.0769727483892755</v>
      </c>
      <c r="N3996" s="0" t="n">
        <f aca="false" t="array" ref="N3996:N3996">'Point forecasts'!G$2+J3996</f>
        <v>-0.0386770376502861</v>
      </c>
      <c r="O3996" s="0" t="n">
        <f aca="false" t="array" ref="O3996:O3996">'Point forecasts'!H$2+K3996</f>
        <v>2.40099627051448</v>
      </c>
      <c r="P3996" s="0" t="n">
        <f aca="false" t="array" ref="P3996:P3996">'Point forecasts'!I$2+L3996</f>
        <v>1.76456691985623</v>
      </c>
      <c r="Q3996" s="0" t="n">
        <f aca="false" t="array" ref="Q3996:S3996">MMULT(M3996:P3996,'input - gretl'!$B$19:$D$22)+MMULT('Point forecasts'!$J$3:$O$3,'input - gretl'!$B$23:$D$28)</f>
        <v>13.9682525804363</v>
      </c>
      <c r="R3996" s="0" t="n">
        <v>6.78709083693634</v>
      </c>
      <c r="S3996" s="0" t="n">
        <v>10.1206758758209</v>
      </c>
      <c r="U3996" s="4" t="n">
        <f aca="false">NORMSDIST(-M3996/'rhos computation'!$B$11)-EXP(M3996+'rhos computation'!$B$11^2/2)*NORMSDIST(-M3996/'rhos computation'!$B$11-'rhos computation'!$B$11)</f>
        <v>0.0225515409916248</v>
      </c>
      <c r="V3996" s="4" t="n">
        <f aca="false">NORMSDIST(-N3996/'rhos computation'!$B$23)-EXP(N3996+'rhos computation'!$B$23^2/2)*NORMSDIST(-N3996/'rhos computation'!$B$23-'rhos computation'!$B$23)</f>
        <v>0.0449094369473912</v>
      </c>
      <c r="W3996" s="0" t="n">
        <f aca="false">NORMSDIST(-O3996)</f>
        <v>0.00817525157017748</v>
      </c>
      <c r="X3996" s="0" t="n">
        <f aca="false">NORMSDIST(-P3996)</f>
        <v>0.038818289597692</v>
      </c>
    </row>
    <row r="3997" customFormat="false" ht="13" hidden="false" customHeight="false" outlineLevel="0" collapsed="false">
      <c r="A3997" s="0" t="n">
        <v>-1.37611633364145</v>
      </c>
      <c r="B3997" s="0" t="n">
        <v>1.39253416720105</v>
      </c>
      <c r="C3997" s="0" t="n">
        <v>0.375707245953738</v>
      </c>
      <c r="D3997" s="0" t="n">
        <v>-0.126514058185626</v>
      </c>
      <c r="E3997" s="0" t="n">
        <f aca="false" t="array" ref="E3997:H3997">MMULT(A3997:D3997,'Root matrix of resiudals'!$B$19:E$22)</f>
        <v>-0.0553760673847166</v>
      </c>
      <c r="F3997" s="0" t="n">
        <v>0.0380124921597446</v>
      </c>
      <c r="G3997" s="0" t="n">
        <v>0.00920965348251739</v>
      </c>
      <c r="H3997" s="0" t="n">
        <v>-0.00100432524537058</v>
      </c>
      <c r="I3997" s="0" t="n">
        <f aca="false" t="array" ref="I3997:I3997">'Point forecasts'!B$3+E3997</f>
        <v>-0.068077858951747</v>
      </c>
      <c r="J3997" s="0" t="n">
        <f aca="false" t="array" ref="J3997:J3997">'Point forecasts'!C$3+F3997</f>
        <v>0.00830190622145386</v>
      </c>
      <c r="K3997" s="0" t="n">
        <f aca="false" t="array" ref="K3997:K3997">'Point forecasts'!D$3+G3997</f>
        <v>0.0312113594951905</v>
      </c>
      <c r="L3997" s="0" t="n">
        <f aca="false" t="array" ref="L3997:L3997">'Point forecasts'!E$3+H3997</f>
        <v>0.0102119469302619</v>
      </c>
      <c r="M3997" s="0" t="n">
        <f aca="false" t="array" ref="M3997:M3997">'Point forecasts'!F$2+I3997</f>
        <v>0.060454886998286</v>
      </c>
      <c r="N3997" s="0" t="n">
        <f aca="false" t="array" ref="N3997:N3997">'Point forecasts'!G$2+J3997</f>
        <v>0.0193359465136711</v>
      </c>
      <c r="O3997" s="0" t="n">
        <f aca="false" t="array" ref="O3997:O3997">'Point forecasts'!H$2+K3997</f>
        <v>2.41791909398744</v>
      </c>
      <c r="P3997" s="0" t="n">
        <f aca="false" t="array" ref="P3997:P3997">'Point forecasts'!I$2+L3997</f>
        <v>1.74375045077206</v>
      </c>
      <c r="Q3997" s="0" t="n">
        <f aca="false" t="array" ref="Q3997:S3997">MMULT(M3997:P3997,'input - gretl'!$B$19:$D$22)+MMULT('Point forecasts'!$J$3:$O$3,'input - gretl'!$B$23:$D$28)</f>
        <v>13.9517347190453</v>
      </c>
      <c r="R3997" s="0" t="n">
        <v>6.8451038211003</v>
      </c>
      <c r="S3997" s="0" t="n">
        <v>10.1573962022164</v>
      </c>
      <c r="U3997" s="4" t="n">
        <f aca="false">NORMSDIST(-M3997/'rhos computation'!$B$11)-EXP(M3997+'rhos computation'!$B$11^2/2)*NORMSDIST(-M3997/'rhos computation'!$B$11-'rhos computation'!$B$11)</f>
        <v>0.0272039420265461</v>
      </c>
      <c r="V3997" s="4" t="n">
        <f aca="false">NORMSDIST(-N3997/'rhos computation'!$B$23)-EXP(N3997+'rhos computation'!$B$23^2/2)*NORMSDIST(-N3997/'rhos computation'!$B$23-'rhos computation'!$B$23)</f>
        <v>0.0137208103608452</v>
      </c>
      <c r="W3997" s="0" t="n">
        <f aca="false">NORMSDIST(-O3997)</f>
        <v>0.00780477354305252</v>
      </c>
      <c r="X3997" s="0" t="n">
        <f aca="false">NORMSDIST(-P3997)</f>
        <v>0.0406013069611875</v>
      </c>
    </row>
    <row r="3998" customFormat="false" ht="13" hidden="false" customHeight="false" outlineLevel="0" collapsed="false">
      <c r="A3998" s="0" t="n">
        <v>0.676197857406234</v>
      </c>
      <c r="B3998" s="0" t="n">
        <v>-2.2661456247906</v>
      </c>
      <c r="C3998" s="0" t="n">
        <v>-1.03299237040704</v>
      </c>
      <c r="D3998" s="0" t="n">
        <v>0.0791967461071311</v>
      </c>
      <c r="E3998" s="0" t="n">
        <f aca="false" t="array" ref="E3998:H3998">MMULT(A3998:D3998,'Root matrix of resiudals'!$B$19:E$22)</f>
        <v>0.0225744672430112</v>
      </c>
      <c r="F3998" s="0" t="n">
        <v>-0.066921265121633</v>
      </c>
      <c r="G3998" s="0" t="n">
        <v>-0.0238576314789596</v>
      </c>
      <c r="H3998" s="0" t="n">
        <v>-0.000305612860171565</v>
      </c>
      <c r="I3998" s="0" t="n">
        <f aca="false" t="array" ref="I3998:I3998">'Point forecasts'!B$3+E3998</f>
        <v>0.00987267567598073</v>
      </c>
      <c r="J3998" s="0" t="n">
        <f aca="false" t="array" ref="J3998:J3998">'Point forecasts'!C$3+F3998</f>
        <v>-0.0966318510599237</v>
      </c>
      <c r="K3998" s="0" t="n">
        <f aca="false" t="array" ref="K3998:K3998">'Point forecasts'!D$3+G3998</f>
        <v>-0.00185592546628649</v>
      </c>
      <c r="L3998" s="0" t="n">
        <f aca="false" t="array" ref="L3998:L3998">'Point forecasts'!E$3+H3998</f>
        <v>0.0109106593154609</v>
      </c>
      <c r="M3998" s="0" t="n">
        <f aca="false" t="array" ref="M3998:M3998">'Point forecasts'!F$2+I3998</f>
        <v>0.138405421626014</v>
      </c>
      <c r="N3998" s="0" t="n">
        <f aca="false" t="array" ref="N3998:N3998">'Point forecasts'!G$2+J3998</f>
        <v>-0.0855978107677066</v>
      </c>
      <c r="O3998" s="0" t="n">
        <f aca="false" t="array" ref="O3998:O3998">'Point forecasts'!H$2+K3998</f>
        <v>2.38485180902596</v>
      </c>
      <c r="P3998" s="0" t="n">
        <f aca="false" t="array" ref="P3998:P3998">'Point forecasts'!I$2+L3998</f>
        <v>1.74444916315726</v>
      </c>
      <c r="Q3998" s="0" t="n">
        <f aca="false" t="array" ref="Q3998:S3998">MMULT(M3998:P3998,'input - gretl'!$B$19:$D$22)+MMULT('Point forecasts'!$J$3:$O$3,'input - gretl'!$B$23:$D$28)</f>
        <v>14.029685253673</v>
      </c>
      <c r="R3998" s="0" t="n">
        <v>6.74017006381892</v>
      </c>
      <c r="S3998" s="0" t="n">
        <v>10.1236644068409</v>
      </c>
      <c r="U3998" s="4" t="n">
        <f aca="false">NORMSDIST(-M3998/'rhos computation'!$B$11)-EXP(M3998+'rhos computation'!$B$11^2/2)*NORMSDIST(-M3998/'rhos computation'!$B$11-'rhos computation'!$B$11)</f>
        <v>0.010266380502627</v>
      </c>
      <c r="V3998" s="4" t="n">
        <f aca="false">NORMSDIST(-N3998/'rhos computation'!$B$23)-EXP(N3998+'rhos computation'!$B$23^2/2)*NORMSDIST(-N3998/'rhos computation'!$B$23-'rhos computation'!$B$23)</f>
        <v>0.0822009739099742</v>
      </c>
      <c r="W3998" s="0" t="n">
        <f aca="false">NORMSDIST(-O3998)</f>
        <v>0.00854300121343873</v>
      </c>
      <c r="X3998" s="0" t="n">
        <f aca="false">NORMSDIST(-P3998)</f>
        <v>0.0405403993203922</v>
      </c>
    </row>
    <row r="3999" customFormat="false" ht="13" hidden="false" customHeight="false" outlineLevel="0" collapsed="false">
      <c r="A3999" s="0" t="n">
        <v>0.0102695497504773</v>
      </c>
      <c r="B3999" s="0" t="n">
        <v>-0.994313483197276</v>
      </c>
      <c r="C3999" s="0" t="n">
        <v>0.132044626913719</v>
      </c>
      <c r="D3999" s="0" t="n">
        <v>-0.157457298156621</v>
      </c>
      <c r="E3999" s="0" t="n">
        <f aca="false" t="array" ref="E3999:H3999">MMULT(A3999:D3999,'Root matrix of resiudals'!$B$19:E$22)</f>
        <v>-0.00158733427168031</v>
      </c>
      <c r="F3999" s="0" t="n">
        <v>-0.0279226654665594</v>
      </c>
      <c r="G3999" s="0" t="n">
        <v>-0.00160967242480887</v>
      </c>
      <c r="H3999" s="0" t="n">
        <v>-0.00247306517356704</v>
      </c>
      <c r="I3999" s="0" t="n">
        <f aca="false" t="array" ref="I3999:I3999">'Point forecasts'!B$3+E3999</f>
        <v>-0.0142891258387108</v>
      </c>
      <c r="J3999" s="0" t="n">
        <f aca="false" t="array" ref="J3999:J3999">'Point forecasts'!C$3+F3999</f>
        <v>-0.0576332514048502</v>
      </c>
      <c r="K3999" s="0" t="n">
        <f aca="false" t="array" ref="K3999:K3999">'Point forecasts'!D$3+G3999</f>
        <v>0.0203920335878642</v>
      </c>
      <c r="L3999" s="0" t="n">
        <f aca="false" t="array" ref="L3999:L3999">'Point forecasts'!E$3+H3999</f>
        <v>0.00874320700206544</v>
      </c>
      <c r="M3999" s="0" t="n">
        <f aca="false" t="array" ref="M3999:M3999">'Point forecasts'!F$2+I3999</f>
        <v>0.114243620111322</v>
      </c>
      <c r="N3999" s="0" t="n">
        <f aca="false" t="array" ref="N3999:N3999">'Point forecasts'!G$2+J3999</f>
        <v>-0.046599211112633</v>
      </c>
      <c r="O3999" s="0" t="n">
        <f aca="false" t="array" ref="O3999:O3999">'Point forecasts'!H$2+K3999</f>
        <v>2.40709976808011</v>
      </c>
      <c r="P3999" s="0" t="n">
        <f aca="false" t="array" ref="P3999:P3999">'Point forecasts'!I$2+L3999</f>
        <v>1.74228171084386</v>
      </c>
      <c r="Q3999" s="0" t="n">
        <f aca="false" t="array" ref="Q3999:S3999">MMULT(M3999:P3999,'input - gretl'!$B$19:$D$22)+MMULT('Point forecasts'!$J$3:$O$3,'input - gretl'!$B$23:$D$28)</f>
        <v>14.0055234521584</v>
      </c>
      <c r="R3999" s="0" t="n">
        <v>6.77916866347399</v>
      </c>
      <c r="S3999" s="0" t="n">
        <v>10.1479737214177</v>
      </c>
      <c r="U3999" s="4" t="n">
        <f aca="false">NORMSDIST(-M3999/'rhos computation'!$B$11)-EXP(M3999+'rhos computation'!$B$11^2/2)*NORMSDIST(-M3999/'rhos computation'!$B$11-'rhos computation'!$B$11)</f>
        <v>0.0142338286345024</v>
      </c>
      <c r="V3999" s="4" t="n">
        <f aca="false">NORMSDIST(-N3999/'rhos computation'!$B$23)-EXP(N3999+'rhos computation'!$B$23^2/2)*NORMSDIST(-N3999/'rhos computation'!$B$23-'rhos computation'!$B$23)</f>
        <v>0.0506695242080935</v>
      </c>
      <c r="W3999" s="0" t="n">
        <f aca="false">NORMSDIST(-O3999)</f>
        <v>0.00803988821222462</v>
      </c>
      <c r="X3999" s="0" t="n">
        <f aca="false">NORMSDIST(-P3999)</f>
        <v>0.0407295810433386</v>
      </c>
    </row>
    <row r="4000" customFormat="false" ht="13" hidden="false" customHeight="false" outlineLevel="0" collapsed="false">
      <c r="A4000" s="0" t="n">
        <v>-1.84817307503747</v>
      </c>
      <c r="B4000" s="0" t="n">
        <v>0.260042199535751</v>
      </c>
      <c r="C4000" s="0" t="n">
        <v>-1.37428122475885</v>
      </c>
      <c r="D4000" s="0" t="n">
        <v>-0.360125539554288</v>
      </c>
      <c r="E4000" s="0" t="n">
        <f aca="false" t="array" ref="E4000:H4000">MMULT(A4000:D4000,'Root matrix of resiudals'!$B$19:E$22)</f>
        <v>-0.0802660566339614</v>
      </c>
      <c r="F4000" s="0" t="n">
        <v>-0.00171261996483216</v>
      </c>
      <c r="G4000" s="0" t="n">
        <v>-0.023909204764914</v>
      </c>
      <c r="H4000" s="0" t="n">
        <v>-0.00669293080197207</v>
      </c>
      <c r="I4000" s="0" t="n">
        <f aca="false" t="array" ref="I4000:I4000">'Point forecasts'!B$3+E4000</f>
        <v>-0.0929678482009918</v>
      </c>
      <c r="J4000" s="0" t="n">
        <f aca="false" t="array" ref="J4000:J4000">'Point forecasts'!C$3+F4000</f>
        <v>-0.0314232059031229</v>
      </c>
      <c r="K4000" s="0" t="n">
        <f aca="false" t="array" ref="K4000:K4000">'Point forecasts'!D$3+G4000</f>
        <v>-0.00190749875224087</v>
      </c>
      <c r="L4000" s="0" t="n">
        <f aca="false" t="array" ref="L4000:L4000">'Point forecasts'!E$3+H4000</f>
        <v>0.00452334137366042</v>
      </c>
      <c r="M4000" s="0" t="n">
        <f aca="false" t="array" ref="M4000:M4000">'Point forecasts'!F$2+I4000</f>
        <v>0.0355648977490412</v>
      </c>
      <c r="N4000" s="0" t="n">
        <f aca="false" t="array" ref="N4000:N4000">'Point forecasts'!G$2+J4000</f>
        <v>-0.0203891656109057</v>
      </c>
      <c r="O4000" s="0" t="n">
        <f aca="false" t="array" ref="O4000:O4000">'Point forecasts'!H$2+K4000</f>
        <v>2.38480023574001</v>
      </c>
      <c r="P4000" s="0" t="n">
        <f aca="false" t="array" ref="P4000:P4000">'Point forecasts'!I$2+L4000</f>
        <v>1.73806184521546</v>
      </c>
      <c r="Q4000" s="0" t="n">
        <f aca="false" t="array" ref="Q4000:S4000">MMULT(M4000:P4000,'input - gretl'!$B$19:$D$22)+MMULT('Point forecasts'!$J$3:$O$3,'input - gretl'!$B$23:$D$28)</f>
        <v>13.9268447297961</v>
      </c>
      <c r="R4000" s="0" t="n">
        <v>6.80537870897572</v>
      </c>
      <c r="S4000" s="0" t="n">
        <v>10.1296874922835</v>
      </c>
      <c r="U4000" s="4" t="n">
        <f aca="false">NORMSDIST(-M4000/'rhos computation'!$B$11)-EXP(M4000+'rhos computation'!$B$11^2/2)*NORMSDIST(-M4000/'rhos computation'!$B$11-'rhos computation'!$B$11)</f>
        <v>0.0354373586241892</v>
      </c>
      <c r="V4000" s="4" t="n">
        <f aca="false">NORMSDIST(-N4000/'rhos computation'!$B$23)-EXP(N4000+'rhos computation'!$B$23^2/2)*NORMSDIST(-N4000/'rhos computation'!$B$23-'rhos computation'!$B$23)</f>
        <v>0.032837446690407</v>
      </c>
      <c r="W4000" s="0" t="n">
        <f aca="false">NORMSDIST(-O4000)</f>
        <v>0.00854419887111539</v>
      </c>
      <c r="X4000" s="0" t="n">
        <f aca="false">NORMSDIST(-P4000)</f>
        <v>0.0410999584960246</v>
      </c>
    </row>
    <row r="4001" customFormat="false" ht="13" hidden="false" customHeight="false" outlineLevel="0" collapsed="false">
      <c r="A4001" s="0" t="n">
        <v>2.36174690937413</v>
      </c>
      <c r="B4001" s="0" t="n">
        <v>-0.566147567836144</v>
      </c>
      <c r="C4001" s="0" t="n">
        <v>-0.107239135364145</v>
      </c>
      <c r="D4001" s="0" t="n">
        <v>-0.731659670031272</v>
      </c>
      <c r="E4001" s="0" t="n">
        <f aca="false" t="array" ref="E4001:H4001">MMULT(A4001:D4001,'Root matrix of resiudals'!$B$19:E$22)</f>
        <v>0.100195479216456</v>
      </c>
      <c r="F4001" s="0" t="n">
        <v>-0.0112615891096038</v>
      </c>
      <c r="G4001" s="0" t="n">
        <v>-0.00168129411273951</v>
      </c>
      <c r="H4001" s="0" t="n">
        <v>-0.0129369853555717</v>
      </c>
      <c r="I4001" s="0" t="n">
        <f aca="false" t="array" ref="I4001:I4001">'Point forecasts'!B$3+E4001</f>
        <v>0.0874936876494256</v>
      </c>
      <c r="J4001" s="0" t="n">
        <f aca="false" t="array" ref="J4001:J4001">'Point forecasts'!C$3+F4001</f>
        <v>-0.0409721750478946</v>
      </c>
      <c r="K4001" s="0" t="n">
        <f aca="false" t="array" ref="K4001:K4001">'Point forecasts'!D$3+G4001</f>
        <v>0.0203204118999336</v>
      </c>
      <c r="L4001" s="0" t="n">
        <f aca="false" t="array" ref="L4001:L4001">'Point forecasts'!E$3+H4001</f>
        <v>-0.00172071317993919</v>
      </c>
      <c r="M4001" s="0" t="n">
        <f aca="false" t="array" ref="M4001:M4001">'Point forecasts'!F$2+I4001</f>
        <v>0.216026433599459</v>
      </c>
      <c r="N4001" s="0" t="n">
        <f aca="false" t="array" ref="N4001:N4001">'Point forecasts'!G$2+J4001</f>
        <v>-0.0299381347556774</v>
      </c>
      <c r="O4001" s="0" t="n">
        <f aca="false" t="array" ref="O4001:O4001">'Point forecasts'!H$2+K4001</f>
        <v>2.40702814639218</v>
      </c>
      <c r="P4001" s="0" t="n">
        <f aca="false" t="array" ref="P4001:P4001">'Point forecasts'!I$2+L4001</f>
        <v>1.73181779066186</v>
      </c>
      <c r="Q4001" s="0" t="n">
        <f aca="false" t="array" ref="Q4001:S4001">MMULT(M4001:P4001,'input - gretl'!$B$19:$D$22)+MMULT('Point forecasts'!$J$3:$O$3,'input - gretl'!$B$23:$D$28)</f>
        <v>14.1073062656465</v>
      </c>
      <c r="R4001" s="0" t="n">
        <v>6.79582973983095</v>
      </c>
      <c r="S4001" s="0" t="n">
        <v>10.1578538110189</v>
      </c>
      <c r="U4001" s="4" t="n">
        <f aca="false">NORMSDIST(-M4001/'rhos computation'!$B$11)-EXP(M4001+'rhos computation'!$B$11^2/2)*NORMSDIST(-M4001/'rhos computation'!$B$11-'rhos computation'!$B$11)</f>
        <v>0.00306218998770773</v>
      </c>
      <c r="V4001" s="4" t="n">
        <f aca="false">NORMSDIST(-N4001/'rhos computation'!$B$23)-EXP(N4001+'rhos computation'!$B$23^2/2)*NORMSDIST(-N4001/'rhos computation'!$B$23-'rhos computation'!$B$23)</f>
        <v>0.0389119226532886</v>
      </c>
      <c r="W4001" s="0" t="n">
        <f aca="false">NORMSDIST(-O4001)</f>
        <v>0.00804146514385509</v>
      </c>
      <c r="X4001" s="0" t="n">
        <f aca="false">NORMSDIST(-P4001)</f>
        <v>0.0416530047636977</v>
      </c>
    </row>
    <row r="4002" customFormat="false" ht="13" hidden="false" customHeight="false" outlineLevel="0" collapsed="false">
      <c r="A4002" s="0" t="n">
        <v>1.26833018175258</v>
      </c>
      <c r="B4002" s="0" t="n">
        <v>-0.335726273475805</v>
      </c>
      <c r="C4002" s="0" t="n">
        <v>-0.382851166176579</v>
      </c>
      <c r="D4002" s="0" t="n">
        <v>-0.264573653678999</v>
      </c>
      <c r="E4002" s="0" t="n">
        <f aca="false" t="array" ref="E4002:H4002">MMULT(A4002:D4002,'Root matrix of resiudals'!$B$19:E$22)</f>
        <v>0.0532853296700626</v>
      </c>
      <c r="F4002" s="0" t="n">
        <v>-0.00811259881991554</v>
      </c>
      <c r="G4002" s="0" t="n">
        <v>-0.00611144053407998</v>
      </c>
      <c r="H4002" s="0" t="n">
        <v>-0.00523939805592355</v>
      </c>
      <c r="I4002" s="0" t="n">
        <f aca="false" t="array" ref="I4002:I4002">'Point forecasts'!B$3+E4002</f>
        <v>0.0405835381030321</v>
      </c>
      <c r="J4002" s="0" t="n">
        <f aca="false" t="array" ref="J4002:J4002">'Point forecasts'!C$3+F4002</f>
        <v>-0.0378231847582063</v>
      </c>
      <c r="K4002" s="0" t="n">
        <f aca="false" t="array" ref="K4002:K4002">'Point forecasts'!D$3+G4002</f>
        <v>0.0158902654785931</v>
      </c>
      <c r="L4002" s="0" t="n">
        <f aca="false" t="array" ref="L4002:L4002">'Point forecasts'!E$3+H4002</f>
        <v>0.00597687411970894</v>
      </c>
      <c r="M4002" s="0" t="n">
        <f aca="false" t="array" ref="M4002:M4002">'Point forecasts'!F$2+I4002</f>
        <v>0.169116284053065</v>
      </c>
      <c r="N4002" s="0" t="n">
        <f aca="false" t="array" ref="N4002:N4002">'Point forecasts'!G$2+J4002</f>
        <v>-0.0267891444659891</v>
      </c>
      <c r="O4002" s="0" t="n">
        <f aca="false" t="array" ref="O4002:O4002">'Point forecasts'!H$2+K4002</f>
        <v>2.40259799997084</v>
      </c>
      <c r="P4002" s="0" t="n">
        <f aca="false" t="array" ref="P4002:P4002">'Point forecasts'!I$2+L4002</f>
        <v>1.7395153779615</v>
      </c>
      <c r="Q4002" s="0" t="n">
        <f aca="false" t="array" ref="Q4002:S4002">MMULT(M4002:P4002,'input - gretl'!$B$19:$D$22)+MMULT('Point forecasts'!$J$3:$O$3,'input - gretl'!$B$23:$D$28)</f>
        <v>14.0603961161001</v>
      </c>
      <c r="R4002" s="0" t="n">
        <v>6.79897873012064</v>
      </c>
      <c r="S4002" s="0" t="n">
        <v>10.1461028741962</v>
      </c>
      <c r="U4002" s="4" t="n">
        <f aca="false">NORMSDIST(-M4002/'rhos computation'!$B$11)-EXP(M4002+'rhos computation'!$B$11^2/2)*NORMSDIST(-M4002/'rhos computation'!$B$11-'rhos computation'!$B$11)</f>
        <v>0.00655354987410117</v>
      </c>
      <c r="V4002" s="4" t="n">
        <f aca="false">NORMSDIST(-N4002/'rhos computation'!$B$23)-EXP(N4002+'rhos computation'!$B$23^2/2)*NORMSDIST(-N4002/'rhos computation'!$B$23-'rhos computation'!$B$23)</f>
        <v>0.0368509854769391</v>
      </c>
      <c r="W4002" s="0" t="n">
        <f aca="false">NORMSDIST(-O4002)</f>
        <v>0.00813953600933316</v>
      </c>
      <c r="X4002" s="0" t="n">
        <f aca="false">NORMSDIST(-P4002)</f>
        <v>0.0409720748319957</v>
      </c>
    </row>
    <row r="4003" customFormat="false" ht="13" hidden="false" customHeight="false" outlineLevel="0" collapsed="false">
      <c r="A4003" s="0" t="n">
        <v>-1.33335021904888</v>
      </c>
      <c r="B4003" s="0" t="n">
        <v>-1.00116766323719</v>
      </c>
      <c r="C4003" s="0" t="n">
        <v>0.102594122660026</v>
      </c>
      <c r="D4003" s="0" t="n">
        <v>-1.24466204033764</v>
      </c>
      <c r="E4003" s="0" t="n">
        <f aca="false" t="array" ref="E4003:H4003">MMULT(A4003:D4003,'Root matrix of resiudals'!$B$19:E$22)</f>
        <v>-0.0588703496186568</v>
      </c>
      <c r="F4003" s="0" t="n">
        <v>-0.0313378958129202</v>
      </c>
      <c r="G4003" s="0" t="n">
        <v>-0.00501383903206648</v>
      </c>
      <c r="H4003" s="0" t="n">
        <v>-0.0196349094833483</v>
      </c>
      <c r="I4003" s="0" t="n">
        <f aca="false" t="array" ref="I4003:I4003">'Point forecasts'!B$3+E4003</f>
        <v>-0.0715721411856873</v>
      </c>
      <c r="J4003" s="0" t="n">
        <f aca="false" t="array" ref="J4003:J4003">'Point forecasts'!C$3+F4003</f>
        <v>-0.061048481751211</v>
      </c>
      <c r="K4003" s="0" t="n">
        <f aca="false" t="array" ref="K4003:K4003">'Point forecasts'!D$3+G4003</f>
        <v>0.0169878669806066</v>
      </c>
      <c r="L4003" s="0" t="n">
        <f aca="false" t="array" ref="L4003:L4003">'Point forecasts'!E$3+H4003</f>
        <v>-0.00841863730771586</v>
      </c>
      <c r="M4003" s="0" t="n">
        <f aca="false" t="array" ref="M4003:M4003">'Point forecasts'!F$2+I4003</f>
        <v>0.0569606047643457</v>
      </c>
      <c r="N4003" s="0" t="n">
        <f aca="false" t="array" ref="N4003:N4003">'Point forecasts'!G$2+J4003</f>
        <v>-0.0500144414589938</v>
      </c>
      <c r="O4003" s="0" t="n">
        <f aca="false" t="array" ref="O4003:O4003">'Point forecasts'!H$2+K4003</f>
        <v>2.40369560147286</v>
      </c>
      <c r="P4003" s="0" t="n">
        <f aca="false" t="array" ref="P4003:P4003">'Point forecasts'!I$2+L4003</f>
        <v>1.72511986653408</v>
      </c>
      <c r="Q4003" s="0" t="n">
        <f aca="false" t="array" ref="Q4003:S4003">MMULT(M4003:P4003,'input - gretl'!$B$19:$D$22)+MMULT('Point forecasts'!$J$3:$O$3,'input - gretl'!$B$23:$D$28)</f>
        <v>13.9482404368114</v>
      </c>
      <c r="R4003" s="0" t="n">
        <v>6.77575343312763</v>
      </c>
      <c r="S4003" s="0" t="n">
        <v>10.1608913268413</v>
      </c>
      <c r="U4003" s="4" t="n">
        <f aca="false">NORMSDIST(-M4003/'rhos computation'!$B$11)-EXP(M4003+'rhos computation'!$B$11^2/2)*NORMSDIST(-M4003/'rhos computation'!$B$11-'rhos computation'!$B$11)</f>
        <v>0.0282696218870172</v>
      </c>
      <c r="V4003" s="4" t="n">
        <f aca="false">NORMSDIST(-N4003/'rhos computation'!$B$23)-EXP(N4003+'rhos computation'!$B$23^2/2)*NORMSDIST(-N4003/'rhos computation'!$B$23-'rhos computation'!$B$23)</f>
        <v>0.05323781232206</v>
      </c>
      <c r="W4003" s="0" t="n">
        <f aca="false">NORMSDIST(-O4003)</f>
        <v>0.00811514079305253</v>
      </c>
      <c r="X4003" s="0" t="n">
        <f aca="false">NORMSDIST(-P4003)</f>
        <v>0.0422529364917162</v>
      </c>
    </row>
    <row r="4004" customFormat="false" ht="13" hidden="false" customHeight="false" outlineLevel="0" collapsed="false">
      <c r="A4004" s="0" t="n">
        <v>-2.0584926473835</v>
      </c>
      <c r="B4004" s="0" t="n">
        <v>-0.297382698415851</v>
      </c>
      <c r="C4004" s="0" t="n">
        <v>0.266341561733647</v>
      </c>
      <c r="D4004" s="0" t="n">
        <v>0.101907848553746</v>
      </c>
      <c r="E4004" s="0" t="n">
        <f aca="false" t="array" ref="E4004:H4004">MMULT(A4004:D4004,'Root matrix of resiudals'!$B$19:E$22)</f>
        <v>-0.088702045537966</v>
      </c>
      <c r="F4004" s="0" t="n">
        <v>-0.0121947959016229</v>
      </c>
      <c r="G4004" s="0" t="n">
        <v>0.000798282652685952</v>
      </c>
      <c r="H4004" s="0" t="n">
        <v>0.00272736004203538</v>
      </c>
      <c r="I4004" s="0" t="n">
        <f aca="false" t="array" ref="I4004:I4004">'Point forecasts'!B$3+E4004</f>
        <v>-0.101403837104996</v>
      </c>
      <c r="J4004" s="0" t="n">
        <f aca="false" t="array" ref="J4004:J4004">'Point forecasts'!C$3+F4004</f>
        <v>-0.0419053818399137</v>
      </c>
      <c r="K4004" s="0" t="n">
        <f aca="false" t="array" ref="K4004:K4004">'Point forecasts'!D$3+G4004</f>
        <v>0.0227999886653591</v>
      </c>
      <c r="L4004" s="0" t="n">
        <f aca="false" t="array" ref="L4004:L4004">'Point forecasts'!E$3+H4004</f>
        <v>0.0139436322176679</v>
      </c>
      <c r="M4004" s="0" t="n">
        <f aca="false" t="array" ref="M4004:M4004">'Point forecasts'!F$2+I4004</f>
        <v>0.0271289088450366</v>
      </c>
      <c r="N4004" s="0" t="n">
        <f aca="false" t="array" ref="N4004:N4004">'Point forecasts'!G$2+J4004</f>
        <v>-0.0308713415476965</v>
      </c>
      <c r="O4004" s="0" t="n">
        <f aca="false" t="array" ref="O4004:O4004">'Point forecasts'!H$2+K4004</f>
        <v>2.40950772315761</v>
      </c>
      <c r="P4004" s="0" t="n">
        <f aca="false" t="array" ref="P4004:P4004">'Point forecasts'!I$2+L4004</f>
        <v>1.74748213605946</v>
      </c>
      <c r="Q4004" s="0" t="n">
        <f aca="false" t="array" ref="Q4004:S4004">MMULT(M4004:P4004,'input - gretl'!$B$19:$D$22)+MMULT('Point forecasts'!$J$3:$O$3,'input - gretl'!$B$23:$D$28)</f>
        <v>13.9184087408921</v>
      </c>
      <c r="R4004" s="0" t="n">
        <v>6.79489653303893</v>
      </c>
      <c r="S4004" s="0" t="n">
        <v>10.1454358120939</v>
      </c>
      <c r="U4004" s="4" t="n">
        <f aca="false">NORMSDIST(-M4004/'rhos computation'!$B$11)-EXP(M4004+'rhos computation'!$B$11^2/2)*NORMSDIST(-M4004/'rhos computation'!$B$11-'rhos computation'!$B$11)</f>
        <v>0.0385731712945926</v>
      </c>
      <c r="V4004" s="4" t="n">
        <f aca="false">NORMSDIST(-N4004/'rhos computation'!$B$23)-EXP(N4004+'rhos computation'!$B$23^2/2)*NORMSDIST(-N4004/'rhos computation'!$B$23-'rhos computation'!$B$23)</f>
        <v>0.0395332052929166</v>
      </c>
      <c r="W4004" s="0" t="n">
        <f aca="false">NORMSDIST(-O4004)</f>
        <v>0.00798702898384819</v>
      </c>
      <c r="X4004" s="0" t="n">
        <f aca="false">NORMSDIST(-P4004)</f>
        <v>0.0402768704833605</v>
      </c>
    </row>
    <row r="4005" customFormat="false" ht="13" hidden="false" customHeight="false" outlineLevel="0" collapsed="false">
      <c r="A4005" s="0" t="n">
        <v>0.138664465855428</v>
      </c>
      <c r="B4005" s="0" t="n">
        <v>0.411648195039661</v>
      </c>
      <c r="C4005" s="0" t="n">
        <v>-0.792060304839527</v>
      </c>
      <c r="D4005" s="0" t="n">
        <v>0.043140760273555</v>
      </c>
      <c r="E4005" s="0" t="n">
        <f aca="false" t="array" ref="E4005:H4005">MMULT(A4005:D4005,'Root matrix of resiudals'!$B$19:E$22)</f>
        <v>0.00588642001115467</v>
      </c>
      <c r="F4005" s="0" t="n">
        <v>0.00923464525521243</v>
      </c>
      <c r="G4005" s="0" t="n">
        <v>-0.0110657988203178</v>
      </c>
      <c r="H4005" s="0" t="n">
        <v>-0.000233121643618444</v>
      </c>
      <c r="I4005" s="0" t="n">
        <f aca="false" t="array" ref="I4005:I4005">'Point forecasts'!B$3+E4005</f>
        <v>-0.00681537155587579</v>
      </c>
      <c r="J4005" s="0" t="n">
        <f aca="false" t="array" ref="J4005:J4005">'Point forecasts'!C$3+F4005</f>
        <v>-0.0204759406830783</v>
      </c>
      <c r="K4005" s="0" t="n">
        <f aca="false" t="array" ref="K4005:K4005">'Point forecasts'!D$3+G4005</f>
        <v>0.0109359071923553</v>
      </c>
      <c r="L4005" s="0" t="n">
        <f aca="false" t="array" ref="L4005:L4005">'Point forecasts'!E$3+H4005</f>
        <v>0.010983150532014</v>
      </c>
      <c r="M4005" s="0" t="n">
        <f aca="false" t="array" ref="M4005:M4005">'Point forecasts'!F$2+I4005</f>
        <v>0.121717374394157</v>
      </c>
      <c r="N4005" s="0" t="n">
        <f aca="false" t="array" ref="N4005:N4005">'Point forecasts'!G$2+J4005</f>
        <v>-0.00944190039086114</v>
      </c>
      <c r="O4005" s="0" t="n">
        <f aca="false" t="array" ref="O4005:O4005">'Point forecasts'!H$2+K4005</f>
        <v>2.39764364168461</v>
      </c>
      <c r="P4005" s="0" t="n">
        <f aca="false" t="array" ref="P4005:P4005">'Point forecasts'!I$2+L4005</f>
        <v>1.74452165437381</v>
      </c>
      <c r="Q4005" s="0" t="n">
        <f aca="false" t="array" ref="Q4005:S4005">MMULT(M4005:P4005,'input - gretl'!$B$19:$D$22)+MMULT('Point forecasts'!$J$3:$O$3,'input - gretl'!$B$23:$D$28)</f>
        <v>14.0129972064412</v>
      </c>
      <c r="R4005" s="0" t="n">
        <v>6.81632597419576</v>
      </c>
      <c r="S4005" s="0" t="n">
        <v>10.1363872967281</v>
      </c>
      <c r="U4005" s="4" t="n">
        <f aca="false">NORMSDIST(-M4005/'rhos computation'!$B$11)-EXP(M4005+'rhos computation'!$B$11^2/2)*NORMSDIST(-M4005/'rhos computation'!$B$11-'rhos computation'!$B$11)</f>
        <v>0.0128969132403942</v>
      </c>
      <c r="V4005" s="4" t="n">
        <f aca="false">NORMSDIST(-N4005/'rhos computation'!$B$23)-EXP(N4005+'rhos computation'!$B$23^2/2)*NORMSDIST(-N4005/'rhos computation'!$B$23-'rhos computation'!$B$23)</f>
        <v>0.0265489568426772</v>
      </c>
      <c r="W4005" s="0" t="n">
        <f aca="false">NORMSDIST(-O4005)</f>
        <v>0.00825045490763879</v>
      </c>
      <c r="X4005" s="0" t="n">
        <f aca="false">NORMSDIST(-P4005)</f>
        <v>0.0405340844186258</v>
      </c>
    </row>
    <row r="4006" customFormat="false" ht="13" hidden="false" customHeight="false" outlineLevel="0" collapsed="false">
      <c r="A4006" s="0" t="n">
        <v>1.48258392664449</v>
      </c>
      <c r="B4006" s="0" t="n">
        <v>-1.46644339660439</v>
      </c>
      <c r="C4006" s="0" t="n">
        <v>-1.73394522147226</v>
      </c>
      <c r="D4006" s="0" t="n">
        <v>-0.0945745392625592</v>
      </c>
      <c r="E4006" s="0" t="n">
        <f aca="false" t="array" ref="E4006:H4006">MMULT(A4006:D4006,'Root matrix of resiudals'!$B$19:E$22)</f>
        <v>0.0581834315617744</v>
      </c>
      <c r="F4006" s="0" t="n">
        <v>-0.0447743340991418</v>
      </c>
      <c r="G4006" s="0" t="n">
        <v>-0.0314854590587125</v>
      </c>
      <c r="H4006" s="0" t="n">
        <v>-0.0041844289303109</v>
      </c>
      <c r="I4006" s="0" t="n">
        <f aca="false" t="array" ref="I4006:I4006">'Point forecasts'!B$3+E4006</f>
        <v>0.045481639994744</v>
      </c>
      <c r="J4006" s="0" t="n">
        <f aca="false" t="array" ref="J4006:J4006">'Point forecasts'!C$3+F4006</f>
        <v>-0.0744849200374326</v>
      </c>
      <c r="K4006" s="0" t="n">
        <f aca="false" t="array" ref="K4006:K4006">'Point forecasts'!D$3+G4006</f>
        <v>-0.00948375304603937</v>
      </c>
      <c r="L4006" s="0" t="n">
        <f aca="false" t="array" ref="L4006:L4006">'Point forecasts'!E$3+H4006</f>
        <v>0.00703184324532158</v>
      </c>
      <c r="M4006" s="0" t="n">
        <f aca="false" t="array" ref="M4006:M4006">'Point forecasts'!F$2+I4006</f>
        <v>0.174014385944777</v>
      </c>
      <c r="N4006" s="0" t="n">
        <f aca="false" t="array" ref="N4006:N4006">'Point forecasts'!G$2+J4006</f>
        <v>-0.0634508797452154</v>
      </c>
      <c r="O4006" s="0" t="n">
        <f aca="false" t="array" ref="O4006:O4006">'Point forecasts'!H$2+K4006</f>
        <v>2.37722398144621</v>
      </c>
      <c r="P4006" s="0" t="n">
        <f aca="false" t="array" ref="P4006:P4006">'Point forecasts'!I$2+L4006</f>
        <v>1.74057034708712</v>
      </c>
      <c r="Q4006" s="0" t="n">
        <f aca="false" t="array" ref="Q4006:S4006">MMULT(M4006:P4006,'input - gretl'!$B$19:$D$22)+MMULT('Point forecasts'!$J$3:$O$3,'input - gretl'!$B$23:$D$28)</f>
        <v>14.0652942179918</v>
      </c>
      <c r="R4006" s="0" t="n">
        <v>6.76231699484141</v>
      </c>
      <c r="S4006" s="0" t="n">
        <v>10.1197255272847</v>
      </c>
      <c r="U4006" s="4" t="n">
        <f aca="false">NORMSDIST(-M4006/'rhos computation'!$B$11)-EXP(M4006+'rhos computation'!$B$11^2/2)*NORMSDIST(-M4006/'rhos computation'!$B$11-'rhos computation'!$B$11)</f>
        <v>0.00607914351216253</v>
      </c>
      <c r="V4006" s="4" t="n">
        <f aca="false">NORMSDIST(-N4006/'rhos computation'!$B$23)-EXP(N4006+'rhos computation'!$B$23^2/2)*NORMSDIST(-N4006/'rhos computation'!$B$23-'rhos computation'!$B$23)</f>
        <v>0.0637665990733085</v>
      </c>
      <c r="W4006" s="0" t="n">
        <f aca="false">NORMSDIST(-O4006)</f>
        <v>0.00872174625118289</v>
      </c>
      <c r="X4006" s="0" t="n">
        <f aca="false">NORMSDIST(-P4006)</f>
        <v>0.0408794595871025</v>
      </c>
    </row>
    <row r="4007" customFormat="false" ht="13" hidden="false" customHeight="false" outlineLevel="0" collapsed="false">
      <c r="A4007" s="0" t="n">
        <v>-2.10654457238917</v>
      </c>
      <c r="B4007" s="0" t="n">
        <v>1.07397686168375</v>
      </c>
      <c r="C4007" s="0" t="n">
        <v>-0.741222083630144</v>
      </c>
      <c r="D4007" s="0" t="n">
        <v>-0.312119796828349</v>
      </c>
      <c r="E4007" s="0" t="n">
        <f aca="false" t="array" ref="E4007:H4007">MMULT(A4007:D4007,'Root matrix of resiudals'!$B$19:E$22)</f>
        <v>-0.0887447714535463</v>
      </c>
      <c r="F4007" s="0" t="n">
        <v>0.0232343327056091</v>
      </c>
      <c r="G4007" s="0" t="n">
        <v>-0.0110489334792886</v>
      </c>
      <c r="H4007" s="0" t="n">
        <v>-0.00503655626838239</v>
      </c>
      <c r="I4007" s="0" t="n">
        <f aca="false" t="array" ref="I4007:I4007">'Point forecasts'!B$3+E4007</f>
        <v>-0.101446563020577</v>
      </c>
      <c r="J4007" s="0" t="n">
        <f aca="false" t="array" ref="J4007:J4007">'Point forecasts'!C$3+F4007</f>
        <v>-0.00647625323268168</v>
      </c>
      <c r="K4007" s="0" t="n">
        <f aca="false" t="array" ref="K4007:K4007">'Point forecasts'!D$3+G4007</f>
        <v>0.0109527725333845</v>
      </c>
      <c r="L4007" s="0" t="n">
        <f aca="false" t="array" ref="L4007:L4007">'Point forecasts'!E$3+H4007</f>
        <v>0.00617971590725009</v>
      </c>
      <c r="M4007" s="0" t="n">
        <f aca="false" t="array" ref="M4007:M4007">'Point forecasts'!F$2+I4007</f>
        <v>0.0270861829294562</v>
      </c>
      <c r="N4007" s="0" t="n">
        <f aca="false" t="array" ref="N4007:N4007">'Point forecasts'!G$2+J4007</f>
        <v>0.00455778705953552</v>
      </c>
      <c r="O4007" s="0" t="n">
        <f aca="false" t="array" ref="O4007:O4007">'Point forecasts'!H$2+K4007</f>
        <v>2.39766050702563</v>
      </c>
      <c r="P4007" s="0" t="n">
        <f aca="false" t="array" ref="P4007:P4007">'Point forecasts'!I$2+L4007</f>
        <v>1.73971821974905</v>
      </c>
      <c r="Q4007" s="0" t="n">
        <f aca="false" t="array" ref="Q4007:S4007">MMULT(M4007:P4007,'input - gretl'!$B$19:$D$22)+MMULT('Point forecasts'!$J$3:$O$3,'input - gretl'!$B$23:$D$28)</f>
        <v>13.9183660149765</v>
      </c>
      <c r="R4007" s="0" t="n">
        <v>6.83032566164616</v>
      </c>
      <c r="S4007" s="0" t="n">
        <v>10.140972468569</v>
      </c>
      <c r="U4007" s="4" t="n">
        <f aca="false">NORMSDIST(-M4007/'rhos computation'!$B$11)-EXP(M4007+'rhos computation'!$B$11^2/2)*NORMSDIST(-M4007/'rhos computation'!$B$11-'rhos computation'!$B$11)</f>
        <v>0.0385895047839219</v>
      </c>
      <c r="V4007" s="4" t="n">
        <f aca="false">NORMSDIST(-N4007/'rhos computation'!$B$23)-EXP(N4007+'rhos computation'!$B$23^2/2)*NORMSDIST(-N4007/'rhos computation'!$B$23-'rhos computation'!$B$23)</f>
        <v>0.0196298718388558</v>
      </c>
      <c r="W4007" s="0" t="n">
        <f aca="false">NORMSDIST(-O4007)</f>
        <v>0.00825007508298819</v>
      </c>
      <c r="X4007" s="0" t="n">
        <f aca="false">NORMSDIST(-P4007)</f>
        <v>0.0409542542430661</v>
      </c>
    </row>
    <row r="4008" customFormat="false" ht="13" hidden="false" customHeight="false" outlineLevel="0" collapsed="false">
      <c r="A4008" s="0" t="n">
        <v>-0.472762827141003</v>
      </c>
      <c r="B4008" s="0" t="n">
        <v>0.303738397008489</v>
      </c>
      <c r="C4008" s="0" t="n">
        <v>1.47708860039814</v>
      </c>
      <c r="D4008" s="0" t="n">
        <v>-0.193531884236024</v>
      </c>
      <c r="E4008" s="0" t="n">
        <f aca="false" t="array" ref="E4008:H4008">MMULT(A4008:D4008,'Root matrix of resiudals'!$B$19:E$22)</f>
        <v>-0.0176971319493399</v>
      </c>
      <c r="F4008" s="0" t="n">
        <v>0.0128986782153032</v>
      </c>
      <c r="G4008" s="0" t="n">
        <v>0.0240889911820081</v>
      </c>
      <c r="H4008" s="0" t="n">
        <v>-0.00124785928335164</v>
      </c>
      <c r="I4008" s="0" t="n">
        <f aca="false" t="array" ref="I4008:I4008">'Point forecasts'!B$3+E4008</f>
        <v>-0.0303989235163703</v>
      </c>
      <c r="J4008" s="0" t="n">
        <f aca="false" t="array" ref="J4008:J4008">'Point forecasts'!C$3+F4008</f>
        <v>-0.0168119077229875</v>
      </c>
      <c r="K4008" s="0" t="n">
        <f aca="false" t="array" ref="K4008:K4008">'Point forecasts'!D$3+G4008</f>
        <v>0.0460906971946812</v>
      </c>
      <c r="L4008" s="0" t="n">
        <f aca="false" t="array" ref="L4008:L4008">'Point forecasts'!E$3+H4008</f>
        <v>0.00996841289228085</v>
      </c>
      <c r="M4008" s="0" t="n">
        <f aca="false" t="array" ref="M4008:M4008">'Point forecasts'!F$2+I4008</f>
        <v>0.0981338224336627</v>
      </c>
      <c r="N4008" s="0" t="n">
        <f aca="false" t="array" ref="N4008:N4008">'Point forecasts'!G$2+J4008</f>
        <v>-0.00577786743077034</v>
      </c>
      <c r="O4008" s="0" t="n">
        <f aca="false" t="array" ref="O4008:O4008">'Point forecasts'!H$2+K4008</f>
        <v>2.43279843168693</v>
      </c>
      <c r="P4008" s="0" t="n">
        <f aca="false" t="array" ref="P4008:P4008">'Point forecasts'!I$2+L4008</f>
        <v>1.74350691673408</v>
      </c>
      <c r="Q4008" s="0" t="n">
        <f aca="false" t="array" ref="Q4008:S4008">MMULT(M4008:P4008,'input - gretl'!$B$19:$D$22)+MMULT('Point forecasts'!$J$3:$O$3,'input - gretl'!$B$23:$D$28)</f>
        <v>13.9894136544807</v>
      </c>
      <c r="R4008" s="0" t="n">
        <v>6.81999000715585</v>
      </c>
      <c r="S4008" s="0" t="n">
        <v>10.1725071529627</v>
      </c>
      <c r="U4008" s="4" t="n">
        <f aca="false">NORMSDIST(-M4008/'rhos computation'!$B$11)-EXP(M4008+'rhos computation'!$B$11^2/2)*NORMSDIST(-M4008/'rhos computation'!$B$11-'rhos computation'!$B$11)</f>
        <v>0.0174778719667236</v>
      </c>
      <c r="V4008" s="4" t="n">
        <f aca="false">NORMSDIST(-N4008/'rhos computation'!$B$23)-EXP(N4008+'rhos computation'!$B$23^2/2)*NORMSDIST(-N4008/'rhos computation'!$B$23-'rhos computation'!$B$23)</f>
        <v>0.0246141679441647</v>
      </c>
      <c r="W4008" s="0" t="n">
        <f aca="false">NORMSDIST(-O4008)</f>
        <v>0.00749131950560987</v>
      </c>
      <c r="X4008" s="0" t="n">
        <f aca="false">NORMSDIST(-P4008)</f>
        <v>0.0406225535785033</v>
      </c>
    </row>
    <row r="4009" customFormat="false" ht="13" hidden="false" customHeight="false" outlineLevel="0" collapsed="false">
      <c r="A4009" s="0" t="n">
        <v>-2.3379285901006</v>
      </c>
      <c r="B4009" s="0" t="n">
        <v>1.1792349895895</v>
      </c>
      <c r="C4009" s="0" t="n">
        <v>0.8444898299254</v>
      </c>
      <c r="D4009" s="0" t="n">
        <v>-2.60238065011332</v>
      </c>
      <c r="E4009" s="0" t="n">
        <f aca="false" t="array" ref="E4009:H4009">MMULT(A4009:D4009,'Root matrix of resiudals'!$B$19:E$22)</f>
        <v>-0.095598036364874</v>
      </c>
      <c r="F4009" s="0" t="n">
        <v>0.0312608703747261</v>
      </c>
      <c r="G4009" s="0" t="n">
        <v>0.011974869557247</v>
      </c>
      <c r="H4009" s="0" t="n">
        <v>-0.0402892187834213</v>
      </c>
      <c r="I4009" s="0" t="n">
        <f aca="false" t="array" ref="I4009:I4009">'Point forecasts'!B$3+E4009</f>
        <v>-0.108299827931904</v>
      </c>
      <c r="J4009" s="0" t="n">
        <f aca="false" t="array" ref="J4009:J4009">'Point forecasts'!C$3+F4009</f>
        <v>0.00155028443643529</v>
      </c>
      <c r="K4009" s="0" t="n">
        <f aca="false" t="array" ref="K4009:K4009">'Point forecasts'!D$3+G4009</f>
        <v>0.0339765755699201</v>
      </c>
      <c r="L4009" s="0" t="n">
        <f aca="false" t="array" ref="L4009:L4009">'Point forecasts'!E$3+H4009</f>
        <v>-0.0290729466077888</v>
      </c>
      <c r="M4009" s="0" t="n">
        <f aca="false" t="array" ref="M4009:M4009">'Point forecasts'!F$2+I4009</f>
        <v>0.0202329180181285</v>
      </c>
      <c r="N4009" s="0" t="n">
        <f aca="false" t="array" ref="N4009:N4009">'Point forecasts'!G$2+J4009</f>
        <v>0.0125843247286525</v>
      </c>
      <c r="O4009" s="0" t="n">
        <f aca="false" t="array" ref="O4009:O4009">'Point forecasts'!H$2+K4009</f>
        <v>2.42068431006217</v>
      </c>
      <c r="P4009" s="0" t="n">
        <f aca="false" t="array" ref="P4009:P4009">'Point forecasts'!I$2+L4009</f>
        <v>1.70446555723401</v>
      </c>
      <c r="Q4009" s="0" t="n">
        <f aca="false" t="array" ref="Q4009:S4009">MMULT(M4009:P4009,'input - gretl'!$B$19:$D$22)+MMULT('Point forecasts'!$J$3:$O$3,'input - gretl'!$B$23:$D$28)</f>
        <v>13.9115127500652</v>
      </c>
      <c r="R4009" s="0" t="n">
        <v>6.83835219931528</v>
      </c>
      <c r="S4009" s="0" t="n">
        <v>10.1975233162905</v>
      </c>
      <c r="U4009" s="4" t="n">
        <f aca="false">NORMSDIST(-M4009/'rhos computation'!$B$11)-EXP(M4009+'rhos computation'!$B$11^2/2)*NORMSDIST(-M4009/'rhos computation'!$B$11-'rhos computation'!$B$11)</f>
        <v>0.0412685234740834</v>
      </c>
      <c r="V4009" s="4" t="n">
        <f aca="false">NORMSDIST(-N4009/'rhos computation'!$B$23)-EXP(N4009+'rhos computation'!$B$23^2/2)*NORMSDIST(-N4009/'rhos computation'!$B$23-'rhos computation'!$B$23)</f>
        <v>0.0162443521188449</v>
      </c>
      <c r="W4009" s="0" t="n">
        <f aca="false">NORMSDIST(-O4009)</f>
        <v>0.00774566197113692</v>
      </c>
      <c r="X4009" s="0" t="n">
        <f aca="false">NORMSDIST(-P4009)</f>
        <v>0.0441470727161783</v>
      </c>
    </row>
    <row r="4010" customFormat="false" ht="13" hidden="false" customHeight="false" outlineLevel="0" collapsed="false">
      <c r="A4010" s="0" t="n">
        <v>0.139534193137698</v>
      </c>
      <c r="B4010" s="0" t="n">
        <v>-0.214411248273826</v>
      </c>
      <c r="C4010" s="0" t="n">
        <v>-0.401106290091521</v>
      </c>
      <c r="D4010" s="0" t="n">
        <v>-1.72818711642091</v>
      </c>
      <c r="E4010" s="0" t="n">
        <f aca="false" t="array" ref="E4010:H4010">MMULT(A4010:D4010,'Root matrix of resiudals'!$B$19:E$22)</f>
        <v>0.00566739368941673</v>
      </c>
      <c r="F4010" s="0" t="n">
        <v>-0.00736386785293023</v>
      </c>
      <c r="G4010" s="0" t="n">
        <v>-0.00904070588556524</v>
      </c>
      <c r="H4010" s="0" t="n">
        <v>-0.0285702680589956</v>
      </c>
      <c r="I4010" s="0" t="n">
        <f aca="false" t="array" ref="I4010:I4010">'Point forecasts'!B$3+E4010</f>
        <v>-0.00703439787761373</v>
      </c>
      <c r="J4010" s="0" t="n">
        <f aca="false" t="array" ref="J4010:J4010">'Point forecasts'!C$3+F4010</f>
        <v>-0.037074453791221</v>
      </c>
      <c r="K4010" s="0" t="n">
        <f aca="false" t="array" ref="K4010:K4010">'Point forecasts'!D$3+G4010</f>
        <v>0.0129610001271079</v>
      </c>
      <c r="L4010" s="0" t="n">
        <f aca="false" t="array" ref="L4010:L4010">'Point forecasts'!E$3+H4010</f>
        <v>-0.0173539958833631</v>
      </c>
      <c r="M4010" s="0" t="n">
        <f aca="false" t="array" ref="M4010:M4010">'Point forecasts'!F$2+I4010</f>
        <v>0.121498348072419</v>
      </c>
      <c r="N4010" s="0" t="n">
        <f aca="false" t="array" ref="N4010:N4010">'Point forecasts'!G$2+J4010</f>
        <v>-0.0260404134990038</v>
      </c>
      <c r="O4010" s="0" t="n">
        <f aca="false" t="array" ref="O4010:O4010">'Point forecasts'!H$2+K4010</f>
        <v>2.39966873461936</v>
      </c>
      <c r="P4010" s="0" t="n">
        <f aca="false" t="array" ref="P4010:P4010">'Point forecasts'!I$2+L4010</f>
        <v>1.71618450795843</v>
      </c>
      <c r="Q4010" s="0" t="n">
        <f aca="false" t="array" ref="Q4010:S4010">MMULT(M4010:P4010,'input - gretl'!$B$19:$D$22)+MMULT('Point forecasts'!$J$3:$O$3,'input - gretl'!$B$23:$D$28)</f>
        <v>14.0127781801195</v>
      </c>
      <c r="R4010" s="0" t="n">
        <v>6.79972746108762</v>
      </c>
      <c r="S4010" s="0" t="n">
        <v>10.1653624327612</v>
      </c>
      <c r="U4010" s="4" t="n">
        <f aca="false">NORMSDIST(-M4010/'rhos computation'!$B$11)-EXP(M4010+'rhos computation'!$B$11^2/2)*NORMSDIST(-M4010/'rhos computation'!$B$11-'rhos computation'!$B$11)</f>
        <v>0.012934645019151</v>
      </c>
      <c r="V4010" s="4" t="n">
        <f aca="false">NORMSDIST(-N4010/'rhos computation'!$B$23)-EXP(N4010+'rhos computation'!$B$23^2/2)*NORMSDIST(-N4010/'rhos computation'!$B$23-'rhos computation'!$B$23)</f>
        <v>0.0363691631584241</v>
      </c>
      <c r="W4010" s="0" t="n">
        <f aca="false">NORMSDIST(-O4010)</f>
        <v>0.0082049574068481</v>
      </c>
      <c r="X4010" s="0" t="n">
        <f aca="false">NORMSDIST(-P4010)</f>
        <v>0.0430641388766527</v>
      </c>
    </row>
    <row r="4011" customFormat="false" ht="13" hidden="false" customHeight="false" outlineLevel="0" collapsed="false">
      <c r="A4011" s="0" t="n">
        <v>-1.19454081087887</v>
      </c>
      <c r="B4011" s="0" t="n">
        <v>-1.32675752708644</v>
      </c>
      <c r="C4011" s="0" t="n">
        <v>0.194852285334987</v>
      </c>
      <c r="D4011" s="0" t="n">
        <v>1.43265344352824</v>
      </c>
      <c r="E4011" s="0" t="n">
        <f aca="false" t="array" ref="E4011:H4011">MMULT(A4011:D4011,'Root matrix of resiudals'!$B$19:E$22)</f>
        <v>-0.0545631761031128</v>
      </c>
      <c r="F4011" s="0" t="n">
        <v>-0.0398193615394257</v>
      </c>
      <c r="G4011" s="0" t="n">
        <v>-0.00145838968871139</v>
      </c>
      <c r="H4011" s="0" t="n">
        <v>0.023841180285213</v>
      </c>
      <c r="I4011" s="0" t="n">
        <f aca="false" t="array" ref="I4011:I4011">'Point forecasts'!B$3+E4011</f>
        <v>-0.0672649676701432</v>
      </c>
      <c r="J4011" s="0" t="n">
        <f aca="false" t="array" ref="J4011:J4011">'Point forecasts'!C$3+F4011</f>
        <v>-0.0695299474777165</v>
      </c>
      <c r="K4011" s="0" t="n">
        <f aca="false" t="array" ref="K4011:K4011">'Point forecasts'!D$3+G4011</f>
        <v>0.0205433163239617</v>
      </c>
      <c r="L4011" s="0" t="n">
        <f aca="false" t="array" ref="L4011:L4011">'Point forecasts'!E$3+H4011</f>
        <v>0.0350574524608454</v>
      </c>
      <c r="M4011" s="0" t="n">
        <f aca="false" t="array" ref="M4011:M4011">'Point forecasts'!F$2+I4011</f>
        <v>0.0612677782798898</v>
      </c>
      <c r="N4011" s="0" t="n">
        <f aca="false" t="array" ref="N4011:N4011">'Point forecasts'!G$2+J4011</f>
        <v>-0.0584959071854993</v>
      </c>
      <c r="O4011" s="0" t="n">
        <f aca="false" t="array" ref="O4011:O4011">'Point forecasts'!H$2+K4011</f>
        <v>2.40725105081621</v>
      </c>
      <c r="P4011" s="0" t="n">
        <f aca="false" t="array" ref="P4011:P4011">'Point forecasts'!I$2+L4011</f>
        <v>1.76859595630264</v>
      </c>
      <c r="Q4011" s="0" t="n">
        <f aca="false" t="array" ref="Q4011:S4011">MMULT(M4011:P4011,'input - gretl'!$B$19:$D$22)+MMULT('Point forecasts'!$J$3:$O$3,'input - gretl'!$B$23:$D$28)</f>
        <v>13.9525476103269</v>
      </c>
      <c r="R4011" s="0" t="n">
        <v>6.76727196740113</v>
      </c>
      <c r="S4011" s="0" t="n">
        <v>10.1230988410103</v>
      </c>
      <c r="U4011" s="4" t="n">
        <f aca="false">NORMSDIST(-M4011/'rhos computation'!$B$11)-EXP(M4011+'rhos computation'!$B$11^2/2)*NORMSDIST(-M4011/'rhos computation'!$B$11-'rhos computation'!$B$11)</f>
        <v>0.0269601699120778</v>
      </c>
      <c r="V4011" s="4" t="n">
        <f aca="false">NORMSDIST(-N4011/'rhos computation'!$B$23)-EXP(N4011+'rhos computation'!$B$23^2/2)*NORMSDIST(-N4011/'rhos computation'!$B$23-'rhos computation'!$B$23)</f>
        <v>0.0598117161363666</v>
      </c>
      <c r="W4011" s="0" t="n">
        <f aca="false">NORMSDIST(-O4011)</f>
        <v>0.00803655823569455</v>
      </c>
      <c r="X4011" s="0" t="n">
        <f aca="false">NORMSDIST(-P4011)</f>
        <v>0.0384806630339303</v>
      </c>
    </row>
    <row r="4012" customFormat="false" ht="13" hidden="false" customHeight="false" outlineLevel="0" collapsed="false">
      <c r="A4012" s="0" t="n">
        <v>-1.45208973076983</v>
      </c>
      <c r="B4012" s="0" t="n">
        <v>-0.350822605275177</v>
      </c>
      <c r="C4012" s="0" t="n">
        <v>-0.0844672637687649</v>
      </c>
      <c r="D4012" s="0" t="n">
        <v>-1.54810840870726</v>
      </c>
      <c r="E4012" s="0" t="n">
        <f aca="false" t="array" ref="E4012:H4012">MMULT(A4012:D4012,'Root matrix of resiudals'!$B$19:E$22)</f>
        <v>-0.0626071792075331</v>
      </c>
      <c r="F4012" s="0" t="n">
        <v>-0.0137165458957416</v>
      </c>
      <c r="G4012" s="0" t="n">
        <v>-0.00618762954576468</v>
      </c>
      <c r="H4012" s="0" t="n">
        <v>-0.0246850158812117</v>
      </c>
      <c r="I4012" s="0" t="n">
        <f aca="false" t="array" ref="I4012:I4012">'Point forecasts'!B$3+E4012</f>
        <v>-0.0753089707745636</v>
      </c>
      <c r="J4012" s="0" t="n">
        <f aca="false" t="array" ref="J4012:J4012">'Point forecasts'!C$3+F4012</f>
        <v>-0.0434271318340324</v>
      </c>
      <c r="K4012" s="0" t="n">
        <f aca="false" t="array" ref="K4012:K4012">'Point forecasts'!D$3+G4012</f>
        <v>0.0158140764669084</v>
      </c>
      <c r="L4012" s="0" t="n">
        <f aca="false" t="array" ref="L4012:L4012">'Point forecasts'!E$3+H4012</f>
        <v>-0.0134687437055792</v>
      </c>
      <c r="M4012" s="0" t="n">
        <f aca="false" t="array" ref="M4012:M4012">'Point forecasts'!F$2+I4012</f>
        <v>0.0532237751754694</v>
      </c>
      <c r="N4012" s="0" t="n">
        <f aca="false" t="array" ref="N4012:N4012">'Point forecasts'!G$2+J4012</f>
        <v>-0.0323930915418152</v>
      </c>
      <c r="O4012" s="0" t="n">
        <f aca="false" t="array" ref="O4012:O4012">'Point forecasts'!H$2+K4012</f>
        <v>2.40252181095916</v>
      </c>
      <c r="P4012" s="0" t="n">
        <f aca="false" t="array" ref="P4012:P4012">'Point forecasts'!I$2+L4012</f>
        <v>1.72006976013622</v>
      </c>
      <c r="Q4012" s="0" t="n">
        <f aca="false" t="array" ref="Q4012:S4012">MMULT(M4012:P4012,'input - gretl'!$B$19:$D$22)+MMULT('Point forecasts'!$J$3:$O$3,'input - gretl'!$B$23:$D$28)</f>
        <v>13.9445036072225</v>
      </c>
      <c r="R4012" s="0" t="n">
        <v>6.79337478304481</v>
      </c>
      <c r="S4012" s="0" t="n">
        <v>10.1645204400173</v>
      </c>
      <c r="U4012" s="4" t="n">
        <f aca="false">NORMSDIST(-M4012/'rhos computation'!$B$11)-EXP(M4012+'rhos computation'!$B$11^2/2)*NORMSDIST(-M4012/'rhos computation'!$B$11-'rhos computation'!$B$11)</f>
        <v>0.0294414593468762</v>
      </c>
      <c r="V4012" s="4" t="n">
        <f aca="false">NORMSDIST(-N4012/'rhos computation'!$B$23)-EXP(N4012+'rhos computation'!$B$23^2/2)*NORMSDIST(-N4012/'rhos computation'!$B$23-'rhos computation'!$B$23)</f>
        <v>0.0405564080031716</v>
      </c>
      <c r="W4012" s="0" t="n">
        <f aca="false">NORMSDIST(-O4012)</f>
        <v>0.00814123177043376</v>
      </c>
      <c r="X4012" s="0" t="n">
        <f aca="false">NORMSDIST(-P4012)</f>
        <v>0.0427098808836599</v>
      </c>
    </row>
    <row r="4013" customFormat="false" ht="13" hidden="false" customHeight="false" outlineLevel="0" collapsed="false">
      <c r="A4013" s="0" t="n">
        <v>-0.433314070239892</v>
      </c>
      <c r="B4013" s="0" t="n">
        <v>-1.24395236970482</v>
      </c>
      <c r="C4013" s="0" t="n">
        <v>0.188744810396967</v>
      </c>
      <c r="D4013" s="0" t="n">
        <v>0.163552255941276</v>
      </c>
      <c r="E4013" s="0" t="n">
        <f aca="false" t="array" ref="E4013:H4013">MMULT(A4013:D4013,'Root matrix of resiudals'!$B$19:E$22)</f>
        <v>-0.0212372009806403</v>
      </c>
      <c r="F4013" s="0" t="n">
        <v>-0.0358351058083077</v>
      </c>
      <c r="G4013" s="0" t="n">
        <v>-0.00177256823006854</v>
      </c>
      <c r="H4013" s="0" t="n">
        <v>0.00295436816807589</v>
      </c>
      <c r="I4013" s="0" t="n">
        <f aca="false" t="array" ref="I4013:I4013">'Point forecasts'!B$3+E4013</f>
        <v>-0.0339389925476707</v>
      </c>
      <c r="J4013" s="0" t="n">
        <f aca="false" t="array" ref="J4013:J4013">'Point forecasts'!C$3+F4013</f>
        <v>-0.0655456917465984</v>
      </c>
      <c r="K4013" s="0" t="n">
        <f aca="false" t="array" ref="K4013:K4013">'Point forecasts'!D$3+G4013</f>
        <v>0.0202291377826046</v>
      </c>
      <c r="L4013" s="0" t="n">
        <f aca="false" t="array" ref="L4013:L4013">'Point forecasts'!E$3+H4013</f>
        <v>0.0141706403437084</v>
      </c>
      <c r="M4013" s="0" t="n">
        <f aca="false" t="array" ref="M4013:M4013">'Point forecasts'!F$2+I4013</f>
        <v>0.0945937534023623</v>
      </c>
      <c r="N4013" s="0" t="n">
        <f aca="false" t="array" ref="N4013:N4013">'Point forecasts'!G$2+J4013</f>
        <v>-0.0545116514543812</v>
      </c>
      <c r="O4013" s="0" t="n">
        <f aca="false" t="array" ref="O4013:O4013">'Point forecasts'!H$2+K4013</f>
        <v>2.40693687227485</v>
      </c>
      <c r="P4013" s="0" t="n">
        <f aca="false" t="array" ref="P4013:P4013">'Point forecasts'!I$2+L4013</f>
        <v>1.7477091441855</v>
      </c>
      <c r="Q4013" s="0" t="n">
        <f aca="false" t="array" ref="Q4013:S4013">MMULT(M4013:P4013,'input - gretl'!$B$19:$D$22)+MMULT('Point forecasts'!$J$3:$O$3,'input - gretl'!$B$23:$D$28)</f>
        <v>13.9858735854494</v>
      </c>
      <c r="R4013" s="0" t="n">
        <v>6.77125622313224</v>
      </c>
      <c r="S4013" s="0" t="n">
        <v>10.1426490651329</v>
      </c>
      <c r="U4013" s="4" t="n">
        <f aca="false">NORMSDIST(-M4013/'rhos computation'!$B$11)-EXP(M4013+'rhos computation'!$B$11^2/2)*NORMSDIST(-M4013/'rhos computation'!$B$11-'rhos computation'!$B$11)</f>
        <v>0.0182603882115769</v>
      </c>
      <c r="V4013" s="4" t="n">
        <f aca="false">NORMSDIST(-N4013/'rhos computation'!$B$23)-EXP(N4013+'rhos computation'!$B$23^2/2)*NORMSDIST(-N4013/'rhos computation'!$B$23-'rhos computation'!$B$23)</f>
        <v>0.0566906689821128</v>
      </c>
      <c r="W4013" s="0" t="n">
        <f aca="false">NORMSDIST(-O4013)</f>
        <v>0.00804347516717788</v>
      </c>
      <c r="X4013" s="0" t="n">
        <f aca="false">NORMSDIST(-P4013)</f>
        <v>0.0402572023048658</v>
      </c>
    </row>
    <row r="4014" customFormat="false" ht="13" hidden="false" customHeight="false" outlineLevel="0" collapsed="false">
      <c r="A4014" s="0" t="n">
        <v>0.851489953166233</v>
      </c>
      <c r="B4014" s="0" t="n">
        <v>0.303862060377959</v>
      </c>
      <c r="C4014" s="0" t="n">
        <v>-0.363598034568647</v>
      </c>
      <c r="D4014" s="0" t="n">
        <v>-1.14778860838713</v>
      </c>
      <c r="E4014" s="0" t="n">
        <f aca="false" t="array" ref="E4014:H4014">MMULT(A4014:D4014,'Root matrix of resiudals'!$B$19:E$22)</f>
        <v>0.0372111283630962</v>
      </c>
      <c r="F4014" s="0" t="n">
        <v>0.00922912748237238</v>
      </c>
      <c r="G4014" s="0" t="n">
        <v>-0.0050312124347016</v>
      </c>
      <c r="H4014" s="0" t="n">
        <v>-0.0193477271858199</v>
      </c>
      <c r="I4014" s="0" t="n">
        <f aca="false" t="array" ref="I4014:I4014">'Point forecasts'!B$3+E4014</f>
        <v>0.0245093367960658</v>
      </c>
      <c r="J4014" s="0" t="n">
        <f aca="false" t="array" ref="J4014:J4014">'Point forecasts'!C$3+F4014</f>
        <v>-0.0204814584559184</v>
      </c>
      <c r="K4014" s="0" t="n">
        <f aca="false" t="array" ref="K4014:K4014">'Point forecasts'!D$3+G4014</f>
        <v>0.0169704935779715</v>
      </c>
      <c r="L4014" s="0" t="n">
        <f aca="false" t="array" ref="L4014:L4014">'Point forecasts'!E$3+H4014</f>
        <v>-0.00813145501018741</v>
      </c>
      <c r="M4014" s="0" t="n">
        <f aca="false" t="array" ref="M4014:M4014">'Point forecasts'!F$2+I4014</f>
        <v>0.153042082746099</v>
      </c>
      <c r="N4014" s="0" t="n">
        <f aca="false" t="array" ref="N4014:N4014">'Point forecasts'!G$2+J4014</f>
        <v>-0.00944741816370119</v>
      </c>
      <c r="O4014" s="0" t="n">
        <f aca="false" t="array" ref="O4014:O4014">'Point forecasts'!H$2+K4014</f>
        <v>2.40367822807022</v>
      </c>
      <c r="P4014" s="0" t="n">
        <f aca="false" t="array" ref="P4014:P4014">'Point forecasts'!I$2+L4014</f>
        <v>1.72540704883161</v>
      </c>
      <c r="Q4014" s="0" t="n">
        <f aca="false" t="array" ref="Q4014:S4014">MMULT(M4014:P4014,'input - gretl'!$B$19:$D$22)+MMULT('Point forecasts'!$J$3:$O$3,'input - gretl'!$B$23:$D$28)</f>
        <v>14.0443219147931</v>
      </c>
      <c r="R4014" s="0" t="n">
        <v>6.81632045642292</v>
      </c>
      <c r="S4014" s="0" t="n">
        <v>10.1606008287146</v>
      </c>
      <c r="U4014" s="4" t="n">
        <f aca="false">NORMSDIST(-M4014/'rhos computation'!$B$11)-EXP(M4014+'rhos computation'!$B$11^2/2)*NORMSDIST(-M4014/'rhos computation'!$B$11-'rhos computation'!$B$11)</f>
        <v>0.00832865568555498</v>
      </c>
      <c r="V4014" s="4" t="n">
        <f aca="false">NORMSDIST(-N4014/'rhos computation'!$B$23)-EXP(N4014+'rhos computation'!$B$23^2/2)*NORMSDIST(-N4014/'rhos computation'!$B$23-'rhos computation'!$B$23)</f>
        <v>0.0265519359142214</v>
      </c>
      <c r="W4014" s="0" t="n">
        <f aca="false">NORMSDIST(-O4014)</f>
        <v>0.00811552643209402</v>
      </c>
      <c r="X4014" s="0" t="n">
        <f aca="false">NORMSDIST(-P4014)</f>
        <v>0.0422270709493715</v>
      </c>
    </row>
    <row r="4015" customFormat="false" ht="13" hidden="false" customHeight="false" outlineLevel="0" collapsed="false">
      <c r="A4015" s="0" t="n">
        <v>-0.188344048509142</v>
      </c>
      <c r="B4015" s="0" t="n">
        <v>0.276731894591147</v>
      </c>
      <c r="C4015" s="0" t="n">
        <v>-0.527146483689222</v>
      </c>
      <c r="D4015" s="0" t="n">
        <v>-0.0116116816149963</v>
      </c>
      <c r="E4015" s="0" t="n">
        <f aca="false" t="array" ref="E4015:H4015">MMULT(A4015:D4015,'Root matrix of resiudals'!$B$19:E$22)</f>
        <v>-0.00810099181062702</v>
      </c>
      <c r="F4015" s="0" t="n">
        <v>0.00558693074087146</v>
      </c>
      <c r="G4015" s="0" t="n">
        <v>-0.00774764316612203</v>
      </c>
      <c r="H4015" s="0" t="n">
        <v>-0.000701848735486839</v>
      </c>
      <c r="I4015" s="0" t="n">
        <f aca="false" t="array" ref="I4015:I4015">'Point forecasts'!B$3+E4015</f>
        <v>-0.0208027833776575</v>
      </c>
      <c r="J4015" s="0" t="n">
        <f aca="false" t="array" ref="J4015:J4015">'Point forecasts'!C$3+F4015</f>
        <v>-0.0241236551974193</v>
      </c>
      <c r="K4015" s="0" t="n">
        <f aca="false" t="array" ref="K4015:K4015">'Point forecasts'!D$3+G4015</f>
        <v>0.0142540628465511</v>
      </c>
      <c r="L4015" s="0" t="n">
        <f aca="false" t="array" ref="L4015:L4015">'Point forecasts'!E$3+H4015</f>
        <v>0.0105144234401456</v>
      </c>
      <c r="M4015" s="0" t="n">
        <f aca="false" t="array" ref="M4015:M4015">'Point forecasts'!F$2+I4015</f>
        <v>0.107729962572376</v>
      </c>
      <c r="N4015" s="0" t="n">
        <f aca="false" t="array" ref="N4015:N4015">'Point forecasts'!G$2+J4015</f>
        <v>-0.0130896149052021</v>
      </c>
      <c r="O4015" s="0" t="n">
        <f aca="false" t="array" ref="O4015:O4015">'Point forecasts'!H$2+K4015</f>
        <v>2.4009617973388</v>
      </c>
      <c r="P4015" s="0" t="n">
        <f aca="false" t="array" ref="P4015:P4015">'Point forecasts'!I$2+L4015</f>
        <v>1.74405292728194</v>
      </c>
      <c r="Q4015" s="0" t="n">
        <f aca="false" t="array" ref="Q4015:S4015">MMULT(M4015:P4015,'input - gretl'!$B$19:$D$22)+MMULT('Point forecasts'!$J$3:$O$3,'input - gretl'!$B$23:$D$28)</f>
        <v>13.9990097946194</v>
      </c>
      <c r="R4015" s="0" t="n">
        <v>6.81267825968142</v>
      </c>
      <c r="S4015" s="0" t="n">
        <v>10.140151235283</v>
      </c>
      <c r="U4015" s="4" t="n">
        <f aca="false">NORMSDIST(-M4015/'rhos computation'!$B$11)-EXP(M4015+'rhos computation'!$B$11^2/2)*NORMSDIST(-M4015/'rhos computation'!$B$11-'rhos computation'!$B$11)</f>
        <v>0.0154843210063055</v>
      </c>
      <c r="V4015" s="4" t="n">
        <f aca="false">NORMSDIST(-N4015/'rhos computation'!$B$23)-EXP(N4015+'rhos computation'!$B$23^2/2)*NORMSDIST(-N4015/'rhos computation'!$B$23-'rhos computation'!$B$23)</f>
        <v>0.0285608606180277</v>
      </c>
      <c r="W4015" s="0" t="n">
        <f aca="false">NORMSDIST(-O4015)</f>
        <v>0.00817602176853622</v>
      </c>
      <c r="X4015" s="0" t="n">
        <f aca="false">NORMSDIST(-P4015)</f>
        <v>0.0405749305908794</v>
      </c>
    </row>
    <row r="4016" customFormat="false" ht="13" hidden="false" customHeight="false" outlineLevel="0" collapsed="false">
      <c r="A4016" s="0" t="n">
        <v>-1.13709407090638</v>
      </c>
      <c r="B4016" s="0" t="n">
        <v>-0.351044047905281</v>
      </c>
      <c r="C4016" s="0" t="n">
        <v>-0.667056853717841</v>
      </c>
      <c r="D4016" s="0" t="n">
        <v>0.33371696438182</v>
      </c>
      <c r="E4016" s="0" t="n">
        <f aca="false" t="array" ref="E4016:H4016">MMULT(A4016:D4016,'Root matrix of resiudals'!$B$19:E$22)</f>
        <v>-0.0505331790877601</v>
      </c>
      <c r="F4016" s="0" t="n">
        <v>-0.0149778299207605</v>
      </c>
      <c r="G4016" s="0" t="n">
        <v>-0.013032900652424</v>
      </c>
      <c r="H4016" s="0" t="n">
        <v>0.00506364344053408</v>
      </c>
      <c r="I4016" s="0" t="n">
        <f aca="false" t="array" ref="I4016:I4016">'Point forecasts'!B$3+E4016</f>
        <v>-0.0632349706547906</v>
      </c>
      <c r="J4016" s="0" t="n">
        <f aca="false" t="array" ref="J4016:J4016">'Point forecasts'!C$3+F4016</f>
        <v>-0.0446884158590513</v>
      </c>
      <c r="K4016" s="0" t="n">
        <f aca="false" t="array" ref="K4016:K4016">'Point forecasts'!D$3+G4016</f>
        <v>0.00896880536024911</v>
      </c>
      <c r="L4016" s="0" t="n">
        <f aca="false" t="array" ref="L4016:L4016">'Point forecasts'!E$3+H4016</f>
        <v>0.0162799156161666</v>
      </c>
      <c r="M4016" s="0" t="n">
        <f aca="false" t="array" ref="M4016:M4016">'Point forecasts'!F$2+I4016</f>
        <v>0.0652977752952424</v>
      </c>
      <c r="N4016" s="0" t="n">
        <f aca="false" t="array" ref="N4016:N4016">'Point forecasts'!G$2+J4016</f>
        <v>-0.0336543755668341</v>
      </c>
      <c r="O4016" s="0" t="n">
        <f aca="false" t="array" ref="O4016:O4016">'Point forecasts'!H$2+K4016</f>
        <v>2.3956765398525</v>
      </c>
      <c r="P4016" s="0" t="n">
        <f aca="false" t="array" ref="P4016:P4016">'Point forecasts'!I$2+L4016</f>
        <v>1.74981841945796</v>
      </c>
      <c r="Q4016" s="0" t="n">
        <f aca="false" t="array" ref="Q4016:S4016">MMULT(M4016:P4016,'input - gretl'!$B$19:$D$22)+MMULT('Point forecasts'!$J$3:$O$3,'input - gretl'!$B$23:$D$28)</f>
        <v>13.9565776073423</v>
      </c>
      <c r="R4016" s="0" t="n">
        <v>6.79211349901979</v>
      </c>
      <c r="S4016" s="0" t="n">
        <v>10.1293827064627</v>
      </c>
      <c r="U4016" s="4" t="n">
        <f aca="false">NORMSDIST(-M4016/'rhos computation'!$B$11)-EXP(M4016+'rhos computation'!$B$11^2/2)*NORMSDIST(-M4016/'rhos computation'!$B$11-'rhos computation'!$B$11)</f>
        <v>0.0257745570394582</v>
      </c>
      <c r="V4016" s="4" t="n">
        <f aca="false">NORMSDIST(-N4016/'rhos computation'!$B$23)-EXP(N4016+'rhos computation'!$B$23^2/2)*NORMSDIST(-N4016/'rhos computation'!$B$23-'rhos computation'!$B$23)</f>
        <v>0.0414138222780897</v>
      </c>
      <c r="W4016" s="0" t="n">
        <f aca="false">NORMSDIST(-O4016)</f>
        <v>0.00829486154834151</v>
      </c>
      <c r="X4016" s="0" t="n">
        <f aca="false">NORMSDIST(-P4016)</f>
        <v>0.0400748256354183</v>
      </c>
    </row>
    <row r="4017" customFormat="false" ht="13" hidden="false" customHeight="false" outlineLevel="0" collapsed="false">
      <c r="A4017" s="0" t="n">
        <v>-0.435761487621949</v>
      </c>
      <c r="B4017" s="0" t="n">
        <v>0.888527166709497</v>
      </c>
      <c r="C4017" s="0" t="n">
        <v>-1.39758427710797</v>
      </c>
      <c r="D4017" s="0" t="n">
        <v>-0.632029772505342</v>
      </c>
      <c r="E4017" s="0" t="n">
        <f aca="false" t="array" ref="E4017:H4017">MMULT(A4017:D4017,'Root matrix of resiudals'!$B$19:E$22)</f>
        <v>-0.0181688106487485</v>
      </c>
      <c r="F4017" s="0" t="n">
        <v>0.019341051971104</v>
      </c>
      <c r="G4017" s="0" t="n">
        <v>-0.0205948077532293</v>
      </c>
      <c r="H4017" s="0" t="n">
        <v>-0.0116313691862964</v>
      </c>
      <c r="I4017" s="0" t="n">
        <f aca="false" t="array" ref="I4017:I4017">'Point forecasts'!B$3+E4017</f>
        <v>-0.030870602215779</v>
      </c>
      <c r="J4017" s="0" t="n">
        <f aca="false" t="array" ref="J4017:J4017">'Point forecasts'!C$3+F4017</f>
        <v>-0.0103695339671868</v>
      </c>
      <c r="K4017" s="0" t="n">
        <f aca="false" t="array" ref="K4017:K4017">'Point forecasts'!D$3+G4017</f>
        <v>0.00140689825944384</v>
      </c>
      <c r="L4017" s="0" t="n">
        <f aca="false" t="array" ref="L4017:L4017">'Point forecasts'!E$3+H4017</f>
        <v>-0.000415097010663907</v>
      </c>
      <c r="M4017" s="0" t="n">
        <f aca="false" t="array" ref="M4017:M4017">'Point forecasts'!F$2+I4017</f>
        <v>0.097662143734254</v>
      </c>
      <c r="N4017" s="0" t="n">
        <f aca="false" t="array" ref="N4017:N4017">'Point forecasts'!G$2+J4017</f>
        <v>0.000664506325030439</v>
      </c>
      <c r="O4017" s="0" t="n">
        <f aca="false" t="array" ref="O4017:O4017">'Point forecasts'!H$2+K4017</f>
        <v>2.38811463275169</v>
      </c>
      <c r="P4017" s="0" t="n">
        <f aca="false" t="array" ref="P4017:P4017">'Point forecasts'!I$2+L4017</f>
        <v>1.73312340683113</v>
      </c>
      <c r="Q4017" s="0" t="n">
        <f aca="false" t="array" ref="Q4017:S4017">MMULT(M4017:P4017,'input - gretl'!$B$19:$D$22)+MMULT('Point forecasts'!$J$3:$O$3,'input - gretl'!$B$23:$D$28)</f>
        <v>13.9889419757813</v>
      </c>
      <c r="R4017" s="0" t="n">
        <v>6.82643238091166</v>
      </c>
      <c r="S4017" s="0" t="n">
        <v>10.1376985911206</v>
      </c>
      <c r="U4017" s="4" t="n">
        <f aca="false">NORMSDIST(-M4017/'rhos computation'!$B$11)-EXP(M4017+'rhos computation'!$B$11^2/2)*NORMSDIST(-M4017/'rhos computation'!$B$11-'rhos computation'!$B$11)</f>
        <v>0.0175806445113426</v>
      </c>
      <c r="V4017" s="4" t="n">
        <f aca="false">NORMSDIST(-N4017/'rhos computation'!$B$23)-EXP(N4017+'rhos computation'!$B$23^2/2)*NORMSDIST(-N4017/'rhos computation'!$B$23-'rhos computation'!$B$23)</f>
        <v>0.0214248015936365</v>
      </c>
      <c r="W4017" s="0" t="n">
        <f aca="false">NORMSDIST(-O4017)</f>
        <v>0.00846752928783849</v>
      </c>
      <c r="X4017" s="0" t="n">
        <f aca="false">NORMSDIST(-P4017)</f>
        <v>0.0415368684301872</v>
      </c>
    </row>
    <row r="4018" customFormat="false" ht="13" hidden="false" customHeight="false" outlineLevel="0" collapsed="false">
      <c r="A4018" s="0" t="n">
        <v>0.860997589976215</v>
      </c>
      <c r="B4018" s="0" t="n">
        <v>0.495666701730688</v>
      </c>
      <c r="C4018" s="0" t="n">
        <v>-1.66478478763279</v>
      </c>
      <c r="D4018" s="0" t="n">
        <v>0.0635789450555489</v>
      </c>
      <c r="E4018" s="0" t="n">
        <f aca="false" t="array" ref="E4018:H4018">MMULT(A4018:D4018,'Root matrix of resiudals'!$B$19:E$22)</f>
        <v>0.0359820981192699</v>
      </c>
      <c r="F4018" s="0" t="n">
        <v>0.0101386569706054</v>
      </c>
      <c r="G4018" s="0" t="n">
        <v>-0.0239128446384466</v>
      </c>
      <c r="H4018" s="0" t="n">
        <v>-0.00117201834957783</v>
      </c>
      <c r="I4018" s="0" t="n">
        <f aca="false" t="array" ref="I4018:I4018">'Point forecasts'!B$3+E4018</f>
        <v>0.0232803065522394</v>
      </c>
      <c r="J4018" s="0" t="n">
        <f aca="false" t="array" ref="J4018:J4018">'Point forecasts'!C$3+F4018</f>
        <v>-0.0195719289676854</v>
      </c>
      <c r="K4018" s="0" t="n">
        <f aca="false" t="array" ref="K4018:K4018">'Point forecasts'!D$3+G4018</f>
        <v>-0.0019111386257735</v>
      </c>
      <c r="L4018" s="0" t="n">
        <f aca="false" t="array" ref="L4018:L4018">'Point forecasts'!E$3+H4018</f>
        <v>0.0100442538260547</v>
      </c>
      <c r="M4018" s="0" t="n">
        <f aca="false" t="array" ref="M4018:M4018">'Point forecasts'!F$2+I4018</f>
        <v>0.151813052502272</v>
      </c>
      <c r="N4018" s="0" t="n">
        <f aca="false" t="array" ref="N4018:N4018">'Point forecasts'!G$2+J4018</f>
        <v>-0.00853788867546817</v>
      </c>
      <c r="O4018" s="0" t="n">
        <f aca="false" t="array" ref="O4018:O4018">'Point forecasts'!H$2+K4018</f>
        <v>2.38479659586648</v>
      </c>
      <c r="P4018" s="0" t="n">
        <f aca="false" t="array" ref="P4018:P4018">'Point forecasts'!I$2+L4018</f>
        <v>1.74358275766785</v>
      </c>
      <c r="Q4018" s="0" t="n">
        <f aca="false" t="array" ref="Q4018:S4018">MMULT(M4018:P4018,'input - gretl'!$B$19:$D$22)+MMULT('Point forecasts'!$J$3:$O$3,'input - gretl'!$B$23:$D$28)</f>
        <v>14.0430928845493</v>
      </c>
      <c r="R4018" s="0" t="n">
        <v>6.81722998591116</v>
      </c>
      <c r="S4018" s="0" t="n">
        <v>10.1244331886222</v>
      </c>
      <c r="U4018" s="4" t="n">
        <f aca="false">NORMSDIST(-M4018/'rhos computation'!$B$11)-EXP(M4018+'rhos computation'!$B$11^2/2)*NORMSDIST(-M4018/'rhos computation'!$B$11-'rhos computation'!$B$11)</f>
        <v>0.00847903865236547</v>
      </c>
      <c r="V4018" s="4" t="n">
        <f aca="false">NORMSDIST(-N4018/'rhos computation'!$B$23)-EXP(N4018+'rhos computation'!$B$23^2/2)*NORMSDIST(-N4018/'rhos computation'!$B$23-'rhos computation'!$B$23)</f>
        <v>0.0260635237999671</v>
      </c>
      <c r="W4018" s="0" t="n">
        <f aca="false">NORMSDIST(-O4018)</f>
        <v>0.00854428340343492</v>
      </c>
      <c r="X4018" s="0" t="n">
        <f aca="false">NORMSDIST(-P4018)</f>
        <v>0.0406159360276623</v>
      </c>
    </row>
    <row r="4019" customFormat="false" ht="13" hidden="false" customHeight="false" outlineLevel="0" collapsed="false">
      <c r="A4019" s="0" t="n">
        <v>0.592822520769289</v>
      </c>
      <c r="B4019" s="0" t="n">
        <v>-1.42338090011759</v>
      </c>
      <c r="C4019" s="0" t="n">
        <v>0.409089642625077</v>
      </c>
      <c r="D4019" s="0" t="n">
        <v>1.02562085332188</v>
      </c>
      <c r="E4019" s="0" t="n">
        <f aca="false" t="array" ref="E4019:H4019">MMULT(A4019:D4019,'Root matrix of resiudals'!$B$19:E$22)</f>
        <v>0.0223245778795049</v>
      </c>
      <c r="F4019" s="0" t="n">
        <v>-0.0377906199585411</v>
      </c>
      <c r="G4019" s="0" t="n">
        <v>0.00338909727640197</v>
      </c>
      <c r="H4019" s="0" t="n">
        <v>0.0167908682046025</v>
      </c>
      <c r="I4019" s="0" t="n">
        <f aca="false" t="array" ref="I4019:I4019">'Point forecasts'!B$3+E4019</f>
        <v>0.0096227863124744</v>
      </c>
      <c r="J4019" s="0" t="n">
        <f aca="false" t="array" ref="J4019:J4019">'Point forecasts'!C$3+F4019</f>
        <v>-0.0675012058968319</v>
      </c>
      <c r="K4019" s="0" t="n">
        <f aca="false" t="array" ref="K4019:K4019">'Point forecasts'!D$3+G4019</f>
        <v>0.0253908032890751</v>
      </c>
      <c r="L4019" s="0" t="n">
        <f aca="false" t="array" ref="L4019:L4019">'Point forecasts'!E$3+H4019</f>
        <v>0.028007140380235</v>
      </c>
      <c r="M4019" s="0" t="n">
        <f aca="false" t="array" ref="M4019:M4019">'Point forecasts'!F$2+I4019</f>
        <v>0.138155532262507</v>
      </c>
      <c r="N4019" s="0" t="n">
        <f aca="false" t="array" ref="N4019:N4019">'Point forecasts'!G$2+J4019</f>
        <v>-0.0564671656046147</v>
      </c>
      <c r="O4019" s="0" t="n">
        <f aca="false" t="array" ref="O4019:O4019">'Point forecasts'!H$2+K4019</f>
        <v>2.41209853778132</v>
      </c>
      <c r="P4019" s="0" t="n">
        <f aca="false" t="array" ref="P4019:P4019">'Point forecasts'!I$2+L4019</f>
        <v>1.76154564422203</v>
      </c>
      <c r="Q4019" s="0" t="n">
        <f aca="false" t="array" ref="Q4019:S4019">MMULT(M4019:P4019,'input - gretl'!$B$19:$D$22)+MMULT('Point forecasts'!$J$3:$O$3,'input - gretl'!$B$23:$D$28)</f>
        <v>14.0294353643095</v>
      </c>
      <c r="R4019" s="0" t="n">
        <v>6.76930070898201</v>
      </c>
      <c r="S4019" s="0" t="n">
        <v>10.1346515272796</v>
      </c>
      <c r="U4019" s="4" t="n">
        <f aca="false">NORMSDIST(-M4019/'rhos computation'!$B$11)-EXP(M4019+'rhos computation'!$B$11^2/2)*NORMSDIST(-M4019/'rhos computation'!$B$11-'rhos computation'!$B$11)</f>
        <v>0.0103023433299357</v>
      </c>
      <c r="V4019" s="4" t="n">
        <f aca="false">NORMSDIST(-N4019/'rhos computation'!$B$23)-EXP(N4019+'rhos computation'!$B$23^2/2)*NORMSDIST(-N4019/'rhos computation'!$B$23-'rhos computation'!$B$23)</f>
        <v>0.0582155687786397</v>
      </c>
      <c r="W4019" s="0" t="n">
        <f aca="false">NORMSDIST(-O4019)</f>
        <v>0.00793049711229259</v>
      </c>
      <c r="X4019" s="0" t="n">
        <f aca="false">NORMSDIST(-P4019)</f>
        <v>0.0390730473132641</v>
      </c>
    </row>
    <row r="4020" customFormat="false" ht="13" hidden="false" customHeight="false" outlineLevel="0" collapsed="false">
      <c r="A4020" s="0" t="n">
        <v>-0.747150682054644</v>
      </c>
      <c r="B4020" s="0" t="n">
        <v>-0.723750283272903</v>
      </c>
      <c r="C4020" s="0" t="n">
        <v>-2.86227865461855</v>
      </c>
      <c r="D4020" s="0" t="n">
        <v>-1.43139503819943</v>
      </c>
      <c r="E4020" s="0" t="n">
        <f aca="false" t="array" ref="E4020:H4020">MMULT(A4020:D4020,'Root matrix of resiudals'!$B$19:E$22)</f>
        <v>-0.0366827136509912</v>
      </c>
      <c r="F4020" s="0" t="n">
        <v>-0.03274159698653</v>
      </c>
      <c r="G4020" s="0" t="n">
        <v>-0.0512880725774875</v>
      </c>
      <c r="H4020" s="0" t="n">
        <v>-0.0262667861742753</v>
      </c>
      <c r="I4020" s="0" t="n">
        <f aca="false" t="array" ref="I4020:I4020">'Point forecasts'!B$3+E4020</f>
        <v>-0.0493845052180217</v>
      </c>
      <c r="J4020" s="0" t="n">
        <f aca="false" t="array" ref="J4020:J4020">'Point forecasts'!C$3+F4020</f>
        <v>-0.0624521829248208</v>
      </c>
      <c r="K4020" s="0" t="n">
        <f aca="false" t="array" ref="K4020:K4020">'Point forecasts'!D$3+G4020</f>
        <v>-0.0292863665648144</v>
      </c>
      <c r="L4020" s="0" t="n">
        <f aca="false" t="array" ref="L4020:L4020">'Point forecasts'!E$3+H4020</f>
        <v>-0.0150505139986428</v>
      </c>
      <c r="M4020" s="0" t="n">
        <f aca="false" t="array" ref="M4020:M4020">'Point forecasts'!F$2+I4020</f>
        <v>0.0791482407320113</v>
      </c>
      <c r="N4020" s="0" t="n">
        <f aca="false" t="array" ref="N4020:N4020">'Point forecasts'!G$2+J4020</f>
        <v>-0.0514181426326036</v>
      </c>
      <c r="O4020" s="0" t="n">
        <f aca="false" t="array" ref="O4020:O4020">'Point forecasts'!H$2+K4020</f>
        <v>2.35742136792744</v>
      </c>
      <c r="P4020" s="0" t="n">
        <f aca="false" t="array" ref="P4020:P4020">'Point forecasts'!I$2+L4020</f>
        <v>1.71848798984315</v>
      </c>
      <c r="Q4020" s="0" t="n">
        <f aca="false" t="array" ref="Q4020:S4020">MMULT(M4020:P4020,'input - gretl'!$B$19:$D$22)+MMULT('Point forecasts'!$J$3:$O$3,'input - gretl'!$B$23:$D$28)</f>
        <v>13.970428072779</v>
      </c>
      <c r="R4020" s="0" t="n">
        <v>6.77434973195402</v>
      </c>
      <c r="S4020" s="0" t="n">
        <v>10.1209243396228</v>
      </c>
      <c r="U4020" s="4" t="n">
        <f aca="false">NORMSDIST(-M4020/'rhos computation'!$B$11)-EXP(M4020+'rhos computation'!$B$11^2/2)*NORMSDIST(-M4020/'rhos computation'!$B$11-'rhos computation'!$B$11)</f>
        <v>0.0219850867371664</v>
      </c>
      <c r="V4020" s="4" t="n">
        <f aca="false">NORMSDIST(-N4020/'rhos computation'!$B$23)-EXP(N4020+'rhos computation'!$B$23^2/2)*NORMSDIST(-N4020/'rhos computation'!$B$23-'rhos computation'!$B$23)</f>
        <v>0.0543071651569024</v>
      </c>
      <c r="W4020" s="0" t="n">
        <f aca="false">NORMSDIST(-O4020)</f>
        <v>0.00920117609600326</v>
      </c>
      <c r="X4020" s="0" t="n">
        <f aca="false">NORMSDIST(-P4020)</f>
        <v>0.0428538216230921</v>
      </c>
    </row>
    <row r="4021" customFormat="false" ht="13" hidden="false" customHeight="false" outlineLevel="0" collapsed="false">
      <c r="A4021" s="0" t="n">
        <v>0.0237372601111775</v>
      </c>
      <c r="B4021" s="0" t="n">
        <v>-0.705591819703687</v>
      </c>
      <c r="C4021" s="0" t="n">
        <v>0.547817849941841</v>
      </c>
      <c r="D4021" s="0" t="n">
        <v>0.0761650674497059</v>
      </c>
      <c r="E4021" s="0" t="n">
        <f aca="false" t="array" ref="E4021:H4021">MMULT(A4021:D4021,'Root matrix of resiudals'!$B$19:E$22)</f>
        <v>6.8392247016124E-005</v>
      </c>
      <c r="F4021" s="0" t="n">
        <v>-0.0181346315525824</v>
      </c>
      <c r="G4021" s="0" t="n">
        <v>0.00641156993269904</v>
      </c>
      <c r="H4021" s="0" t="n">
        <v>0.00180790269960732</v>
      </c>
      <c r="I4021" s="0" t="n">
        <f aca="false" t="array" ref="I4021:I4021">'Point forecasts'!B$3+E4021</f>
        <v>-0.0126333993200143</v>
      </c>
      <c r="J4021" s="0" t="n">
        <f aca="false" t="array" ref="J4021:J4021">'Point forecasts'!C$3+F4021</f>
        <v>-0.0478452174908732</v>
      </c>
      <c r="K4021" s="0" t="n">
        <f aca="false" t="array" ref="K4021:K4021">'Point forecasts'!D$3+G4021</f>
        <v>0.0284132759453722</v>
      </c>
      <c r="L4021" s="0" t="n">
        <f aca="false" t="array" ref="L4021:L4021">'Point forecasts'!E$3+H4021</f>
        <v>0.0130241748752398</v>
      </c>
      <c r="M4021" s="0" t="n">
        <f aca="false" t="array" ref="M4021:M4021">'Point forecasts'!F$2+I4021</f>
        <v>0.115899346630019</v>
      </c>
      <c r="N4021" s="0" t="n">
        <f aca="false" t="array" ref="N4021:N4021">'Point forecasts'!G$2+J4021</f>
        <v>-0.036811177198656</v>
      </c>
      <c r="O4021" s="0" t="n">
        <f aca="false" t="array" ref="O4021:O4021">'Point forecasts'!H$2+K4021</f>
        <v>2.41512101043762</v>
      </c>
      <c r="P4021" s="0" t="n">
        <f aca="false" t="array" ref="P4021:P4021">'Point forecasts'!I$2+L4021</f>
        <v>1.74656267871704</v>
      </c>
      <c r="Q4021" s="0" t="n">
        <f aca="false" t="array" ref="Q4021:S4021">MMULT(M4021:P4021,'input - gretl'!$B$19:$D$22)+MMULT('Point forecasts'!$J$3:$O$3,'input - gretl'!$B$23:$D$28)</f>
        <v>14.0071791786771</v>
      </c>
      <c r="R4021" s="0" t="n">
        <v>6.78895669738797</v>
      </c>
      <c r="S4021" s="0" t="n">
        <v>10.1519235492795</v>
      </c>
      <c r="U4021" s="4" t="n">
        <f aca="false">NORMSDIST(-M4021/'rhos computation'!$B$11)-EXP(M4021+'rhos computation'!$B$11^2/2)*NORMSDIST(-M4021/'rhos computation'!$B$11-'rhos computation'!$B$11)</f>
        <v>0.0139287723877518</v>
      </c>
      <c r="V4021" s="4" t="n">
        <f aca="false">NORMSDIST(-N4021/'rhos computation'!$B$23)-EXP(N4021+'rhos computation'!$B$23^2/2)*NORMSDIST(-N4021/'rhos computation'!$B$23-'rhos computation'!$B$23)</f>
        <v>0.0435959985206013</v>
      </c>
      <c r="W4021" s="0" t="n">
        <f aca="false">NORMSDIST(-O4021)</f>
        <v>0.00786499137254964</v>
      </c>
      <c r="X4021" s="0" t="n">
        <f aca="false">NORMSDIST(-P4021)</f>
        <v>0.0403566128917042</v>
      </c>
    </row>
    <row r="4022" customFormat="false" ht="13" hidden="false" customHeight="false" outlineLevel="0" collapsed="false">
      <c r="A4022" s="0" t="n">
        <v>0.20069277851307</v>
      </c>
      <c r="B4022" s="0" t="n">
        <v>-1.30294137641503</v>
      </c>
      <c r="C4022" s="0" t="n">
        <v>-0.545725832180272</v>
      </c>
      <c r="D4022" s="0" t="n">
        <v>-0.0417145660942791</v>
      </c>
      <c r="E4022" s="0" t="n">
        <f aca="false" t="array" ref="E4022:H4022">MMULT(A4022:D4022,'Root matrix of resiudals'!$B$19:E$22)</f>
        <v>0.00500228875560089</v>
      </c>
      <c r="F4022" s="0" t="n">
        <v>-0.038735547903177</v>
      </c>
      <c r="G4022" s="0" t="n">
        <v>-0.0132726343393454</v>
      </c>
      <c r="H4022" s="0" t="n">
        <v>-0.00146429257178272</v>
      </c>
      <c r="I4022" s="0" t="n">
        <f aca="false" t="array" ref="I4022:I4022">'Point forecasts'!B$3+E4022</f>
        <v>-0.00769950281142957</v>
      </c>
      <c r="J4022" s="0" t="n">
        <f aca="false" t="array" ref="J4022:J4022">'Point forecasts'!C$3+F4022</f>
        <v>-0.0684461338414678</v>
      </c>
      <c r="K4022" s="0" t="n">
        <f aca="false" t="array" ref="K4022:K4022">'Point forecasts'!D$3+G4022</f>
        <v>0.00872907167332775</v>
      </c>
      <c r="L4022" s="0" t="n">
        <f aca="false" t="array" ref="L4022:L4022">'Point forecasts'!E$3+H4022</f>
        <v>0.00975197960384977</v>
      </c>
      <c r="M4022" s="0" t="n">
        <f aca="false" t="array" ref="M4022:M4022">'Point forecasts'!F$2+I4022</f>
        <v>0.120833243138603</v>
      </c>
      <c r="N4022" s="0" t="n">
        <f aca="false" t="array" ref="N4022:N4022">'Point forecasts'!G$2+J4022</f>
        <v>-0.0574120935492506</v>
      </c>
      <c r="O4022" s="0" t="n">
        <f aca="false" t="array" ref="O4022:O4022">'Point forecasts'!H$2+K4022</f>
        <v>2.39543680616558</v>
      </c>
      <c r="P4022" s="0" t="n">
        <f aca="false" t="array" ref="P4022:P4022">'Point forecasts'!I$2+L4022</f>
        <v>1.74329048344564</v>
      </c>
      <c r="Q4022" s="0" t="n">
        <f aca="false" t="array" ref="Q4022:S4022">MMULT(M4022:P4022,'input - gretl'!$B$19:$D$22)+MMULT('Point forecasts'!$J$3:$O$3,'input - gretl'!$B$23:$D$28)</f>
        <v>14.0121130751856</v>
      </c>
      <c r="R4022" s="0" t="n">
        <v>6.76835578103737</v>
      </c>
      <c r="S4022" s="0" t="n">
        <v>10.1353513663203</v>
      </c>
      <c r="U4022" s="4" t="n">
        <f aca="false">NORMSDIST(-M4022/'rhos computation'!$B$11)-EXP(M4022+'rhos computation'!$B$11^2/2)*NORMSDIST(-M4022/'rhos computation'!$B$11-'rhos computation'!$B$11)</f>
        <v>0.0130497516633888</v>
      </c>
      <c r="V4022" s="4" t="n">
        <f aca="false">NORMSDIST(-N4022/'rhos computation'!$B$23)-EXP(N4022+'rhos computation'!$B$23^2/2)*NORMSDIST(-N4022/'rhos computation'!$B$23-'rhos computation'!$B$23)</f>
        <v>0.058957254227223</v>
      </c>
      <c r="W4022" s="0" t="n">
        <f aca="false">NORMSDIST(-O4022)</f>
        <v>0.0083002877764907</v>
      </c>
      <c r="X4022" s="0" t="n">
        <f aca="false">NORMSDIST(-P4022)</f>
        <v>0.0406414434205629</v>
      </c>
    </row>
    <row r="4023" customFormat="false" ht="13" hidden="false" customHeight="false" outlineLevel="0" collapsed="false">
      <c r="A4023" s="0" t="n">
        <v>1.06986976906481</v>
      </c>
      <c r="B4023" s="0" t="n">
        <v>-1.38174290866597</v>
      </c>
      <c r="C4023" s="0" t="n">
        <v>0.476929242750068</v>
      </c>
      <c r="D4023" s="0" t="n">
        <v>-0.677293531793933</v>
      </c>
      <c r="E4023" s="0" t="n">
        <f aca="false" t="array" ref="E4023:H4023">MMULT(A4023:D4023,'Root matrix of resiudals'!$B$19:E$22)</f>
        <v>0.043622203790899</v>
      </c>
      <c r="F4023" s="0" t="n">
        <v>-0.0353890300496976</v>
      </c>
      <c r="G4023" s="0" t="n">
        <v>0.00327092812493252</v>
      </c>
      <c r="H4023" s="0" t="n">
        <v>-0.0109446602503297</v>
      </c>
      <c r="I4023" s="0" t="n">
        <f aca="false" t="array" ref="I4023:I4023">'Point forecasts'!B$3+E4023</f>
        <v>0.0309204122238686</v>
      </c>
      <c r="J4023" s="0" t="n">
        <f aca="false" t="array" ref="J4023:J4023">'Point forecasts'!C$3+F4023</f>
        <v>-0.0650996159879884</v>
      </c>
      <c r="K4023" s="0" t="n">
        <f aca="false" t="array" ref="K4023:K4023">'Point forecasts'!D$3+G4023</f>
        <v>0.0252726341376056</v>
      </c>
      <c r="L4023" s="0" t="n">
        <f aca="false" t="array" ref="L4023:L4023">'Point forecasts'!E$3+H4023</f>
        <v>0.000271611925302772</v>
      </c>
      <c r="M4023" s="0" t="n">
        <f aca="false" t="array" ref="M4023:M4023">'Point forecasts'!F$2+I4023</f>
        <v>0.159453158173902</v>
      </c>
      <c r="N4023" s="0" t="n">
        <f aca="false" t="array" ref="N4023:N4023">'Point forecasts'!G$2+J4023</f>
        <v>-0.0540655756957712</v>
      </c>
      <c r="O4023" s="0" t="n">
        <f aca="false" t="array" ref="O4023:O4023">'Point forecasts'!H$2+K4023</f>
        <v>2.41198036862986</v>
      </c>
      <c r="P4023" s="0" t="n">
        <f aca="false" t="array" ref="P4023:P4023">'Point forecasts'!I$2+L4023</f>
        <v>1.7338101157671</v>
      </c>
      <c r="Q4023" s="0" t="n">
        <f aca="false" t="array" ref="Q4023:S4023">MMULT(M4023:P4023,'input - gretl'!$B$19:$D$22)+MMULT('Point forecasts'!$J$3:$O$3,'input - gretl'!$B$23:$D$28)</f>
        <v>14.0507329902209</v>
      </c>
      <c r="R4023" s="0" t="n">
        <v>6.77170229889085</v>
      </c>
      <c r="S4023" s="0" t="n">
        <v>10.1609112324652</v>
      </c>
      <c r="U4023" s="4" t="n">
        <f aca="false">NORMSDIST(-M4023/'rhos computation'!$B$11)-EXP(M4023+'rhos computation'!$B$11^2/2)*NORMSDIST(-M4023/'rhos computation'!$B$11-'rhos computation'!$B$11)</f>
        <v>0.00757886522579769</v>
      </c>
      <c r="V4023" s="4" t="n">
        <f aca="false">NORMSDIST(-N4023/'rhos computation'!$B$23)-EXP(N4023+'rhos computation'!$B$23^2/2)*NORMSDIST(-N4023/'rhos computation'!$B$23-'rhos computation'!$B$23)</f>
        <v>0.0563447590518777</v>
      </c>
      <c r="W4023" s="0" t="n">
        <f aca="false">NORMSDIST(-O4023)</f>
        <v>0.00793306789753163</v>
      </c>
      <c r="X4023" s="0" t="n">
        <f aca="false">NORMSDIST(-P4023)</f>
        <v>0.04147589010182</v>
      </c>
    </row>
    <row r="4024" customFormat="false" ht="13" hidden="false" customHeight="false" outlineLevel="0" collapsed="false">
      <c r="A4024" s="0" t="n">
        <v>0.693182519359718</v>
      </c>
      <c r="B4024" s="0" t="n">
        <v>-0.755993847056595</v>
      </c>
      <c r="C4024" s="0" t="n">
        <v>0.289967838079454</v>
      </c>
      <c r="D4024" s="0" t="n">
        <v>1.16280890868365</v>
      </c>
      <c r="E4024" s="0" t="n">
        <f aca="false" t="array" ref="E4024:H4024">MMULT(A4024:D4024,'Root matrix of resiudals'!$B$19:E$22)</f>
        <v>0.0279419116639223</v>
      </c>
      <c r="F4024" s="0" t="n">
        <v>-0.0189133875750946</v>
      </c>
      <c r="G4024" s="0" t="n">
        <v>0.00414667653453987</v>
      </c>
      <c r="H4024" s="0" t="n">
        <v>0.0188859967340064</v>
      </c>
      <c r="I4024" s="0" t="n">
        <f aca="false" t="array" ref="I4024:I4024">'Point forecasts'!B$3+E4024</f>
        <v>0.0152401200968918</v>
      </c>
      <c r="J4024" s="0" t="n">
        <f aca="false" t="array" ref="J4024:J4024">'Point forecasts'!C$3+F4024</f>
        <v>-0.0486239735133853</v>
      </c>
      <c r="K4024" s="0" t="n">
        <f aca="false" t="array" ref="K4024:K4024">'Point forecasts'!D$3+G4024</f>
        <v>0.026148382547213</v>
      </c>
      <c r="L4024" s="0" t="n">
        <f aca="false" t="array" ref="L4024:L4024">'Point forecasts'!E$3+H4024</f>
        <v>0.0301022689096389</v>
      </c>
      <c r="M4024" s="0" t="n">
        <f aca="false" t="array" ref="M4024:M4024">'Point forecasts'!F$2+I4024</f>
        <v>0.143772866046925</v>
      </c>
      <c r="N4024" s="0" t="n">
        <f aca="false" t="array" ref="N4024:N4024">'Point forecasts'!G$2+J4024</f>
        <v>-0.0375899332211681</v>
      </c>
      <c r="O4024" s="0" t="n">
        <f aca="false" t="array" ref="O4024:O4024">'Point forecasts'!H$2+K4024</f>
        <v>2.41285611703946</v>
      </c>
      <c r="P4024" s="0" t="n">
        <f aca="false" t="array" ref="P4024:P4024">'Point forecasts'!I$2+L4024</f>
        <v>1.76364077275143</v>
      </c>
      <c r="Q4024" s="0" t="n">
        <f aca="false" t="array" ref="Q4024:S4024">MMULT(M4024:P4024,'input - gretl'!$B$19:$D$22)+MMULT('Point forecasts'!$J$3:$O$3,'input - gretl'!$B$23:$D$28)</f>
        <v>14.035052698094</v>
      </c>
      <c r="R4024" s="0" t="n">
        <v>6.78817794136546</v>
      </c>
      <c r="S4024" s="0" t="n">
        <v>10.1334165345499</v>
      </c>
      <c r="U4024" s="4" t="n">
        <f aca="false">NORMSDIST(-M4024/'rhos computation'!$B$11)-EXP(M4024+'rhos computation'!$B$11^2/2)*NORMSDIST(-M4024/'rhos computation'!$B$11-'rhos computation'!$B$11)</f>
        <v>0.0095178076368001</v>
      </c>
      <c r="V4024" s="4" t="n">
        <f aca="false">NORMSDIST(-N4024/'rhos computation'!$B$23)-EXP(N4024+'rhos computation'!$B$23^2/2)*NORMSDIST(-N4024/'rhos computation'!$B$23-'rhos computation'!$B$23)</f>
        <v>0.0441420934215349</v>
      </c>
      <c r="W4024" s="0" t="n">
        <f aca="false">NORMSDIST(-O4024)</f>
        <v>0.00791403327465237</v>
      </c>
      <c r="X4024" s="0" t="n">
        <f aca="false">NORMSDIST(-P4024)</f>
        <v>0.0388962392733429</v>
      </c>
    </row>
    <row r="4025" customFormat="false" ht="13" hidden="false" customHeight="false" outlineLevel="0" collapsed="false">
      <c r="A4025" s="0" t="n">
        <v>0.330580553510809</v>
      </c>
      <c r="B4025" s="0" t="n">
        <v>-1.49291039400068</v>
      </c>
      <c r="C4025" s="0" t="n">
        <v>0.934465535992329</v>
      </c>
      <c r="D4025" s="0" t="n">
        <v>-0.554113384582705</v>
      </c>
      <c r="E4025" s="0" t="n">
        <f aca="false" t="array" ref="E4025:H4025">MMULT(A4025:D4025,'Root matrix of resiudals'!$B$19:E$22)</f>
        <v>0.0121696702351729</v>
      </c>
      <c r="F4025" s="0" t="n">
        <v>-0.0385884094121732</v>
      </c>
      <c r="G4025" s="0" t="n">
        <v>0.00947304000269262</v>
      </c>
      <c r="H4025" s="0" t="n">
        <v>-0.00814604304801285</v>
      </c>
      <c r="I4025" s="0" t="n">
        <f aca="false" t="array" ref="I4025:I4025">'Point forecasts'!B$3+E4025</f>
        <v>-0.00053212133185754</v>
      </c>
      <c r="J4025" s="0" t="n">
        <f aca="false" t="array" ref="J4025:J4025">'Point forecasts'!C$3+F4025</f>
        <v>-0.0682989953504639</v>
      </c>
      <c r="K4025" s="0" t="n">
        <f aca="false" t="array" ref="K4025:K4025">'Point forecasts'!D$3+G4025</f>
        <v>0.0314747460153657</v>
      </c>
      <c r="L4025" s="0" t="n">
        <f aca="false" t="array" ref="L4025:L4025">'Point forecasts'!E$3+H4025</f>
        <v>0.00307022912761964</v>
      </c>
      <c r="M4025" s="0" t="n">
        <f aca="false" t="array" ref="M4025:M4025">'Point forecasts'!F$2+I4025</f>
        <v>0.128000624618175</v>
      </c>
      <c r="N4025" s="0" t="n">
        <f aca="false" t="array" ref="N4025:N4025">'Point forecasts'!G$2+J4025</f>
        <v>-0.0572649550582467</v>
      </c>
      <c r="O4025" s="0" t="n">
        <f aca="false" t="array" ref="O4025:O4025">'Point forecasts'!H$2+K4025</f>
        <v>2.41818248050762</v>
      </c>
      <c r="P4025" s="0" t="n">
        <f aca="false" t="array" ref="P4025:P4025">'Point forecasts'!I$2+L4025</f>
        <v>1.73660873296941</v>
      </c>
      <c r="Q4025" s="0" t="n">
        <f aca="false" t="array" ref="Q4025:S4025">MMULT(M4025:P4025,'input - gretl'!$B$19:$D$22)+MMULT('Point forecasts'!$J$3:$O$3,'input - gretl'!$B$23:$D$28)</f>
        <v>14.0192804566652</v>
      </c>
      <c r="R4025" s="0" t="n">
        <v>6.76850291952838</v>
      </c>
      <c r="S4025" s="0" t="n">
        <v>10.1644517194527</v>
      </c>
      <c r="U4025" s="4" t="n">
        <f aca="false">NORMSDIST(-M4025/'rhos computation'!$B$11)-EXP(M4025+'rhos computation'!$B$11^2/2)*NORMSDIST(-M4025/'rhos computation'!$B$11-'rhos computation'!$B$11)</f>
        <v>0.0118506769709087</v>
      </c>
      <c r="V4025" s="4" t="n">
        <f aca="false">NORMSDIST(-N4025/'rhos computation'!$B$23)-EXP(N4025+'rhos computation'!$B$23^2/2)*NORMSDIST(-N4025/'rhos computation'!$B$23-'rhos computation'!$B$23)</f>
        <v>0.0588415606074807</v>
      </c>
      <c r="W4025" s="0" t="n">
        <f aca="false">NORMSDIST(-O4025)</f>
        <v>0.00779912612031917</v>
      </c>
      <c r="X4025" s="0" t="n">
        <f aca="false">NORMSDIST(-P4025)</f>
        <v>0.0412281285082115</v>
      </c>
    </row>
    <row r="4026" customFormat="false" ht="13" hidden="false" customHeight="false" outlineLevel="0" collapsed="false">
      <c r="A4026" s="0" t="n">
        <v>0.348124567187815</v>
      </c>
      <c r="B4026" s="0" t="n">
        <v>-0.513675667370819</v>
      </c>
      <c r="C4026" s="0" t="n">
        <v>-1.62808606662279</v>
      </c>
      <c r="D4026" s="0" t="n">
        <v>0.311714698939572</v>
      </c>
      <c r="E4026" s="0" t="n">
        <f aca="false" t="array" ref="E4026:H4026">MMULT(A4026:D4026,'Root matrix of resiudals'!$B$19:E$22)</f>
        <v>0.0116424513544519</v>
      </c>
      <c r="F4026" s="0" t="n">
        <v>-0.0197136319515305</v>
      </c>
      <c r="G4026" s="0" t="n">
        <v>-0.0272947852523702</v>
      </c>
      <c r="H4026" s="0" t="n">
        <v>0.00302662889062384</v>
      </c>
      <c r="I4026" s="0" t="n">
        <f aca="false" t="array" ref="I4026:I4026">'Point forecasts'!B$3+E4026</f>
        <v>-0.00105934021257854</v>
      </c>
      <c r="J4026" s="0" t="n">
        <f aca="false" t="array" ref="J4026:J4026">'Point forecasts'!C$3+F4026</f>
        <v>-0.0494242178898213</v>
      </c>
      <c r="K4026" s="0" t="n">
        <f aca="false" t="array" ref="K4026:K4026">'Point forecasts'!D$3+G4026</f>
        <v>-0.00529307923969714</v>
      </c>
      <c r="L4026" s="0" t="n">
        <f aca="false" t="array" ref="L4026:L4026">'Point forecasts'!E$3+H4026</f>
        <v>0.0142429010662563</v>
      </c>
      <c r="M4026" s="0" t="n">
        <f aca="false" t="array" ref="M4026:M4026">'Point forecasts'!F$2+I4026</f>
        <v>0.127473405737454</v>
      </c>
      <c r="N4026" s="0" t="n">
        <f aca="false" t="array" ref="N4026:N4026">'Point forecasts'!G$2+J4026</f>
        <v>-0.0383901775976041</v>
      </c>
      <c r="O4026" s="0" t="n">
        <f aca="false" t="array" ref="O4026:O4026">'Point forecasts'!H$2+K4026</f>
        <v>2.38141465525255</v>
      </c>
      <c r="P4026" s="0" t="n">
        <f aca="false" t="array" ref="P4026:P4026">'Point forecasts'!I$2+L4026</f>
        <v>1.74778140490805</v>
      </c>
      <c r="Q4026" s="0" t="n">
        <f aca="false" t="array" ref="Q4026:S4026">MMULT(M4026:P4026,'input - gretl'!$B$19:$D$22)+MMULT('Point forecasts'!$J$3:$O$3,'input - gretl'!$B$23:$D$28)</f>
        <v>14.0187532377845</v>
      </c>
      <c r="R4026" s="0" t="n">
        <v>6.78737769698902</v>
      </c>
      <c r="S4026" s="0" t="n">
        <v>10.1170581245504</v>
      </c>
      <c r="U4026" s="4" t="n">
        <f aca="false">NORMSDIST(-M4026/'rhos computation'!$B$11)-EXP(M4026+'rhos computation'!$B$11^2/2)*NORMSDIST(-M4026/'rhos computation'!$B$11-'rhos computation'!$B$11)</f>
        <v>0.0119358117062997</v>
      </c>
      <c r="V4026" s="4" t="n">
        <f aca="false">NORMSDIST(-N4026/'rhos computation'!$B$23)-EXP(N4026+'rhos computation'!$B$23^2/2)*NORMSDIST(-N4026/'rhos computation'!$B$23-'rhos computation'!$B$23)</f>
        <v>0.0447063898678844</v>
      </c>
      <c r="W4026" s="0" t="n">
        <f aca="false">NORMSDIST(-O4026)</f>
        <v>0.00862314327148949</v>
      </c>
      <c r="X4026" s="0" t="n">
        <f aca="false">NORMSDIST(-P4026)</f>
        <v>0.0402509432110308</v>
      </c>
    </row>
    <row r="4027" customFormat="false" ht="13" hidden="false" customHeight="false" outlineLevel="0" collapsed="false">
      <c r="A4027" s="0" t="n">
        <v>1.00203503546075</v>
      </c>
      <c r="B4027" s="0" t="n">
        <v>-1.50632020338217</v>
      </c>
      <c r="C4027" s="0" t="n">
        <v>-0.0868635079552661</v>
      </c>
      <c r="D4027" s="0" t="n">
        <v>-0.752862712086885</v>
      </c>
      <c r="E4027" s="0" t="n">
        <f aca="false" t="array" ref="E4027:H4027">MMULT(A4027:D4027,'Root matrix of resiudals'!$B$19:E$22)</f>
        <v>0.0397621721808742</v>
      </c>
      <c r="F4027" s="0" t="n">
        <v>-0.0411312802854365</v>
      </c>
      <c r="G4027" s="0" t="n">
        <v>-0.00643253612663779</v>
      </c>
      <c r="H4027" s="0" t="n">
        <v>-0.0127988133972541</v>
      </c>
      <c r="I4027" s="0" t="n">
        <f aca="false" t="array" ref="I4027:I4027">'Point forecasts'!B$3+E4027</f>
        <v>0.0270603806138438</v>
      </c>
      <c r="J4027" s="0" t="n">
        <f aca="false" t="array" ref="J4027:J4027">'Point forecasts'!C$3+F4027</f>
        <v>-0.0708418662237273</v>
      </c>
      <c r="K4027" s="0" t="n">
        <f aca="false" t="array" ref="K4027:K4027">'Point forecasts'!D$3+G4027</f>
        <v>0.0155691698860353</v>
      </c>
      <c r="L4027" s="0" t="n">
        <f aca="false" t="array" ref="L4027:L4027">'Point forecasts'!E$3+H4027</f>
        <v>-0.00158254122162159</v>
      </c>
      <c r="M4027" s="0" t="n">
        <f aca="false" t="array" ref="M4027:M4027">'Point forecasts'!F$2+I4027</f>
        <v>0.155593126563877</v>
      </c>
      <c r="N4027" s="0" t="n">
        <f aca="false" t="array" ref="N4027:N4027">'Point forecasts'!G$2+J4027</f>
        <v>-0.0598078259315101</v>
      </c>
      <c r="O4027" s="0" t="n">
        <f aca="false" t="array" ref="O4027:O4027">'Point forecasts'!H$2+K4027</f>
        <v>2.40227690437829</v>
      </c>
      <c r="P4027" s="0" t="n">
        <f aca="false" t="array" ref="P4027:P4027">'Point forecasts'!I$2+L4027</f>
        <v>1.73195596262017</v>
      </c>
      <c r="Q4027" s="0" t="n">
        <f aca="false" t="array" ref="Q4027:S4027">MMULT(M4027:P4027,'input - gretl'!$B$19:$D$22)+MMULT('Point forecasts'!$J$3:$O$3,'input - gretl'!$B$23:$D$28)</f>
        <v>14.0468729586109</v>
      </c>
      <c r="R4027" s="0" t="n">
        <v>6.76596004865511</v>
      </c>
      <c r="S4027" s="0" t="n">
        <v>10.1529711605641</v>
      </c>
      <c r="U4027" s="4" t="n">
        <f aca="false">NORMSDIST(-M4027/'rhos computation'!$B$11)-EXP(M4027+'rhos computation'!$B$11^2/2)*NORMSDIST(-M4027/'rhos computation'!$B$11-'rhos computation'!$B$11)</f>
        <v>0.0080234076914433</v>
      </c>
      <c r="V4027" s="4" t="n">
        <f aca="false">NORMSDIST(-N4027/'rhos computation'!$B$23)-EXP(N4027+'rhos computation'!$B$23^2/2)*NORMSDIST(-N4027/'rhos computation'!$B$23-'rhos computation'!$B$23)</f>
        <v>0.0608512533588751</v>
      </c>
      <c r="W4027" s="0" t="n">
        <f aca="false">NORMSDIST(-O4027)</f>
        <v>0.00814668483075074</v>
      </c>
      <c r="X4027" s="0" t="n">
        <f aca="false">NORMSDIST(-P4027)</f>
        <v>0.0416407017484324</v>
      </c>
    </row>
    <row r="4028" customFormat="false" ht="13" hidden="false" customHeight="false" outlineLevel="0" collapsed="false">
      <c r="A4028" s="0" t="n">
        <v>0.156844416949511</v>
      </c>
      <c r="B4028" s="0" t="n">
        <v>0.527967042120885</v>
      </c>
      <c r="C4028" s="0" t="n">
        <v>2.10841509826776</v>
      </c>
      <c r="D4028" s="0" t="n">
        <v>0.449589736154241</v>
      </c>
      <c r="E4028" s="0" t="n">
        <f aca="false" t="array" ref="E4028:H4028">MMULT(A4028:D4028,'Root matrix of resiudals'!$B$19:E$22)</f>
        <v>0.0103572430794512</v>
      </c>
      <c r="F4028" s="0" t="n">
        <v>0.0230399050661445</v>
      </c>
      <c r="G4028" s="0" t="n">
        <v>0.0365825577797972</v>
      </c>
      <c r="H4028" s="0" t="n">
        <v>0.00968478534262759</v>
      </c>
      <c r="I4028" s="0" t="n">
        <f aca="false" t="array" ref="I4028:I4028">'Point forecasts'!B$3+E4028</f>
        <v>-0.00234454848757928</v>
      </c>
      <c r="J4028" s="0" t="n">
        <f aca="false" t="array" ref="J4028:J4028">'Point forecasts'!C$3+F4028</f>
        <v>-0.0066706808721463</v>
      </c>
      <c r="K4028" s="0" t="n">
        <f aca="false" t="array" ref="K4028:K4028">'Point forecasts'!D$3+G4028</f>
        <v>0.0585842637924703</v>
      </c>
      <c r="L4028" s="0" t="n">
        <f aca="false" t="array" ref="L4028:L4028">'Point forecasts'!E$3+H4028</f>
        <v>0.0209010575182601</v>
      </c>
      <c r="M4028" s="0" t="n">
        <f aca="false" t="array" ref="M4028:M4028">'Point forecasts'!F$2+I4028</f>
        <v>0.126188197462454</v>
      </c>
      <c r="N4028" s="0" t="n">
        <f aca="false" t="array" ref="N4028:N4028">'Point forecasts'!G$2+J4028</f>
        <v>0.00436335942007091</v>
      </c>
      <c r="O4028" s="0" t="n">
        <f aca="false" t="array" ref="O4028:O4028">'Point forecasts'!H$2+K4028</f>
        <v>2.44529199828472</v>
      </c>
      <c r="P4028" s="0" t="n">
        <f aca="false" t="array" ref="P4028:P4028">'Point forecasts'!I$2+L4028</f>
        <v>1.75443956136006</v>
      </c>
      <c r="Q4028" s="0" t="n">
        <f aca="false" t="array" ref="Q4028:S4028">MMULT(M4028:P4028,'input - gretl'!$B$19:$D$22)+MMULT('Point forecasts'!$J$3:$O$3,'input - gretl'!$B$23:$D$28)</f>
        <v>14.0174680295095</v>
      </c>
      <c r="R4028" s="0" t="n">
        <v>6.8301312340067</v>
      </c>
      <c r="S4028" s="0" t="n">
        <v>10.1746032278889</v>
      </c>
      <c r="U4028" s="4" t="n">
        <f aca="false">NORMSDIST(-M4028/'rhos computation'!$B$11)-EXP(M4028+'rhos computation'!$B$11^2/2)*NORMSDIST(-M4028/'rhos computation'!$B$11-'rhos computation'!$B$11)</f>
        <v>0.0121453628854638</v>
      </c>
      <c r="V4028" s="4" t="n">
        <f aca="false">NORMSDIST(-N4028/'rhos computation'!$B$23)-EXP(N4028+'rhos computation'!$B$23^2/2)*NORMSDIST(-N4028/'rhos computation'!$B$23-'rhos computation'!$B$23)</f>
        <v>0.0197171362064358</v>
      </c>
      <c r="W4028" s="0" t="n">
        <f aca="false">NORMSDIST(-O4028)</f>
        <v>0.00723674539585185</v>
      </c>
      <c r="X4028" s="0" t="n">
        <f aca="false">NORMSDIST(-P4028)</f>
        <v>0.0396776087558782</v>
      </c>
    </row>
    <row r="4029" customFormat="false" ht="13" hidden="false" customHeight="false" outlineLevel="0" collapsed="false">
      <c r="A4029" s="0" t="n">
        <v>-0.323120917840431</v>
      </c>
      <c r="B4029" s="0" t="n">
        <v>-1.81786800392905</v>
      </c>
      <c r="C4029" s="0" t="n">
        <v>-0.116427548218842</v>
      </c>
      <c r="D4029" s="0" t="n">
        <v>0.337065484326751</v>
      </c>
      <c r="E4029" s="0" t="n">
        <f aca="false" t="array" ref="E4029:H4029">MMULT(A4029:D4029,'Root matrix of resiudals'!$B$19:E$22)</f>
        <v>-0.0182523205850756</v>
      </c>
      <c r="F4029" s="0" t="n">
        <v>-0.0530679116626134</v>
      </c>
      <c r="G4029" s="0" t="n">
        <v>-0.00841634858408705</v>
      </c>
      <c r="H4029" s="0" t="n">
        <v>0.00534060365456369</v>
      </c>
      <c r="I4029" s="0" t="n">
        <f aca="false" t="array" ref="I4029:I4029">'Point forecasts'!B$3+E4029</f>
        <v>-0.030954112152106</v>
      </c>
      <c r="J4029" s="0" t="n">
        <f aca="false" t="array" ref="J4029:J4029">'Point forecasts'!C$3+F4029</f>
        <v>-0.0827784976009042</v>
      </c>
      <c r="K4029" s="0" t="n">
        <f aca="false" t="array" ref="K4029:K4029">'Point forecasts'!D$3+G4029</f>
        <v>0.0135853574285861</v>
      </c>
      <c r="L4029" s="0" t="n">
        <f aca="false" t="array" ref="L4029:L4029">'Point forecasts'!E$3+H4029</f>
        <v>0.0165568758301962</v>
      </c>
      <c r="M4029" s="0" t="n">
        <f aca="false" t="array" ref="M4029:M4029">'Point forecasts'!F$2+I4029</f>
        <v>0.097578633797927</v>
      </c>
      <c r="N4029" s="0" t="n">
        <f aca="false" t="array" ref="N4029:N4029">'Point forecasts'!G$2+J4029</f>
        <v>-0.071744457308687</v>
      </c>
      <c r="O4029" s="0" t="n">
        <f aca="false" t="array" ref="O4029:O4029">'Point forecasts'!H$2+K4029</f>
        <v>2.40029309192084</v>
      </c>
      <c r="P4029" s="0" t="n">
        <f aca="false" t="array" ref="P4029:P4029">'Point forecasts'!I$2+L4029</f>
        <v>1.75009537967199</v>
      </c>
      <c r="Q4029" s="0" t="n">
        <f aca="false" t="array" ref="Q4029:S4029">MMULT(M4029:P4029,'input - gretl'!$B$19:$D$22)+MMULT('Point forecasts'!$J$3:$O$3,'input - gretl'!$B$23:$D$28)</f>
        <v>13.988858465845</v>
      </c>
      <c r="R4029" s="0" t="n">
        <v>6.75402341727794</v>
      </c>
      <c r="S4029" s="0" t="n">
        <v>10.1337358555195</v>
      </c>
      <c r="U4029" s="4" t="n">
        <f aca="false">NORMSDIST(-M4029/'rhos computation'!$B$11)-EXP(M4029+'rhos computation'!$B$11^2/2)*NORMSDIST(-M4029/'rhos computation'!$B$11-'rhos computation'!$B$11)</f>
        <v>0.0175988877206439</v>
      </c>
      <c r="V4029" s="4" t="n">
        <f aca="false">NORMSDIST(-N4029/'rhos computation'!$B$23)-EXP(N4029+'rhos computation'!$B$23^2/2)*NORMSDIST(-N4029/'rhos computation'!$B$23-'rhos computation'!$B$23)</f>
        <v>0.0705437329416773</v>
      </c>
      <c r="W4029" s="0" t="n">
        <f aca="false">NORMSDIST(-O4029)</f>
        <v>0.00819097457675395</v>
      </c>
      <c r="X4029" s="0" t="n">
        <f aca="false">NORMSDIST(-P4029)</f>
        <v>0.0400509284481994</v>
      </c>
    </row>
    <row r="4030" customFormat="false" ht="13" hidden="false" customHeight="false" outlineLevel="0" collapsed="false">
      <c r="A4030" s="0" t="n">
        <v>1.18951014401303</v>
      </c>
      <c r="B4030" s="0" t="n">
        <v>0.423571210586082</v>
      </c>
      <c r="C4030" s="0" t="n">
        <v>0.330060064298934</v>
      </c>
      <c r="D4030" s="0" t="n">
        <v>-0.8818441615841</v>
      </c>
      <c r="E4030" s="0" t="n">
        <f aca="false" t="array" ref="E4030:H4030">MMULT(A4030:D4030,'Root matrix of resiudals'!$B$19:E$22)</f>
        <v>0.0527398568546216</v>
      </c>
      <c r="F4030" s="0" t="n">
        <v>0.0159228180887363</v>
      </c>
      <c r="G4030" s="0" t="n">
        <v>0.00729942347709156</v>
      </c>
      <c r="H4030" s="0" t="n">
        <v>-0.01435938871687</v>
      </c>
      <c r="I4030" s="0" t="n">
        <f aca="false" t="array" ref="I4030:I4030">'Point forecasts'!B$3+E4030</f>
        <v>0.0400380652875911</v>
      </c>
      <c r="J4030" s="0" t="n">
        <f aca="false" t="array" ref="J4030:J4030">'Point forecasts'!C$3+F4030</f>
        <v>-0.0137877678495545</v>
      </c>
      <c r="K4030" s="0" t="n">
        <f aca="false" t="array" ref="K4030:K4030">'Point forecasts'!D$3+G4030</f>
        <v>0.0293011294897647</v>
      </c>
      <c r="L4030" s="0" t="n">
        <f aca="false" t="array" ref="L4030:L4030">'Point forecasts'!E$3+H4030</f>
        <v>-0.00314311654123747</v>
      </c>
      <c r="M4030" s="0" t="n">
        <f aca="false" t="array" ref="M4030:M4030">'Point forecasts'!F$2+I4030</f>
        <v>0.168570811237624</v>
      </c>
      <c r="N4030" s="0" t="n">
        <f aca="false" t="array" ref="N4030:N4030">'Point forecasts'!G$2+J4030</f>
        <v>-0.00275372755733727</v>
      </c>
      <c r="O4030" s="0" t="n">
        <f aca="false" t="array" ref="O4030:O4030">'Point forecasts'!H$2+K4030</f>
        <v>2.41600886398201</v>
      </c>
      <c r="P4030" s="0" t="n">
        <f aca="false" t="array" ref="P4030:P4030">'Point forecasts'!I$2+L4030</f>
        <v>1.73039538730056</v>
      </c>
      <c r="Q4030" s="0" t="n">
        <f aca="false" t="array" ref="Q4030:S4030">MMULT(M4030:P4030,'input - gretl'!$B$19:$D$22)+MMULT('Point forecasts'!$J$3:$O$3,'input - gretl'!$B$23:$D$28)</f>
        <v>14.0598506432847</v>
      </c>
      <c r="R4030" s="0" t="n">
        <v>6.82301414702929</v>
      </c>
      <c r="S4030" s="0" t="n">
        <v>10.1681873053255</v>
      </c>
      <c r="U4030" s="4" t="n">
        <f aca="false">NORMSDIST(-M4030/'rhos computation'!$B$11)-EXP(M4030+'rhos computation'!$B$11^2/2)*NORMSDIST(-M4030/'rhos computation'!$B$11-'rhos computation'!$B$11)</f>
        <v>0.00660821763784257</v>
      </c>
      <c r="V4030" s="4" t="n">
        <f aca="false">NORMSDIST(-N4030/'rhos computation'!$B$23)-EXP(N4030+'rhos computation'!$B$23^2/2)*NORMSDIST(-N4030/'rhos computation'!$B$23-'rhos computation'!$B$23)</f>
        <v>0.0230831078256167</v>
      </c>
      <c r="W4030" s="0" t="n">
        <f aca="false">NORMSDIST(-O4030)</f>
        <v>0.00784583967331509</v>
      </c>
      <c r="X4030" s="0" t="n">
        <f aca="false">NORMSDIST(-P4030)</f>
        <v>0.0417798287070389</v>
      </c>
    </row>
    <row r="4031" customFormat="false" ht="13" hidden="false" customHeight="false" outlineLevel="0" collapsed="false">
      <c r="A4031" s="0" t="n">
        <v>0.934461350730523</v>
      </c>
      <c r="B4031" s="0" t="n">
        <v>0.407731375022642</v>
      </c>
      <c r="C4031" s="0" t="n">
        <v>-0.56733504342995</v>
      </c>
      <c r="D4031" s="0" t="n">
        <v>-0.134694900773701</v>
      </c>
      <c r="E4031" s="0" t="n">
        <f aca="false" t="array" ref="E4031:H4031">MMULT(A4031:D4031,'Root matrix of resiudals'!$B$19:E$22)</f>
        <v>0.0403665657120494</v>
      </c>
      <c r="F4031" s="0" t="n">
        <v>0.0117197825507957</v>
      </c>
      <c r="G4031" s="0" t="n">
        <v>-0.00667887377658245</v>
      </c>
      <c r="H4031" s="0" t="n">
        <v>-0.00316647299347106</v>
      </c>
      <c r="I4031" s="0" t="n">
        <f aca="false" t="array" ref="I4031:I4031">'Point forecasts'!B$3+E4031</f>
        <v>0.027664774145019</v>
      </c>
      <c r="J4031" s="0" t="n">
        <f aca="false" t="array" ref="J4031:J4031">'Point forecasts'!C$3+F4031</f>
        <v>-0.0179908033874951</v>
      </c>
      <c r="K4031" s="0" t="n">
        <f aca="false" t="array" ref="K4031:K4031">'Point forecasts'!D$3+G4031</f>
        <v>0.0153228322360907</v>
      </c>
      <c r="L4031" s="0" t="n">
        <f aca="false" t="array" ref="L4031:L4031">'Point forecasts'!E$3+H4031</f>
        <v>0.00804979918216143</v>
      </c>
      <c r="M4031" s="0" t="n">
        <f aca="false" t="array" ref="M4031:M4031">'Point forecasts'!F$2+I4031</f>
        <v>0.156197520095052</v>
      </c>
      <c r="N4031" s="0" t="n">
        <f aca="false" t="array" ref="N4031:N4031">'Point forecasts'!G$2+J4031</f>
        <v>-0.00695676309527789</v>
      </c>
      <c r="O4031" s="0" t="n">
        <f aca="false" t="array" ref="O4031:O4031">'Point forecasts'!H$2+K4031</f>
        <v>2.40203056672834</v>
      </c>
      <c r="P4031" s="0" t="n">
        <f aca="false" t="array" ref="P4031:P4031">'Point forecasts'!I$2+L4031</f>
        <v>1.74158830302396</v>
      </c>
      <c r="Q4031" s="0" t="n">
        <f aca="false" t="array" ref="Q4031:S4031">MMULT(M4031:P4031,'input - gretl'!$B$19:$D$22)+MMULT('Point forecasts'!$J$3:$O$3,'input - gretl'!$B$23:$D$28)</f>
        <v>14.0474773521421</v>
      </c>
      <c r="R4031" s="0" t="n">
        <v>6.81881111149135</v>
      </c>
      <c r="S4031" s="0" t="n">
        <v>10.1435639855731</v>
      </c>
      <c r="U4031" s="4" t="n">
        <f aca="false">NORMSDIST(-M4031/'rhos computation'!$B$11)-EXP(M4031+'rhos computation'!$B$11^2/2)*NORMSDIST(-M4031/'rhos computation'!$B$11-'rhos computation'!$B$11)</f>
        <v>0.00795243599836555</v>
      </c>
      <c r="V4031" s="4" t="n">
        <f aca="false">NORMSDIST(-N4031/'rhos computation'!$B$23)-EXP(N4031+'rhos computation'!$B$23^2/2)*NORMSDIST(-N4031/'rhos computation'!$B$23-'rhos computation'!$B$23)</f>
        <v>0.0252271881706418</v>
      </c>
      <c r="W4031" s="0" t="n">
        <f aca="false">NORMSDIST(-O4031)</f>
        <v>0.0081521729924263</v>
      </c>
      <c r="X4031" s="0" t="n">
        <f aca="false">NORMSDIST(-P4031)</f>
        <v>0.0407902547863208</v>
      </c>
    </row>
    <row r="4032" customFormat="false" ht="13" hidden="false" customHeight="false" outlineLevel="0" collapsed="false">
      <c r="A4032" s="0" t="n">
        <v>1.32943322280097</v>
      </c>
      <c r="B4032" s="0" t="n">
        <v>-1.2083551769781</v>
      </c>
      <c r="C4032" s="0" t="n">
        <v>1.60312997919908</v>
      </c>
      <c r="D4032" s="0" t="n">
        <v>0.621297305397643</v>
      </c>
      <c r="E4032" s="0" t="n">
        <f aca="false" t="array" ref="E4032:H4032">MMULT(A4032:D4032,'Root matrix of resiudals'!$B$19:E$22)</f>
        <v>0.0560452601711598</v>
      </c>
      <c r="F4032" s="0" t="n">
        <v>-0.0257184562753872</v>
      </c>
      <c r="G4032" s="0" t="n">
        <v>0.0238506723460461</v>
      </c>
      <c r="H4032" s="0" t="n">
        <v>0.0113294269362651</v>
      </c>
      <c r="I4032" s="0" t="n">
        <f aca="false" t="array" ref="I4032:I4032">'Point forecasts'!B$3+E4032</f>
        <v>0.0433434686041293</v>
      </c>
      <c r="J4032" s="0" t="n">
        <f aca="false" t="array" ref="J4032:J4032">'Point forecasts'!C$3+F4032</f>
        <v>-0.055429042213678</v>
      </c>
      <c r="K4032" s="0" t="n">
        <f aca="false" t="array" ref="K4032:K4032">'Point forecasts'!D$3+G4032</f>
        <v>0.0458523783587192</v>
      </c>
      <c r="L4032" s="0" t="n">
        <f aca="false" t="array" ref="L4032:L4032">'Point forecasts'!E$3+H4032</f>
        <v>0.0225456991118975</v>
      </c>
      <c r="M4032" s="0" t="n">
        <f aca="false" t="array" ref="M4032:M4032">'Point forecasts'!F$2+I4032</f>
        <v>0.171876214554162</v>
      </c>
      <c r="N4032" s="0" t="n">
        <f aca="false" t="array" ref="N4032:N4032">'Point forecasts'!G$2+J4032</f>
        <v>-0.0443950019214608</v>
      </c>
      <c r="O4032" s="0" t="n">
        <f aca="false" t="array" ref="O4032:O4032">'Point forecasts'!H$2+K4032</f>
        <v>2.43256011285097</v>
      </c>
      <c r="P4032" s="0" t="n">
        <f aca="false" t="array" ref="P4032:P4032">'Point forecasts'!I$2+L4032</f>
        <v>1.75608420295369</v>
      </c>
      <c r="Q4032" s="0" t="n">
        <f aca="false" t="array" ref="Q4032:S4032">MMULT(M4032:P4032,'input - gretl'!$B$19:$D$22)+MMULT('Point forecasts'!$J$3:$O$3,'input - gretl'!$B$23:$D$28)</f>
        <v>14.0631560466012</v>
      </c>
      <c r="R4032" s="0" t="n">
        <v>6.78137287266516</v>
      </c>
      <c r="S4032" s="0" t="n">
        <v>10.1603072060675</v>
      </c>
      <c r="U4032" s="4" t="n">
        <f aca="false">NORMSDIST(-M4032/'rhos computation'!$B$11)-EXP(M4032+'rhos computation'!$B$11^2/2)*NORMSDIST(-M4032/'rhos computation'!$B$11-'rhos computation'!$B$11)</f>
        <v>0.00628262382741571</v>
      </c>
      <c r="V4032" s="4" t="n">
        <f aca="false">NORMSDIST(-N4032/'rhos computation'!$B$23)-EXP(N4032+'rhos computation'!$B$23^2/2)*NORMSDIST(-N4032/'rhos computation'!$B$23-'rhos computation'!$B$23)</f>
        <v>0.0490382603249007</v>
      </c>
      <c r="W4032" s="0" t="n">
        <f aca="false">NORMSDIST(-O4032)</f>
        <v>0.00749625131867242</v>
      </c>
      <c r="X4032" s="0" t="n">
        <f aca="false">NORMSDIST(-P4032)</f>
        <v>0.039537016018001</v>
      </c>
    </row>
    <row r="4033" customFormat="false" ht="13" hidden="false" customHeight="false" outlineLevel="0" collapsed="false">
      <c r="A4033" s="0" t="n">
        <v>-1.25523620710197</v>
      </c>
      <c r="B4033" s="0" t="n">
        <v>0.352334851252126</v>
      </c>
      <c r="C4033" s="0" t="n">
        <v>-0.643346017373459</v>
      </c>
      <c r="D4033" s="0" t="n">
        <v>0.675918502244221</v>
      </c>
      <c r="E4033" s="0" t="n">
        <f aca="false" t="array" ref="E4033:H4033">MMULT(A4033:D4033,'Root matrix of resiudals'!$B$19:E$22)</f>
        <v>-0.0541111400951481</v>
      </c>
      <c r="F4033" s="0" t="n">
        <v>0.00495931841116141</v>
      </c>
      <c r="G4033" s="0" t="n">
        <v>-0.00987940152756515</v>
      </c>
      <c r="H4033" s="0" t="n">
        <v>0.0107351441910381</v>
      </c>
      <c r="I4033" s="0" t="n">
        <f aca="false" t="array" ref="I4033:I4033">'Point forecasts'!B$3+E4033</f>
        <v>-0.0668129316621786</v>
      </c>
      <c r="J4033" s="0" t="n">
        <f aca="false" t="array" ref="J4033:J4033">'Point forecasts'!C$3+F4033</f>
        <v>-0.0247512675271294</v>
      </c>
      <c r="K4033" s="0" t="n">
        <f aca="false" t="array" ref="K4033:K4033">'Point forecasts'!D$3+G4033</f>
        <v>0.012122304485108</v>
      </c>
      <c r="L4033" s="0" t="n">
        <f aca="false" t="array" ref="L4033:L4033">'Point forecasts'!E$3+H4033</f>
        <v>0.0219514163666706</v>
      </c>
      <c r="M4033" s="0" t="n">
        <f aca="false" t="array" ref="M4033:M4033">'Point forecasts'!F$2+I4033</f>
        <v>0.0617198142878544</v>
      </c>
      <c r="N4033" s="0" t="n">
        <f aca="false" t="array" ref="N4033:N4033">'Point forecasts'!G$2+J4033</f>
        <v>-0.0137172272349122</v>
      </c>
      <c r="O4033" s="0" t="n">
        <f aca="false" t="array" ref="O4033:O4033">'Point forecasts'!H$2+K4033</f>
        <v>2.39883003897736</v>
      </c>
      <c r="P4033" s="0" t="n">
        <f aca="false" t="array" ref="P4033:P4033">'Point forecasts'!I$2+L4033</f>
        <v>1.75548992020847</v>
      </c>
      <c r="Q4033" s="0" t="n">
        <f aca="false" t="array" ref="Q4033:S4033">MMULT(M4033:P4033,'input - gretl'!$B$19:$D$22)+MMULT('Point forecasts'!$J$3:$O$3,'input - gretl'!$B$23:$D$28)</f>
        <v>13.9529996463349</v>
      </c>
      <c r="R4033" s="0" t="n">
        <v>6.81205064735171</v>
      </c>
      <c r="S4033" s="0" t="n">
        <v>10.1271423247988</v>
      </c>
      <c r="U4033" s="4" t="n">
        <f aca="false">NORMSDIST(-M4033/'rhos computation'!$B$11)-EXP(M4033+'rhos computation'!$B$11^2/2)*NORMSDIST(-M4033/'rhos computation'!$B$11-'rhos computation'!$B$11)</f>
        <v>0.0268252856496655</v>
      </c>
      <c r="V4033" s="4" t="n">
        <f aca="false">NORMSDIST(-N4033/'rhos computation'!$B$23)-EXP(N4033+'rhos computation'!$B$23^2/2)*NORMSDIST(-N4033/'rhos computation'!$B$23-'rhos computation'!$B$23)</f>
        <v>0.0289155423853646</v>
      </c>
      <c r="W4033" s="0" t="n">
        <f aca="false">NORMSDIST(-O4033)</f>
        <v>0.00822377346522102</v>
      </c>
      <c r="X4033" s="0" t="n">
        <f aca="false">NORMSDIST(-P4033)</f>
        <v>0.0395877716507967</v>
      </c>
    </row>
    <row r="4034" customFormat="false" ht="13" hidden="false" customHeight="false" outlineLevel="0" collapsed="false">
      <c r="A4034" s="0" t="n">
        <v>-1.82203150970718</v>
      </c>
      <c r="B4034" s="0" t="n">
        <v>-1.14852654037382</v>
      </c>
      <c r="C4034" s="0" t="n">
        <v>0.173633319867114</v>
      </c>
      <c r="D4034" s="0" t="n">
        <v>1.18396620225305</v>
      </c>
      <c r="E4034" s="0" t="n">
        <f aca="false" t="array" ref="E4034:H4034">MMULT(A4034:D4034,'Root matrix of resiudals'!$B$19:E$22)</f>
        <v>-0.0810128178691835</v>
      </c>
      <c r="F4034" s="0" t="n">
        <v>-0.0362402166018427</v>
      </c>
      <c r="G4034" s="0" t="n">
        <v>-0.00222039403285659</v>
      </c>
      <c r="H4034" s="0" t="n">
        <v>0.0200333848964453</v>
      </c>
      <c r="I4034" s="0" t="n">
        <f aca="false" t="array" ref="I4034:I4034">'Point forecasts'!B$3+E4034</f>
        <v>-0.093714609436214</v>
      </c>
      <c r="J4034" s="0" t="n">
        <f aca="false" t="array" ref="J4034:J4034">'Point forecasts'!C$3+F4034</f>
        <v>-0.0659508025401334</v>
      </c>
      <c r="K4034" s="0" t="n">
        <f aca="false" t="array" ref="K4034:K4034">'Point forecasts'!D$3+G4034</f>
        <v>0.0197813119798165</v>
      </c>
      <c r="L4034" s="0" t="n">
        <f aca="false" t="array" ref="L4034:L4034">'Point forecasts'!E$3+H4034</f>
        <v>0.0312496570720778</v>
      </c>
      <c r="M4034" s="0" t="n">
        <f aca="false" t="array" ref="M4034:M4034">'Point forecasts'!F$2+I4034</f>
        <v>0.034818136513819</v>
      </c>
      <c r="N4034" s="0" t="n">
        <f aca="false" t="array" ref="N4034:N4034">'Point forecasts'!G$2+J4034</f>
        <v>-0.0549167622479162</v>
      </c>
      <c r="O4034" s="0" t="n">
        <f aca="false" t="array" ref="O4034:O4034">'Point forecasts'!H$2+K4034</f>
        <v>2.40648904647207</v>
      </c>
      <c r="P4034" s="0" t="n">
        <f aca="false" t="array" ref="P4034:P4034">'Point forecasts'!I$2+L4034</f>
        <v>1.76478816091387</v>
      </c>
      <c r="Q4034" s="0" t="n">
        <f aca="false" t="array" ref="Q4034:S4034">MMULT(M4034:P4034,'input - gretl'!$B$19:$D$22)+MMULT('Point forecasts'!$J$3:$O$3,'input - gretl'!$B$23:$D$28)</f>
        <v>13.9260979685609</v>
      </c>
      <c r="R4034" s="0" t="n">
        <v>6.77085111233871</v>
      </c>
      <c r="S4034" s="0" t="n">
        <v>10.1259582404706</v>
      </c>
      <c r="U4034" s="4" t="n">
        <f aca="false">NORMSDIST(-M4034/'rhos computation'!$B$11)-EXP(M4034+'rhos computation'!$B$11^2/2)*NORMSDIST(-M4034/'rhos computation'!$B$11-'rhos computation'!$B$11)</f>
        <v>0.03570780475123</v>
      </c>
      <c r="V4034" s="4" t="n">
        <f aca="false">NORMSDIST(-N4034/'rhos computation'!$B$23)-EXP(N4034+'rhos computation'!$B$23^2/2)*NORMSDIST(-N4034/'rhos computation'!$B$23-'rhos computation'!$B$23)</f>
        <v>0.0570054433545237</v>
      </c>
      <c r="W4034" s="0" t="n">
        <f aca="false">NORMSDIST(-O4034)</f>
        <v>0.00805334351253927</v>
      </c>
      <c r="X4034" s="0" t="n">
        <f aca="false">NORMSDIST(-P4034)</f>
        <v>0.0387996875637589</v>
      </c>
    </row>
    <row r="4035" customFormat="false" ht="13" hidden="false" customHeight="false" outlineLevel="0" collapsed="false">
      <c r="A4035" s="0" t="n">
        <v>-0.449806471927301</v>
      </c>
      <c r="B4035" s="0" t="n">
        <v>0.0530751980894723</v>
      </c>
      <c r="C4035" s="0" t="n">
        <v>-0.70088064605264</v>
      </c>
      <c r="D4035" s="0" t="n">
        <v>0.162667896739043</v>
      </c>
      <c r="E4035" s="0" t="n">
        <f aca="false" t="array" ref="E4035:H4035">MMULT(A4035:D4035,'Root matrix of resiudals'!$B$19:E$22)</f>
        <v>-0.020106682760617</v>
      </c>
      <c r="F4035" s="0" t="n">
        <v>-0.00200776894152663</v>
      </c>
      <c r="G4035" s="0" t="n">
        <v>-0.0114738902240122</v>
      </c>
      <c r="H4035" s="0" t="n">
        <v>0.00201265634663063</v>
      </c>
      <c r="I4035" s="0" t="n">
        <f aca="false" t="array" ref="I4035:I4035">'Point forecasts'!B$3+E4035</f>
        <v>-0.0328084743276475</v>
      </c>
      <c r="J4035" s="0" t="n">
        <f aca="false" t="array" ref="J4035:J4035">'Point forecasts'!C$3+F4035</f>
        <v>-0.0317183548798174</v>
      </c>
      <c r="K4035" s="0" t="n">
        <f aca="false" t="array" ref="K4035:K4035">'Point forecasts'!D$3+G4035</f>
        <v>0.0105278157886609</v>
      </c>
      <c r="L4035" s="0" t="n">
        <f aca="false" t="array" ref="L4035:L4035">'Point forecasts'!E$3+H4035</f>
        <v>0.0132289285222631</v>
      </c>
      <c r="M4035" s="0" t="n">
        <f aca="false" t="array" ref="M4035:M4035">'Point forecasts'!F$2+I4035</f>
        <v>0.0957242716223855</v>
      </c>
      <c r="N4035" s="0" t="n">
        <f aca="false" t="array" ref="N4035:N4035">'Point forecasts'!G$2+J4035</f>
        <v>-0.0206843145876002</v>
      </c>
      <c r="O4035" s="0" t="n">
        <f aca="false" t="array" ref="O4035:O4035">'Point forecasts'!H$2+K4035</f>
        <v>2.39723555028091</v>
      </c>
      <c r="P4035" s="0" t="n">
        <f aca="false" t="array" ref="P4035:P4035">'Point forecasts'!I$2+L4035</f>
        <v>1.74676743236406</v>
      </c>
      <c r="Q4035" s="0" t="n">
        <f aca="false" t="array" ref="Q4035:S4035">MMULT(M4035:P4035,'input - gretl'!$B$19:$D$22)+MMULT('Point forecasts'!$J$3:$O$3,'input - gretl'!$B$23:$D$28)</f>
        <v>13.9870041036694</v>
      </c>
      <c r="R4035" s="0" t="n">
        <v>6.80508355999902</v>
      </c>
      <c r="S4035" s="0" t="n">
        <v>10.1338433581668</v>
      </c>
      <c r="U4035" s="4" t="n">
        <f aca="false">NORMSDIST(-M4035/'rhos computation'!$B$11)-EXP(M4035+'rhos computation'!$B$11^2/2)*NORMSDIST(-M4035/'rhos computation'!$B$11-'rhos computation'!$B$11)</f>
        <v>0.0180076793423427</v>
      </c>
      <c r="V4035" s="4" t="n">
        <f aca="false">NORMSDIST(-N4035/'rhos computation'!$B$23)-EXP(N4035+'rhos computation'!$B$23^2/2)*NORMSDIST(-N4035/'rhos computation'!$B$23-'rhos computation'!$B$23)</f>
        <v>0.0330172242536308</v>
      </c>
      <c r="W4035" s="0" t="n">
        <f aca="false">NORMSDIST(-O4035)</f>
        <v>0.00825965022497721</v>
      </c>
      <c r="X4035" s="0" t="n">
        <f aca="false">NORMSDIST(-P4035)</f>
        <v>0.0403388439942142</v>
      </c>
    </row>
    <row r="4036" customFormat="false" ht="13" hidden="false" customHeight="false" outlineLevel="0" collapsed="false">
      <c r="A4036" s="0" t="n">
        <v>-0.572897634067494</v>
      </c>
      <c r="B4036" s="0" t="n">
        <v>0.35304540904343</v>
      </c>
      <c r="C4036" s="0" t="n">
        <v>0.345868596885947</v>
      </c>
      <c r="D4036" s="0" t="n">
        <v>-0.0510754276795127</v>
      </c>
      <c r="E4036" s="0" t="n">
        <f aca="false" t="array" ref="E4036:H4036">MMULT(A4036:D4036,'Root matrix of resiudals'!$B$19:E$22)</f>
        <v>-0.0233337176082946</v>
      </c>
      <c r="F4036" s="0" t="n">
        <v>0.0100285547090937</v>
      </c>
      <c r="G4036" s="0" t="n">
        <v>0.00607522932048058</v>
      </c>
      <c r="H4036" s="0" t="n">
        <v>-0.000190156094940891</v>
      </c>
      <c r="I4036" s="0" t="n">
        <f aca="false" t="array" ref="I4036:I4036">'Point forecasts'!B$3+E4036</f>
        <v>-0.0360355091753251</v>
      </c>
      <c r="J4036" s="0" t="n">
        <f aca="false" t="array" ref="J4036:J4036">'Point forecasts'!C$3+F4036</f>
        <v>-0.0196820312291971</v>
      </c>
      <c r="K4036" s="0" t="n">
        <f aca="false" t="array" ref="K4036:K4036">'Point forecasts'!D$3+G4036</f>
        <v>0.0280769353331537</v>
      </c>
      <c r="L4036" s="0" t="n">
        <f aca="false" t="array" ref="L4036:L4036">'Point forecasts'!E$3+H4036</f>
        <v>0.0110261160806916</v>
      </c>
      <c r="M4036" s="0" t="n">
        <f aca="false" t="array" ref="M4036:M4036">'Point forecasts'!F$2+I4036</f>
        <v>0.0924972367747079</v>
      </c>
      <c r="N4036" s="0" t="n">
        <f aca="false" t="array" ref="N4036:N4036">'Point forecasts'!G$2+J4036</f>
        <v>-0.00864799093697987</v>
      </c>
      <c r="O4036" s="0" t="n">
        <f aca="false" t="array" ref="O4036:O4036">'Point forecasts'!H$2+K4036</f>
        <v>2.4147846698254</v>
      </c>
      <c r="P4036" s="0" t="n">
        <f aca="false" t="array" ref="P4036:P4036">'Point forecasts'!I$2+L4036</f>
        <v>1.74456461992249</v>
      </c>
      <c r="Q4036" s="0" t="n">
        <f aca="false" t="array" ref="Q4036:S4036">MMULT(M4036:P4036,'input - gretl'!$B$19:$D$22)+MMULT('Point forecasts'!$J$3:$O$3,'input - gretl'!$B$23:$D$28)</f>
        <v>13.9837770688217</v>
      </c>
      <c r="R4036" s="0" t="n">
        <v>6.81711988364965</v>
      </c>
      <c r="S4036" s="0" t="n">
        <v>10.1534874624838</v>
      </c>
      <c r="U4036" s="4" t="n">
        <f aca="false">NORMSDIST(-M4036/'rhos computation'!$B$11)-EXP(M4036+'rhos computation'!$B$11^2/2)*NORMSDIST(-M4036/'rhos computation'!$B$11-'rhos computation'!$B$11)</f>
        <v>0.0187360788122271</v>
      </c>
      <c r="V4036" s="4" t="n">
        <f aca="false">NORMSDIST(-N4036/'rhos computation'!$B$23)-EXP(N4036+'rhos computation'!$B$23^2/2)*NORMSDIST(-N4036/'rhos computation'!$B$23-'rhos computation'!$B$23)</f>
        <v>0.0261223644023433</v>
      </c>
      <c r="W4036" s="0" t="n">
        <f aca="false">NORMSDIST(-O4036)</f>
        <v>0.0078722572368153</v>
      </c>
      <c r="X4036" s="0" t="n">
        <f aca="false">NORMSDIST(-P4036)</f>
        <v>0.0405303419528622</v>
      </c>
    </row>
    <row r="4037" customFormat="false" ht="13" hidden="false" customHeight="false" outlineLevel="0" collapsed="false">
      <c r="A4037" s="0" t="n">
        <v>1.36799877367986</v>
      </c>
      <c r="B4037" s="0" t="n">
        <v>-0.288921095946753</v>
      </c>
      <c r="C4037" s="0" t="n">
        <v>0.511245811347329</v>
      </c>
      <c r="D4037" s="0" t="n">
        <v>-0.837189918744121</v>
      </c>
      <c r="E4037" s="0" t="n">
        <f aca="false" t="array" ref="E4037:H4037">MMULT(A4037:D4037,'Root matrix of resiudals'!$B$19:E$22)</f>
        <v>0.058991312723635</v>
      </c>
      <c r="F4037" s="0" t="n">
        <v>-0.00337701516098261</v>
      </c>
      <c r="G4037" s="0" t="n">
        <v>0.0079328198243616</v>
      </c>
      <c r="H4037" s="0" t="n">
        <v>-0.0135424053419634</v>
      </c>
      <c r="I4037" s="0" t="n">
        <f aca="false" t="array" ref="I4037:I4037">'Point forecasts'!B$3+E4037</f>
        <v>0.0462895211566046</v>
      </c>
      <c r="J4037" s="0" t="n">
        <f aca="false" t="array" ref="J4037:J4037">'Point forecasts'!C$3+F4037</f>
        <v>-0.0330876010992734</v>
      </c>
      <c r="K4037" s="0" t="n">
        <f aca="false" t="array" ref="K4037:K4037">'Point forecasts'!D$3+G4037</f>
        <v>0.0299345258370347</v>
      </c>
      <c r="L4037" s="0" t="n">
        <f aca="false" t="array" ref="L4037:L4037">'Point forecasts'!E$3+H4037</f>
        <v>-0.00232613316633091</v>
      </c>
      <c r="M4037" s="0" t="n">
        <f aca="false" t="array" ref="M4037:M4037">'Point forecasts'!F$2+I4037</f>
        <v>0.174822267106638</v>
      </c>
      <c r="N4037" s="0" t="n">
        <f aca="false" t="array" ref="N4037:N4037">'Point forecasts'!G$2+J4037</f>
        <v>-0.0220535608070562</v>
      </c>
      <c r="O4037" s="0" t="n">
        <f aca="false" t="array" ref="O4037:O4037">'Point forecasts'!H$2+K4037</f>
        <v>2.41664226032928</v>
      </c>
      <c r="P4037" s="0" t="n">
        <f aca="false" t="array" ref="P4037:P4037">'Point forecasts'!I$2+L4037</f>
        <v>1.73121237067546</v>
      </c>
      <c r="Q4037" s="0" t="n">
        <f aca="false" t="array" ref="Q4037:S4037">MMULT(M4037:P4037,'input - gretl'!$B$19:$D$22)+MMULT('Point forecasts'!$J$3:$O$3,'input - gretl'!$B$23:$D$28)</f>
        <v>14.0661020991537</v>
      </c>
      <c r="R4037" s="0" t="n">
        <v>6.80371431377957</v>
      </c>
      <c r="S4037" s="0" t="n">
        <v>10.1680437096341</v>
      </c>
      <c r="U4037" s="4" t="n">
        <f aca="false">NORMSDIST(-M4037/'rhos computation'!$B$11)-EXP(M4037+'rhos computation'!$B$11^2/2)*NORMSDIST(-M4037/'rhos computation'!$B$11-'rhos computation'!$B$11)</f>
        <v>0.00600369303093593</v>
      </c>
      <c r="V4037" s="4" t="n">
        <f aca="false">NORMSDIST(-N4037/'rhos computation'!$B$23)-EXP(N4037+'rhos computation'!$B$23^2/2)*NORMSDIST(-N4037/'rhos computation'!$B$23-'rhos computation'!$B$23)</f>
        <v>0.033858059474589</v>
      </c>
      <c r="W4037" s="0" t="n">
        <f aca="false">NORMSDIST(-O4037)</f>
        <v>0.00783220190120901</v>
      </c>
      <c r="X4037" s="0" t="n">
        <f aca="false">NORMSDIST(-P4037)</f>
        <v>0.04170694688638</v>
      </c>
    </row>
    <row r="4038" customFormat="false" ht="13" hidden="false" customHeight="false" outlineLevel="0" collapsed="false">
      <c r="A4038" s="0" t="n">
        <v>1.75249262285196</v>
      </c>
      <c r="B4038" s="0" t="n">
        <v>0.881890674267582</v>
      </c>
      <c r="C4038" s="0" t="n">
        <v>1.57631794931537</v>
      </c>
      <c r="D4038" s="0" t="n">
        <v>0.194610914636323</v>
      </c>
      <c r="E4038" s="0" t="n">
        <f aca="false" t="array" ref="E4038:H4038">MMULT(A4038:D4038,'Root matrix of resiudals'!$B$19:E$22)</f>
        <v>0.0790594888641022</v>
      </c>
      <c r="F4038" s="0" t="n">
        <v>0.0348379851749409</v>
      </c>
      <c r="G4038" s="0" t="n">
        <v>0.0309574065129418</v>
      </c>
      <c r="H4038" s="0" t="n">
        <v>0.00435011305542917</v>
      </c>
      <c r="I4038" s="0" t="n">
        <f aca="false" t="array" ref="I4038:I4038">'Point forecasts'!B$3+E4038</f>
        <v>0.0663576972970717</v>
      </c>
      <c r="J4038" s="0" t="n">
        <f aca="false" t="array" ref="J4038:J4038">'Point forecasts'!C$3+F4038</f>
        <v>0.00512739923665018</v>
      </c>
      <c r="K4038" s="0" t="n">
        <f aca="false" t="array" ref="K4038:K4038">'Point forecasts'!D$3+G4038</f>
        <v>0.052959112525615</v>
      </c>
      <c r="L4038" s="0" t="n">
        <f aca="false" t="array" ref="L4038:L4038">'Point forecasts'!E$3+H4038</f>
        <v>0.0155663852310617</v>
      </c>
      <c r="M4038" s="0" t="n">
        <f aca="false" t="array" ref="M4038:M4038">'Point forecasts'!F$2+I4038</f>
        <v>0.194890443247105</v>
      </c>
      <c r="N4038" s="0" t="n">
        <f aca="false" t="array" ref="N4038:N4038">'Point forecasts'!G$2+J4038</f>
        <v>0.0161614395288674</v>
      </c>
      <c r="O4038" s="0" t="n">
        <f aca="false" t="array" ref="O4038:O4038">'Point forecasts'!H$2+K4038</f>
        <v>2.43966684701786</v>
      </c>
      <c r="P4038" s="0" t="n">
        <f aca="false" t="array" ref="P4038:P4038">'Point forecasts'!I$2+L4038</f>
        <v>1.74910488907286</v>
      </c>
      <c r="Q4038" s="0" t="n">
        <f aca="false" t="array" ref="Q4038:S4038">MMULT(M4038:P4038,'input - gretl'!$B$19:$D$22)+MMULT('Point forecasts'!$J$3:$O$3,'input - gretl'!$B$23:$D$28)</f>
        <v>14.0861702752941</v>
      </c>
      <c r="R4038" s="0" t="n">
        <v>6.84192931411549</v>
      </c>
      <c r="S4038" s="0" t="n">
        <v>10.1740516167008</v>
      </c>
      <c r="U4038" s="4" t="n">
        <f aca="false">NORMSDIST(-M4038/'rhos computation'!$B$11)-EXP(M4038+'rhos computation'!$B$11^2/2)*NORMSDIST(-M4038/'rhos computation'!$B$11-'rhos computation'!$B$11)</f>
        <v>0.00436414335860406</v>
      </c>
      <c r="V4038" s="4" t="n">
        <f aca="false">NORMSDIST(-N4038/'rhos computation'!$B$23)-EXP(N4038+'rhos computation'!$B$23^2/2)*NORMSDIST(-N4038/'rhos computation'!$B$23-'rhos computation'!$B$23)</f>
        <v>0.014870919797736</v>
      </c>
      <c r="W4038" s="0" t="n">
        <f aca="false">NORMSDIST(-O4038)</f>
        <v>0.00735040616094559</v>
      </c>
      <c r="X4038" s="0" t="n">
        <f aca="false">NORMSDIST(-P4038)</f>
        <v>0.0401364451424275</v>
      </c>
    </row>
    <row r="4039" customFormat="false" ht="13" hidden="false" customHeight="false" outlineLevel="0" collapsed="false">
      <c r="A4039" s="0" t="n">
        <v>-0.365699340683333</v>
      </c>
      <c r="B4039" s="0" t="n">
        <v>-0.299378179720649</v>
      </c>
      <c r="C4039" s="0" t="n">
        <v>-0.480923244046133</v>
      </c>
      <c r="D4039" s="0" t="n">
        <v>1.53315914384323</v>
      </c>
      <c r="E4039" s="0" t="n">
        <f aca="false" t="array" ref="E4039:H4039">MMULT(A4039:D4039,'Root matrix of resiudals'!$B$19:E$22)</f>
        <v>-0.0175491771710639</v>
      </c>
      <c r="F4039" s="0" t="n">
        <v>-0.0110079547803105</v>
      </c>
      <c r="G4039" s="0" t="n">
        <v>-0.00752115913667454</v>
      </c>
      <c r="H4039" s="0" t="n">
        <v>0.0244482589769807</v>
      </c>
      <c r="I4039" s="0" t="n">
        <f aca="false" t="array" ref="I4039:I4039">'Point forecasts'!B$3+E4039</f>
        <v>-0.0302509687380944</v>
      </c>
      <c r="J4039" s="0" t="n">
        <f aca="false" t="array" ref="J4039:J4039">'Point forecasts'!C$3+F4039</f>
        <v>-0.0407185407186013</v>
      </c>
      <c r="K4039" s="0" t="n">
        <f aca="false" t="array" ref="K4039:K4039">'Point forecasts'!D$3+G4039</f>
        <v>0.0144805468759986</v>
      </c>
      <c r="L4039" s="0" t="n">
        <f aca="false" t="array" ref="L4039:L4039">'Point forecasts'!E$3+H4039</f>
        <v>0.0356645311526132</v>
      </c>
      <c r="M4039" s="0" t="n">
        <f aca="false" t="array" ref="M4039:M4039">'Point forecasts'!F$2+I4039</f>
        <v>0.0982817772119386</v>
      </c>
      <c r="N4039" s="0" t="n">
        <f aca="false" t="array" ref="N4039:N4039">'Point forecasts'!G$2+J4039</f>
        <v>-0.0296845004263841</v>
      </c>
      <c r="O4039" s="0" t="n">
        <f aca="false" t="array" ref="O4039:O4039">'Point forecasts'!H$2+K4039</f>
        <v>2.40118828136825</v>
      </c>
      <c r="P4039" s="0" t="n">
        <f aca="false" t="array" ref="P4039:P4039">'Point forecasts'!I$2+L4039</f>
        <v>1.76920303499441</v>
      </c>
      <c r="Q4039" s="0" t="n">
        <f aca="false" t="array" ref="Q4039:S4039">MMULT(M4039:P4039,'input - gretl'!$B$19:$D$22)+MMULT('Point forecasts'!$J$3:$O$3,'input - gretl'!$B$23:$D$28)</f>
        <v>13.989561609259</v>
      </c>
      <c r="R4039" s="0" t="n">
        <v>6.79608337416024</v>
      </c>
      <c r="S4039" s="0" t="n">
        <v>10.1164587093725</v>
      </c>
      <c r="U4039" s="4" t="n">
        <f aca="false">NORMSDIST(-M4039/'rhos computation'!$B$11)-EXP(M4039+'rhos computation'!$B$11^2/2)*NORMSDIST(-M4039/'rhos computation'!$B$11-'rhos computation'!$B$11)</f>
        <v>0.0174457283956156</v>
      </c>
      <c r="V4039" s="4" t="n">
        <f aca="false">NORMSDIST(-N4039/'rhos computation'!$B$23)-EXP(N4039+'rhos computation'!$B$23^2/2)*NORMSDIST(-N4039/'rhos computation'!$B$23-'rhos computation'!$B$23)</f>
        <v>0.0387438878808282</v>
      </c>
      <c r="W4039" s="0" t="n">
        <f aca="false">NORMSDIST(-O4039)</f>
        <v>0.00817096283732987</v>
      </c>
      <c r="X4039" s="0" t="n">
        <f aca="false">NORMSDIST(-P4039)</f>
        <v>0.0384299989523332</v>
      </c>
    </row>
    <row r="4040" customFormat="false" ht="13" hidden="false" customHeight="false" outlineLevel="0" collapsed="false">
      <c r="A4040" s="0" t="n">
        <v>-0.330286564660837</v>
      </c>
      <c r="B4040" s="0" t="n">
        <v>-1.39830868927938</v>
      </c>
      <c r="C4040" s="0" t="n">
        <v>0.169344425345142</v>
      </c>
      <c r="D4040" s="0" t="n">
        <v>-1.59074281200771</v>
      </c>
      <c r="E4040" s="0" t="n">
        <f aca="false" t="array" ref="E4040:H4040">MMULT(A4040:D4040,'Root matrix of resiudals'!$B$19:E$22)</f>
        <v>-0.0165185984238663</v>
      </c>
      <c r="F4040" s="0" t="n">
        <v>-0.0401969639740847</v>
      </c>
      <c r="G4040" s="0" t="n">
        <v>-0.00452124611322844</v>
      </c>
      <c r="H4040" s="0" t="n">
        <v>-0.0255844863252507</v>
      </c>
      <c r="I4040" s="0" t="n">
        <f aca="false" t="array" ref="I4040:I4040">'Point forecasts'!B$3+E4040</f>
        <v>-0.0292203899908968</v>
      </c>
      <c r="J4040" s="0" t="n">
        <f aca="false" t="array" ref="J4040:J4040">'Point forecasts'!C$3+F4040</f>
        <v>-0.0699075499123755</v>
      </c>
      <c r="K4040" s="0" t="n">
        <f aca="false" t="array" ref="K4040:K4040">'Point forecasts'!D$3+G4040</f>
        <v>0.0174804598994447</v>
      </c>
      <c r="L4040" s="0" t="n">
        <f aca="false" t="array" ref="L4040:L4040">'Point forecasts'!E$3+H4040</f>
        <v>-0.0143682141496182</v>
      </c>
      <c r="M4040" s="0" t="n">
        <f aca="false" t="array" ref="M4040:M4040">'Point forecasts'!F$2+I4040</f>
        <v>0.0993123559591362</v>
      </c>
      <c r="N4040" s="0" t="n">
        <f aca="false" t="array" ref="N4040:N4040">'Point forecasts'!G$2+J4040</f>
        <v>-0.0588735096201583</v>
      </c>
      <c r="O4040" s="0" t="n">
        <f aca="false" t="array" ref="O4040:O4040">'Point forecasts'!H$2+K4040</f>
        <v>2.40418819439169</v>
      </c>
      <c r="P4040" s="0" t="n">
        <f aca="false" t="array" ref="P4040:P4040">'Point forecasts'!I$2+L4040</f>
        <v>1.71917028969218</v>
      </c>
      <c r="Q4040" s="0" t="n">
        <f aca="false" t="array" ref="Q4040:S4040">MMULT(M4040:P4040,'input - gretl'!$B$19:$D$22)+MMULT('Point forecasts'!$J$3:$O$3,'input - gretl'!$B$23:$D$28)</f>
        <v>13.9905921880062</v>
      </c>
      <c r="R4040" s="0" t="n">
        <v>6.76689436496647</v>
      </c>
      <c r="S4040" s="0" t="n">
        <v>10.1670422648156</v>
      </c>
      <c r="U4040" s="4" t="n">
        <f aca="false">NORMSDIST(-M4040/'rhos computation'!$B$11)-EXP(M4040+'rhos computation'!$B$11^2/2)*NORMSDIST(-M4040/'rhos computation'!$B$11-'rhos computation'!$B$11)</f>
        <v>0.017223071967357</v>
      </c>
      <c r="V4040" s="4" t="n">
        <f aca="false">NORMSDIST(-N4040/'rhos computation'!$B$23)-EXP(N4040+'rhos computation'!$B$23^2/2)*NORMSDIST(-N4040/'rhos computation'!$B$23-'rhos computation'!$B$23)</f>
        <v>0.0601103390108354</v>
      </c>
      <c r="W4040" s="0" t="n">
        <f aca="false">NORMSDIST(-O4040)</f>
        <v>0.00810421336131043</v>
      </c>
      <c r="X4040" s="0" t="n">
        <f aca="false">NORMSDIST(-P4040)</f>
        <v>0.0427916844803833</v>
      </c>
    </row>
    <row r="4041" customFormat="false" ht="13" hidden="false" customHeight="false" outlineLevel="0" collapsed="false">
      <c r="A4041" s="0" t="n">
        <v>0.142504935663537</v>
      </c>
      <c r="B4041" s="0" t="n">
        <v>1.06297848394706</v>
      </c>
      <c r="C4041" s="0" t="n">
        <v>-0.61711138808129</v>
      </c>
      <c r="D4041" s="0" t="n">
        <v>-1.54983340629653</v>
      </c>
      <c r="E4041" s="0" t="n">
        <f aca="false" t="array" ref="E4041:H4041">MMULT(A4041:D4041,'Root matrix of resiudals'!$B$19:E$22)</f>
        <v>0.00835202566205231</v>
      </c>
      <c r="F4041" s="0" t="n">
        <v>0.0283767926820449</v>
      </c>
      <c r="G4041" s="0" t="n">
        <v>-0.00772745250998346</v>
      </c>
      <c r="H4041" s="0" t="n">
        <v>-0.0258407536177237</v>
      </c>
      <c r="I4041" s="0" t="n">
        <f aca="false" t="array" ref="I4041:I4041">'Point forecasts'!B$3+E4041</f>
        <v>-0.00434976590497815</v>
      </c>
      <c r="J4041" s="0" t="n">
        <f aca="false" t="array" ref="J4041:J4041">'Point forecasts'!C$3+F4041</f>
        <v>-0.0013337932562459</v>
      </c>
      <c r="K4041" s="0" t="n">
        <f aca="false" t="array" ref="K4041:K4041">'Point forecasts'!D$3+G4041</f>
        <v>0.0142742535026897</v>
      </c>
      <c r="L4041" s="0" t="n">
        <f aca="false" t="array" ref="L4041:L4041">'Point forecasts'!E$3+H4041</f>
        <v>-0.0146244814420912</v>
      </c>
      <c r="M4041" s="0" t="n">
        <f aca="false" t="array" ref="M4041:M4041">'Point forecasts'!F$2+I4041</f>
        <v>0.124182980045055</v>
      </c>
      <c r="N4041" s="0" t="n">
        <f aca="false" t="array" ref="N4041:N4041">'Point forecasts'!G$2+J4041</f>
        <v>0.00970024703597131</v>
      </c>
      <c r="O4041" s="0" t="n">
        <f aca="false" t="array" ref="O4041:O4041">'Point forecasts'!H$2+K4041</f>
        <v>2.40098198799494</v>
      </c>
      <c r="P4041" s="0" t="n">
        <f aca="false" t="array" ref="P4041:P4041">'Point forecasts'!I$2+L4041</f>
        <v>1.7189140223997</v>
      </c>
      <c r="Q4041" s="0" t="n">
        <f aca="false" t="array" ref="Q4041:S4041">MMULT(M4041:P4041,'input - gretl'!$B$19:$D$22)+MMULT('Point forecasts'!$J$3:$O$3,'input - gretl'!$B$23:$D$28)</f>
        <v>14.0154628120921</v>
      </c>
      <c r="R4041" s="0" t="n">
        <v>6.8354681216226</v>
      </c>
      <c r="S4041" s="0" t="n">
        <v>10.1640797814274</v>
      </c>
      <c r="U4041" s="4" t="n">
        <f aca="false">NORMSDIST(-M4041/'rhos computation'!$B$11)-EXP(M4041+'rhos computation'!$B$11^2/2)*NORMSDIST(-M4041/'rhos computation'!$B$11-'rhos computation'!$B$11)</f>
        <v>0.0124780716249231</v>
      </c>
      <c r="V4041" s="4" t="n">
        <f aca="false">NORMSDIST(-N4041/'rhos computation'!$B$23)-EXP(N4041+'rhos computation'!$B$23^2/2)*NORMSDIST(-N4041/'rhos computation'!$B$23-'rhos computation'!$B$23)</f>
        <v>0.017412193515858</v>
      </c>
      <c r="W4041" s="0" t="n">
        <f aca="false">NORMSDIST(-O4041)</f>
        <v>0.00817557066194256</v>
      </c>
      <c r="X4041" s="0" t="n">
        <f aca="false">NORMSDIST(-P4041)</f>
        <v>0.042815014233786</v>
      </c>
    </row>
    <row r="4042" customFormat="false" ht="13" hidden="false" customHeight="false" outlineLevel="0" collapsed="false">
      <c r="A4042" s="0" t="n">
        <v>0.0958767087190902</v>
      </c>
      <c r="B4042" s="0" t="n">
        <v>1.34139276675374</v>
      </c>
      <c r="C4042" s="0" t="n">
        <v>-0.625377332255126</v>
      </c>
      <c r="D4042" s="0" t="n">
        <v>1.84264337811023</v>
      </c>
      <c r="E4042" s="0" t="n">
        <f aca="false" t="array" ref="E4042:H4042">MMULT(A4042:D4042,'Root matrix of resiudals'!$B$19:E$22)</f>
        <v>0.00567266907671087</v>
      </c>
      <c r="F4042" s="0" t="n">
        <v>0.036419185377517</v>
      </c>
      <c r="G4042" s="0" t="n">
        <v>-0.00303341888922073</v>
      </c>
      <c r="H4042" s="0" t="n">
        <v>0.0292358402409874</v>
      </c>
      <c r="I4042" s="0" t="n">
        <f aca="false" t="array" ref="I4042:I4042">'Point forecasts'!B$3+E4042</f>
        <v>-0.00702912249031959</v>
      </c>
      <c r="J4042" s="0" t="n">
        <f aca="false" t="array" ref="J4042:J4042">'Point forecasts'!C$3+F4042</f>
        <v>0.00670859943922627</v>
      </c>
      <c r="K4042" s="0" t="n">
        <f aca="false" t="array" ref="K4042:K4042">'Point forecasts'!D$3+G4042</f>
        <v>0.0189682871234524</v>
      </c>
      <c r="L4042" s="0" t="n">
        <f aca="false" t="array" ref="L4042:L4042">'Point forecasts'!E$3+H4042</f>
        <v>0.0404521124166199</v>
      </c>
      <c r="M4042" s="0" t="n">
        <f aca="false" t="array" ref="M4042:M4042">'Point forecasts'!F$2+I4042</f>
        <v>0.121503623459713</v>
      </c>
      <c r="N4042" s="0" t="n">
        <f aca="false" t="array" ref="N4042:N4042">'Point forecasts'!G$2+J4042</f>
        <v>0.0177426397314435</v>
      </c>
      <c r="O4042" s="0" t="n">
        <f aca="false" t="array" ref="O4042:O4042">'Point forecasts'!H$2+K4042</f>
        <v>2.4056760216157</v>
      </c>
      <c r="P4042" s="0" t="n">
        <f aca="false" t="array" ref="P4042:P4042">'Point forecasts'!I$2+L4042</f>
        <v>1.77399061625842</v>
      </c>
      <c r="Q4042" s="0" t="n">
        <f aca="false" t="array" ref="Q4042:S4042">MMULT(M4042:P4042,'input - gretl'!$B$19:$D$22)+MMULT('Point forecasts'!$J$3:$O$3,'input - gretl'!$B$23:$D$28)</f>
        <v>14.0127834555067</v>
      </c>
      <c r="R4042" s="0" t="n">
        <v>6.84351051431807</v>
      </c>
      <c r="S4042" s="0" t="n">
        <v>10.1163932204588</v>
      </c>
      <c r="U4042" s="4" t="n">
        <f aca="false">NORMSDIST(-M4042/'rhos computation'!$B$11)-EXP(M4042+'rhos computation'!$B$11^2/2)*NORMSDIST(-M4042/'rhos computation'!$B$11-'rhos computation'!$B$11)</f>
        <v>0.0129337352130651</v>
      </c>
      <c r="V4042" s="4" t="n">
        <f aca="false">NORMSDIST(-N4042/'rhos computation'!$B$23)-EXP(N4042+'rhos computation'!$B$23^2/2)*NORMSDIST(-N4042/'rhos computation'!$B$23-'rhos computation'!$B$23)</f>
        <v>0.0142900398644478</v>
      </c>
      <c r="W4042" s="0" t="n">
        <f aca="false">NORMSDIST(-O4042)</f>
        <v>0.00807128663158015</v>
      </c>
      <c r="X4042" s="0" t="n">
        <f aca="false">NORMSDIST(-P4042)</f>
        <v>0.0380323512431655</v>
      </c>
    </row>
    <row r="4043" customFormat="false" ht="13" hidden="false" customHeight="false" outlineLevel="0" collapsed="false">
      <c r="A4043" s="0" t="n">
        <v>-0.54658310656089</v>
      </c>
      <c r="B4043" s="0" t="n">
        <v>0.522803500953998</v>
      </c>
      <c r="C4043" s="0" t="n">
        <v>1.00988656996367</v>
      </c>
      <c r="D4043" s="0" t="n">
        <v>-0.88983208099752</v>
      </c>
      <c r="E4043" s="0" t="n">
        <f aca="false" t="array" ref="E4043:H4043">MMULT(A4043:D4043,'Root matrix of resiudals'!$B$19:E$22)</f>
        <v>-0.0206788852088606</v>
      </c>
      <c r="F4043" s="0" t="n">
        <v>0.0172675215251106</v>
      </c>
      <c r="G4043" s="0" t="n">
        <v>0.0164576772818549</v>
      </c>
      <c r="H4043" s="0" t="n">
        <v>-0.0130391762287558</v>
      </c>
      <c r="I4043" s="0" t="n">
        <f aca="false" t="array" ref="I4043:I4043">'Point forecasts'!B$3+E4043</f>
        <v>-0.0333806767758911</v>
      </c>
      <c r="J4043" s="0" t="n">
        <f aca="false" t="array" ref="J4043:J4043">'Point forecasts'!C$3+F4043</f>
        <v>-0.0124430644131801</v>
      </c>
      <c r="K4043" s="0" t="n">
        <f aca="false" t="array" ref="K4043:K4043">'Point forecasts'!D$3+G4043</f>
        <v>0.038459383294528</v>
      </c>
      <c r="L4043" s="0" t="n">
        <f aca="false" t="array" ref="L4043:L4043">'Point forecasts'!E$3+H4043</f>
        <v>-0.00182290405312332</v>
      </c>
      <c r="M4043" s="0" t="n">
        <f aca="false" t="array" ref="M4043:M4043">'Point forecasts'!F$2+I4043</f>
        <v>0.0951520691741419</v>
      </c>
      <c r="N4043" s="0" t="n">
        <f aca="false" t="array" ref="N4043:N4043">'Point forecasts'!G$2+J4043</f>
        <v>-0.00140902412096295</v>
      </c>
      <c r="O4043" s="0" t="n">
        <f aca="false" t="array" ref="O4043:O4043">'Point forecasts'!H$2+K4043</f>
        <v>2.42516711778678</v>
      </c>
      <c r="P4043" s="0" t="n">
        <f aca="false" t="array" ref="P4043:P4043">'Point forecasts'!I$2+L4043</f>
        <v>1.73171559978867</v>
      </c>
      <c r="Q4043" s="0" t="n">
        <f aca="false" t="array" ref="Q4043:S4043">MMULT(M4043:P4043,'input - gretl'!$B$19:$D$22)+MMULT('Point forecasts'!$J$3:$O$3,'input - gretl'!$B$23:$D$28)</f>
        <v>13.9864319012212</v>
      </c>
      <c r="R4043" s="0" t="n">
        <v>6.82435885046566</v>
      </c>
      <c r="S4043" s="0" t="n">
        <v>10.1760899710434</v>
      </c>
      <c r="U4043" s="4" t="n">
        <f aca="false">NORMSDIST(-M4043/'rhos computation'!$B$11)-EXP(M4043+'rhos computation'!$B$11^2/2)*NORMSDIST(-M4043/'rhos computation'!$B$11-'rhos computation'!$B$11)</f>
        <v>0.0181352543889751</v>
      </c>
      <c r="V4043" s="4" t="n">
        <f aca="false">NORMSDIST(-N4043/'rhos computation'!$B$23)-EXP(N4043+'rhos computation'!$B$23^2/2)*NORMSDIST(-N4043/'rhos computation'!$B$23-'rhos computation'!$B$23)</f>
        <v>0.0224215695629066</v>
      </c>
      <c r="W4043" s="0" t="n">
        <f aca="false">NORMSDIST(-O4043)</f>
        <v>0.00765067061582598</v>
      </c>
      <c r="X4043" s="0" t="n">
        <f aca="false">NORMSDIST(-P4043)</f>
        <v>0.0416621058692429</v>
      </c>
    </row>
    <row r="4044" customFormat="false" ht="13" hidden="false" customHeight="false" outlineLevel="0" collapsed="false">
      <c r="A4044" s="0" t="n">
        <v>0.191555884780673</v>
      </c>
      <c r="B4044" s="0" t="n">
        <v>0.662835870920397</v>
      </c>
      <c r="C4044" s="0" t="n">
        <v>-0.251829415259712</v>
      </c>
      <c r="D4044" s="0" t="n">
        <v>-0.702697299156545</v>
      </c>
      <c r="E4044" s="0" t="n">
        <f aca="false" t="array" ref="E4044:H4044">MMULT(A4044:D4044,'Root matrix of resiudals'!$B$19:E$22)</f>
        <v>0.00967739966887509</v>
      </c>
      <c r="F4044" s="0" t="n">
        <v>0.0184220600007463</v>
      </c>
      <c r="G4044" s="0" t="n">
        <v>-0.00224663610711269</v>
      </c>
      <c r="H4044" s="0" t="n">
        <v>-0.0117209423611357</v>
      </c>
      <c r="I4044" s="0" t="n">
        <f aca="false" t="array" ref="I4044:I4044">'Point forecasts'!B$3+E4044</f>
        <v>-0.00302439189815537</v>
      </c>
      <c r="J4044" s="0" t="n">
        <f aca="false" t="array" ref="J4044:J4044">'Point forecasts'!C$3+F4044</f>
        <v>-0.0112885259375444</v>
      </c>
      <c r="K4044" s="0" t="n">
        <f aca="false" t="array" ref="K4044:K4044">'Point forecasts'!D$3+G4044</f>
        <v>0.0197550699055604</v>
      </c>
      <c r="L4044" s="0" t="n">
        <f aca="false" t="array" ref="L4044:L4044">'Point forecasts'!E$3+H4044</f>
        <v>-0.000504670185503191</v>
      </c>
      <c r="M4044" s="0" t="n">
        <f aca="false" t="array" ref="M4044:M4044">'Point forecasts'!F$2+I4044</f>
        <v>0.125508354051878</v>
      </c>
      <c r="N4044" s="0" t="n">
        <f aca="false" t="array" ref="N4044:N4044">'Point forecasts'!G$2+J4044</f>
        <v>-0.000254485645327224</v>
      </c>
      <c r="O4044" s="0" t="n">
        <f aca="false" t="array" ref="O4044:O4044">'Point forecasts'!H$2+K4044</f>
        <v>2.40646280439781</v>
      </c>
      <c r="P4044" s="0" t="n">
        <f aca="false" t="array" ref="P4044:P4044">'Point forecasts'!I$2+L4044</f>
        <v>1.73303383365629</v>
      </c>
      <c r="Q4044" s="0" t="n">
        <f aca="false" t="array" ref="Q4044:S4044">MMULT(M4044:P4044,'input - gretl'!$B$19:$D$22)+MMULT('Point forecasts'!$J$3:$O$3,'input - gretl'!$B$23:$D$28)</f>
        <v>14.0167881860989</v>
      </c>
      <c r="R4044" s="0" t="n">
        <v>6.8255133889413</v>
      </c>
      <c r="S4044" s="0" t="n">
        <v>10.1561319513347</v>
      </c>
      <c r="U4044" s="4" t="n">
        <f aca="false">NORMSDIST(-M4044/'rhos computation'!$B$11)-EXP(M4044+'rhos computation'!$B$11^2/2)*NORMSDIST(-M4044/'rhos computation'!$B$11-'rhos computation'!$B$11)</f>
        <v>0.0122573734369522</v>
      </c>
      <c r="V4044" s="4" t="n">
        <f aca="false">NORMSDIST(-N4044/'rhos computation'!$B$23)-EXP(N4044+'rhos computation'!$B$23^2/2)*NORMSDIST(-N4044/'rhos computation'!$B$23-'rhos computation'!$B$23)</f>
        <v>0.0218630755729753</v>
      </c>
      <c r="W4044" s="0" t="n">
        <f aca="false">NORMSDIST(-O4044)</f>
        <v>0.00805392211611149</v>
      </c>
      <c r="X4044" s="0" t="n">
        <f aca="false">NORMSDIST(-P4044)</f>
        <v>0.0415448276947397</v>
      </c>
    </row>
    <row r="4045" customFormat="false" ht="13" hidden="false" customHeight="false" outlineLevel="0" collapsed="false">
      <c r="A4045" s="0" t="n">
        <v>0.452625548625886</v>
      </c>
      <c r="B4045" s="0" t="n">
        <v>0.894441240092597</v>
      </c>
      <c r="C4045" s="0" t="n">
        <v>1.04389513899185</v>
      </c>
      <c r="D4045" s="0" t="n">
        <v>0.527461792965741</v>
      </c>
      <c r="E4045" s="0" t="n">
        <f aca="false" t="array" ref="E4045:H4045">MMULT(A4045:D4045,'Root matrix of resiudals'!$B$19:E$22)</f>
        <v>0.0225325196852049</v>
      </c>
      <c r="F4045" s="0" t="n">
        <v>0.0303636159627701</v>
      </c>
      <c r="G4045" s="0" t="n">
        <v>0.0211975944114999</v>
      </c>
      <c r="H4045" s="0" t="n">
        <v>0.00964009116871502</v>
      </c>
      <c r="I4045" s="0" t="n">
        <f aca="false" t="array" ref="I4045:I4045">'Point forecasts'!B$3+E4045</f>
        <v>0.00983072811817444</v>
      </c>
      <c r="J4045" s="0" t="n">
        <f aca="false" t="array" ref="J4045:J4045">'Point forecasts'!C$3+F4045</f>
        <v>0.000653030024479369</v>
      </c>
      <c r="K4045" s="0" t="n">
        <f aca="false" t="array" ref="K4045:K4045">'Point forecasts'!D$3+G4045</f>
        <v>0.043199300424173</v>
      </c>
      <c r="L4045" s="0" t="n">
        <f aca="false" t="array" ref="L4045:L4045">'Point forecasts'!E$3+H4045</f>
        <v>0.0208563633443475</v>
      </c>
      <c r="M4045" s="0" t="n">
        <f aca="false" t="array" ref="M4045:M4045">'Point forecasts'!F$2+I4045</f>
        <v>0.138363474068207</v>
      </c>
      <c r="N4045" s="0" t="n">
        <f aca="false" t="array" ref="N4045:N4045">'Point forecasts'!G$2+J4045</f>
        <v>0.0116870703166966</v>
      </c>
      <c r="O4045" s="0" t="n">
        <f aca="false" t="array" ref="O4045:O4045">'Point forecasts'!H$2+K4045</f>
        <v>2.42990703491642</v>
      </c>
      <c r="P4045" s="0" t="n">
        <f aca="false" t="array" ref="P4045:P4045">'Point forecasts'!I$2+L4045</f>
        <v>1.75439486718614</v>
      </c>
      <c r="Q4045" s="0" t="n">
        <f aca="false" t="array" ref="Q4045:S4045">MMULT(M4045:P4045,'input - gretl'!$B$19:$D$22)+MMULT('Point forecasts'!$J$3:$O$3,'input - gretl'!$B$23:$D$28)</f>
        <v>14.0296433061152</v>
      </c>
      <c r="R4045" s="0" t="n">
        <v>6.83745494490332</v>
      </c>
      <c r="S4045" s="0" t="n">
        <v>10.1592607709147</v>
      </c>
      <c r="U4045" s="4" t="n">
        <f aca="false">NORMSDIST(-M4045/'rhos computation'!$B$11)-EXP(M4045+'rhos computation'!$B$11^2/2)*NORMSDIST(-M4045/'rhos computation'!$B$11-'rhos computation'!$B$11)</f>
        <v>0.0102724103853198</v>
      </c>
      <c r="V4045" s="4" t="n">
        <f aca="false">NORMSDIST(-N4045/'rhos computation'!$B$23)-EXP(N4045+'rhos computation'!$B$23^2/2)*NORMSDIST(-N4045/'rhos computation'!$B$23-'rhos computation'!$B$23)</f>
        <v>0.0166018595712973</v>
      </c>
      <c r="W4045" s="0" t="n">
        <f aca="false">NORMSDIST(-O4045)</f>
        <v>0.00755134804446585</v>
      </c>
      <c r="X4045" s="0" t="n">
        <f aca="false">NORMSDIST(-P4045)</f>
        <v>0.0396814351188706</v>
      </c>
    </row>
    <row r="4046" customFormat="false" ht="13" hidden="false" customHeight="false" outlineLevel="0" collapsed="false">
      <c r="A4046" s="0" t="n">
        <v>-0.299270744049179</v>
      </c>
      <c r="B4046" s="0" t="n">
        <v>-0.409010930109436</v>
      </c>
      <c r="C4046" s="0" t="n">
        <v>-1.41705291417133</v>
      </c>
      <c r="D4046" s="0" t="n">
        <v>-1.73551975274593</v>
      </c>
      <c r="E4046" s="0" t="n">
        <f aca="false" t="array" ref="E4046:H4046">MMULT(A4046:D4046,'Root matrix of resiudals'!$B$19:E$22)</f>
        <v>-0.0148521871413179</v>
      </c>
      <c r="F4046" s="0" t="n">
        <v>-0.0175657128819559</v>
      </c>
      <c r="G4046" s="0" t="n">
        <v>-0.0266624192188622</v>
      </c>
      <c r="H4046" s="0" t="n">
        <v>-0.0296975237636415</v>
      </c>
      <c r="I4046" s="0" t="n">
        <f aca="false" t="array" ref="I4046:I4046">'Point forecasts'!B$3+E4046</f>
        <v>-0.0275539787083484</v>
      </c>
      <c r="J4046" s="0" t="n">
        <f aca="false" t="array" ref="J4046:J4046">'Point forecasts'!C$3+F4046</f>
        <v>-0.0472762988202467</v>
      </c>
      <c r="K4046" s="0" t="n">
        <f aca="false" t="array" ref="K4046:K4046">'Point forecasts'!D$3+G4046</f>
        <v>-0.0046607132061891</v>
      </c>
      <c r="L4046" s="0" t="n">
        <f aca="false" t="array" ref="L4046:L4046">'Point forecasts'!E$3+H4046</f>
        <v>-0.0184812515880091</v>
      </c>
      <c r="M4046" s="0" t="n">
        <f aca="false" t="array" ref="M4046:M4046">'Point forecasts'!F$2+I4046</f>
        <v>0.100978767241685</v>
      </c>
      <c r="N4046" s="0" t="n">
        <f aca="false" t="array" ref="N4046:N4046">'Point forecasts'!G$2+J4046</f>
        <v>-0.0362422585280295</v>
      </c>
      <c r="O4046" s="0" t="n">
        <f aca="false" t="array" ref="O4046:O4046">'Point forecasts'!H$2+K4046</f>
        <v>2.38204702128606</v>
      </c>
      <c r="P4046" s="0" t="n">
        <f aca="false" t="array" ref="P4046:P4046">'Point forecasts'!I$2+L4046</f>
        <v>1.71505725225379</v>
      </c>
      <c r="Q4046" s="0" t="n">
        <f aca="false" t="array" ref="Q4046:S4046">MMULT(M4046:P4046,'input - gretl'!$B$19:$D$22)+MMULT('Point forecasts'!$J$3:$O$3,'input - gretl'!$B$23:$D$28)</f>
        <v>13.9922585992887</v>
      </c>
      <c r="R4046" s="0" t="n">
        <v>6.78952561605859</v>
      </c>
      <c r="S4046" s="0" t="n">
        <v>10.1488127959658</v>
      </c>
      <c r="U4046" s="4" t="n">
        <f aca="false">NORMSDIST(-M4046/'rhos computation'!$B$11)-EXP(M4046+'rhos computation'!$B$11^2/2)*NORMSDIST(-M4046/'rhos computation'!$B$11-'rhos computation'!$B$11)</f>
        <v>0.0168676092767565</v>
      </c>
      <c r="V4046" s="4" t="n">
        <f aca="false">NORMSDIST(-N4046/'rhos computation'!$B$23)-EXP(N4046+'rhos computation'!$B$23^2/2)*NORMSDIST(-N4046/'rhos computation'!$B$23-'rhos computation'!$B$23)</f>
        <v>0.0431989706615413</v>
      </c>
      <c r="W4046" s="0" t="n">
        <f aca="false">NORMSDIST(-O4046)</f>
        <v>0.0086083494586037</v>
      </c>
      <c r="X4046" s="0" t="n">
        <f aca="false">NORMSDIST(-P4046)</f>
        <v>0.0431673653603939</v>
      </c>
    </row>
    <row r="4047" customFormat="false" ht="13" hidden="false" customHeight="false" outlineLevel="0" collapsed="false">
      <c r="A4047" s="0" t="n">
        <v>0.0571840340318388</v>
      </c>
      <c r="B4047" s="0" t="n">
        <v>-0.226546673846989</v>
      </c>
      <c r="C4047" s="0" t="n">
        <v>0.596375067036991</v>
      </c>
      <c r="D4047" s="0" t="n">
        <v>-0.194825037136348</v>
      </c>
      <c r="E4047" s="0" t="n">
        <f aca="false" t="array" ref="E4047:H4047">MMULT(A4047:D4047,'Root matrix of resiudals'!$B$19:E$22)</f>
        <v>0.00275182642332997</v>
      </c>
      <c r="F4047" s="0" t="n">
        <v>-0.00421500259420028</v>
      </c>
      <c r="G4047" s="0" t="n">
        <v>0.008645038290518</v>
      </c>
      <c r="H4047" s="0" t="n">
        <v>-0.00251521233270032</v>
      </c>
      <c r="I4047" s="0" t="n">
        <f aca="false" t="array" ref="I4047:I4047">'Point forecasts'!B$3+E4047</f>
        <v>-0.00994996514370049</v>
      </c>
      <c r="J4047" s="0" t="n">
        <f aca="false" t="array" ref="J4047:J4047">'Point forecasts'!C$3+F4047</f>
        <v>-0.033925588532491</v>
      </c>
      <c r="K4047" s="0" t="n">
        <f aca="false" t="array" ref="K4047:K4047">'Point forecasts'!D$3+G4047</f>
        <v>0.0306467443031911</v>
      </c>
      <c r="L4047" s="0" t="n">
        <f aca="false" t="array" ref="L4047:L4047">'Point forecasts'!E$3+H4047</f>
        <v>0.00870105984293217</v>
      </c>
      <c r="M4047" s="0" t="n">
        <f aca="false" t="array" ref="M4047:M4047">'Point forecasts'!F$2+I4047</f>
        <v>0.118582780806333</v>
      </c>
      <c r="N4047" s="0" t="n">
        <f aca="false" t="array" ref="N4047:N4047">'Point forecasts'!G$2+J4047</f>
        <v>-0.0228915482402738</v>
      </c>
      <c r="O4047" s="0" t="n">
        <f aca="false" t="array" ref="O4047:O4047">'Point forecasts'!H$2+K4047</f>
        <v>2.41735447879544</v>
      </c>
      <c r="P4047" s="0" t="n">
        <f aca="false" t="array" ref="P4047:P4047">'Point forecasts'!I$2+L4047</f>
        <v>1.74223956368473</v>
      </c>
      <c r="Q4047" s="0" t="n">
        <f aca="false" t="array" ref="Q4047:S4047">MMULT(M4047:P4047,'input - gretl'!$B$19:$D$22)+MMULT('Point forecasts'!$J$3:$O$3,'input - gretl'!$B$23:$D$28)</f>
        <v>14.0098626128534</v>
      </c>
      <c r="R4047" s="0" t="n">
        <v>6.80287632634635</v>
      </c>
      <c r="S4047" s="0" t="n">
        <v>10.1582685161888</v>
      </c>
      <c r="U4047" s="4" t="n">
        <f aca="false">NORMSDIST(-M4047/'rhos computation'!$B$11)-EXP(M4047+'rhos computation'!$B$11^2/2)*NORMSDIST(-M4047/'rhos computation'!$B$11-'rhos computation'!$B$11)</f>
        <v>0.01344516596435</v>
      </c>
      <c r="V4047" s="4" t="n">
        <f aca="false">NORMSDIST(-N4047/'rhos computation'!$B$23)-EXP(N4047+'rhos computation'!$B$23^2/2)*NORMSDIST(-N4047/'rhos computation'!$B$23-'rhos computation'!$B$23)</f>
        <v>0.0343781495736634</v>
      </c>
      <c r="W4047" s="0" t="n">
        <f aca="false">NORMSDIST(-O4047)</f>
        <v>0.00781689190887832</v>
      </c>
      <c r="X4047" s="0" t="n">
        <f aca="false">NORMSDIST(-P4047)</f>
        <v>0.0407332668620907</v>
      </c>
    </row>
    <row r="4048" customFormat="false" ht="13" hidden="false" customHeight="false" outlineLevel="0" collapsed="false">
      <c r="A4048" s="0" t="n">
        <v>0.397058557959293</v>
      </c>
      <c r="B4048" s="0" t="n">
        <v>-0.904902363530816</v>
      </c>
      <c r="C4048" s="0" t="n">
        <v>0.240787730414293</v>
      </c>
      <c r="D4048" s="0" t="n">
        <v>-0.284917663589913</v>
      </c>
      <c r="E4048" s="0" t="n">
        <f aca="false" t="array" ref="E4048:H4048">MMULT(A4048:D4048,'Root matrix of resiudals'!$B$19:E$22)</f>
        <v>0.0153932615264898</v>
      </c>
      <c r="F4048" s="0" t="n">
        <v>-0.0241101534907024</v>
      </c>
      <c r="G4048" s="0" t="n">
        <v>0.00079564987023481</v>
      </c>
      <c r="H4048" s="0" t="n">
        <v>-0.00455906494294341</v>
      </c>
      <c r="I4048" s="0" t="n">
        <f aca="false" t="array" ref="I4048:I4048">'Point forecasts'!B$3+E4048</f>
        <v>0.0026914699594593</v>
      </c>
      <c r="J4048" s="0" t="n">
        <f aca="false" t="array" ref="J4048:J4048">'Point forecasts'!C$3+F4048</f>
        <v>-0.0538207394289932</v>
      </c>
      <c r="K4048" s="0" t="n">
        <f aca="false" t="array" ref="K4048:K4048">'Point forecasts'!D$3+G4048</f>
        <v>0.0227973558829079</v>
      </c>
      <c r="L4048" s="0" t="n">
        <f aca="false" t="array" ref="L4048:L4048">'Point forecasts'!E$3+H4048</f>
        <v>0.00665720723268908</v>
      </c>
      <c r="M4048" s="0" t="n">
        <f aca="false" t="array" ref="M4048:M4048">'Point forecasts'!F$2+I4048</f>
        <v>0.131224215909492</v>
      </c>
      <c r="N4048" s="0" t="n">
        <f aca="false" t="array" ref="N4048:N4048">'Point forecasts'!G$2+J4048</f>
        <v>-0.042786699136776</v>
      </c>
      <c r="O4048" s="0" t="n">
        <f aca="false" t="array" ref="O4048:O4048">'Point forecasts'!H$2+K4048</f>
        <v>2.40950509037516</v>
      </c>
      <c r="P4048" s="0" t="n">
        <f aca="false" t="array" ref="P4048:P4048">'Point forecasts'!I$2+L4048</f>
        <v>1.74019571107448</v>
      </c>
      <c r="Q4048" s="0" t="n">
        <f aca="false" t="array" ref="Q4048:S4048">MMULT(M4048:P4048,'input - gretl'!$B$19:$D$22)+MMULT('Point forecasts'!$J$3:$O$3,'input - gretl'!$B$23:$D$28)</f>
        <v>14.0225040479565</v>
      </c>
      <c r="R4048" s="0" t="n">
        <v>6.78298117544985</v>
      </c>
      <c r="S4048" s="0" t="n">
        <v>10.1523629337935</v>
      </c>
      <c r="U4048" s="4" t="n">
        <f aca="false">NORMSDIST(-M4048/'rhos computation'!$B$11)-EXP(M4048+'rhos computation'!$B$11^2/2)*NORMSDIST(-M4048/'rhos computation'!$B$11-'rhos computation'!$B$11)</f>
        <v>0.0113404900389051</v>
      </c>
      <c r="V4048" s="4" t="n">
        <f aca="false">NORMSDIST(-N4048/'rhos computation'!$B$23)-EXP(N4048+'rhos computation'!$B$23^2/2)*NORMSDIST(-N4048/'rhos computation'!$B$23-'rhos computation'!$B$23)</f>
        <v>0.0478616111849963</v>
      </c>
      <c r="W4048" s="0" t="n">
        <f aca="false">NORMSDIST(-O4048)</f>
        <v>0.00798708661120715</v>
      </c>
      <c r="X4048" s="0" t="n">
        <f aca="false">NORMSDIST(-P4048)</f>
        <v>0.0409123292409388</v>
      </c>
    </row>
    <row r="4049" customFormat="false" ht="13" hidden="false" customHeight="false" outlineLevel="0" collapsed="false">
      <c r="A4049" s="0" t="n">
        <v>0.891380603856907</v>
      </c>
      <c r="B4049" s="0" t="n">
        <v>-0.632640840729979</v>
      </c>
      <c r="C4049" s="0" t="n">
        <v>2.16208122284457</v>
      </c>
      <c r="D4049" s="0" t="n">
        <v>1.40650211194511</v>
      </c>
      <c r="E4049" s="0" t="n">
        <f aca="false" t="array" ref="E4049:H4049">MMULT(A4049:D4049,'Root matrix of resiudals'!$B$19:E$22)</f>
        <v>0.0389442001605544</v>
      </c>
      <c r="F4049" s="0" t="n">
        <v>-0.00820248372000054</v>
      </c>
      <c r="G4049" s="0" t="n">
        <v>0.0352836490896165</v>
      </c>
      <c r="H4049" s="0" t="n">
        <v>0.0249166613761626</v>
      </c>
      <c r="I4049" s="0" t="n">
        <f aca="false" t="array" ref="I4049:I4049">'Point forecasts'!B$3+E4049</f>
        <v>0.026242408593524</v>
      </c>
      <c r="J4049" s="0" t="n">
        <f aca="false" t="array" ref="J4049:J4049">'Point forecasts'!C$3+F4049</f>
        <v>-0.0379130696582913</v>
      </c>
      <c r="K4049" s="0" t="n">
        <f aca="false" t="array" ref="K4049:K4049">'Point forecasts'!D$3+G4049</f>
        <v>0.0572853551022896</v>
      </c>
      <c r="L4049" s="0" t="n">
        <f aca="false" t="array" ref="L4049:L4049">'Point forecasts'!E$3+H4049</f>
        <v>0.0361329335517951</v>
      </c>
      <c r="M4049" s="0" t="n">
        <f aca="false" t="array" ref="M4049:M4049">'Point forecasts'!F$2+I4049</f>
        <v>0.154775154543557</v>
      </c>
      <c r="N4049" s="0" t="n">
        <f aca="false" t="array" ref="N4049:N4049">'Point forecasts'!G$2+J4049</f>
        <v>-0.0268790293660741</v>
      </c>
      <c r="O4049" s="0" t="n">
        <f aca="false" t="array" ref="O4049:O4049">'Point forecasts'!H$2+K4049</f>
        <v>2.44399308959454</v>
      </c>
      <c r="P4049" s="0" t="n">
        <f aca="false" t="array" ref="P4049:P4049">'Point forecasts'!I$2+L4049</f>
        <v>1.76967143739359</v>
      </c>
      <c r="Q4049" s="0" t="n">
        <f aca="false" t="array" ref="Q4049:S4049">MMULT(M4049:P4049,'input - gretl'!$B$19:$D$22)+MMULT('Point forecasts'!$J$3:$O$3,'input - gretl'!$B$23:$D$28)</f>
        <v>14.0460549865906</v>
      </c>
      <c r="R4049" s="0" t="n">
        <v>6.79888884522055</v>
      </c>
      <c r="S4049" s="0" t="n">
        <v>10.158818043497</v>
      </c>
      <c r="U4049" s="4" t="n">
        <f aca="false">NORMSDIST(-M4049/'rhos computation'!$B$11)-EXP(M4049+'rhos computation'!$B$11^2/2)*NORMSDIST(-M4049/'rhos computation'!$B$11-'rhos computation'!$B$11)</f>
        <v>0.00812027742842497</v>
      </c>
      <c r="V4049" s="4" t="n">
        <f aca="false">NORMSDIST(-N4049/'rhos computation'!$B$23)-EXP(N4049+'rhos computation'!$B$23^2/2)*NORMSDIST(-N4049/'rhos computation'!$B$23-'rhos computation'!$B$23)</f>
        <v>0.036909042276686</v>
      </c>
      <c r="W4049" s="0" t="n">
        <f aca="false">NORMSDIST(-O4049)</f>
        <v>0.00726285238219798</v>
      </c>
      <c r="X4049" s="0" t="n">
        <f aca="false">NORMSDIST(-P4049)</f>
        <v>0.0383909453479548</v>
      </c>
    </row>
    <row r="4050" customFormat="false" ht="13" hidden="false" customHeight="false" outlineLevel="0" collapsed="false">
      <c r="A4050" s="0" t="n">
        <v>0.363119414393677</v>
      </c>
      <c r="B4050" s="0" t="n">
        <v>2.5762269509286</v>
      </c>
      <c r="C4050" s="0" t="n">
        <v>0.165901729656511</v>
      </c>
      <c r="D4050" s="0" t="n">
        <v>-1.57361933832129</v>
      </c>
      <c r="E4050" s="0" t="n">
        <f aca="false" t="array" ref="E4050:H4050">MMULT(A4050:D4050,'Root matrix of resiudals'!$B$19:E$22)</f>
        <v>0.0222201306259058</v>
      </c>
      <c r="F4050" s="0" t="n">
        <v>0.0749228639085957</v>
      </c>
      <c r="G4050" s="0" t="n">
        <v>0.0105697339670906</v>
      </c>
      <c r="H4050" s="0" t="n">
        <v>-0.0253150984441791</v>
      </c>
      <c r="I4050" s="0" t="n">
        <f aca="false" t="array" ref="I4050:I4050">'Point forecasts'!B$3+E4050</f>
        <v>0.00951833905887536</v>
      </c>
      <c r="J4050" s="0" t="n">
        <f aca="false" t="array" ref="J4050:J4050">'Point forecasts'!C$3+F4050</f>
        <v>0.0452122779703049</v>
      </c>
      <c r="K4050" s="0" t="n">
        <f aca="false" t="array" ref="K4050:K4050">'Point forecasts'!D$3+G4050</f>
        <v>0.0325714399797637</v>
      </c>
      <c r="L4050" s="0" t="n">
        <f aca="false" t="array" ref="L4050:L4050">'Point forecasts'!E$3+H4050</f>
        <v>-0.0140988262685466</v>
      </c>
      <c r="M4050" s="0" t="n">
        <f aca="false" t="array" ref="M4050:M4050">'Point forecasts'!F$2+I4050</f>
        <v>0.138051085008908</v>
      </c>
      <c r="N4050" s="0" t="n">
        <f aca="false" t="array" ref="N4050:N4050">'Point forecasts'!G$2+J4050</f>
        <v>0.0562463182625221</v>
      </c>
      <c r="O4050" s="0" t="n">
        <f aca="false" t="array" ref="O4050:O4050">'Point forecasts'!H$2+K4050</f>
        <v>2.41927917447201</v>
      </c>
      <c r="P4050" s="0" t="n">
        <f aca="false" t="array" ref="P4050:P4050">'Point forecasts'!I$2+L4050</f>
        <v>1.71943967757325</v>
      </c>
      <c r="Q4050" s="0" t="n">
        <f aca="false" t="array" ref="Q4050:S4050">MMULT(M4050:P4050,'input - gretl'!$B$19:$D$22)+MMULT('Point forecasts'!$J$3:$O$3,'input - gretl'!$B$23:$D$28)</f>
        <v>14.0293309170559</v>
      </c>
      <c r="R4050" s="0" t="n">
        <v>6.88201419284915</v>
      </c>
      <c r="S4050" s="0" t="n">
        <v>10.1818770435517</v>
      </c>
      <c r="U4050" s="4" t="n">
        <f aca="false">NORMSDIST(-M4050/'rhos computation'!$B$11)-EXP(M4050+'rhos computation'!$B$11^2/2)*NORMSDIST(-M4050/'rhos computation'!$B$11-'rhos computation'!$B$11)</f>
        <v>0.0103174045789342</v>
      </c>
      <c r="V4050" s="4" t="n">
        <f aca="false">NORMSDIST(-N4050/'rhos computation'!$B$23)-EXP(N4050+'rhos computation'!$B$23^2/2)*NORMSDIST(-N4050/'rhos computation'!$B$23-'rhos computation'!$B$23)</f>
        <v>0.00461362349218103</v>
      </c>
      <c r="W4050" s="0" t="n">
        <f aca="false">NORMSDIST(-O4050)</f>
        <v>0.0077756499060863</v>
      </c>
      <c r="X4050" s="0" t="n">
        <f aca="false">NORMSDIST(-P4050)</f>
        <v>0.042767171349279</v>
      </c>
    </row>
    <row r="4051" customFormat="false" ht="13" hidden="false" customHeight="false" outlineLevel="0" collapsed="false">
      <c r="A4051" s="0" t="n">
        <v>0.760684368746523</v>
      </c>
      <c r="B4051" s="0" t="n">
        <v>-1.17400496655099</v>
      </c>
      <c r="C4051" s="0" t="n">
        <v>1.76365771455029</v>
      </c>
      <c r="D4051" s="0" t="n">
        <v>0.24795084971207</v>
      </c>
      <c r="E4051" s="0" t="n">
        <f aca="false" t="array" ref="E4051:H4051">MMULT(A4051:D4051,'Root matrix of resiudals'!$B$19:E$22)</f>
        <v>0.0320623827463733</v>
      </c>
      <c r="F4051" s="0" t="n">
        <v>-0.025472927543806</v>
      </c>
      <c r="G4051" s="0" t="n">
        <v>0.0254308256693847</v>
      </c>
      <c r="H4051" s="0" t="n">
        <v>0.0056749841295503</v>
      </c>
      <c r="I4051" s="0" t="n">
        <f aca="false" t="array" ref="I4051:I4051">'Point forecasts'!B$3+E4051</f>
        <v>0.0193605911793428</v>
      </c>
      <c r="J4051" s="0" t="n">
        <f aca="false" t="array" ref="J4051:J4051">'Point forecasts'!C$3+F4051</f>
        <v>-0.0551835134820968</v>
      </c>
      <c r="K4051" s="0" t="n">
        <f aca="false" t="array" ref="K4051:K4051">'Point forecasts'!D$3+G4051</f>
        <v>0.0474325316820578</v>
      </c>
      <c r="L4051" s="0" t="n">
        <f aca="false" t="array" ref="L4051:L4051">'Point forecasts'!E$3+H4051</f>
        <v>0.0168912563051828</v>
      </c>
      <c r="M4051" s="0" t="n">
        <f aca="false" t="array" ref="M4051:M4051">'Point forecasts'!F$2+I4051</f>
        <v>0.147893337129376</v>
      </c>
      <c r="N4051" s="0" t="n">
        <f aca="false" t="array" ref="N4051:N4051">'Point forecasts'!G$2+J4051</f>
        <v>-0.0441494731898796</v>
      </c>
      <c r="O4051" s="0" t="n">
        <f aca="false" t="array" ref="O4051:O4051">'Point forecasts'!H$2+K4051</f>
        <v>2.43414026617431</v>
      </c>
      <c r="P4051" s="0" t="n">
        <f aca="false" t="array" ref="P4051:P4051">'Point forecasts'!I$2+L4051</f>
        <v>1.75042976014698</v>
      </c>
      <c r="Q4051" s="0" t="n">
        <f aca="false" t="array" ref="Q4051:S4051">MMULT(M4051:P4051,'input - gretl'!$B$19:$D$22)+MMULT('Point forecasts'!$J$3:$O$3,'input - gretl'!$B$23:$D$28)</f>
        <v>14.0391731691764</v>
      </c>
      <c r="R4051" s="0" t="n">
        <v>6.78161840139675</v>
      </c>
      <c r="S4051" s="0" t="n">
        <v>10.1672650172222</v>
      </c>
      <c r="U4051" s="4" t="n">
        <f aca="false">NORMSDIST(-M4051/'rhos computation'!$B$11)-EXP(M4051+'rhos computation'!$B$11^2/2)*NORMSDIST(-M4051/'rhos computation'!$B$11-'rhos computation'!$B$11)</f>
        <v>0.00897337992907757</v>
      </c>
      <c r="V4051" s="4" t="n">
        <f aca="false">NORMSDIST(-N4051/'rhos computation'!$B$23)-EXP(N4051+'rhos computation'!$B$23^2/2)*NORMSDIST(-N4051/'rhos computation'!$B$23-'rhos computation'!$B$23)</f>
        <v>0.0488578764071415</v>
      </c>
      <c r="W4051" s="0" t="n">
        <f aca="false">NORMSDIST(-O4051)</f>
        <v>0.00746360465820292</v>
      </c>
      <c r="X4051" s="0" t="n">
        <f aca="false">NORMSDIST(-P4051)</f>
        <v>0.0400220922512672</v>
      </c>
    </row>
    <row r="4052" customFormat="false" ht="13" hidden="false" customHeight="false" outlineLevel="0" collapsed="false">
      <c r="A4052" s="0" t="n">
        <v>0.188259013598258</v>
      </c>
      <c r="B4052" s="0" t="n">
        <v>0.695137305334607</v>
      </c>
      <c r="C4052" s="0" t="n">
        <v>0.284930941170763</v>
      </c>
      <c r="D4052" s="0" t="n">
        <v>0.936762195738376</v>
      </c>
      <c r="E4052" s="0" t="n">
        <f aca="false" t="array" ref="E4052:H4052">MMULT(A4052:D4052,'Root matrix of resiudals'!$B$19:E$22)</f>
        <v>0.00964442138491273</v>
      </c>
      <c r="F4052" s="0" t="n">
        <v>0.0213723607685055</v>
      </c>
      <c r="G4052" s="0" t="n">
        <v>0.00839304443060425</v>
      </c>
      <c r="H4052" s="0" t="n">
        <v>0.0155007718919465</v>
      </c>
      <c r="I4052" s="0" t="n">
        <f aca="false" t="array" ref="I4052:I4052">'Point forecasts'!B$3+E4052</f>
        <v>-0.00305737018211773</v>
      </c>
      <c r="J4052" s="0" t="n">
        <f aca="false" t="array" ref="J4052:J4052">'Point forecasts'!C$3+F4052</f>
        <v>-0.00833822516978522</v>
      </c>
      <c r="K4052" s="0" t="n">
        <f aca="false" t="array" ref="K4052:K4052">'Point forecasts'!D$3+G4052</f>
        <v>0.0303947504432774</v>
      </c>
      <c r="L4052" s="0" t="n">
        <f aca="false" t="array" ref="L4052:L4052">'Point forecasts'!E$3+H4052</f>
        <v>0.026717044067579</v>
      </c>
      <c r="M4052" s="0" t="n">
        <f aca="false" t="array" ref="M4052:M4052">'Point forecasts'!F$2+I4052</f>
        <v>0.125475375767915</v>
      </c>
      <c r="N4052" s="0" t="n">
        <f aca="false" t="array" ref="N4052:N4052">'Point forecasts'!G$2+J4052</f>
        <v>0.00269581512243198</v>
      </c>
      <c r="O4052" s="0" t="n">
        <f aca="false" t="array" ref="O4052:O4052">'Point forecasts'!H$2+K4052</f>
        <v>2.41710248493553</v>
      </c>
      <c r="P4052" s="0" t="n">
        <f aca="false" t="array" ref="P4052:P4052">'Point forecasts'!I$2+L4052</f>
        <v>1.76025554790937</v>
      </c>
      <c r="Q4052" s="0" t="n">
        <f aca="false" t="array" ref="Q4052:S4052">MMULT(M4052:P4052,'input - gretl'!$B$19:$D$22)+MMULT('Point forecasts'!$J$3:$O$3,'input - gretl'!$B$23:$D$28)</f>
        <v>14.0167552078149</v>
      </c>
      <c r="R4052" s="0" t="n">
        <v>6.82846368970906</v>
      </c>
      <c r="S4052" s="0" t="n">
        <v>10.140882420532</v>
      </c>
      <c r="U4052" s="4" t="n">
        <f aca="false">NORMSDIST(-M4052/'rhos computation'!$B$11)-EXP(M4052+'rhos computation'!$B$11^2/2)*NORMSDIST(-M4052/'rhos computation'!$B$11-'rhos computation'!$B$11)</f>
        <v>0.0122628274733323</v>
      </c>
      <c r="V4052" s="4" t="n">
        <f aca="false">NORMSDIST(-N4052/'rhos computation'!$B$23)-EXP(N4052+'rhos computation'!$B$23^2/2)*NORMSDIST(-N4052/'rhos computation'!$B$23-'rhos computation'!$B$23)</f>
        <v>0.0204758206806374</v>
      </c>
      <c r="W4052" s="0" t="n">
        <f aca="false">NORMSDIST(-O4052)</f>
        <v>0.00782230580733124</v>
      </c>
      <c r="X4052" s="0" t="n">
        <f aca="false">NORMSDIST(-P4052)</f>
        <v>0.0391822437370334</v>
      </c>
    </row>
    <row r="4053" customFormat="false" ht="13" hidden="false" customHeight="false" outlineLevel="0" collapsed="false">
      <c r="A4053" s="0" t="n">
        <v>0.225115328502716</v>
      </c>
      <c r="B4053" s="0" t="n">
        <v>0.215128722936393</v>
      </c>
      <c r="C4053" s="0" t="n">
        <v>0.163569991389873</v>
      </c>
      <c r="D4053" s="0" t="n">
        <v>0.232209338170992</v>
      </c>
      <c r="E4053" s="0" t="n">
        <f aca="false" t="array" ref="E4053:H4053">MMULT(A4053:D4053,'Root matrix of resiudals'!$B$19:E$22)</f>
        <v>0.0102587253685664</v>
      </c>
      <c r="F4053" s="0" t="n">
        <v>0.00725893568692158</v>
      </c>
      <c r="G4053" s="0" t="n">
        <v>0.00395245557130916</v>
      </c>
      <c r="H4053" s="0" t="n">
        <v>0.00388333194163878</v>
      </c>
      <c r="I4053" s="0" t="n">
        <f aca="false" t="array" ref="I4053:I4053">'Point forecasts'!B$3+E4053</f>
        <v>-0.00244306619846405</v>
      </c>
      <c r="J4053" s="0" t="n">
        <f aca="false" t="array" ref="J4053:J4053">'Point forecasts'!C$3+F4053</f>
        <v>-0.0224516502513692</v>
      </c>
      <c r="K4053" s="0" t="n">
        <f aca="false" t="array" ref="K4053:K4053">'Point forecasts'!D$3+G4053</f>
        <v>0.0259541615839823</v>
      </c>
      <c r="L4053" s="0" t="n">
        <f aca="false" t="array" ref="L4053:L4053">'Point forecasts'!E$3+H4053</f>
        <v>0.0150996041172713</v>
      </c>
      <c r="M4053" s="0" t="n">
        <f aca="false" t="array" ref="M4053:M4053">'Point forecasts'!F$2+I4053</f>
        <v>0.126089679751569</v>
      </c>
      <c r="N4053" s="0" t="n">
        <f aca="false" t="array" ref="N4053:N4053">'Point forecasts'!G$2+J4053</f>
        <v>-0.011417609959152</v>
      </c>
      <c r="O4053" s="0" t="n">
        <f aca="false" t="array" ref="O4053:O4053">'Point forecasts'!H$2+K4053</f>
        <v>2.41266189607623</v>
      </c>
      <c r="P4053" s="0" t="n">
        <f aca="false" t="array" ref="P4053:P4053">'Point forecasts'!I$2+L4053</f>
        <v>1.74863810795907</v>
      </c>
      <c r="Q4053" s="0" t="n">
        <f aca="false" t="array" ref="Q4053:S4053">MMULT(M4053:P4053,'input - gretl'!$B$19:$D$22)+MMULT('Point forecasts'!$J$3:$O$3,'input - gretl'!$B$23:$D$28)</f>
        <v>14.0173695117986</v>
      </c>
      <c r="R4053" s="0" t="n">
        <v>6.81435026462747</v>
      </c>
      <c r="S4053" s="0" t="n">
        <v>10.1474905979374</v>
      </c>
      <c r="U4053" s="4" t="n">
        <f aca="false">NORMSDIST(-M4053/'rhos computation'!$B$11)-EXP(M4053+'rhos computation'!$B$11^2/2)*NORMSDIST(-M4053/'rhos computation'!$B$11-'rhos computation'!$B$11)</f>
        <v>0.0121615445846651</v>
      </c>
      <c r="V4053" s="4" t="n">
        <f aca="false">NORMSDIST(-N4053/'rhos computation'!$B$23)-EXP(N4053+'rhos computation'!$B$23^2/2)*NORMSDIST(-N4053/'rhos computation'!$B$23-'rhos computation'!$B$23)</f>
        <v>0.0276281319922632</v>
      </c>
      <c r="W4053" s="0" t="n">
        <f aca="false">NORMSDIST(-O4053)</f>
        <v>0.00791825124882601</v>
      </c>
      <c r="X4053" s="0" t="n">
        <f aca="false">NORMSDIST(-P4053)</f>
        <v>0.0401767973525509</v>
      </c>
    </row>
    <row r="4054" customFormat="false" ht="13" hidden="false" customHeight="false" outlineLevel="0" collapsed="false">
      <c r="A4054" s="0" t="n">
        <v>0.148184371190789</v>
      </c>
      <c r="B4054" s="0" t="n">
        <v>0.280487300293731</v>
      </c>
      <c r="C4054" s="0" t="n">
        <v>0.39146221210624</v>
      </c>
      <c r="D4054" s="0" t="n">
        <v>0.0420788399959135</v>
      </c>
      <c r="E4054" s="0" t="n">
        <f aca="false" t="array" ref="E4054:H4054">MMULT(A4054:D4054,'Root matrix of resiudals'!$B$19:E$22)</f>
        <v>0.00746034944761869</v>
      </c>
      <c r="F4054" s="0" t="n">
        <v>0.00975792635631228</v>
      </c>
      <c r="G4054" s="0" t="n">
        <v>0.00754694855443944</v>
      </c>
      <c r="H4054" s="0" t="n">
        <v>0.00109281386421727</v>
      </c>
      <c r="I4054" s="0" t="n">
        <f aca="false" t="array" ref="I4054:I4054">'Point forecasts'!B$3+E4054</f>
        <v>-0.00524144211941177</v>
      </c>
      <c r="J4054" s="0" t="n">
        <f aca="false" t="array" ref="J4054:J4054">'Point forecasts'!C$3+F4054</f>
        <v>-0.0199526595819785</v>
      </c>
      <c r="K4054" s="0" t="n">
        <f aca="false" t="array" ref="K4054:K4054">'Point forecasts'!D$3+G4054</f>
        <v>0.0295486545671126</v>
      </c>
      <c r="L4054" s="0" t="n">
        <f aca="false" t="array" ref="L4054:L4054">'Point forecasts'!E$3+H4054</f>
        <v>0.0123090860398498</v>
      </c>
      <c r="M4054" s="0" t="n">
        <f aca="false" t="array" ref="M4054:M4054">'Point forecasts'!F$2+I4054</f>
        <v>0.123291303830621</v>
      </c>
      <c r="N4054" s="0" t="n">
        <f aca="false" t="array" ref="N4054:N4054">'Point forecasts'!G$2+J4054</f>
        <v>-0.00891861928976129</v>
      </c>
      <c r="O4054" s="0" t="n">
        <f aca="false" t="array" ref="O4054:O4054">'Point forecasts'!H$2+K4054</f>
        <v>2.41625638905936</v>
      </c>
      <c r="P4054" s="0" t="n">
        <f aca="false" t="array" ref="P4054:P4054">'Point forecasts'!I$2+L4054</f>
        <v>1.74584758988165</v>
      </c>
      <c r="Q4054" s="0" t="n">
        <f aca="false" t="array" ref="Q4054:S4054">MMULT(M4054:P4054,'input - gretl'!$B$19:$D$22)+MMULT('Point forecasts'!$J$3:$O$3,'input - gretl'!$B$23:$D$28)</f>
        <v>14.0145711358777</v>
      </c>
      <c r="R4054" s="0" t="n">
        <v>6.81684925529686</v>
      </c>
      <c r="S4054" s="0" t="n">
        <v>10.1537390131381</v>
      </c>
      <c r="U4054" s="4" t="n">
        <f aca="false">NORMSDIST(-M4054/'rhos computation'!$B$11)-EXP(M4054+'rhos computation'!$B$11^2/2)*NORMSDIST(-M4054/'rhos computation'!$B$11-'rhos computation'!$B$11)</f>
        <v>0.0126282957250991</v>
      </c>
      <c r="V4054" s="4" t="n">
        <f aca="false">NORMSDIST(-N4054/'rhos computation'!$B$23)-EXP(N4054+'rhos computation'!$B$23^2/2)*NORMSDIST(-N4054/'rhos computation'!$B$23-'rhos computation'!$B$23)</f>
        <v>0.0262673253135005</v>
      </c>
      <c r="W4054" s="0" t="n">
        <f aca="false">NORMSDIST(-O4054)</f>
        <v>0.00784050768108991</v>
      </c>
      <c r="X4054" s="0" t="n">
        <f aca="false">NORMSDIST(-P4054)</f>
        <v>0.0404187194818741</v>
      </c>
    </row>
    <row r="4055" customFormat="false" ht="13" hidden="false" customHeight="false" outlineLevel="0" collapsed="false">
      <c r="A4055" s="0" t="n">
        <v>-2.65089315959077</v>
      </c>
      <c r="B4055" s="0" t="n">
        <v>0.374663018060204</v>
      </c>
      <c r="C4055" s="0" t="n">
        <v>-0.527643065328699</v>
      </c>
      <c r="D4055" s="0" t="n">
        <v>0.463207750773378</v>
      </c>
      <c r="E4055" s="0" t="n">
        <f aca="false" t="array" ref="E4055:H4055">MMULT(A4055:D4055,'Root matrix of resiudals'!$B$19:E$22)</f>
        <v>-0.113716240850813</v>
      </c>
      <c r="F4055" s="0" t="n">
        <v>0.00283864840860858</v>
      </c>
      <c r="G4055" s="0" t="n">
        <v>-0.00990233499519419</v>
      </c>
      <c r="H4055" s="0" t="n">
        <v>0.0079518442296449</v>
      </c>
      <c r="I4055" s="0" t="n">
        <f aca="false" t="array" ref="I4055:I4055">'Point forecasts'!B$3+E4055</f>
        <v>-0.126418032417843</v>
      </c>
      <c r="J4055" s="0" t="n">
        <f aca="false" t="array" ref="J4055:J4055">'Point forecasts'!C$3+F4055</f>
        <v>-0.0268719375296822</v>
      </c>
      <c r="K4055" s="0" t="n">
        <f aca="false" t="array" ref="K4055:K4055">'Point forecasts'!D$3+G4055</f>
        <v>0.0120993710174789</v>
      </c>
      <c r="L4055" s="0" t="n">
        <f aca="false" t="array" ref="L4055:L4055">'Point forecasts'!E$3+H4055</f>
        <v>0.0191681164052774</v>
      </c>
      <c r="M4055" s="0" t="n">
        <f aca="false" t="array" ref="M4055:M4055">'Point forecasts'!F$2+I4055</f>
        <v>0.00211471353218981</v>
      </c>
      <c r="N4055" s="0" t="n">
        <f aca="false" t="array" ref="N4055:N4055">'Point forecasts'!G$2+J4055</f>
        <v>-0.015837897237465</v>
      </c>
      <c r="O4055" s="0" t="n">
        <f aca="false" t="array" ref="O4055:O4055">'Point forecasts'!H$2+K4055</f>
        <v>2.39880710550973</v>
      </c>
      <c r="P4055" s="0" t="n">
        <f aca="false" t="array" ref="P4055:P4055">'Point forecasts'!I$2+L4055</f>
        <v>1.75270662024707</v>
      </c>
      <c r="Q4055" s="0" t="n">
        <f aca="false" t="array" ref="Q4055:S4055">MMULT(M4055:P4055,'input - gretl'!$B$19:$D$22)+MMULT('Point forecasts'!$J$3:$O$3,'input - gretl'!$B$23:$D$28)</f>
        <v>13.8933945455792</v>
      </c>
      <c r="R4055" s="0" t="n">
        <v>6.80992997734916</v>
      </c>
      <c r="S4055" s="0" t="n">
        <v>10.1297664487594</v>
      </c>
      <c r="U4055" s="4" t="n">
        <f aca="false">NORMSDIST(-M4055/'rhos computation'!$B$11)-EXP(M4055+'rhos computation'!$B$11^2/2)*NORMSDIST(-M4055/'rhos computation'!$B$11-'rhos computation'!$B$11)</f>
        <v>0.0489180409017676</v>
      </c>
      <c r="V4055" s="4" t="n">
        <f aca="false">NORMSDIST(-N4055/'rhos computation'!$B$23)-EXP(N4055+'rhos computation'!$B$23^2/2)*NORMSDIST(-N4055/'rhos computation'!$B$23-'rhos computation'!$B$23)</f>
        <v>0.0301322881530583</v>
      </c>
      <c r="W4055" s="0" t="n">
        <f aca="false">NORMSDIST(-O4055)</f>
        <v>0.00822428850739409</v>
      </c>
      <c r="X4055" s="0" t="n">
        <f aca="false">NORMSDIST(-P4055)</f>
        <v>0.0398261893813485</v>
      </c>
    </row>
    <row r="4056" customFormat="false" ht="13" hidden="false" customHeight="false" outlineLevel="0" collapsed="false">
      <c r="A4056" s="0" t="n">
        <v>0.969845556964685</v>
      </c>
      <c r="B4056" s="0" t="n">
        <v>1.9184625714716</v>
      </c>
      <c r="C4056" s="0" t="n">
        <v>-1.40009103556889</v>
      </c>
      <c r="D4056" s="0" t="n">
        <v>-0.377713726663945</v>
      </c>
      <c r="E4056" s="0" t="n">
        <f aca="false" t="array" ref="E4056:H4056">MMULT(A4056:D4056,'Root matrix of resiudals'!$B$19:E$22)</f>
        <v>0.0443696671307809</v>
      </c>
      <c r="F4056" s="0" t="n">
        <v>0.0519588389860937</v>
      </c>
      <c r="G4056" s="0" t="n">
        <v>-0.0149096448071164</v>
      </c>
      <c r="H4056" s="0" t="n">
        <v>-0.0079780174235192</v>
      </c>
      <c r="I4056" s="0" t="n">
        <f aca="false" t="array" ref="I4056:I4056">'Point forecasts'!B$3+E4056</f>
        <v>0.0316678755637504</v>
      </c>
      <c r="J4056" s="0" t="n">
        <f aca="false" t="array" ref="J4056:J4056">'Point forecasts'!C$3+F4056</f>
        <v>0.0222482530478029</v>
      </c>
      <c r="K4056" s="0" t="n">
        <f aca="false" t="array" ref="K4056:K4056">'Point forecasts'!D$3+G4056</f>
        <v>0.00709206120555674</v>
      </c>
      <c r="L4056" s="0" t="n">
        <f aca="false" t="array" ref="L4056:L4056">'Point forecasts'!E$3+H4056</f>
        <v>0.00323825475211329</v>
      </c>
      <c r="M4056" s="0" t="n">
        <f aca="false" t="array" ref="M4056:M4056">'Point forecasts'!F$2+I4056</f>
        <v>0.160200621513783</v>
      </c>
      <c r="N4056" s="0" t="n">
        <f aca="false" t="array" ref="N4056:N4056">'Point forecasts'!G$2+J4056</f>
        <v>0.0332822933400201</v>
      </c>
      <c r="O4056" s="0" t="n">
        <f aca="false" t="array" ref="O4056:O4056">'Point forecasts'!H$2+K4056</f>
        <v>2.39379979569781</v>
      </c>
      <c r="P4056" s="0" t="n">
        <f aca="false" t="array" ref="P4056:P4056">'Point forecasts'!I$2+L4056</f>
        <v>1.73677675859391</v>
      </c>
      <c r="Q4056" s="0" t="n">
        <f aca="false" t="array" ref="Q4056:S4056">MMULT(M4056:P4056,'input - gretl'!$B$19:$D$22)+MMULT('Point forecasts'!$J$3:$O$3,'input - gretl'!$B$23:$D$28)</f>
        <v>14.0514804535608</v>
      </c>
      <c r="R4056" s="0" t="n">
        <v>6.85905016792665</v>
      </c>
      <c r="S4056" s="0" t="n">
        <v>10.1399092338728</v>
      </c>
      <c r="U4056" s="4" t="n">
        <f aca="false">NORMSDIST(-M4056/'rhos computation'!$B$11)-EXP(M4056+'rhos computation'!$B$11^2/2)*NORMSDIST(-M4056/'rhos computation'!$B$11-'rhos computation'!$B$11)</f>
        <v>0.00749514854661307</v>
      </c>
      <c r="V4056" s="4" t="n">
        <f aca="false">NORMSDIST(-N4056/'rhos computation'!$B$23)-EXP(N4056+'rhos computation'!$B$23^2/2)*NORMSDIST(-N4056/'rhos computation'!$B$23-'rhos computation'!$B$23)</f>
        <v>0.00940443410860675</v>
      </c>
      <c r="W4056" s="0" t="n">
        <f aca="false">NORMSDIST(-O4056)</f>
        <v>0.008337423914419</v>
      </c>
      <c r="X4056" s="0" t="n">
        <f aca="false">NORMSDIST(-P4056)</f>
        <v>0.0412132914628682</v>
      </c>
    </row>
    <row r="4057" customFormat="false" ht="13" hidden="false" customHeight="false" outlineLevel="0" collapsed="false">
      <c r="A4057" s="0" t="n">
        <v>-1.39797192561513</v>
      </c>
      <c r="B4057" s="0" t="n">
        <v>0.835239876633069</v>
      </c>
      <c r="C4057" s="0" t="n">
        <v>-1.61315703520794</v>
      </c>
      <c r="D4057" s="0" t="n">
        <v>-0.450659465096098</v>
      </c>
      <c r="E4057" s="0" t="n">
        <f aca="false" t="array" ref="E4057:H4057">MMULT(A4057:D4057,'Root matrix of resiudals'!$B$19:E$22)</f>
        <v>-0.0599084255395994</v>
      </c>
      <c r="F4057" s="0" t="n">
        <v>0.0148777649478</v>
      </c>
      <c r="G4057" s="0" t="n">
        <v>-0.025241151424846</v>
      </c>
      <c r="H4057" s="0" t="n">
        <v>-0.00857021551939549</v>
      </c>
      <c r="I4057" s="0" t="n">
        <f aca="false" t="array" ref="I4057:I4057">'Point forecasts'!B$3+E4057</f>
        <v>-0.0726102171066299</v>
      </c>
      <c r="J4057" s="0" t="n">
        <f aca="false" t="array" ref="J4057:J4057">'Point forecasts'!C$3+F4057</f>
        <v>-0.0148328209904908</v>
      </c>
      <c r="K4057" s="0" t="n">
        <f aca="false" t="array" ref="K4057:K4057">'Point forecasts'!D$3+G4057</f>
        <v>-0.00323944541217291</v>
      </c>
      <c r="L4057" s="0" t="n">
        <f aca="false" t="array" ref="L4057:L4057">'Point forecasts'!E$3+H4057</f>
        <v>0.00264605665623699</v>
      </c>
      <c r="M4057" s="0" t="n">
        <f aca="false" t="array" ref="M4057:M4057">'Point forecasts'!F$2+I4057</f>
        <v>0.0559225288434031</v>
      </c>
      <c r="N4057" s="0" t="n">
        <f aca="false" t="array" ref="N4057:N4057">'Point forecasts'!G$2+J4057</f>
        <v>-0.00379878069827358</v>
      </c>
      <c r="O4057" s="0" t="n">
        <f aca="false" t="array" ref="O4057:O4057">'Point forecasts'!H$2+K4057</f>
        <v>2.38346828908008</v>
      </c>
      <c r="P4057" s="0" t="n">
        <f aca="false" t="array" ref="P4057:P4057">'Point forecasts'!I$2+L4057</f>
        <v>1.73618456049803</v>
      </c>
      <c r="Q4057" s="0" t="n">
        <f aca="false" t="array" ref="Q4057:S4057">MMULT(M4057:P4057,'input - gretl'!$B$19:$D$22)+MMULT('Point forecasts'!$J$3:$O$3,'input - gretl'!$B$23:$D$28)</f>
        <v>13.9472023608904</v>
      </c>
      <c r="R4057" s="0" t="n">
        <v>6.82196909388835</v>
      </c>
      <c r="S4057" s="0" t="n">
        <v>10.1301409372541</v>
      </c>
      <c r="U4057" s="4" t="n">
        <f aca="false">NORMSDIST(-M4057/'rhos computation'!$B$11)-EXP(M4057+'rhos computation'!$B$11^2/2)*NORMSDIST(-M4057/'rhos computation'!$B$11-'rhos computation'!$B$11)</f>
        <v>0.0285918040958317</v>
      </c>
      <c r="V4057" s="4" t="n">
        <f aca="false">NORMSDIST(-N4057/'rhos computation'!$B$23)-EXP(N4057+'rhos computation'!$B$23^2/2)*NORMSDIST(-N4057/'rhos computation'!$B$23-'rhos computation'!$B$23)</f>
        <v>0.0236054287903589</v>
      </c>
      <c r="W4057" s="0" t="n">
        <f aca="false">NORMSDIST(-O4057)</f>
        <v>0.00857518099928706</v>
      </c>
      <c r="X4057" s="0" t="n">
        <f aca="false">NORMSDIST(-P4057)</f>
        <v>0.0412656031681338</v>
      </c>
    </row>
    <row r="4058" customFormat="false" ht="13" hidden="false" customHeight="false" outlineLevel="0" collapsed="false">
      <c r="A4058" s="0" t="n">
        <v>-0.717127178698577</v>
      </c>
      <c r="B4058" s="0" t="n">
        <v>0.235897473423123</v>
      </c>
      <c r="C4058" s="0" t="n">
        <v>-0.464764565550154</v>
      </c>
      <c r="D4058" s="0" t="n">
        <v>-0.661391773667061</v>
      </c>
      <c r="E4058" s="0" t="n">
        <f aca="false" t="array" ref="E4058:H4058">MMULT(A4058:D4058,'Root matrix of resiudals'!$B$19:E$22)</f>
        <v>-0.0305547904878101</v>
      </c>
      <c r="F4058" s="0" t="n">
        <v>0.00340422872197895</v>
      </c>
      <c r="G4058" s="0" t="n">
        <v>-0.00828632224805435</v>
      </c>
      <c r="H4058" s="0" t="n">
        <v>-0.0109746374984075</v>
      </c>
      <c r="I4058" s="0" t="n">
        <f aca="false" t="array" ref="I4058:I4058">'Point forecasts'!B$3+E4058</f>
        <v>-0.0432565820548405</v>
      </c>
      <c r="J4058" s="0" t="n">
        <f aca="false" t="array" ref="J4058:J4058">'Point forecasts'!C$3+F4058</f>
        <v>-0.0263063572163118</v>
      </c>
      <c r="K4058" s="0" t="n">
        <f aca="false" t="array" ref="K4058:K4058">'Point forecasts'!D$3+G4058</f>
        <v>0.0137153837646188</v>
      </c>
      <c r="L4058" s="0" t="n">
        <f aca="false" t="array" ref="L4058:L4058">'Point forecasts'!E$3+H4058</f>
        <v>0.000241634677225018</v>
      </c>
      <c r="M4058" s="0" t="n">
        <f aca="false" t="array" ref="M4058:M4058">'Point forecasts'!F$2+I4058</f>
        <v>0.0852761638951925</v>
      </c>
      <c r="N4058" s="0" t="n">
        <f aca="false" t="array" ref="N4058:N4058">'Point forecasts'!G$2+J4058</f>
        <v>-0.0152723169240946</v>
      </c>
      <c r="O4058" s="0" t="n">
        <f aca="false" t="array" ref="O4058:O4058">'Point forecasts'!H$2+K4058</f>
        <v>2.40042311825687</v>
      </c>
      <c r="P4058" s="0" t="n">
        <f aca="false" t="array" ref="P4058:P4058">'Point forecasts'!I$2+L4058</f>
        <v>1.73378013851902</v>
      </c>
      <c r="Q4058" s="0" t="n">
        <f aca="false" t="array" ref="Q4058:S4058">MMULT(M4058:P4058,'input - gretl'!$B$19:$D$22)+MMULT('Point forecasts'!$J$3:$O$3,'input - gretl'!$B$23:$D$28)</f>
        <v>13.9765559959422</v>
      </c>
      <c r="R4058" s="0" t="n">
        <v>6.81049555766253</v>
      </c>
      <c r="S4058" s="0" t="n">
        <v>10.149382491954</v>
      </c>
      <c r="U4058" s="4" t="n">
        <f aca="false">NORMSDIST(-M4058/'rhos computation'!$B$11)-EXP(M4058+'rhos computation'!$B$11^2/2)*NORMSDIST(-M4058/'rhos computation'!$B$11-'rhos computation'!$B$11)</f>
        <v>0.0204457263370809</v>
      </c>
      <c r="V4058" s="4" t="n">
        <f aca="false">NORMSDIST(-N4058/'rhos computation'!$B$23)-EXP(N4058+'rhos computation'!$B$23^2/2)*NORMSDIST(-N4058/'rhos computation'!$B$23-'rhos computation'!$B$23)</f>
        <v>0.0298050346152253</v>
      </c>
      <c r="W4058" s="0" t="n">
        <f aca="false">NORMSDIST(-O4058)</f>
        <v>0.00818806519975481</v>
      </c>
      <c r="X4058" s="0" t="n">
        <f aca="false">NORMSDIST(-P4058)</f>
        <v>0.0414785505042264</v>
      </c>
    </row>
    <row r="4059" customFormat="false" ht="13" hidden="false" customHeight="false" outlineLevel="0" collapsed="false">
      <c r="A4059" s="0" t="n">
        <v>-1.22884444436621</v>
      </c>
      <c r="B4059" s="0" t="n">
        <v>-1.00804361970422</v>
      </c>
      <c r="C4059" s="0" t="n">
        <v>-1.40253381078268</v>
      </c>
      <c r="D4059" s="0" t="n">
        <v>1.37899484200671</v>
      </c>
      <c r="E4059" s="0" t="n">
        <f aca="false" t="array" ref="E4059:H4059">MMULT(A4059:D4059,'Root matrix of resiudals'!$B$19:E$22)</f>
        <v>-0.0572660872773177</v>
      </c>
      <c r="F4059" s="0" t="n">
        <v>-0.0365295033048406</v>
      </c>
      <c r="G4059" s="0" t="n">
        <v>-0.0261606701797412</v>
      </c>
      <c r="H4059" s="0" t="n">
        <v>0.0211751204417917</v>
      </c>
      <c r="I4059" s="0" t="n">
        <f aca="false" t="array" ref="I4059:I4059">'Point forecasts'!B$3+E4059</f>
        <v>-0.0699678788443482</v>
      </c>
      <c r="J4059" s="0" t="n">
        <f aca="false" t="array" ref="J4059:J4059">'Point forecasts'!C$3+F4059</f>
        <v>-0.0662400892431314</v>
      </c>
      <c r="K4059" s="0" t="n">
        <f aca="false" t="array" ref="K4059:K4059">'Point forecasts'!D$3+G4059</f>
        <v>-0.00415896416706813</v>
      </c>
      <c r="L4059" s="0" t="n">
        <f aca="false" t="array" ref="L4059:L4059">'Point forecasts'!E$3+H4059</f>
        <v>0.0323913926174242</v>
      </c>
      <c r="M4059" s="0" t="n">
        <f aca="false" t="array" ref="M4059:M4059">'Point forecasts'!F$2+I4059</f>
        <v>0.0585648671056848</v>
      </c>
      <c r="N4059" s="0" t="n">
        <f aca="false" t="array" ref="N4059:N4059">'Point forecasts'!G$2+J4059</f>
        <v>-0.0552060489509142</v>
      </c>
      <c r="O4059" s="0" t="n">
        <f aca="false" t="array" ref="O4059:O4059">'Point forecasts'!H$2+K4059</f>
        <v>2.38254877032518</v>
      </c>
      <c r="P4059" s="0" t="n">
        <f aca="false" t="array" ref="P4059:P4059">'Point forecasts'!I$2+L4059</f>
        <v>1.76592989645922</v>
      </c>
      <c r="Q4059" s="0" t="n">
        <f aca="false" t="array" ref="Q4059:S4059">MMULT(M4059:P4059,'input - gretl'!$B$19:$D$22)+MMULT('Point forecasts'!$J$3:$O$3,'input - gretl'!$B$23:$D$28)</f>
        <v>13.9498446991527</v>
      </c>
      <c r="R4059" s="0" t="n">
        <v>6.77056182563571</v>
      </c>
      <c r="S4059" s="0" t="n">
        <v>10.1009321167333</v>
      </c>
      <c r="U4059" s="4" t="n">
        <f aca="false">NORMSDIST(-M4059/'rhos computation'!$B$11)-EXP(M4059+'rhos computation'!$B$11^2/2)*NORMSDIST(-M4059/'rhos computation'!$B$11-'rhos computation'!$B$11)</f>
        <v>0.0277767613996529</v>
      </c>
      <c r="V4059" s="4" t="n">
        <f aca="false">NORMSDIST(-N4059/'rhos computation'!$B$23)-EXP(N4059+'rhos computation'!$B$23^2/2)*NORMSDIST(-N4059/'rhos computation'!$B$23-'rhos computation'!$B$23)</f>
        <v>0.0572305858903062</v>
      </c>
      <c r="W4059" s="0" t="n">
        <f aca="false">NORMSDIST(-O4059)</f>
        <v>0.00859662719440768</v>
      </c>
      <c r="X4059" s="0" t="n">
        <f aca="false">NORMSDIST(-P4059)</f>
        <v>0.0387038053859156</v>
      </c>
    </row>
    <row r="4060" customFormat="false" ht="13" hidden="false" customHeight="false" outlineLevel="0" collapsed="false">
      <c r="A4060" s="0" t="n">
        <v>0.548933097488758</v>
      </c>
      <c r="B4060" s="0" t="n">
        <v>0.322353627209277</v>
      </c>
      <c r="C4060" s="0" t="n">
        <v>-0.656557206516602</v>
      </c>
      <c r="D4060" s="0" t="n">
        <v>-2.02188764051698</v>
      </c>
      <c r="E4060" s="0" t="n">
        <f aca="false" t="array" ref="E4060:H4060">MMULT(A4060:D4060,'Root matrix of resiudals'!$B$19:E$22)</f>
        <v>0.0242447184069914</v>
      </c>
      <c r="F4060" s="0" t="n">
        <v>0.00796317183456117</v>
      </c>
      <c r="G4060" s="0" t="n">
        <v>-0.0110608400479218</v>
      </c>
      <c r="H4060" s="0" t="n">
        <v>-0.0337502324008858</v>
      </c>
      <c r="I4060" s="0" t="n">
        <f aca="false" t="array" ref="I4060:I4060">'Point forecasts'!B$3+E4060</f>
        <v>0.0115429268399609</v>
      </c>
      <c r="J4060" s="0" t="n">
        <f aca="false" t="array" ref="J4060:J4060">'Point forecasts'!C$3+F4060</f>
        <v>-0.0217474141037296</v>
      </c>
      <c r="K4060" s="0" t="n">
        <f aca="false" t="array" ref="K4060:K4060">'Point forecasts'!D$3+G4060</f>
        <v>0.0109408659647513</v>
      </c>
      <c r="L4060" s="0" t="n">
        <f aca="false" t="array" ref="L4060:L4060">'Point forecasts'!E$3+H4060</f>
        <v>-0.0225339602252534</v>
      </c>
      <c r="M4060" s="0" t="n">
        <f aca="false" t="array" ref="M4060:M4060">'Point forecasts'!F$2+I4060</f>
        <v>0.140075672789994</v>
      </c>
      <c r="N4060" s="0" t="n">
        <f aca="false" t="array" ref="N4060:N4060">'Point forecasts'!G$2+J4060</f>
        <v>-0.0107133738115124</v>
      </c>
      <c r="O4060" s="0" t="n">
        <f aca="false" t="array" ref="O4060:O4060">'Point forecasts'!H$2+K4060</f>
        <v>2.397648600457</v>
      </c>
      <c r="P4060" s="0" t="n">
        <f aca="false" t="array" ref="P4060:P4060">'Point forecasts'!I$2+L4060</f>
        <v>1.71100454361654</v>
      </c>
      <c r="Q4060" s="0" t="n">
        <f aca="false" t="array" ref="Q4060:S4060">MMULT(M4060:P4060,'input - gretl'!$B$19:$D$22)+MMULT('Point forecasts'!$J$3:$O$3,'input - gretl'!$B$23:$D$28)</f>
        <v>14.031355504837</v>
      </c>
      <c r="R4060" s="0" t="n">
        <v>6.81505450077511</v>
      </c>
      <c r="S4060" s="0" t="n">
        <v>10.1682687036862</v>
      </c>
      <c r="U4060" s="4" t="n">
        <f aca="false">NORMSDIST(-M4060/'rhos computation'!$B$11)-EXP(M4060+'rhos computation'!$B$11^2/2)*NORMSDIST(-M4060/'rhos computation'!$B$11-'rhos computation'!$B$11)</f>
        <v>0.0100285695071348</v>
      </c>
      <c r="V4060" s="4" t="n">
        <f aca="false">NORMSDIST(-N4060/'rhos computation'!$B$23)-EXP(N4060+'rhos computation'!$B$23^2/2)*NORMSDIST(-N4060/'rhos computation'!$B$23-'rhos computation'!$B$23)</f>
        <v>0.0272405975756614</v>
      </c>
      <c r="W4060" s="0" t="n">
        <f aca="false">NORMSDIST(-O4060)</f>
        <v>0.00825034322944184</v>
      </c>
      <c r="X4060" s="0" t="n">
        <f aca="false">NORMSDIST(-P4060)</f>
        <v>0.0435401370342909</v>
      </c>
    </row>
    <row r="4061" customFormat="false" ht="13" hidden="false" customHeight="false" outlineLevel="0" collapsed="false">
      <c r="A4061" s="0" t="n">
        <v>0.398237662063303</v>
      </c>
      <c r="B4061" s="0" t="n">
        <v>0.584811335388194</v>
      </c>
      <c r="C4061" s="0" t="n">
        <v>0.328449258779126</v>
      </c>
      <c r="D4061" s="0" t="n">
        <v>-0.380939392338375</v>
      </c>
      <c r="E4061" s="0" t="n">
        <f aca="false" t="array" ref="E4061:H4061">MMULT(A4061:D4061,'Root matrix of resiudals'!$B$19:E$22)</f>
        <v>0.0189619644924797</v>
      </c>
      <c r="F4061" s="0" t="n">
        <v>0.0187652782332928</v>
      </c>
      <c r="G4061" s="0" t="n">
        <v>0.00744855224111582</v>
      </c>
      <c r="H4061" s="0" t="n">
        <v>-0.00591945686886663</v>
      </c>
      <c r="I4061" s="0" t="n">
        <f aca="false" t="array" ref="I4061:I4061">'Point forecasts'!B$3+E4061</f>
        <v>0.00626017292544925</v>
      </c>
      <c r="J4061" s="0" t="n">
        <f aca="false" t="array" ref="J4061:J4061">'Point forecasts'!C$3+F4061</f>
        <v>-0.010945307704998</v>
      </c>
      <c r="K4061" s="0" t="n">
        <f aca="false" t="array" ref="K4061:K4061">'Point forecasts'!D$3+G4061</f>
        <v>0.0294502582537889</v>
      </c>
      <c r="L4061" s="0" t="n">
        <f aca="false" t="array" ref="L4061:L4061">'Point forecasts'!E$3+H4061</f>
        <v>0.00529681530676586</v>
      </c>
      <c r="M4061" s="0" t="n">
        <f aca="false" t="array" ref="M4061:M4061">'Point forecasts'!F$2+I4061</f>
        <v>0.134792918875482</v>
      </c>
      <c r="N4061" s="0" t="n">
        <f aca="false" t="array" ref="N4061:N4061">'Point forecasts'!G$2+J4061</f>
        <v>8.87325872192014E-005</v>
      </c>
      <c r="O4061" s="0" t="n">
        <f aca="false" t="array" ref="O4061:O4061">'Point forecasts'!H$2+K4061</f>
        <v>2.41615799274604</v>
      </c>
      <c r="P4061" s="0" t="n">
        <f aca="false" t="array" ref="P4061:P4061">'Point forecasts'!I$2+L4061</f>
        <v>1.73883531914856</v>
      </c>
      <c r="Q4061" s="0" t="n">
        <f aca="false" t="array" ref="Q4061:S4061">MMULT(M4061:P4061,'input - gretl'!$B$19:$D$22)+MMULT('Point forecasts'!$J$3:$O$3,'input - gretl'!$B$23:$D$28)</f>
        <v>14.0260727509225</v>
      </c>
      <c r="R4061" s="0" t="n">
        <v>6.82585660717384</v>
      </c>
      <c r="S4061" s="0" t="n">
        <v>10.1603096369055</v>
      </c>
      <c r="U4061" s="4" t="n">
        <f aca="false">NORMSDIST(-M4061/'rhos computation'!$B$11)-EXP(M4061+'rhos computation'!$B$11^2/2)*NORMSDIST(-M4061/'rhos computation'!$B$11-'rhos computation'!$B$11)</f>
        <v>0.0107961054971608</v>
      </c>
      <c r="V4061" s="4" t="n">
        <f aca="false">NORMSDIST(-N4061/'rhos computation'!$B$23)-EXP(N4061+'rhos computation'!$B$23^2/2)*NORMSDIST(-N4061/'rhos computation'!$B$23-'rhos computation'!$B$23)</f>
        <v>0.0216987409602135</v>
      </c>
      <c r="W4061" s="0" t="n">
        <f aca="false">NORMSDIST(-O4061)</f>
        <v>0.00784262687590259</v>
      </c>
      <c r="X4061" s="0" t="n">
        <f aca="false">NORMSDIST(-P4061)</f>
        <v>0.0410318670395108</v>
      </c>
    </row>
    <row r="4062" customFormat="false" ht="13" hidden="false" customHeight="false" outlineLevel="0" collapsed="false">
      <c r="A4062" s="0" t="n">
        <v>-0.6364794414769</v>
      </c>
      <c r="B4062" s="0" t="n">
        <v>-1.14135206448035</v>
      </c>
      <c r="C4062" s="0" t="n">
        <v>0.589712597177065</v>
      </c>
      <c r="D4062" s="0" t="n">
        <v>-0.053985114733939</v>
      </c>
      <c r="E4062" s="0" t="n">
        <f aca="false" t="array" ref="E4062:H4062">MMULT(A4062:D4062,'Root matrix of resiudals'!$B$19:E$22)</f>
        <v>-0.0291429825728003</v>
      </c>
      <c r="F4062" s="0" t="n">
        <v>-0.0319382480537012</v>
      </c>
      <c r="G4062" s="0" t="n">
        <v>0.00455751743169306</v>
      </c>
      <c r="H4062" s="0" t="n">
        <v>-3.18883829563695E-005</v>
      </c>
      <c r="I4062" s="0" t="n">
        <f aca="false" t="array" ref="I4062:I4062">'Point forecasts'!B$3+E4062</f>
        <v>-0.0418447741398307</v>
      </c>
      <c r="J4062" s="0" t="n">
        <f aca="false" t="array" ref="J4062:J4062">'Point forecasts'!C$3+F4062</f>
        <v>-0.0616488339919919</v>
      </c>
      <c r="K4062" s="0" t="n">
        <f aca="false" t="array" ref="K4062:K4062">'Point forecasts'!D$3+G4062</f>
        <v>0.0265592234443662</v>
      </c>
      <c r="L4062" s="0" t="n">
        <f aca="false" t="array" ref="L4062:L4062">'Point forecasts'!E$3+H4062</f>
        <v>0.0111843837926761</v>
      </c>
      <c r="M4062" s="0" t="n">
        <f aca="false" t="array" ref="M4062:M4062">'Point forecasts'!F$2+I4062</f>
        <v>0.0866879718102023</v>
      </c>
      <c r="N4062" s="0" t="n">
        <f aca="false" t="array" ref="N4062:N4062">'Point forecasts'!G$2+J4062</f>
        <v>-0.0506147936997747</v>
      </c>
      <c r="O4062" s="0" t="n">
        <f aca="false" t="array" ref="O4062:O4062">'Point forecasts'!H$2+K4062</f>
        <v>2.41326695793662</v>
      </c>
      <c r="P4062" s="0" t="n">
        <f aca="false" t="array" ref="P4062:P4062">'Point forecasts'!I$2+L4062</f>
        <v>1.74472288763447</v>
      </c>
      <c r="Q4062" s="0" t="n">
        <f aca="false" t="array" ref="Q4062:S4062">MMULT(M4062:P4062,'input - gretl'!$B$19:$D$22)+MMULT('Point forecasts'!$J$3:$O$3,'input - gretl'!$B$23:$D$28)</f>
        <v>13.9779678038572</v>
      </c>
      <c r="R4062" s="0" t="n">
        <v>6.77515308088685</v>
      </c>
      <c r="S4062" s="0" t="n">
        <v>10.1518192300875</v>
      </c>
      <c r="U4062" s="4" t="n">
        <f aca="false">NORMSDIST(-M4062/'rhos computation'!$B$11)-EXP(M4062+'rhos computation'!$B$11^2/2)*NORMSDIST(-M4062/'rhos computation'!$B$11-'rhos computation'!$B$11)</f>
        <v>0.0201026869493204</v>
      </c>
      <c r="V4062" s="4" t="n">
        <f aca="false">NORMSDIST(-N4062/'rhos computation'!$B$23)-EXP(N4062+'rhos computation'!$B$23^2/2)*NORMSDIST(-N4062/'rhos computation'!$B$23-'rhos computation'!$B$23)</f>
        <v>0.0536942110594942</v>
      </c>
      <c r="W4062" s="0" t="n">
        <f aca="false">NORMSDIST(-O4062)</f>
        <v>0.00790511738947778</v>
      </c>
      <c r="X4062" s="0" t="n">
        <f aca="false">NORMSDIST(-P4062)</f>
        <v>0.0405165586415661</v>
      </c>
    </row>
    <row r="4063" customFormat="false" ht="13" hidden="false" customHeight="false" outlineLevel="0" collapsed="false">
      <c r="A4063" s="0" t="n">
        <v>-1.01303105962961</v>
      </c>
      <c r="B4063" s="0" t="n">
        <v>-1.51139397257267</v>
      </c>
      <c r="C4063" s="0" t="n">
        <v>0.633491636525314</v>
      </c>
      <c r="D4063" s="0" t="n">
        <v>0.580846857157225</v>
      </c>
      <c r="E4063" s="0" t="n">
        <f aca="false" t="array" ref="E4063:H4063">MMULT(A4063:D4063,'Root matrix of resiudals'!$B$19:E$22)</f>
        <v>-0.0463256158366642</v>
      </c>
      <c r="F4063" s="0" t="n">
        <v>-0.0431648723088112</v>
      </c>
      <c r="G4063" s="0" t="n">
        <v>0.00419630391927722</v>
      </c>
      <c r="H4063" s="0" t="n">
        <v>0.010439590123741</v>
      </c>
      <c r="I4063" s="0" t="n">
        <f aca="false" t="array" ref="I4063:I4063">'Point forecasts'!B$3+E4063</f>
        <v>-0.0590274074036947</v>
      </c>
      <c r="J4063" s="0" t="n">
        <f aca="false" t="array" ref="J4063:J4063">'Point forecasts'!C$3+F4063</f>
        <v>-0.072875458247102</v>
      </c>
      <c r="K4063" s="0" t="n">
        <f aca="false" t="array" ref="K4063:K4063">'Point forecasts'!D$3+G4063</f>
        <v>0.0261980099319503</v>
      </c>
      <c r="L4063" s="0" t="n">
        <f aca="false" t="array" ref="L4063:L4063">'Point forecasts'!E$3+H4063</f>
        <v>0.0216558622993735</v>
      </c>
      <c r="M4063" s="0" t="n">
        <f aca="false" t="array" ref="M4063:M4063">'Point forecasts'!F$2+I4063</f>
        <v>0.0695053385463383</v>
      </c>
      <c r="N4063" s="0" t="n">
        <f aca="false" t="array" ref="N4063:N4063">'Point forecasts'!G$2+J4063</f>
        <v>-0.0618414179548848</v>
      </c>
      <c r="O4063" s="0" t="n">
        <f aca="false" t="array" ref="O4063:O4063">'Point forecasts'!H$2+K4063</f>
        <v>2.4129057444242</v>
      </c>
      <c r="P4063" s="0" t="n">
        <f aca="false" t="array" ref="P4063:P4063">'Point forecasts'!I$2+L4063</f>
        <v>1.75519436614117</v>
      </c>
      <c r="Q4063" s="0" t="n">
        <f aca="false" t="array" ref="Q4063:S4063">MMULT(M4063:P4063,'input - gretl'!$B$19:$D$22)+MMULT('Point forecasts'!$J$3:$O$3,'input - gretl'!$B$23:$D$28)</f>
        <v>13.9607851705934</v>
      </c>
      <c r="R4063" s="0" t="n">
        <v>6.76392645663174</v>
      </c>
      <c r="S4063" s="0" t="n">
        <v>10.1414991169413</v>
      </c>
      <c r="U4063" s="4" t="n">
        <f aca="false">NORMSDIST(-M4063/'rhos computation'!$B$11)-EXP(M4063+'rhos computation'!$B$11^2/2)*NORMSDIST(-M4063/'rhos computation'!$B$11-'rhos computation'!$B$11)</f>
        <v>0.0245770417522691</v>
      </c>
      <c r="V4063" s="4" t="n">
        <f aca="false">NORMSDIST(-N4063/'rhos computation'!$B$23)-EXP(N4063+'rhos computation'!$B$23^2/2)*NORMSDIST(-N4063/'rhos computation'!$B$23-'rhos computation'!$B$23)</f>
        <v>0.0624735768756074</v>
      </c>
      <c r="W4063" s="0" t="n">
        <f aca="false">NORMSDIST(-O4063)</f>
        <v>0.00791295581395416</v>
      </c>
      <c r="X4063" s="0" t="n">
        <f aca="false">NORMSDIST(-P4063)</f>
        <v>0.039613033624352</v>
      </c>
    </row>
    <row r="4064" customFormat="false" ht="13" hidden="false" customHeight="false" outlineLevel="0" collapsed="false">
      <c r="A4064" s="0" t="n">
        <v>1.79241723317723</v>
      </c>
      <c r="B4064" s="0" t="n">
        <v>-2.50850768961322</v>
      </c>
      <c r="C4064" s="0" t="n">
        <v>0.57182432218221</v>
      </c>
      <c r="D4064" s="0" t="n">
        <v>-0.748831062422926</v>
      </c>
      <c r="E4064" s="0" t="n">
        <f aca="false" t="array" ref="E4064:H4064">MMULT(A4064:D4064,'Root matrix of resiudals'!$B$19:E$22)</f>
        <v>0.0722161430507971</v>
      </c>
      <c r="F4064" s="0" t="n">
        <v>-0.0656110934515369</v>
      </c>
      <c r="G4064" s="0" t="n">
        <v>0.00156531955235911</v>
      </c>
      <c r="H4064" s="0" t="n">
        <v>-0.0123474729881842</v>
      </c>
      <c r="I4064" s="0" t="n">
        <f aca="false" t="array" ref="I4064:I4064">'Point forecasts'!B$3+E4064</f>
        <v>0.0595143514837666</v>
      </c>
      <c r="J4064" s="0" t="n">
        <f aca="false" t="array" ref="J4064:J4064">'Point forecasts'!C$3+F4064</f>
        <v>-0.0953216793898277</v>
      </c>
      <c r="K4064" s="0" t="n">
        <f aca="false" t="array" ref="K4064:K4064">'Point forecasts'!D$3+G4064</f>
        <v>0.0235670255650322</v>
      </c>
      <c r="L4064" s="0" t="n">
        <f aca="false" t="array" ref="L4064:L4064">'Point forecasts'!E$3+H4064</f>
        <v>-0.00113120081255173</v>
      </c>
      <c r="M4064" s="0" t="n">
        <f aca="false" t="array" ref="M4064:M4064">'Point forecasts'!F$2+I4064</f>
        <v>0.1880470974338</v>
      </c>
      <c r="N4064" s="0" t="n">
        <f aca="false" t="array" ref="N4064:N4064">'Point forecasts'!G$2+J4064</f>
        <v>-0.0842876390976105</v>
      </c>
      <c r="O4064" s="0" t="n">
        <f aca="false" t="array" ref="O4064:O4064">'Point forecasts'!H$2+K4064</f>
        <v>2.41027476005728</v>
      </c>
      <c r="P4064" s="0" t="n">
        <f aca="false" t="array" ref="P4064:P4064">'Point forecasts'!I$2+L4064</f>
        <v>1.73240730302924</v>
      </c>
      <c r="Q4064" s="0" t="n">
        <f aca="false" t="array" ref="Q4064:S4064">MMULT(M4064:P4064,'input - gretl'!$B$19:$D$22)+MMULT('Point forecasts'!$J$3:$O$3,'input - gretl'!$B$23:$D$28)</f>
        <v>14.0793269294808</v>
      </c>
      <c r="R4064" s="0" t="n">
        <v>6.74148023548901</v>
      </c>
      <c r="S4064" s="0" t="n">
        <v>10.160539768947</v>
      </c>
      <c r="U4064" s="4" t="n">
        <f aca="false">NORMSDIST(-M4064/'rhos computation'!$B$11)-EXP(M4064+'rhos computation'!$B$11^2/2)*NORMSDIST(-M4064/'rhos computation'!$B$11-'rhos computation'!$B$11)</f>
        <v>0.00487479741203152</v>
      </c>
      <c r="V4064" s="4" t="n">
        <f aca="false">NORMSDIST(-N4064/'rhos computation'!$B$23)-EXP(N4064+'rhos computation'!$B$23^2/2)*NORMSDIST(-N4064/'rhos computation'!$B$23-'rhos computation'!$B$23)</f>
        <v>0.0810844306789614</v>
      </c>
      <c r="W4064" s="0" t="n">
        <f aca="false">NORMSDIST(-O4064)</f>
        <v>0.00797025534402905</v>
      </c>
      <c r="X4064" s="0" t="n">
        <f aca="false">NORMSDIST(-P4064)</f>
        <v>0.0416005343082666</v>
      </c>
    </row>
    <row r="4065" customFormat="false" ht="13" hidden="false" customHeight="false" outlineLevel="0" collapsed="false">
      <c r="A4065" s="0" t="n">
        <v>-0.881909021862279</v>
      </c>
      <c r="B4065" s="0" t="n">
        <v>-0.632237983862793</v>
      </c>
      <c r="C4065" s="0" t="n">
        <v>-0.738581668467063</v>
      </c>
      <c r="D4065" s="0" t="n">
        <v>0.748347744191032</v>
      </c>
      <c r="E4065" s="0" t="n">
        <f aca="false" t="array" ref="E4065:H4065">MMULT(A4065:D4065,'Root matrix of resiudals'!$B$19:E$22)</f>
        <v>-0.0404683861340528</v>
      </c>
      <c r="F4065" s="0" t="n">
        <v>-0.0226639269423136</v>
      </c>
      <c r="G4065" s="0" t="n">
        <v>-0.0144050727583953</v>
      </c>
      <c r="H4065" s="0" t="n">
        <v>0.0115937950457454</v>
      </c>
      <c r="I4065" s="0" t="n">
        <f aca="false" t="array" ref="I4065:I4065">'Point forecasts'!B$3+E4065</f>
        <v>-0.0531701777010832</v>
      </c>
      <c r="J4065" s="0" t="n">
        <f aca="false" t="array" ref="J4065:J4065">'Point forecasts'!C$3+F4065</f>
        <v>-0.0523745128806044</v>
      </c>
      <c r="K4065" s="0" t="n">
        <f aca="false" t="array" ref="K4065:K4065">'Point forecasts'!D$3+G4065</f>
        <v>0.00759663325427779</v>
      </c>
      <c r="L4065" s="0" t="n">
        <f aca="false" t="array" ref="L4065:L4065">'Point forecasts'!E$3+H4065</f>
        <v>0.0228100672213779</v>
      </c>
      <c r="M4065" s="0" t="n">
        <f aca="false" t="array" ref="M4065:M4065">'Point forecasts'!F$2+I4065</f>
        <v>0.0753625682489498</v>
      </c>
      <c r="N4065" s="0" t="n">
        <f aca="false" t="array" ref="N4065:N4065">'Point forecasts'!G$2+J4065</f>
        <v>-0.0413404725883872</v>
      </c>
      <c r="O4065" s="0" t="n">
        <f aca="false" t="array" ref="O4065:O4065">'Point forecasts'!H$2+K4065</f>
        <v>2.39430436774653</v>
      </c>
      <c r="P4065" s="0" t="n">
        <f aca="false" t="array" ref="P4065:P4065">'Point forecasts'!I$2+L4065</f>
        <v>1.75634857106317</v>
      </c>
      <c r="Q4065" s="0" t="n">
        <f aca="false" t="array" ref="Q4065:S4065">MMULT(M4065:P4065,'input - gretl'!$B$19:$D$22)+MMULT('Point forecasts'!$J$3:$O$3,'input - gretl'!$B$23:$D$28)</f>
        <v>13.966642400296</v>
      </c>
      <c r="R4065" s="0" t="n">
        <v>6.78442740199824</v>
      </c>
      <c r="S4065" s="0" t="n">
        <v>10.1218000336726</v>
      </c>
      <c r="U4065" s="4" t="n">
        <f aca="false">NORMSDIST(-M4065/'rhos computation'!$B$11)-EXP(M4065+'rhos computation'!$B$11^2/2)*NORMSDIST(-M4065/'rhos computation'!$B$11-'rhos computation'!$B$11)</f>
        <v>0.0229776201033209</v>
      </c>
      <c r="V4065" s="4" t="n">
        <f aca="false">NORMSDIST(-N4065/'rhos computation'!$B$23)-EXP(N4065+'rhos computation'!$B$23^2/2)*NORMSDIST(-N4065/'rhos computation'!$B$23-'rhos computation'!$B$23)</f>
        <v>0.0468136350611075</v>
      </c>
      <c r="W4065" s="0" t="n">
        <f aca="false">NORMSDIST(-O4065)</f>
        <v>0.00832596200316218</v>
      </c>
      <c r="X4065" s="0" t="n">
        <f aca="false">NORMSDIST(-P4065)</f>
        <v>0.0395144542687827</v>
      </c>
    </row>
    <row r="4066" customFormat="false" ht="13" hidden="false" customHeight="false" outlineLevel="0" collapsed="false">
      <c r="A4066" s="0" t="n">
        <v>-0.238726689118283</v>
      </c>
      <c r="B4066" s="0" t="n">
        <v>0.488773005487136</v>
      </c>
      <c r="C4066" s="0" t="n">
        <v>-0.920202322979205</v>
      </c>
      <c r="D4066" s="0" t="n">
        <v>-0.792293188008916</v>
      </c>
      <c r="E4066" s="0" t="n">
        <f aca="false" t="array" ref="E4066:H4066">MMULT(A4066:D4066,'Root matrix of resiudals'!$B$19:E$22)</f>
        <v>-0.00996916224910338</v>
      </c>
      <c r="F4066" s="0" t="n">
        <v>0.0100688271956438</v>
      </c>
      <c r="G4066" s="0" t="n">
        <v>-0.0142769527908697</v>
      </c>
      <c r="H4066" s="0" t="n">
        <v>-0.0137869460953133</v>
      </c>
      <c r="I4066" s="0" t="n">
        <f aca="false" t="array" ref="I4066:I4066">'Point forecasts'!B$3+E4066</f>
        <v>-0.0226709538161338</v>
      </c>
      <c r="J4066" s="0" t="n">
        <f aca="false" t="array" ref="J4066:J4066">'Point forecasts'!C$3+F4066</f>
        <v>-0.019641758742647</v>
      </c>
      <c r="K4066" s="0" t="n">
        <f aca="false" t="array" ref="K4066:K4066">'Point forecasts'!D$3+G4066</f>
        <v>0.00772475322180341</v>
      </c>
      <c r="L4066" s="0" t="n">
        <f aca="false" t="array" ref="L4066:L4066">'Point forecasts'!E$3+H4066</f>
        <v>-0.00257067391968084</v>
      </c>
      <c r="M4066" s="0" t="n">
        <f aca="false" t="array" ref="M4066:M4066">'Point forecasts'!F$2+I4066</f>
        <v>0.105861792133899</v>
      </c>
      <c r="N4066" s="0" t="n">
        <f aca="false" t="array" ref="N4066:N4066">'Point forecasts'!G$2+J4066</f>
        <v>-0.00860771845042979</v>
      </c>
      <c r="O4066" s="0" t="n">
        <f aca="false" t="array" ref="O4066:O4066">'Point forecasts'!H$2+K4066</f>
        <v>2.39443248771405</v>
      </c>
      <c r="P4066" s="0" t="n">
        <f aca="false" t="array" ref="P4066:P4066">'Point forecasts'!I$2+L4066</f>
        <v>1.73096782992211</v>
      </c>
      <c r="Q4066" s="0" t="n">
        <f aca="false" t="array" ref="Q4066:S4066">MMULT(M4066:P4066,'input - gretl'!$B$19:$D$22)+MMULT('Point forecasts'!$J$3:$O$3,'input - gretl'!$B$23:$D$28)</f>
        <v>13.9971416241809</v>
      </c>
      <c r="R4066" s="0" t="n">
        <v>6.8171601561362</v>
      </c>
      <c r="S4066" s="0" t="n">
        <v>10.1460665075023</v>
      </c>
      <c r="U4066" s="4" t="n">
        <f aca="false">NORMSDIST(-M4066/'rhos computation'!$B$11)-EXP(M4066+'rhos computation'!$B$11^2/2)*NORMSDIST(-M4066/'rhos computation'!$B$11-'rhos computation'!$B$11)</f>
        <v>0.0158580839108812</v>
      </c>
      <c r="V4066" s="4" t="n">
        <f aca="false">NORMSDIST(-N4066/'rhos computation'!$B$23)-EXP(N4066+'rhos computation'!$B$23^2/2)*NORMSDIST(-N4066/'rhos computation'!$B$23-'rhos computation'!$B$23)</f>
        <v>0.0261008329970922</v>
      </c>
      <c r="W4066" s="0" t="n">
        <f aca="false">NORMSDIST(-O4066)</f>
        <v>0.0083230538202497</v>
      </c>
      <c r="X4066" s="0" t="n">
        <f aca="false">NORMSDIST(-P4066)</f>
        <v>0.0417287511816144</v>
      </c>
    </row>
    <row r="4067" customFormat="false" ht="13" hidden="false" customHeight="false" outlineLevel="0" collapsed="false">
      <c r="A4067" s="0" t="n">
        <v>1.30829851821389</v>
      </c>
      <c r="B4067" s="0" t="n">
        <v>-0.989162621870979</v>
      </c>
      <c r="C4067" s="0" t="n">
        <v>-0.373849263318614</v>
      </c>
      <c r="D4067" s="0" t="n">
        <v>-1.45197823565712</v>
      </c>
      <c r="E4067" s="0" t="n">
        <f aca="false" t="array" ref="E4067:H4067">MMULT(A4067:D4067,'Root matrix of resiudals'!$B$19:E$22)</f>
        <v>0.0539863991591735</v>
      </c>
      <c r="F4067" s="0" t="n">
        <v>-0.0267378288170328</v>
      </c>
      <c r="G4067" s="0" t="n">
        <v>-0.00962297768510625</v>
      </c>
      <c r="H4067" s="0" t="n">
        <v>-0.0245553835347224</v>
      </c>
      <c r="I4067" s="0" t="n">
        <f aca="false" t="array" ref="I4067:I4067">'Point forecasts'!B$3+E4067</f>
        <v>0.0412846075921431</v>
      </c>
      <c r="J4067" s="0" t="n">
        <f aca="false" t="array" ref="J4067:J4067">'Point forecasts'!C$3+F4067</f>
        <v>-0.0564484147553235</v>
      </c>
      <c r="K4067" s="0" t="n">
        <f aca="false" t="array" ref="K4067:K4067">'Point forecasts'!D$3+G4067</f>
        <v>0.0123787283275669</v>
      </c>
      <c r="L4067" s="0" t="n">
        <f aca="false" t="array" ref="L4067:L4067">'Point forecasts'!E$3+H4067</f>
        <v>-0.01333911135909</v>
      </c>
      <c r="M4067" s="0" t="n">
        <f aca="false" t="array" ref="M4067:M4067">'Point forecasts'!F$2+I4067</f>
        <v>0.169817353542176</v>
      </c>
      <c r="N4067" s="0" t="n">
        <f aca="false" t="array" ref="N4067:N4067">'Point forecasts'!G$2+J4067</f>
        <v>-0.0454143744631063</v>
      </c>
      <c r="O4067" s="0" t="n">
        <f aca="false" t="array" ref="O4067:O4067">'Point forecasts'!H$2+K4067</f>
        <v>2.39908646281982</v>
      </c>
      <c r="P4067" s="0" t="n">
        <f aca="false" t="array" ref="P4067:P4067">'Point forecasts'!I$2+L4067</f>
        <v>1.72019939248271</v>
      </c>
      <c r="Q4067" s="0" t="n">
        <f aca="false" t="array" ref="Q4067:S4067">MMULT(M4067:P4067,'input - gretl'!$B$19:$D$22)+MMULT('Point forecasts'!$J$3:$O$3,'input - gretl'!$B$23:$D$28)</f>
        <v>14.0610971855892</v>
      </c>
      <c r="R4067" s="0" t="n">
        <v>6.78035350012352</v>
      </c>
      <c r="S4067" s="0" t="n">
        <v>10.1609618050348</v>
      </c>
      <c r="U4067" s="4" t="n">
        <f aca="false">NORMSDIST(-M4067/'rhos computation'!$B$11)-EXP(M4067+'rhos computation'!$B$11^2/2)*NORMSDIST(-M4067/'rhos computation'!$B$11-'rhos computation'!$B$11)</f>
        <v>0.00648383520904078</v>
      </c>
      <c r="V4067" s="4" t="n">
        <f aca="false">NORMSDIST(-N4067/'rhos computation'!$B$23)-EXP(N4067+'rhos computation'!$B$23^2/2)*NORMSDIST(-N4067/'rhos computation'!$B$23-'rhos computation'!$B$23)</f>
        <v>0.0497900260691654</v>
      </c>
      <c r="W4067" s="0" t="n">
        <f aca="false">NORMSDIST(-O4067)</f>
        <v>0.00821801660143357</v>
      </c>
      <c r="X4067" s="0" t="n">
        <f aca="false">NORMSDIST(-P4067)</f>
        <v>0.042698101718249</v>
      </c>
    </row>
    <row r="4068" customFormat="false" ht="13" hidden="false" customHeight="false" outlineLevel="0" collapsed="false">
      <c r="A4068" s="0" t="n">
        <v>-1.55205714113263</v>
      </c>
      <c r="B4068" s="0" t="n">
        <v>-1.86625200544334</v>
      </c>
      <c r="C4068" s="0" t="n">
        <v>0.804353675481851</v>
      </c>
      <c r="D4068" s="0" t="n">
        <v>0.265308960279517</v>
      </c>
      <c r="E4068" s="0" t="n">
        <f aca="false" t="array" ref="E4068:H4068">MMULT(A4068:D4068,'Root matrix of resiudals'!$B$19:E$22)</f>
        <v>-0.0699238767330477</v>
      </c>
      <c r="F4068" s="0" t="n">
        <v>-0.053931660863636</v>
      </c>
      <c r="G4068" s="0" t="n">
        <v>0.00464850153568581</v>
      </c>
      <c r="H4068" s="0" t="n">
        <v>0.00569810903447772</v>
      </c>
      <c r="I4068" s="0" t="n">
        <f aca="false" t="array" ref="I4068:I4068">'Point forecasts'!B$3+E4068</f>
        <v>-0.0826256683000781</v>
      </c>
      <c r="J4068" s="0" t="n">
        <f aca="false" t="array" ref="J4068:J4068">'Point forecasts'!C$3+F4068</f>
        <v>-0.0836422468019267</v>
      </c>
      <c r="K4068" s="0" t="n">
        <f aca="false" t="array" ref="K4068:K4068">'Point forecasts'!D$3+G4068</f>
        <v>0.0266502075483589</v>
      </c>
      <c r="L4068" s="0" t="n">
        <f aca="false" t="array" ref="L4068:L4068">'Point forecasts'!E$3+H4068</f>
        <v>0.0169143812101102</v>
      </c>
      <c r="M4068" s="0" t="n">
        <f aca="false" t="array" ref="M4068:M4068">'Point forecasts'!F$2+I4068</f>
        <v>0.0459070776499549</v>
      </c>
      <c r="N4068" s="0" t="n">
        <f aca="false" t="array" ref="N4068:N4068">'Point forecasts'!G$2+J4068</f>
        <v>-0.0726082065097095</v>
      </c>
      <c r="O4068" s="0" t="n">
        <f aca="false" t="array" ref="O4068:O4068">'Point forecasts'!H$2+K4068</f>
        <v>2.41335794204061</v>
      </c>
      <c r="P4068" s="0" t="n">
        <f aca="false" t="array" ref="P4068:P4068">'Point forecasts'!I$2+L4068</f>
        <v>1.75045288505191</v>
      </c>
      <c r="Q4068" s="0" t="n">
        <f aca="false" t="array" ref="Q4068:S4068">MMULT(M4068:P4068,'input - gretl'!$B$19:$D$22)+MMULT('Point forecasts'!$J$3:$O$3,'input - gretl'!$B$23:$D$28)</f>
        <v>13.937186909697</v>
      </c>
      <c r="R4068" s="0" t="n">
        <v>6.75315966807692</v>
      </c>
      <c r="S4068" s="0" t="n">
        <v>10.1464607001477</v>
      </c>
      <c r="U4068" s="4" t="n">
        <f aca="false">NORMSDIST(-M4068/'rhos computation'!$B$11)-EXP(M4068+'rhos computation'!$B$11^2/2)*NORMSDIST(-M4068/'rhos computation'!$B$11-'rhos computation'!$B$11)</f>
        <v>0.0318333376080141</v>
      </c>
      <c r="V4068" s="4" t="n">
        <f aca="false">NORMSDIST(-N4068/'rhos computation'!$B$23)-EXP(N4068+'rhos computation'!$B$23^2/2)*NORMSDIST(-N4068/'rhos computation'!$B$23-'rhos computation'!$B$23)</f>
        <v>0.071259467917511</v>
      </c>
      <c r="W4068" s="0" t="n">
        <f aca="false">NORMSDIST(-O4068)</f>
        <v>0.00790314408845267</v>
      </c>
      <c r="X4068" s="0" t="n">
        <f aca="false">NORMSDIST(-P4068)</f>
        <v>0.0400200986369582</v>
      </c>
    </row>
    <row r="4069" customFormat="false" ht="13" hidden="false" customHeight="false" outlineLevel="0" collapsed="false">
      <c r="A4069" s="0" t="n">
        <v>-0.674786890748239</v>
      </c>
      <c r="B4069" s="0" t="n">
        <v>0.688159458328805</v>
      </c>
      <c r="C4069" s="0" t="n">
        <v>0.101816050632016</v>
      </c>
      <c r="D4069" s="0" t="n">
        <v>-1.82708705696722</v>
      </c>
      <c r="E4069" s="0" t="n">
        <f aca="false" t="array" ref="E4069:H4069">MMULT(A4069:D4069,'Root matrix of resiudals'!$B$19:E$22)</f>
        <v>-0.0265679098970859</v>
      </c>
      <c r="F4069" s="0" t="n">
        <v>0.0183799172536137</v>
      </c>
      <c r="G4069" s="0" t="n">
        <v>0.00118554837263787</v>
      </c>
      <c r="H4069" s="0" t="n">
        <v>-0.029228087074113</v>
      </c>
      <c r="I4069" s="0" t="n">
        <f aca="false" t="array" ref="I4069:I4069">'Point forecasts'!B$3+E4069</f>
        <v>-0.0392697014641164</v>
      </c>
      <c r="J4069" s="0" t="n">
        <f aca="false" t="array" ref="J4069:J4069">'Point forecasts'!C$3+F4069</f>
        <v>-0.0113306686846771</v>
      </c>
      <c r="K4069" s="0" t="n">
        <f aca="false" t="array" ref="K4069:K4069">'Point forecasts'!D$3+G4069</f>
        <v>0.023187254385311</v>
      </c>
      <c r="L4069" s="0" t="n">
        <f aca="false" t="array" ref="L4069:L4069">'Point forecasts'!E$3+H4069</f>
        <v>-0.0180118148984805</v>
      </c>
      <c r="M4069" s="0" t="n">
        <f aca="false" t="array" ref="M4069:M4069">'Point forecasts'!F$2+I4069</f>
        <v>0.0892630444859166</v>
      </c>
      <c r="N4069" s="0" t="n">
        <f aca="false" t="array" ref="N4069:N4069">'Point forecasts'!G$2+J4069</f>
        <v>-0.000296628392459888</v>
      </c>
      <c r="O4069" s="0" t="n">
        <f aca="false" t="array" ref="O4069:O4069">'Point forecasts'!H$2+K4069</f>
        <v>2.40989498887756</v>
      </c>
      <c r="P4069" s="0" t="n">
        <f aca="false" t="array" ref="P4069:P4069">'Point forecasts'!I$2+L4069</f>
        <v>1.71552668894331</v>
      </c>
      <c r="Q4069" s="0" t="n">
        <f aca="false" t="array" ref="Q4069:S4069">MMULT(M4069:P4069,'input - gretl'!$B$19:$D$22)+MMULT('Point forecasts'!$J$3:$O$3,'input - gretl'!$B$23:$D$28)</f>
        <v>13.9805428765329</v>
      </c>
      <c r="R4069" s="0" t="n">
        <v>6.82547124619417</v>
      </c>
      <c r="S4069" s="0" t="n">
        <v>10.1762143057937</v>
      </c>
      <c r="U4069" s="4" t="n">
        <f aca="false">NORMSDIST(-M4069/'rhos computation'!$B$11)-EXP(M4069+'rhos computation'!$B$11^2/2)*NORMSDIST(-M4069/'rhos computation'!$B$11-'rhos computation'!$B$11)</f>
        <v>0.019488043767837</v>
      </c>
      <c r="V4069" s="4" t="n">
        <f aca="false">NORMSDIST(-N4069/'rhos computation'!$B$23)-EXP(N4069+'rhos computation'!$B$23^2/2)*NORMSDIST(-N4069/'rhos computation'!$B$23-'rhos computation'!$B$23)</f>
        <v>0.0218833072417642</v>
      </c>
      <c r="W4069" s="0" t="n">
        <f aca="false">NORMSDIST(-O4069)</f>
        <v>0.00797855634293225</v>
      </c>
      <c r="X4069" s="0" t="n">
        <f aca="false">NORMSDIST(-P4069)</f>
        <v>0.0431243532524822</v>
      </c>
    </row>
    <row r="4070" customFormat="false" ht="13" hidden="false" customHeight="false" outlineLevel="0" collapsed="false">
      <c r="A4070" s="0" t="n">
        <v>-0.718467616026698</v>
      </c>
      <c r="B4070" s="0" t="n">
        <v>0.920954313442637</v>
      </c>
      <c r="C4070" s="0" t="n">
        <v>1.58414653298767</v>
      </c>
      <c r="D4070" s="0" t="n">
        <v>-0.31701744057195</v>
      </c>
      <c r="E4070" s="0" t="n">
        <f aca="false" t="array" ref="E4070:H4070">MMULT(A4070:D4070,'Root matrix of resiudals'!$B$19:E$22)</f>
        <v>-0.02666193102218</v>
      </c>
      <c r="F4070" s="0" t="n">
        <v>0.030353807271699</v>
      </c>
      <c r="G4070" s="0" t="n">
        <v>0.0275854041156553</v>
      </c>
      <c r="H4070" s="0" t="n">
        <v>-0.0029944520892648</v>
      </c>
      <c r="I4070" s="0" t="n">
        <f aca="false" t="array" ref="I4070:I4070">'Point forecasts'!B$3+E4070</f>
        <v>-0.0393637225892105</v>
      </c>
      <c r="J4070" s="0" t="n">
        <f aca="false" t="array" ref="J4070:J4070">'Point forecasts'!C$3+F4070</f>
        <v>0.000643221333408262</v>
      </c>
      <c r="K4070" s="0" t="n">
        <f aca="false" t="array" ref="K4070:K4070">'Point forecasts'!D$3+G4070</f>
        <v>0.0495871101283284</v>
      </c>
      <c r="L4070" s="0" t="n">
        <f aca="false" t="array" ref="L4070:L4070">'Point forecasts'!E$3+H4070</f>
        <v>0.00822182008636769</v>
      </c>
      <c r="M4070" s="0" t="n">
        <f aca="false" t="array" ref="M4070:M4070">'Point forecasts'!F$2+I4070</f>
        <v>0.0891690233608225</v>
      </c>
      <c r="N4070" s="0" t="n">
        <f aca="false" t="array" ref="N4070:N4070">'Point forecasts'!G$2+J4070</f>
        <v>0.0116772616256255</v>
      </c>
      <c r="O4070" s="0" t="n">
        <f aca="false" t="array" ref="O4070:O4070">'Point forecasts'!H$2+K4070</f>
        <v>2.43629484462058</v>
      </c>
      <c r="P4070" s="0" t="n">
        <f aca="false" t="array" ref="P4070:P4070">'Point forecasts'!I$2+L4070</f>
        <v>1.74176032392816</v>
      </c>
      <c r="Q4070" s="0" t="n">
        <f aca="false" t="array" ref="Q4070:S4070">MMULT(M4070:P4070,'input - gretl'!$B$19:$D$22)+MMULT('Point forecasts'!$J$3:$O$3,'input - gretl'!$B$23:$D$28)</f>
        <v>13.9804488554079</v>
      </c>
      <c r="R4070" s="0" t="n">
        <v>6.83744513621225</v>
      </c>
      <c r="S4070" s="0" t="n">
        <v>10.1776646629844</v>
      </c>
      <c r="U4070" s="4" t="n">
        <f aca="false">NORMSDIST(-M4070/'rhos computation'!$B$11)-EXP(M4070+'rhos computation'!$B$11^2/2)*NORMSDIST(-M4070/'rhos computation'!$B$11-'rhos computation'!$B$11)</f>
        <v>0.0195102360713859</v>
      </c>
      <c r="V4070" s="4" t="n">
        <f aca="false">NORMSDIST(-N4070/'rhos computation'!$B$23)-EXP(N4070+'rhos computation'!$B$23^2/2)*NORMSDIST(-N4070/'rhos computation'!$B$23-'rhos computation'!$B$23)</f>
        <v>0.016605796774513</v>
      </c>
      <c r="W4070" s="0" t="n">
        <f aca="false">NORMSDIST(-O4070)</f>
        <v>0.00741929199371863</v>
      </c>
      <c r="X4070" s="0" t="n">
        <f aca="false">NORMSDIST(-P4070)</f>
        <v>0.0407751959828606</v>
      </c>
    </row>
    <row r="4071" customFormat="false" ht="13" hidden="false" customHeight="false" outlineLevel="0" collapsed="false">
      <c r="A4071" s="0" t="n">
        <v>0.470877069239009</v>
      </c>
      <c r="B4071" s="0" t="n">
        <v>1.33229836151626</v>
      </c>
      <c r="C4071" s="0" t="n">
        <v>0.316571773838919</v>
      </c>
      <c r="D4071" s="0" t="n">
        <v>-0.447516213796604</v>
      </c>
      <c r="E4071" s="0" t="n">
        <f aca="false" t="array" ref="E4071:H4071">MMULT(A4071:D4071,'Root matrix of resiudals'!$B$19:E$22)</f>
        <v>0.023781828250964</v>
      </c>
      <c r="F4071" s="0" t="n">
        <v>0.0402400462528047</v>
      </c>
      <c r="G4071" s="0" t="n">
        <v>0.00995442089456994</v>
      </c>
      <c r="H4071" s="0" t="n">
        <v>-0.0069921385232637</v>
      </c>
      <c r="I4071" s="0" t="n">
        <f aca="false" t="array" ref="I4071:I4071">'Point forecasts'!B$3+E4071</f>
        <v>0.0110800366839336</v>
      </c>
      <c r="J4071" s="0" t="n">
        <f aca="false" t="array" ref="J4071:J4071">'Point forecasts'!C$3+F4071</f>
        <v>0.0105294603145139</v>
      </c>
      <c r="K4071" s="0" t="n">
        <f aca="false" t="array" ref="K4071:K4071">'Point forecasts'!D$3+G4071</f>
        <v>0.031956126907243</v>
      </c>
      <c r="L4071" s="0" t="n">
        <f aca="false" t="array" ref="L4071:L4071">'Point forecasts'!E$3+H4071</f>
        <v>0.00422413365236879</v>
      </c>
      <c r="M4071" s="0" t="n">
        <f aca="false" t="array" ref="M4071:M4071">'Point forecasts'!F$2+I4071</f>
        <v>0.139612782633967</v>
      </c>
      <c r="N4071" s="0" t="n">
        <f aca="false" t="array" ref="N4071:N4071">'Point forecasts'!G$2+J4071</f>
        <v>0.0215635006067311</v>
      </c>
      <c r="O4071" s="0" t="n">
        <f aca="false" t="array" ref="O4071:O4071">'Point forecasts'!H$2+K4071</f>
        <v>2.41866386139949</v>
      </c>
      <c r="P4071" s="0" t="n">
        <f aca="false" t="array" ref="P4071:P4071">'Point forecasts'!I$2+L4071</f>
        <v>1.73776263749416</v>
      </c>
      <c r="Q4071" s="0" t="n">
        <f aca="false" t="array" ref="Q4071:S4071">MMULT(M4071:P4071,'input - gretl'!$B$19:$D$22)+MMULT('Point forecasts'!$J$3:$O$3,'input - gretl'!$B$23:$D$28)</f>
        <v>14.030892614681</v>
      </c>
      <c r="R4071" s="0" t="n">
        <v>6.84733137519336</v>
      </c>
      <c r="S4071" s="0" t="n">
        <v>10.1638356794464</v>
      </c>
      <c r="U4071" s="4" t="n">
        <f aca="false">NORMSDIST(-M4071/'rhos computation'!$B$11)-EXP(M4071+'rhos computation'!$B$11^2/2)*NORMSDIST(-M4071/'rhos computation'!$B$11-'rhos computation'!$B$11)</f>
        <v>0.010094030882332</v>
      </c>
      <c r="V4071" s="4" t="n">
        <f aca="false">NORMSDIST(-N4071/'rhos computation'!$B$23)-EXP(N4071+'rhos computation'!$B$23^2/2)*NORMSDIST(-N4071/'rhos computation'!$B$23-'rhos computation'!$B$23)</f>
        <v>0.0129518238611394</v>
      </c>
      <c r="W4071" s="0" t="n">
        <f aca="false">NORMSDIST(-O4071)</f>
        <v>0.00778881384433733</v>
      </c>
      <c r="X4071" s="0" t="n">
        <f aca="false">NORMSDIST(-P4071)</f>
        <v>0.0411263233028819</v>
      </c>
    </row>
    <row r="4072" customFormat="false" ht="13" hidden="false" customHeight="false" outlineLevel="0" collapsed="false">
      <c r="A4072" s="0" t="n">
        <v>-0.285225081622981</v>
      </c>
      <c r="B4072" s="0" t="n">
        <v>0.738852754172377</v>
      </c>
      <c r="C4072" s="0" t="n">
        <v>-0.969508737724667</v>
      </c>
      <c r="D4072" s="0" t="n">
        <v>-0.490915139786079</v>
      </c>
      <c r="E4072" s="0" t="n">
        <f aca="false" t="array" ref="E4072:H4072">MMULT(A4072:D4072,'Root matrix of resiudals'!$B$19:E$22)</f>
        <v>-0.0115742243271977</v>
      </c>
      <c r="F4072" s="0" t="n">
        <v>0.0169516184367508</v>
      </c>
      <c r="G4072" s="0" t="n">
        <v>-0.013885950845154</v>
      </c>
      <c r="H4072" s="0" t="n">
        <v>-0.00891870964934228</v>
      </c>
      <c r="I4072" s="0" t="n">
        <f aca="false" t="array" ref="I4072:I4072">'Point forecasts'!B$3+E4072</f>
        <v>-0.0242760158942281</v>
      </c>
      <c r="J4072" s="0" t="n">
        <f aca="false" t="array" ref="J4072:J4072">'Point forecasts'!C$3+F4072</f>
        <v>-0.01275896750154</v>
      </c>
      <c r="K4072" s="0" t="n">
        <f aca="false" t="array" ref="K4072:K4072">'Point forecasts'!D$3+G4072</f>
        <v>0.00811575516751916</v>
      </c>
      <c r="L4072" s="0" t="n">
        <f aca="false" t="array" ref="L4072:L4072">'Point forecasts'!E$3+H4072</f>
        <v>0.00229756252629021</v>
      </c>
      <c r="M4072" s="0" t="n">
        <f aca="false" t="array" ref="M4072:M4072">'Point forecasts'!F$2+I4072</f>
        <v>0.104256730055805</v>
      </c>
      <c r="N4072" s="0" t="n">
        <f aca="false" t="array" ref="N4072:N4072">'Point forecasts'!G$2+J4072</f>
        <v>-0.00172492720932278</v>
      </c>
      <c r="O4072" s="0" t="n">
        <f aca="false" t="array" ref="O4072:O4072">'Point forecasts'!H$2+K4072</f>
        <v>2.39482348965977</v>
      </c>
      <c r="P4072" s="0" t="n">
        <f aca="false" t="array" ref="P4072:P4072">'Point forecasts'!I$2+L4072</f>
        <v>1.73583606636809</v>
      </c>
      <c r="Q4072" s="0" t="n">
        <f aca="false" t="array" ref="Q4072:S4072">MMULT(M4072:P4072,'input - gretl'!$B$19:$D$22)+MMULT('Point forecasts'!$J$3:$O$3,'input - gretl'!$B$23:$D$28)</f>
        <v>13.9955365621028</v>
      </c>
      <c r="R4072" s="0" t="n">
        <v>6.8240429473773</v>
      </c>
      <c r="S4072" s="0" t="n">
        <v>10.1418275731761</v>
      </c>
      <c r="U4072" s="4" t="n">
        <f aca="false">NORMSDIST(-M4072/'rhos computation'!$B$11)-EXP(M4072+'rhos computation'!$B$11^2/2)*NORMSDIST(-M4072/'rhos computation'!$B$11-'rhos computation'!$B$11)</f>
        <v>0.0161846853230957</v>
      </c>
      <c r="V4072" s="4" t="n">
        <f aca="false">NORMSDIST(-N4072/'rhos computation'!$B$23)-EXP(N4072+'rhos computation'!$B$23^2/2)*NORMSDIST(-N4072/'rhos computation'!$B$23-'rhos computation'!$B$23)</f>
        <v>0.022575912555275</v>
      </c>
      <c r="W4072" s="0" t="n">
        <f aca="false">NORMSDIST(-O4072)</f>
        <v>0.00831418401862717</v>
      </c>
      <c r="X4072" s="0" t="n">
        <f aca="false">NORMSDIST(-P4072)</f>
        <v>0.04129641247943</v>
      </c>
    </row>
    <row r="4073" customFormat="false" ht="13" hidden="false" customHeight="false" outlineLevel="0" collapsed="false">
      <c r="A4073" s="0" t="n">
        <v>0.901788445511342</v>
      </c>
      <c r="B4073" s="0" t="n">
        <v>1.63082102673831</v>
      </c>
      <c r="C4073" s="0" t="n">
        <v>1.0515358257712</v>
      </c>
      <c r="D4073" s="0" t="n">
        <v>0.640671464517682</v>
      </c>
      <c r="E4073" s="0" t="n">
        <f aca="false" t="array" ref="E4073:H4073">MMULT(A4073:D4073,'Root matrix of resiudals'!$B$19:E$22)</f>
        <v>0.0434370772379098</v>
      </c>
      <c r="F4073" s="0" t="n">
        <v>0.0524554457036272</v>
      </c>
      <c r="G4073" s="0" t="n">
        <v>0.0246491643904917</v>
      </c>
      <c r="H4073" s="0" t="n">
        <v>0.0113622690846523</v>
      </c>
      <c r="I4073" s="0" t="n">
        <f aca="false" t="array" ref="I4073:I4073">'Point forecasts'!B$3+E4073</f>
        <v>0.0307352856708793</v>
      </c>
      <c r="J4073" s="0" t="n">
        <f aca="false" t="array" ref="J4073:J4073">'Point forecasts'!C$3+F4073</f>
        <v>0.0227448597653365</v>
      </c>
      <c r="K4073" s="0" t="n">
        <f aca="false" t="array" ref="K4073:K4073">'Point forecasts'!D$3+G4073</f>
        <v>0.0466508704031648</v>
      </c>
      <c r="L4073" s="0" t="n">
        <f aca="false" t="array" ref="L4073:L4073">'Point forecasts'!E$3+H4073</f>
        <v>0.0225785412602848</v>
      </c>
      <c r="M4073" s="0" t="n">
        <f aca="false" t="array" ref="M4073:M4073">'Point forecasts'!F$2+I4073</f>
        <v>0.159268031620912</v>
      </c>
      <c r="N4073" s="0" t="n">
        <f aca="false" t="array" ref="N4073:N4073">'Point forecasts'!G$2+J4073</f>
        <v>0.0337789000575537</v>
      </c>
      <c r="O4073" s="0" t="n">
        <f aca="false" t="array" ref="O4073:O4073">'Point forecasts'!H$2+K4073</f>
        <v>2.43335860489541</v>
      </c>
      <c r="P4073" s="0" t="n">
        <f aca="false" t="array" ref="P4073:P4073">'Point forecasts'!I$2+L4073</f>
        <v>1.75611704510208</v>
      </c>
      <c r="Q4073" s="0" t="n">
        <f aca="false" t="array" ref="Q4073:S4073">MMULT(M4073:P4073,'input - gretl'!$B$19:$D$22)+MMULT('Point forecasts'!$J$3:$O$3,'input - gretl'!$B$23:$D$28)</f>
        <v>14.0505478636679</v>
      </c>
      <c r="R4073" s="0" t="n">
        <v>6.85954677464418</v>
      </c>
      <c r="S4073" s="0" t="n">
        <v>10.1610744635868</v>
      </c>
      <c r="U4073" s="4" t="n">
        <f aca="false">NORMSDIST(-M4073/'rhos computation'!$B$11)-EXP(M4073+'rhos computation'!$B$11^2/2)*NORMSDIST(-M4073/'rhos computation'!$B$11-'rhos computation'!$B$11)</f>
        <v>0.00759971696267264</v>
      </c>
      <c r="V4073" s="4" t="n">
        <f aca="false">NORMSDIST(-N4073/'rhos computation'!$B$23)-EXP(N4073+'rhos computation'!$B$23^2/2)*NORMSDIST(-N4073/'rhos computation'!$B$23-'rhos computation'!$B$23)</f>
        <v>0.00927190565844682</v>
      </c>
      <c r="W4073" s="0" t="n">
        <f aca="false">NORMSDIST(-O4073)</f>
        <v>0.00747973843374255</v>
      </c>
      <c r="X4073" s="0" t="n">
        <f aca="false">NORMSDIST(-P4073)</f>
        <v>0.0395342126278071</v>
      </c>
    </row>
    <row r="4074" customFormat="false" ht="13" hidden="false" customHeight="false" outlineLevel="0" collapsed="false">
      <c r="A4074" s="0" t="n">
        <v>-1.22799823137995</v>
      </c>
      <c r="B4074" s="0" t="n">
        <v>0.167194409317866</v>
      </c>
      <c r="C4074" s="0" t="n">
        <v>-0.354850049349476</v>
      </c>
      <c r="D4074" s="0" t="n">
        <v>-0.7453779337536</v>
      </c>
      <c r="E4074" s="0" t="n">
        <f aca="false" t="array" ref="E4074:H4074">MMULT(A4074:D4074,'Root matrix of resiudals'!$B$19:E$22)</f>
        <v>-0.0524611035541674</v>
      </c>
      <c r="F4074" s="0" t="n">
        <v>0.000673629279815762</v>
      </c>
      <c r="G4074" s="0" t="n">
        <v>-0.00748894627400635</v>
      </c>
      <c r="H4074" s="0" t="n">
        <v>-0.0120205058441869</v>
      </c>
      <c r="I4074" s="0" t="n">
        <f aca="false" t="array" ref="I4074:I4074">'Point forecasts'!B$3+E4074</f>
        <v>-0.0651628951211978</v>
      </c>
      <c r="J4074" s="0" t="n">
        <f aca="false" t="array" ref="J4074:J4074">'Point forecasts'!C$3+F4074</f>
        <v>-0.029036956658475</v>
      </c>
      <c r="K4074" s="0" t="n">
        <f aca="false" t="array" ref="K4074:K4074">'Point forecasts'!D$3+G4074</f>
        <v>0.0145127597386668</v>
      </c>
      <c r="L4074" s="0" t="n">
        <f aca="false" t="array" ref="L4074:L4074">'Point forecasts'!E$3+H4074</f>
        <v>-0.00080423366855442</v>
      </c>
      <c r="M4074" s="0" t="n">
        <f aca="false" t="array" ref="M4074:M4074">'Point forecasts'!F$2+I4074</f>
        <v>0.0633698508288352</v>
      </c>
      <c r="N4074" s="0" t="n">
        <f aca="false" t="array" ref="N4074:N4074">'Point forecasts'!G$2+J4074</f>
        <v>-0.0180029163662578</v>
      </c>
      <c r="O4074" s="0" t="n">
        <f aca="false" t="array" ref="O4074:O4074">'Point forecasts'!H$2+K4074</f>
        <v>2.40122049423092</v>
      </c>
      <c r="P4074" s="0" t="n">
        <f aca="false" t="array" ref="P4074:P4074">'Point forecasts'!I$2+L4074</f>
        <v>1.73273427017324</v>
      </c>
      <c r="Q4074" s="0" t="n">
        <f aca="false" t="array" ref="Q4074:S4074">MMULT(M4074:P4074,'input - gretl'!$B$19:$D$22)+MMULT('Point forecasts'!$J$3:$O$3,'input - gretl'!$B$23:$D$28)</f>
        <v>13.9546496828759</v>
      </c>
      <c r="R4074" s="0" t="n">
        <v>6.80776495822037</v>
      </c>
      <c r="S4074" s="0" t="n">
        <v>10.1511745410183</v>
      </c>
      <c r="U4074" s="4" t="n">
        <f aca="false">NORMSDIST(-M4074/'rhos computation'!$B$11)-EXP(M4074+'rhos computation'!$B$11^2/2)*NORMSDIST(-M4074/'rhos computation'!$B$11-'rhos computation'!$B$11)</f>
        <v>0.0263370015680908</v>
      </c>
      <c r="V4074" s="4" t="n">
        <f aca="false">NORMSDIST(-N4074/'rhos computation'!$B$23)-EXP(N4074+'rhos computation'!$B$23^2/2)*NORMSDIST(-N4074/'rhos computation'!$B$23-'rhos computation'!$B$23)</f>
        <v>0.0314033101751233</v>
      </c>
      <c r="W4074" s="0" t="n">
        <f aca="false">NORMSDIST(-O4074)</f>
        <v>0.00817024352811727</v>
      </c>
      <c r="X4074" s="0" t="n">
        <f aca="false">NORMSDIST(-P4074)</f>
        <v>0.0415714551880242</v>
      </c>
    </row>
    <row r="4075" customFormat="false" ht="13" hidden="false" customHeight="false" outlineLevel="0" collapsed="false">
      <c r="A4075" s="0" t="n">
        <v>-0.0775791399539765</v>
      </c>
      <c r="B4075" s="0" t="n">
        <v>-0.573837402636833</v>
      </c>
      <c r="C4075" s="0" t="n">
        <v>0.919321448622924</v>
      </c>
      <c r="D4075" s="0" t="n">
        <v>-0.412779369800408</v>
      </c>
      <c r="E4075" s="0" t="n">
        <f aca="false" t="array" ref="E4075:H4075">MMULT(A4075:D4075,'Root matrix of resiudals'!$B$19:E$22)</f>
        <v>-0.0033340700358879</v>
      </c>
      <c r="F4075" s="0" t="n">
        <v>-0.0132977782142633</v>
      </c>
      <c r="G4075" s="0" t="n">
        <v>0.0121864896162629</v>
      </c>
      <c r="H4075" s="0" t="n">
        <v>-0.00565332004823379</v>
      </c>
      <c r="I4075" s="0" t="n">
        <f aca="false" t="array" ref="I4075:I4075">'Point forecasts'!B$3+E4075</f>
        <v>-0.0160358616029184</v>
      </c>
      <c r="J4075" s="0" t="n">
        <f aca="false" t="array" ref="J4075:J4075">'Point forecasts'!C$3+F4075</f>
        <v>-0.043008364152554</v>
      </c>
      <c r="K4075" s="0" t="n">
        <f aca="false" t="array" ref="K4075:K4075">'Point forecasts'!D$3+G4075</f>
        <v>0.034188195628936</v>
      </c>
      <c r="L4075" s="0" t="n">
        <f aca="false" t="array" ref="L4075:L4075">'Point forecasts'!E$3+H4075</f>
        <v>0.0055629521273987</v>
      </c>
      <c r="M4075" s="0" t="n">
        <f aca="false" t="array" ref="M4075:M4075">'Point forecasts'!F$2+I4075</f>
        <v>0.112496884347115</v>
      </c>
      <c r="N4075" s="0" t="n">
        <f aca="false" t="array" ref="N4075:N4075">'Point forecasts'!G$2+J4075</f>
        <v>-0.0319743238603368</v>
      </c>
      <c r="O4075" s="0" t="n">
        <f aca="false" t="array" ref="O4075:O4075">'Point forecasts'!H$2+K4075</f>
        <v>2.42089593012119</v>
      </c>
      <c r="P4075" s="0" t="n">
        <f aca="false" t="array" ref="P4075:P4075">'Point forecasts'!I$2+L4075</f>
        <v>1.73910145596919</v>
      </c>
      <c r="Q4075" s="0" t="n">
        <f aca="false" t="array" ref="Q4075:S4075">MMULT(M4075:P4075,'input - gretl'!$B$19:$D$22)+MMULT('Point forecasts'!$J$3:$O$3,'input - gretl'!$B$23:$D$28)</f>
        <v>14.0037767163941</v>
      </c>
      <c r="R4075" s="0" t="n">
        <v>6.79379355072629</v>
      </c>
      <c r="S4075" s="0" t="n">
        <v>10.1647944648574</v>
      </c>
      <c r="U4075" s="4" t="n">
        <f aca="false">NORMSDIST(-M4075/'rhos computation'!$B$11)-EXP(M4075+'rhos computation'!$B$11^2/2)*NORMSDIST(-M4075/'rhos computation'!$B$11-'rhos computation'!$B$11)</f>
        <v>0.0145612301521542</v>
      </c>
      <c r="V4075" s="4" t="n">
        <f aca="false">NORMSDIST(-N4075/'rhos computation'!$B$23)-EXP(N4075+'rhos computation'!$B$23^2/2)*NORMSDIST(-N4075/'rhos computation'!$B$23-'rhos computation'!$B$23)</f>
        <v>0.0402735964281297</v>
      </c>
      <c r="W4075" s="0" t="n">
        <f aca="false">NORMSDIST(-O4075)</f>
        <v>0.00774115447614315</v>
      </c>
      <c r="X4075" s="0" t="n">
        <f aca="false">NORMSDIST(-P4075)</f>
        <v>0.0410084593053808</v>
      </c>
    </row>
    <row r="4076" customFormat="false" ht="13" hidden="false" customHeight="false" outlineLevel="0" collapsed="false">
      <c r="A4076" s="0" t="n">
        <v>-0.737412631819624</v>
      </c>
      <c r="B4076" s="0" t="n">
        <v>-0.813424644419933</v>
      </c>
      <c r="C4076" s="0" t="n">
        <v>0.0183313849836926</v>
      </c>
      <c r="D4076" s="0" t="n">
        <v>-1.59195837942902</v>
      </c>
      <c r="E4076" s="0" t="n">
        <f aca="false" t="array" ref="E4076:H4076">MMULT(A4076:D4076,'Root matrix of resiudals'!$B$19:E$22)</f>
        <v>-0.0328479347001725</v>
      </c>
      <c r="F4076" s="0" t="n">
        <v>-0.0249496762241644</v>
      </c>
      <c r="G4076" s="0" t="n">
        <v>-0.00535925713135586</v>
      </c>
      <c r="H4076" s="0" t="n">
        <v>-0.025582866316021</v>
      </c>
      <c r="I4076" s="0" t="n">
        <f aca="false" t="array" ref="I4076:I4076">'Point forecasts'!B$3+E4076</f>
        <v>-0.045549726267203</v>
      </c>
      <c r="J4076" s="0" t="n">
        <f aca="false" t="array" ref="J4076:J4076">'Point forecasts'!C$3+F4076</f>
        <v>-0.0546602621624551</v>
      </c>
      <c r="K4076" s="0" t="n">
        <f aca="false" t="array" ref="K4076:K4076">'Point forecasts'!D$3+G4076</f>
        <v>0.0166424488813173</v>
      </c>
      <c r="L4076" s="0" t="n">
        <f aca="false" t="array" ref="L4076:L4076">'Point forecasts'!E$3+H4076</f>
        <v>-0.0143665941403885</v>
      </c>
      <c r="M4076" s="0" t="n">
        <f aca="false" t="array" ref="M4076:M4076">'Point forecasts'!F$2+I4076</f>
        <v>0.08298301968283</v>
      </c>
      <c r="N4076" s="0" t="n">
        <f aca="false" t="array" ref="N4076:N4076">'Point forecasts'!G$2+J4076</f>
        <v>-0.043626221870238</v>
      </c>
      <c r="O4076" s="0" t="n">
        <f aca="false" t="array" ref="O4076:O4076">'Point forecasts'!H$2+K4076</f>
        <v>2.40335018337357</v>
      </c>
      <c r="P4076" s="0" t="n">
        <f aca="false" t="array" ref="P4076:P4076">'Point forecasts'!I$2+L4076</f>
        <v>1.71917190970141</v>
      </c>
      <c r="Q4076" s="0" t="n">
        <f aca="false" t="array" ref="Q4076:S4076">MMULT(M4076:P4076,'input - gretl'!$B$19:$D$22)+MMULT('Point forecasts'!$J$3:$O$3,'input - gretl'!$B$23:$D$28)</f>
        <v>13.9742628517299</v>
      </c>
      <c r="R4076" s="0" t="n">
        <v>6.78214165271639</v>
      </c>
      <c r="S4076" s="0" t="n">
        <v>10.1662027130877</v>
      </c>
      <c r="U4076" s="4" t="n">
        <f aca="false">NORMSDIST(-M4076/'rhos computation'!$B$11)-EXP(M4076+'rhos computation'!$B$11^2/2)*NORMSDIST(-M4076/'rhos computation'!$B$11-'rhos computation'!$B$11)</f>
        <v>0.0210121324668585</v>
      </c>
      <c r="V4076" s="4" t="n">
        <f aca="false">NORMSDIST(-N4076/'rhos computation'!$B$23)-EXP(N4076+'rhos computation'!$B$23^2/2)*NORMSDIST(-N4076/'rhos computation'!$B$23-'rhos computation'!$B$23)</f>
        <v>0.0484743573153112</v>
      </c>
      <c r="W4076" s="0" t="n">
        <f aca="false">NORMSDIST(-O4076)</f>
        <v>0.00812281109443773</v>
      </c>
      <c r="X4076" s="0" t="n">
        <f aca="false">NORMSDIST(-P4076)</f>
        <v>0.0427915370326213</v>
      </c>
    </row>
    <row r="4077" customFormat="false" ht="13" hidden="false" customHeight="false" outlineLevel="0" collapsed="false">
      <c r="A4077" s="0" t="n">
        <v>0.802849460469611</v>
      </c>
      <c r="B4077" s="0" t="n">
        <v>-0.275816585829811</v>
      </c>
      <c r="C4077" s="0" t="n">
        <v>0.0392330941429978</v>
      </c>
      <c r="D4077" s="0" t="n">
        <v>0.351278506542302</v>
      </c>
      <c r="E4077" s="0" t="n">
        <f aca="false" t="array" ref="E4077:H4077">MMULT(A4077:D4077,'Root matrix of resiudals'!$B$19:E$22)</f>
        <v>0.033735346049619</v>
      </c>
      <c r="F4077" s="0" t="n">
        <v>-0.00589890819048767</v>
      </c>
      <c r="G4077" s="0" t="n">
        <v>0.00103605882077771</v>
      </c>
      <c r="H4077" s="0" t="n">
        <v>0.00541962838734668</v>
      </c>
      <c r="I4077" s="0" t="n">
        <f aca="false" t="array" ref="I4077:I4077">'Point forecasts'!B$3+E4077</f>
        <v>0.0210335544825885</v>
      </c>
      <c r="J4077" s="0" t="n">
        <f aca="false" t="array" ref="J4077:J4077">'Point forecasts'!C$3+F4077</f>
        <v>-0.0356094941287784</v>
      </c>
      <c r="K4077" s="0" t="n">
        <f aca="false" t="array" ref="K4077:K4077">'Point forecasts'!D$3+G4077</f>
        <v>0.0230377648334508</v>
      </c>
      <c r="L4077" s="0" t="n">
        <f aca="false" t="array" ref="L4077:L4077">'Point forecasts'!E$3+H4077</f>
        <v>0.0166359005629792</v>
      </c>
      <c r="M4077" s="0" t="n">
        <f aca="false" t="array" ref="M4077:M4077">'Point forecasts'!F$2+I4077</f>
        <v>0.149566300432622</v>
      </c>
      <c r="N4077" s="0" t="n">
        <f aca="false" t="array" ref="N4077:N4077">'Point forecasts'!G$2+J4077</f>
        <v>-0.0245754538365612</v>
      </c>
      <c r="O4077" s="0" t="n">
        <f aca="false" t="array" ref="O4077:O4077">'Point forecasts'!H$2+K4077</f>
        <v>2.4097454993257</v>
      </c>
      <c r="P4077" s="0" t="n">
        <f aca="false" t="array" ref="P4077:P4077">'Point forecasts'!I$2+L4077</f>
        <v>1.75017440440477</v>
      </c>
      <c r="Q4077" s="0" t="n">
        <f aca="false" t="array" ref="Q4077:S4077">MMULT(M4077:P4077,'input - gretl'!$B$19:$D$22)+MMULT('Point forecasts'!$J$3:$O$3,'input - gretl'!$B$23:$D$28)</f>
        <v>14.0408461324797</v>
      </c>
      <c r="R4077" s="0" t="n">
        <v>6.80119242075006</v>
      </c>
      <c r="S4077" s="0" t="n">
        <v>10.1431131064522</v>
      </c>
      <c r="U4077" s="4" t="n">
        <f aca="false">NORMSDIST(-M4077/'rhos computation'!$B$11)-EXP(M4077+'rhos computation'!$B$11^2/2)*NORMSDIST(-M4077/'rhos computation'!$B$11-'rhos computation'!$B$11)</f>
        <v>0.00875962322649879</v>
      </c>
      <c r="V4077" s="4" t="n">
        <f aca="false">NORMSDIST(-N4077/'rhos computation'!$B$23)-EXP(N4077+'rhos computation'!$B$23^2/2)*NORMSDIST(-N4077/'rhos computation'!$B$23-'rhos computation'!$B$23)</f>
        <v>0.0354357212554421</v>
      </c>
      <c r="W4077" s="0" t="n">
        <f aca="false">NORMSDIST(-O4077)</f>
        <v>0.00798182595443057</v>
      </c>
      <c r="X4077" s="0" t="n">
        <f aca="false">NORMSDIST(-P4077)</f>
        <v>0.0400441120154765</v>
      </c>
    </row>
    <row r="4078" customFormat="false" ht="13" hidden="false" customHeight="false" outlineLevel="0" collapsed="false">
      <c r="A4078" s="0" t="n">
        <v>0.541729229570511</v>
      </c>
      <c r="B4078" s="0" t="n">
        <v>0.924818252699681</v>
      </c>
      <c r="C4078" s="0" t="n">
        <v>0.883892716238398</v>
      </c>
      <c r="D4078" s="0" t="n">
        <v>0.934375100555524</v>
      </c>
      <c r="E4078" s="0" t="n">
        <f aca="false" t="array" ref="E4078:H4078">MMULT(A4078:D4078,'Root matrix of resiudals'!$B$19:E$22)</f>
        <v>0.0260707894419044</v>
      </c>
      <c r="F4078" s="0" t="n">
        <v>0.0308855460248359</v>
      </c>
      <c r="G4078" s="0" t="n">
        <v>0.0193042216796331</v>
      </c>
      <c r="H4078" s="0" t="n">
        <v>0.0160277326711142</v>
      </c>
      <c r="I4078" s="0" t="n">
        <f aca="false" t="array" ref="I4078:I4078">'Point forecasts'!B$3+E4078</f>
        <v>0.0133689978748739</v>
      </c>
      <c r="J4078" s="0" t="n">
        <f aca="false" t="array" ref="J4078:J4078">'Point forecasts'!C$3+F4078</f>
        <v>0.00117496008654511</v>
      </c>
      <c r="K4078" s="0" t="n">
        <f aca="false" t="array" ref="K4078:K4078">'Point forecasts'!D$3+G4078</f>
        <v>0.0413059276923062</v>
      </c>
      <c r="L4078" s="0" t="n">
        <f aca="false" t="array" ref="L4078:L4078">'Point forecasts'!E$3+H4078</f>
        <v>0.0272440048467467</v>
      </c>
      <c r="M4078" s="0" t="n">
        <f aca="false" t="array" ref="M4078:M4078">'Point forecasts'!F$2+I4078</f>
        <v>0.141901743824907</v>
      </c>
      <c r="N4078" s="0" t="n">
        <f aca="false" t="array" ref="N4078:N4078">'Point forecasts'!G$2+J4078</f>
        <v>0.0122090003787623</v>
      </c>
      <c r="O4078" s="0" t="n">
        <f aca="false" t="array" ref="O4078:O4078">'Point forecasts'!H$2+K4078</f>
        <v>2.42801366218456</v>
      </c>
      <c r="P4078" s="0" t="n">
        <f aca="false" t="array" ref="P4078:P4078">'Point forecasts'!I$2+L4078</f>
        <v>1.76078250868854</v>
      </c>
      <c r="Q4078" s="0" t="n">
        <f aca="false" t="array" ref="Q4078:S4078">MMULT(M4078:P4078,'input - gretl'!$B$19:$D$22)+MMULT('Point forecasts'!$J$3:$O$3,'input - gretl'!$B$23:$D$28)</f>
        <v>14.0331815758719</v>
      </c>
      <c r="R4078" s="0" t="n">
        <v>6.83797687496539</v>
      </c>
      <c r="S4078" s="0" t="n">
        <v>10.151292431732</v>
      </c>
      <c r="U4078" s="4" t="n">
        <f aca="false">NORMSDIST(-M4078/'rhos computation'!$B$11)-EXP(M4078+'rhos computation'!$B$11^2/2)*NORMSDIST(-M4078/'rhos computation'!$B$11-'rhos computation'!$B$11)</f>
        <v>0.00977362952074709</v>
      </c>
      <c r="V4078" s="4" t="n">
        <f aca="false">NORMSDIST(-N4078/'rhos computation'!$B$23)-EXP(N4078+'rhos computation'!$B$23^2/2)*NORMSDIST(-N4078/'rhos computation'!$B$23-'rhos computation'!$B$23)</f>
        <v>0.0163932611195938</v>
      </c>
      <c r="W4078" s="0" t="n">
        <f aca="false">NORMSDIST(-O4078)</f>
        <v>0.00759088568105035</v>
      </c>
      <c r="X4078" s="0" t="n">
        <f aca="false">NORMSDIST(-P4078)</f>
        <v>0.0391376107149944</v>
      </c>
    </row>
    <row r="4079" customFormat="false" ht="13" hidden="false" customHeight="false" outlineLevel="0" collapsed="false">
      <c r="A4079" s="0" t="n">
        <v>-2.29253095143278</v>
      </c>
      <c r="B4079" s="0" t="n">
        <v>1.87365519679349</v>
      </c>
      <c r="C4079" s="0" t="n">
        <v>2.38780655353605</v>
      </c>
      <c r="D4079" s="0" t="n">
        <v>-0.157682616192655</v>
      </c>
      <c r="E4079" s="0" t="n">
        <f aca="false" t="array" ref="E4079:H4079">MMULT(A4079:D4079,'Root matrix of resiudals'!$B$19:E$22)</f>
        <v>-0.0911074934619351</v>
      </c>
      <c r="F4079" s="0" t="n">
        <v>0.0569064185286903</v>
      </c>
      <c r="G4079" s="0" t="n">
        <v>0.0421954039358889</v>
      </c>
      <c r="H4079" s="0" t="n">
        <v>0.00117673491247768</v>
      </c>
      <c r="I4079" s="0" t="n">
        <f aca="false" t="array" ref="I4079:I4079">'Point forecasts'!B$3+E4079</f>
        <v>-0.103809285028966</v>
      </c>
      <c r="J4079" s="0" t="n">
        <f aca="false" t="array" ref="J4079:J4079">'Point forecasts'!C$3+F4079</f>
        <v>0.0271958325903996</v>
      </c>
      <c r="K4079" s="0" t="n">
        <f aca="false" t="array" ref="K4079:K4079">'Point forecasts'!D$3+G4079</f>
        <v>0.064197109948562</v>
      </c>
      <c r="L4079" s="0" t="n">
        <f aca="false" t="array" ref="L4079:L4079">'Point forecasts'!E$3+H4079</f>
        <v>0.0123930070881102</v>
      </c>
      <c r="M4079" s="0" t="n">
        <f aca="false" t="array" ref="M4079:M4079">'Point forecasts'!F$2+I4079</f>
        <v>0.0247234609210675</v>
      </c>
      <c r="N4079" s="0" t="n">
        <f aca="false" t="array" ref="N4079:N4079">'Point forecasts'!G$2+J4079</f>
        <v>0.0382298728826168</v>
      </c>
      <c r="O4079" s="0" t="n">
        <f aca="false" t="array" ref="O4079:O4079">'Point forecasts'!H$2+K4079</f>
        <v>2.45090484444081</v>
      </c>
      <c r="P4079" s="0" t="n">
        <f aca="false" t="array" ref="P4079:P4079">'Point forecasts'!I$2+L4079</f>
        <v>1.74593151092991</v>
      </c>
      <c r="Q4079" s="0" t="n">
        <f aca="false" t="array" ref="Q4079:S4079">MMULT(M4079:P4079,'input - gretl'!$B$19:$D$22)+MMULT('Point forecasts'!$J$3:$O$3,'input - gretl'!$B$23:$D$28)</f>
        <v>13.9160032929681</v>
      </c>
      <c r="R4079" s="0" t="n">
        <v>6.86399774746924</v>
      </c>
      <c r="S4079" s="0" t="n">
        <v>10.1883076554066</v>
      </c>
      <c r="U4079" s="4" t="n">
        <f aca="false">NORMSDIST(-M4079/'rhos computation'!$B$11)-EXP(M4079+'rhos computation'!$B$11^2/2)*NORMSDIST(-M4079/'rhos computation'!$B$11-'rhos computation'!$B$11)</f>
        <v>0.0394998419875559</v>
      </c>
      <c r="V4079" s="4" t="n">
        <f aca="false">NORMSDIST(-N4079/'rhos computation'!$B$23)-EXP(N4079+'rhos computation'!$B$23^2/2)*NORMSDIST(-N4079/'rhos computation'!$B$23-'rhos computation'!$B$23)</f>
        <v>0.00814538395402525</v>
      </c>
      <c r="W4079" s="0" t="n">
        <f aca="false">NORMSDIST(-O4079)</f>
        <v>0.00712488089926836</v>
      </c>
      <c r="X4079" s="0" t="n">
        <f aca="false">NORMSDIST(-P4079)</f>
        <v>0.0404114267897964</v>
      </c>
    </row>
    <row r="4080" customFormat="false" ht="13" hidden="false" customHeight="false" outlineLevel="0" collapsed="false">
      <c r="A4080" s="0" t="n">
        <v>-1.15328962102086</v>
      </c>
      <c r="B4080" s="0" t="n">
        <v>-0.927849056495892</v>
      </c>
      <c r="C4080" s="0" t="n">
        <v>-0.132735488522321</v>
      </c>
      <c r="D4080" s="0" t="n">
        <v>0.82965758508649</v>
      </c>
      <c r="E4080" s="0" t="n">
        <f aca="false" t="array" ref="E4080:H4080">MMULT(A4080:D4080,'Root matrix of resiudals'!$B$19:E$22)</f>
        <v>-0.0520638875643692</v>
      </c>
      <c r="F4080" s="0" t="n">
        <v>-0.029544057567531</v>
      </c>
      <c r="G4080" s="0" t="n">
        <v>-0.00594501948409939</v>
      </c>
      <c r="H4080" s="0" t="n">
        <v>0.0136915590769759</v>
      </c>
      <c r="I4080" s="0" t="n">
        <f aca="false" t="array" ref="I4080:I4080">'Point forecasts'!B$3+E4080</f>
        <v>-0.0647656791313997</v>
      </c>
      <c r="J4080" s="0" t="n">
        <f aca="false" t="array" ref="J4080:J4080">'Point forecasts'!C$3+F4080</f>
        <v>-0.0592546435058217</v>
      </c>
      <c r="K4080" s="0" t="n">
        <f aca="false" t="array" ref="K4080:K4080">'Point forecasts'!D$3+G4080</f>
        <v>0.0160566865285737</v>
      </c>
      <c r="L4080" s="0" t="n">
        <f aca="false" t="array" ref="L4080:L4080">'Point forecasts'!E$3+H4080</f>
        <v>0.0249078312526084</v>
      </c>
      <c r="M4080" s="0" t="n">
        <f aca="false" t="array" ref="M4080:M4080">'Point forecasts'!F$2+I4080</f>
        <v>0.0637670668186334</v>
      </c>
      <c r="N4080" s="0" t="n">
        <f aca="false" t="array" ref="N4080:N4080">'Point forecasts'!G$2+J4080</f>
        <v>-0.0482206032136045</v>
      </c>
      <c r="O4080" s="0" t="n">
        <f aca="false" t="array" ref="O4080:O4080">'Point forecasts'!H$2+K4080</f>
        <v>2.40276442102082</v>
      </c>
      <c r="P4080" s="0" t="n">
        <f aca="false" t="array" ref="P4080:P4080">'Point forecasts'!I$2+L4080</f>
        <v>1.7584463350944</v>
      </c>
      <c r="Q4080" s="0" t="n">
        <f aca="false" t="array" ref="Q4080:S4080">MMULT(M4080:P4080,'input - gretl'!$B$19:$D$22)+MMULT('Point forecasts'!$J$3:$O$3,'input - gretl'!$B$23:$D$28)</f>
        <v>13.9550468988657</v>
      </c>
      <c r="R4080" s="0" t="n">
        <v>6.77754727137302</v>
      </c>
      <c r="S4080" s="0" t="n">
        <v>10.128265008465</v>
      </c>
      <c r="U4080" s="4" t="n">
        <f aca="false">NORMSDIST(-M4080/'rhos computation'!$B$11)-EXP(M4080+'rhos computation'!$B$11^2/2)*NORMSDIST(-M4080/'rhos computation'!$B$11-'rhos computation'!$B$11)</f>
        <v>0.0262204092627392</v>
      </c>
      <c r="V4080" s="4" t="n">
        <f aca="false">NORMSDIST(-N4080/'rhos computation'!$B$23)-EXP(N4080+'rhos computation'!$B$23^2/2)*NORMSDIST(-N4080/'rhos computation'!$B$23-'rhos computation'!$B$23)</f>
        <v>0.0518827912130179</v>
      </c>
      <c r="W4080" s="0" t="n">
        <f aca="false">NORMSDIST(-O4080)</f>
        <v>0.00813583300676546</v>
      </c>
      <c r="X4080" s="0" t="n">
        <f aca="false">NORMSDIST(-P4080)</f>
        <v>0.0393357975387944</v>
      </c>
    </row>
    <row r="4081" customFormat="false" ht="13" hidden="false" customHeight="false" outlineLevel="0" collapsed="false">
      <c r="A4081" s="0" t="n">
        <v>-1.94293534690829</v>
      </c>
      <c r="B4081" s="0" t="n">
        <v>0.268038418686693</v>
      </c>
      <c r="C4081" s="0" t="n">
        <v>-0.679268354594567</v>
      </c>
      <c r="D4081" s="0" t="n">
        <v>-0.198767499885017</v>
      </c>
      <c r="E4081" s="0" t="n">
        <f aca="false" t="array" ref="E4081:H4081">MMULT(A4081:D4081,'Root matrix of resiudals'!$B$19:E$22)</f>
        <v>-0.0835168900092401</v>
      </c>
      <c r="F4081" s="0" t="n">
        <v>0.000807269509307512</v>
      </c>
      <c r="G4081" s="0" t="n">
        <v>-0.0126122436214068</v>
      </c>
      <c r="H4081" s="0" t="n">
        <v>-0.00324179388198754</v>
      </c>
      <c r="I4081" s="0" t="n">
        <f aca="false" t="array" ref="I4081:I4081">'Point forecasts'!B$3+E4081</f>
        <v>-0.0962186815762706</v>
      </c>
      <c r="J4081" s="0" t="n">
        <f aca="false" t="array" ref="J4081:J4081">'Point forecasts'!C$3+F4081</f>
        <v>-0.0289033164289833</v>
      </c>
      <c r="K4081" s="0" t="n">
        <f aca="false" t="array" ref="K4081:K4081">'Point forecasts'!D$3+G4081</f>
        <v>0.00938946239126634</v>
      </c>
      <c r="L4081" s="0" t="n">
        <f aca="false" t="array" ref="L4081:L4081">'Point forecasts'!E$3+H4081</f>
        <v>0.00797447829364495</v>
      </c>
      <c r="M4081" s="0" t="n">
        <f aca="false" t="array" ref="M4081:M4081">'Point forecasts'!F$2+I4081</f>
        <v>0.0323140643737624</v>
      </c>
      <c r="N4081" s="0" t="n">
        <f aca="false" t="array" ref="N4081:N4081">'Point forecasts'!G$2+J4081</f>
        <v>-0.0178692761367661</v>
      </c>
      <c r="O4081" s="0" t="n">
        <f aca="false" t="array" ref="O4081:O4081">'Point forecasts'!H$2+K4081</f>
        <v>2.39609719688352</v>
      </c>
      <c r="P4081" s="0" t="n">
        <f aca="false" t="array" ref="P4081:P4081">'Point forecasts'!I$2+L4081</f>
        <v>1.74151298213544</v>
      </c>
      <c r="Q4081" s="0" t="n">
        <f aca="false" t="array" ref="Q4081:S4081">MMULT(M4081:P4081,'input - gretl'!$B$19:$D$22)+MMULT('Point forecasts'!$J$3:$O$3,'input - gretl'!$B$23:$D$28)</f>
        <v>13.9235938964208</v>
      </c>
      <c r="R4081" s="0" t="n">
        <v>6.80789859844986</v>
      </c>
      <c r="S4081" s="0" t="n">
        <v>10.1377022496593</v>
      </c>
      <c r="U4081" s="4" t="n">
        <f aca="false">NORMSDIST(-M4081/'rhos computation'!$B$11)-EXP(M4081+'rhos computation'!$B$11^2/2)*NORMSDIST(-M4081/'rhos computation'!$B$11-'rhos computation'!$B$11)</f>
        <v>0.0366247790489286</v>
      </c>
      <c r="V4081" s="4" t="n">
        <f aca="false">NORMSDIST(-N4081/'rhos computation'!$B$23)-EXP(N4081+'rhos computation'!$B$23^2/2)*NORMSDIST(-N4081/'rhos computation'!$B$23-'rhos computation'!$B$23)</f>
        <v>0.0313240179145745</v>
      </c>
      <c r="W4081" s="0" t="n">
        <f aca="false">NORMSDIST(-O4081)</f>
        <v>0.00828534775755937</v>
      </c>
      <c r="X4081" s="0" t="n">
        <f aca="false">NORMSDIST(-P4081)</f>
        <v>0.0407968498381646</v>
      </c>
    </row>
    <row r="4082" customFormat="false" ht="13" hidden="false" customHeight="false" outlineLevel="0" collapsed="false">
      <c r="A4082" s="0" t="n">
        <v>-0.466892278592972</v>
      </c>
      <c r="B4082" s="0" t="n">
        <v>0.524356953358419</v>
      </c>
      <c r="C4082" s="0" t="n">
        <v>1.38741439628957</v>
      </c>
      <c r="D4082" s="0" t="n">
        <v>0.721442710086973</v>
      </c>
      <c r="E4082" s="0" t="n">
        <f aca="false" t="array" ref="E4082:H4082">MMULT(A4082:D4082,'Root matrix of resiudals'!$B$19:E$22)</f>
        <v>-0.0174068485677819</v>
      </c>
      <c r="F4082" s="0" t="n">
        <v>0.0189536270960598</v>
      </c>
      <c r="G4082" s="0" t="n">
        <v>0.0244910781891488</v>
      </c>
      <c r="H4082" s="0" t="n">
        <v>0.0135090278307818</v>
      </c>
      <c r="I4082" s="0" t="n">
        <f aca="false" t="array" ref="I4082:I4082">'Point forecasts'!B$3+E4082</f>
        <v>-0.0301086401348124</v>
      </c>
      <c r="J4082" s="0" t="n">
        <f aca="false" t="array" ref="J4082:J4082">'Point forecasts'!C$3+F4082</f>
        <v>-0.010756958842231</v>
      </c>
      <c r="K4082" s="0" t="n">
        <f aca="false" t="array" ref="K4082:K4082">'Point forecasts'!D$3+G4082</f>
        <v>0.046492784201822</v>
      </c>
      <c r="L4082" s="0" t="n">
        <f aca="false" t="array" ref="L4082:L4082">'Point forecasts'!E$3+H4082</f>
        <v>0.0247253000064143</v>
      </c>
      <c r="M4082" s="0" t="n">
        <f aca="false" t="array" ref="M4082:M4082">'Point forecasts'!F$2+I4082</f>
        <v>0.0984241058152206</v>
      </c>
      <c r="N4082" s="0" t="n">
        <f aca="false" t="array" ref="N4082:N4082">'Point forecasts'!G$2+J4082</f>
        <v>0.000277081449986227</v>
      </c>
      <c r="O4082" s="0" t="n">
        <f aca="false" t="array" ref="O4082:O4082">'Point forecasts'!H$2+K4082</f>
        <v>2.43320051869407</v>
      </c>
      <c r="P4082" s="0" t="n">
        <f aca="false" t="array" ref="P4082:P4082">'Point forecasts'!I$2+L4082</f>
        <v>1.75826380384821</v>
      </c>
      <c r="Q4082" s="0" t="n">
        <f aca="false" t="array" ref="Q4082:S4082">MMULT(M4082:P4082,'input - gretl'!$B$19:$D$22)+MMULT('Point forecasts'!$J$3:$O$3,'input - gretl'!$B$23:$D$28)</f>
        <v>13.9897039378623</v>
      </c>
      <c r="R4082" s="0" t="n">
        <v>6.82604495603661</v>
      </c>
      <c r="S4082" s="0" t="n">
        <v>10.1588747024799</v>
      </c>
      <c r="U4082" s="4" t="n">
        <f aca="false">NORMSDIST(-M4082/'rhos computation'!$B$11)-EXP(M4082+'rhos computation'!$B$11^2/2)*NORMSDIST(-M4082/'rhos computation'!$B$11-'rhos computation'!$B$11)</f>
        <v>0.0174148493530596</v>
      </c>
      <c r="V4082" s="4" t="n">
        <f aca="false">NORMSDIST(-N4082/'rhos computation'!$B$23)-EXP(N4082+'rhos computation'!$B$23^2/2)*NORMSDIST(-N4082/'rhos computation'!$B$23-'rhos computation'!$B$23)</f>
        <v>0.0216088885298191</v>
      </c>
      <c r="W4082" s="0" t="n">
        <f aca="false">NORMSDIST(-O4082)</f>
        <v>0.00748300512368221</v>
      </c>
      <c r="X4082" s="0" t="n">
        <f aca="false">NORMSDIST(-P4082)</f>
        <v>0.0393513167170347</v>
      </c>
    </row>
    <row r="4083" customFormat="false" ht="13" hidden="false" customHeight="false" outlineLevel="0" collapsed="false">
      <c r="A4083" s="0" t="n">
        <v>-0.341341399080991</v>
      </c>
      <c r="B4083" s="0" t="n">
        <v>1.75455304857919</v>
      </c>
      <c r="C4083" s="0" t="n">
        <v>0.299308329169779</v>
      </c>
      <c r="D4083" s="0" t="n">
        <v>0.885234991989669</v>
      </c>
      <c r="E4083" s="0" t="n">
        <f aca="false" t="array" ref="E4083:H4083">MMULT(A4083:D4083,'Root matrix of resiudals'!$B$19:E$22)</f>
        <v>-0.0106415946857668</v>
      </c>
      <c r="F4083" s="0" t="n">
        <v>0.0504912475811474</v>
      </c>
      <c r="G4083" s="0" t="n">
        <v>0.0117152444139319</v>
      </c>
      <c r="H4083" s="0" t="n">
        <v>0.0149534481841477</v>
      </c>
      <c r="I4083" s="0" t="n">
        <f aca="false" t="array" ref="I4083:I4083">'Point forecasts'!B$3+E4083</f>
        <v>-0.0233433862527973</v>
      </c>
      <c r="J4083" s="0" t="n">
        <f aca="false" t="array" ref="J4083:J4083">'Point forecasts'!C$3+F4083</f>
        <v>0.0207806616428566</v>
      </c>
      <c r="K4083" s="0" t="n">
        <f aca="false" t="array" ref="K4083:K4083">'Point forecasts'!D$3+G4083</f>
        <v>0.033716950426605</v>
      </c>
      <c r="L4083" s="0" t="n">
        <f aca="false" t="array" ref="L4083:L4083">'Point forecasts'!E$3+H4083</f>
        <v>0.0261697203597802</v>
      </c>
      <c r="M4083" s="0" t="n">
        <f aca="false" t="array" ref="M4083:M4083">'Point forecasts'!F$2+I4083</f>
        <v>0.105189359697236</v>
      </c>
      <c r="N4083" s="0" t="n">
        <f aca="false" t="array" ref="N4083:N4083">'Point forecasts'!G$2+J4083</f>
        <v>0.0318147019350738</v>
      </c>
      <c r="O4083" s="0" t="n">
        <f aca="false" t="array" ref="O4083:O4083">'Point forecasts'!H$2+K4083</f>
        <v>2.42042468491885</v>
      </c>
      <c r="P4083" s="0" t="n">
        <f aca="false" t="array" ref="P4083:P4083">'Point forecasts'!I$2+L4083</f>
        <v>1.75970822420158</v>
      </c>
      <c r="Q4083" s="0" t="n">
        <f aca="false" t="array" ref="Q4083:S4083">MMULT(M4083:P4083,'input - gretl'!$B$19:$D$22)+MMULT('Point forecasts'!$J$3:$O$3,'input - gretl'!$B$23:$D$28)</f>
        <v>13.9964691917443</v>
      </c>
      <c r="R4083" s="0" t="n">
        <v>6.8575825765217</v>
      </c>
      <c r="S4083" s="0" t="n">
        <v>10.1447251527276</v>
      </c>
      <c r="U4083" s="4" t="n">
        <f aca="false">NORMSDIST(-M4083/'rhos computation'!$B$11)-EXP(M4083+'rhos computation'!$B$11^2/2)*NORMSDIST(-M4083/'rhos computation'!$B$11-'rhos computation'!$B$11)</f>
        <v>0.0159942928135463</v>
      </c>
      <c r="V4083" s="4" t="n">
        <f aca="false">NORMSDIST(-N4083/'rhos computation'!$B$23)-EXP(N4083+'rhos computation'!$B$23^2/2)*NORMSDIST(-N4083/'rhos computation'!$B$23-'rhos computation'!$B$23)</f>
        <v>0.00980428921420018</v>
      </c>
      <c r="W4083" s="0" t="n">
        <f aca="false">NORMSDIST(-O4083)</f>
        <v>0.00775119512668872</v>
      </c>
      <c r="X4083" s="0" t="n">
        <f aca="false">NORMSDIST(-P4083)</f>
        <v>0.0392286453299298</v>
      </c>
    </row>
    <row r="4084" customFormat="false" ht="13" hidden="false" customHeight="false" outlineLevel="0" collapsed="false">
      <c r="A4084" s="0" t="n">
        <v>-1.1555214367009</v>
      </c>
      <c r="B4084" s="0" t="n">
        <v>0.511760076323069</v>
      </c>
      <c r="C4084" s="0" t="n">
        <v>-0.0562904130437675</v>
      </c>
      <c r="D4084" s="0" t="n">
        <v>0.916201615003776</v>
      </c>
      <c r="E4084" s="0" t="n">
        <f aca="false" t="array" ref="E4084:H4084">MMULT(A4084:D4084,'Root matrix of resiudals'!$B$19:E$22)</f>
        <v>-0.048838737291346</v>
      </c>
      <c r="F4084" s="0" t="n">
        <v>0.0118637714464428</v>
      </c>
      <c r="G4084" s="0" t="n">
        <v>0.000552096074582583</v>
      </c>
      <c r="H4084" s="0" t="n">
        <v>0.0152788432658757</v>
      </c>
      <c r="I4084" s="0" t="n">
        <f aca="false" t="array" ref="I4084:I4084">'Point forecasts'!B$3+E4084</f>
        <v>-0.0615405288583764</v>
      </c>
      <c r="J4084" s="0" t="n">
        <f aca="false" t="array" ref="J4084:J4084">'Point forecasts'!C$3+F4084</f>
        <v>-0.0178468144918479</v>
      </c>
      <c r="K4084" s="0" t="n">
        <f aca="false" t="array" ref="K4084:K4084">'Point forecasts'!D$3+G4084</f>
        <v>0.0225538020872557</v>
      </c>
      <c r="L4084" s="0" t="n">
        <f aca="false" t="array" ref="L4084:L4084">'Point forecasts'!E$3+H4084</f>
        <v>0.0264951154415082</v>
      </c>
      <c r="M4084" s="0" t="n">
        <f aca="false" t="array" ref="M4084:M4084">'Point forecasts'!F$2+I4084</f>
        <v>0.0669922170916566</v>
      </c>
      <c r="N4084" s="0" t="n">
        <f aca="false" t="array" ref="N4084:N4084">'Point forecasts'!G$2+J4084</f>
        <v>-0.00681277419963074</v>
      </c>
      <c r="O4084" s="0" t="n">
        <f aca="false" t="array" ref="O4084:O4084">'Point forecasts'!H$2+K4084</f>
        <v>2.40926153657951</v>
      </c>
      <c r="P4084" s="0" t="n">
        <f aca="false" t="array" ref="P4084:P4084">'Point forecasts'!I$2+L4084</f>
        <v>1.7600336192833</v>
      </c>
      <c r="Q4084" s="0" t="n">
        <f aca="false" t="array" ref="Q4084:S4084">MMULT(M4084:P4084,'input - gretl'!$B$19:$D$22)+MMULT('Point forecasts'!$J$3:$O$3,'input - gretl'!$B$23:$D$28)</f>
        <v>13.9582720491387</v>
      </c>
      <c r="R4084" s="0" t="n">
        <v>6.81895510038699</v>
      </c>
      <c r="S4084" s="0" t="n">
        <v>10.1332525373958</v>
      </c>
      <c r="U4084" s="4" t="n">
        <f aca="false">NORMSDIST(-M4084/'rhos computation'!$B$11)-EXP(M4084+'rhos computation'!$B$11^2/2)*NORMSDIST(-M4084/'rhos computation'!$B$11-'rhos computation'!$B$11)</f>
        <v>0.0252873742981501</v>
      </c>
      <c r="V4084" s="4" t="n">
        <f aca="false">NORMSDIST(-N4084/'rhos computation'!$B$23)-EXP(N4084+'rhos computation'!$B$23^2/2)*NORMSDIST(-N4084/'rhos computation'!$B$23-'rhos computation'!$B$23)</f>
        <v>0.0251518302356628</v>
      </c>
      <c r="W4084" s="0" t="n">
        <f aca="false">NORMSDIST(-O4084)</f>
        <v>0.00799241919213646</v>
      </c>
      <c r="X4084" s="0" t="n">
        <f aca="false">NORMSDIST(-P4084)</f>
        <v>0.039201053251294</v>
      </c>
    </row>
    <row r="4085" customFormat="false" ht="13" hidden="false" customHeight="false" outlineLevel="0" collapsed="false">
      <c r="A4085" s="0" t="n">
        <v>0.304586895708465</v>
      </c>
      <c r="B4085" s="0" t="n">
        <v>1.20697204003952</v>
      </c>
      <c r="C4085" s="0" t="n">
        <v>0.515786171014618</v>
      </c>
      <c r="D4085" s="0" t="n">
        <v>-0.0788258423721784</v>
      </c>
      <c r="E4085" s="0" t="n">
        <f aca="false" t="array" ref="E4085:H4085">MMULT(A4085:D4085,'Root matrix of resiudals'!$B$19:E$22)</f>
        <v>0.0164683816862225</v>
      </c>
      <c r="F4085" s="0" t="n">
        <v>0.0370221564844818</v>
      </c>
      <c r="G4085" s="0" t="n">
        <v>0.0129317139698957</v>
      </c>
      <c r="H4085" s="0" t="n">
        <v>-0.000725784759055465</v>
      </c>
      <c r="I4085" s="0" t="n">
        <f aca="false" t="array" ref="I4085:I4085">'Point forecasts'!B$3+E4085</f>
        <v>0.003766590119192</v>
      </c>
      <c r="J4085" s="0" t="n">
        <f aca="false" t="array" ref="J4085:J4085">'Point forecasts'!C$3+F4085</f>
        <v>0.00731157054619102</v>
      </c>
      <c r="K4085" s="0" t="n">
        <f aca="false" t="array" ref="K4085:K4085">'Point forecasts'!D$3+G4085</f>
        <v>0.0349334199825688</v>
      </c>
      <c r="L4085" s="0" t="n">
        <f aca="false" t="array" ref="L4085:L4085">'Point forecasts'!E$3+H4085</f>
        <v>0.010490487416577</v>
      </c>
      <c r="M4085" s="0" t="n">
        <f aca="false" t="array" ref="M4085:M4085">'Point forecasts'!F$2+I4085</f>
        <v>0.132299336069225</v>
      </c>
      <c r="N4085" s="0" t="n">
        <f aca="false" t="array" ref="N4085:N4085">'Point forecasts'!G$2+J4085</f>
        <v>0.0183456108384082</v>
      </c>
      <c r="O4085" s="0" t="n">
        <f aca="false" t="array" ref="O4085:O4085">'Point forecasts'!H$2+K4085</f>
        <v>2.42164115447482</v>
      </c>
      <c r="P4085" s="0" t="n">
        <f aca="false" t="array" ref="P4085:P4085">'Point forecasts'!I$2+L4085</f>
        <v>1.74402899125837</v>
      </c>
      <c r="Q4085" s="0" t="n">
        <f aca="false" t="array" ref="Q4085:S4085">MMULT(M4085:P4085,'input - gretl'!$B$19:$D$22)+MMULT('Point forecasts'!$J$3:$O$3,'input - gretl'!$B$23:$D$28)</f>
        <v>14.0235791681163</v>
      </c>
      <c r="R4085" s="0" t="n">
        <v>6.84411348542503</v>
      </c>
      <c r="S4085" s="0" t="n">
        <v>10.1608533567742</v>
      </c>
      <c r="U4085" s="4" t="n">
        <f aca="false">NORMSDIST(-M4085/'rhos computation'!$B$11)-EXP(M4085+'rhos computation'!$B$11^2/2)*NORMSDIST(-M4085/'rhos computation'!$B$11-'rhos computation'!$B$11)</f>
        <v>0.0111742501020177</v>
      </c>
      <c r="V4085" s="4" t="n">
        <f aca="false">NORMSDIST(-N4085/'rhos computation'!$B$23)-EXP(N4085+'rhos computation'!$B$23^2/2)*NORMSDIST(-N4085/'rhos computation'!$B$23-'rhos computation'!$B$23)</f>
        <v>0.0140727269176828</v>
      </c>
      <c r="W4085" s="0" t="n">
        <f aca="false">NORMSDIST(-O4085)</f>
        <v>0.0077252996138714</v>
      </c>
      <c r="X4085" s="0" t="n">
        <f aca="false">NORMSDIST(-P4085)</f>
        <v>0.0405770173383497</v>
      </c>
    </row>
    <row r="4086" customFormat="false" ht="13" hidden="false" customHeight="false" outlineLevel="0" collapsed="false">
      <c r="A4086" s="0" t="n">
        <v>-0.192002471384179</v>
      </c>
      <c r="B4086" s="0" t="n">
        <v>-1.39827025133279</v>
      </c>
      <c r="C4086" s="0" t="n">
        <v>0.0227410872142329</v>
      </c>
      <c r="D4086" s="0" t="n">
        <v>-0.776089698966674</v>
      </c>
      <c r="E4086" s="0" t="n">
        <f aca="false" t="array" ref="E4086:H4086">MMULT(A4086:D4086,'Root matrix of resiudals'!$B$19:E$22)</f>
        <v>-0.0110785294064766</v>
      </c>
      <c r="F4086" s="0" t="n">
        <v>-0.0403556355410444</v>
      </c>
      <c r="G4086" s="0" t="n">
        <v>-0.00577989633453661</v>
      </c>
      <c r="H4086" s="0" t="n">
        <v>-0.012585904329004</v>
      </c>
      <c r="I4086" s="0" t="n">
        <f aca="false" t="array" ref="I4086:I4086">'Point forecasts'!B$3+E4086</f>
        <v>-0.023780320973507</v>
      </c>
      <c r="J4086" s="0" t="n">
        <f aca="false" t="array" ref="J4086:J4086">'Point forecasts'!C$3+F4086</f>
        <v>-0.0700662214793352</v>
      </c>
      <c r="K4086" s="0" t="n">
        <f aca="false" t="array" ref="K4086:K4086">'Point forecasts'!D$3+G4086</f>
        <v>0.0162218096781365</v>
      </c>
      <c r="L4086" s="0" t="n">
        <f aca="false" t="array" ref="L4086:L4086">'Point forecasts'!E$3+H4086</f>
        <v>-0.00136963215337148</v>
      </c>
      <c r="M4086" s="0" t="n">
        <f aca="false" t="array" ref="M4086:M4086">'Point forecasts'!F$2+I4086</f>
        <v>0.104752424976526</v>
      </c>
      <c r="N4086" s="0" t="n">
        <f aca="false" t="array" ref="N4086:N4086">'Point forecasts'!G$2+J4086</f>
        <v>-0.059032181187118</v>
      </c>
      <c r="O4086" s="0" t="n">
        <f aca="false" t="array" ref="O4086:O4086">'Point forecasts'!H$2+K4086</f>
        <v>2.40292954417039</v>
      </c>
      <c r="P4086" s="0" t="n">
        <f aca="false" t="array" ref="P4086:P4086">'Point forecasts'!I$2+L4086</f>
        <v>1.73216887168842</v>
      </c>
      <c r="Q4086" s="0" t="n">
        <f aca="false" t="array" ref="Q4086:S4086">MMULT(M4086:P4086,'input - gretl'!$B$19:$D$22)+MMULT('Point forecasts'!$J$3:$O$3,'input - gretl'!$B$23:$D$28)</f>
        <v>13.9960322570236</v>
      </c>
      <c r="R4086" s="0" t="n">
        <v>6.76673569339951</v>
      </c>
      <c r="S4086" s="0" t="n">
        <v>10.1534213131868</v>
      </c>
      <c r="U4086" s="4" t="n">
        <f aca="false">NORMSDIST(-M4086/'rhos computation'!$B$11)-EXP(M4086+'rhos computation'!$B$11^2/2)*NORMSDIST(-M4086/'rhos computation'!$B$11-'rhos computation'!$B$11)</f>
        <v>0.016083277022436</v>
      </c>
      <c r="V4086" s="4" t="n">
        <f aca="false">NORMSDIST(-N4086/'rhos computation'!$B$23)-EXP(N4086+'rhos computation'!$B$23^2/2)*NORMSDIST(-N4086/'rhos computation'!$B$23-'rhos computation'!$B$23)</f>
        <v>0.0602359638479812</v>
      </c>
      <c r="W4086" s="0" t="n">
        <f aca="false">NORMSDIST(-O4086)</f>
        <v>0.00813216034668223</v>
      </c>
      <c r="X4086" s="0" t="n">
        <f aca="false">NORMSDIST(-P4086)</f>
        <v>0.0416217498041475</v>
      </c>
    </row>
    <row r="4087" customFormat="false" ht="13" hidden="false" customHeight="false" outlineLevel="0" collapsed="false">
      <c r="A4087" s="0" t="n">
        <v>0.0603087278033516</v>
      </c>
      <c r="B4087" s="0" t="n">
        <v>-0.322141676324087</v>
      </c>
      <c r="C4087" s="0" t="n">
        <v>-0.417057644266423</v>
      </c>
      <c r="D4087" s="0" t="n">
        <v>1.27666874209434</v>
      </c>
      <c r="E4087" s="0" t="n">
        <f aca="false" t="array" ref="E4087:H4087">MMULT(A4087:D4087,'Root matrix of resiudals'!$B$19:E$22)</f>
        <v>0.000854072083279801</v>
      </c>
      <c r="F4087" s="0" t="n">
        <v>-0.0104813132693253</v>
      </c>
      <c r="G4087" s="0" t="n">
        <v>-0.00634113923962084</v>
      </c>
      <c r="H4087" s="0" t="n">
        <v>0.0201947028025407</v>
      </c>
      <c r="I4087" s="0" t="n">
        <f aca="false" t="array" ref="I4087:I4087">'Point forecasts'!B$3+E4087</f>
        <v>-0.0118477194837507</v>
      </c>
      <c r="J4087" s="0" t="n">
        <f aca="false" t="array" ref="J4087:J4087">'Point forecasts'!C$3+F4087</f>
        <v>-0.040191899207616</v>
      </c>
      <c r="K4087" s="0" t="n">
        <f aca="false" t="array" ref="K4087:K4087">'Point forecasts'!D$3+G4087</f>
        <v>0.0156605667730523</v>
      </c>
      <c r="L4087" s="0" t="n">
        <f aca="false" t="array" ref="L4087:L4087">'Point forecasts'!E$3+H4087</f>
        <v>0.0314109749781732</v>
      </c>
      <c r="M4087" s="0" t="n">
        <f aca="false" t="array" ref="M4087:M4087">'Point forecasts'!F$2+I4087</f>
        <v>0.116685026466282</v>
      </c>
      <c r="N4087" s="0" t="n">
        <f aca="false" t="array" ref="N4087:N4087">'Point forecasts'!G$2+J4087</f>
        <v>-0.0291578589153988</v>
      </c>
      <c r="O4087" s="0" t="n">
        <f aca="false" t="array" ref="O4087:O4087">'Point forecasts'!H$2+K4087</f>
        <v>2.4023683012653</v>
      </c>
      <c r="P4087" s="0" t="n">
        <f aca="false" t="array" ref="P4087:P4087">'Point forecasts'!I$2+L4087</f>
        <v>1.76494947881997</v>
      </c>
      <c r="Q4087" s="0" t="n">
        <f aca="false" t="array" ref="Q4087:S4087">MMULT(M4087:P4087,'input - gretl'!$B$19:$D$22)+MMULT('Point forecasts'!$J$3:$O$3,'input - gretl'!$B$23:$D$28)</f>
        <v>14.0079648585133</v>
      </c>
      <c r="R4087" s="0" t="n">
        <v>6.79661001567123</v>
      </c>
      <c r="S4087" s="0" t="n">
        <v>10.1216840738693</v>
      </c>
      <c r="U4087" s="4" t="n">
        <f aca="false">NORMSDIST(-M4087/'rhos computation'!$B$11)-EXP(M4087+'rhos computation'!$B$11^2/2)*NORMSDIST(-M4087/'rhos computation'!$B$11-'rhos computation'!$B$11)</f>
        <v>0.0137858017474191</v>
      </c>
      <c r="V4087" s="4" t="n">
        <f aca="false">NORMSDIST(-N4087/'rhos computation'!$B$23)-EXP(N4087+'rhos computation'!$B$23^2/2)*NORMSDIST(-N4087/'rhos computation'!$B$23-'rhos computation'!$B$23)</f>
        <v>0.0383961136531059</v>
      </c>
      <c r="W4087" s="0" t="n">
        <f aca="false">NORMSDIST(-O4087)</f>
        <v>0.00814464942345657</v>
      </c>
      <c r="X4087" s="0" t="n">
        <f aca="false">NORMSDIST(-P4087)</f>
        <v>0.038786128469523</v>
      </c>
    </row>
    <row r="4088" customFormat="false" ht="13" hidden="false" customHeight="false" outlineLevel="0" collapsed="false">
      <c r="A4088" s="0" t="n">
        <v>-1.33909808567309</v>
      </c>
      <c r="B4088" s="0" t="n">
        <v>0.00990602937944709</v>
      </c>
      <c r="C4088" s="0" t="n">
        <v>0.66417055277488</v>
      </c>
      <c r="D4088" s="0" t="n">
        <v>0.0122216188402191</v>
      </c>
      <c r="E4088" s="0" t="n">
        <f aca="false" t="array" ref="E4088:H4088">MMULT(A4088:D4088,'Root matrix of resiudals'!$B$19:E$22)</f>
        <v>-0.0566151762992485</v>
      </c>
      <c r="F4088" s="0" t="n">
        <v>-0.000363535843638705</v>
      </c>
      <c r="G4088" s="0" t="n">
        <v>0.00909879983665494</v>
      </c>
      <c r="H4088" s="0" t="n">
        <v>0.00147234963288493</v>
      </c>
      <c r="I4088" s="0" t="n">
        <f aca="false" t="array" ref="I4088:I4088">'Point forecasts'!B$3+E4088</f>
        <v>-0.0693169678662789</v>
      </c>
      <c r="J4088" s="0" t="n">
        <f aca="false" t="array" ref="J4088:J4088">'Point forecasts'!C$3+F4088</f>
        <v>-0.0300741217819295</v>
      </c>
      <c r="K4088" s="0" t="n">
        <f aca="false" t="array" ref="K4088:K4088">'Point forecasts'!D$3+G4088</f>
        <v>0.031100505849328</v>
      </c>
      <c r="L4088" s="0" t="n">
        <f aca="false" t="array" ref="L4088:L4088">'Point forecasts'!E$3+H4088</f>
        <v>0.0126886218085174</v>
      </c>
      <c r="M4088" s="0" t="n">
        <f aca="false" t="array" ref="M4088:M4088">'Point forecasts'!F$2+I4088</f>
        <v>0.0592157780837541</v>
      </c>
      <c r="N4088" s="0" t="n">
        <f aca="false" t="array" ref="N4088:N4088">'Point forecasts'!G$2+J4088</f>
        <v>-0.0190400814897123</v>
      </c>
      <c r="O4088" s="0" t="n">
        <f aca="false" t="array" ref="O4088:O4088">'Point forecasts'!H$2+K4088</f>
        <v>2.41780824034158</v>
      </c>
      <c r="P4088" s="0" t="n">
        <f aca="false" t="array" ref="P4088:P4088">'Point forecasts'!I$2+L4088</f>
        <v>1.74622712565031</v>
      </c>
      <c r="Q4088" s="0" t="n">
        <f aca="false" t="array" ref="Q4088:S4088">MMULT(M4088:P4088,'input - gretl'!$B$19:$D$22)+MMULT('Point forecasts'!$J$3:$O$3,'input - gretl'!$B$23:$D$28)</f>
        <v>13.9504956101308</v>
      </c>
      <c r="R4088" s="0" t="n">
        <v>6.80672779309691</v>
      </c>
      <c r="S4088" s="0" t="n">
        <v>10.1549299069275</v>
      </c>
      <c r="U4088" s="4" t="n">
        <f aca="false">NORMSDIST(-M4088/'rhos computation'!$B$11)-EXP(M4088+'rhos computation'!$B$11^2/2)*NORMSDIST(-M4088/'rhos computation'!$B$11-'rhos computation'!$B$11)</f>
        <v>0.0275785314637664</v>
      </c>
      <c r="V4088" s="4" t="n">
        <f aca="false">NORMSDIST(-N4088/'rhos computation'!$B$23)-EXP(N4088+'rhos computation'!$B$23^2/2)*NORMSDIST(-N4088/'rhos computation'!$B$23-'rhos computation'!$B$23)</f>
        <v>0.0320223980148749</v>
      </c>
      <c r="W4088" s="0" t="n">
        <f aca="false">NORMSDIST(-O4088)</f>
        <v>0.00780715149582611</v>
      </c>
      <c r="X4088" s="0" t="n">
        <f aca="false">NORMSDIST(-P4088)</f>
        <v>0.0403857465461232</v>
      </c>
    </row>
    <row r="4089" customFormat="false" ht="13" hidden="false" customHeight="false" outlineLevel="0" collapsed="false">
      <c r="A4089" s="0" t="n">
        <v>0.263995011908442</v>
      </c>
      <c r="B4089" s="0" t="n">
        <v>-0.295673248443309</v>
      </c>
      <c r="C4089" s="0" t="n">
        <v>1.26040577599717</v>
      </c>
      <c r="D4089" s="0" t="n">
        <v>-0.189990809118211</v>
      </c>
      <c r="E4089" s="0" t="n">
        <f aca="false" t="array" ref="E4089:H4089">MMULT(A4089:D4089,'Root matrix of resiudals'!$B$19:E$22)</f>
        <v>0.0122868937043594</v>
      </c>
      <c r="F4089" s="0" t="n">
        <v>-0.00333736233183216</v>
      </c>
      <c r="G4089" s="0" t="n">
        <v>0.0193590888364929</v>
      </c>
      <c r="H4089" s="0" t="n">
        <v>-0.00176001503126914</v>
      </c>
      <c r="I4089" s="0" t="n">
        <f aca="false" t="array" ref="I4089:I4089">'Point forecasts'!B$3+E4089</f>
        <v>-0.000414897862671043</v>
      </c>
      <c r="J4089" s="0" t="n">
        <f aca="false" t="array" ref="J4089:J4089">'Point forecasts'!C$3+F4089</f>
        <v>-0.0330479482701229</v>
      </c>
      <c r="K4089" s="0" t="n">
        <f aca="false" t="array" ref="K4089:K4089">'Point forecasts'!D$3+G4089</f>
        <v>0.041360794849166</v>
      </c>
      <c r="L4089" s="0" t="n">
        <f aca="false" t="array" ref="L4089:L4089">'Point forecasts'!E$3+H4089</f>
        <v>0.00945625714436335</v>
      </c>
      <c r="M4089" s="0" t="n">
        <f aca="false" t="array" ref="M4089:M4089">'Point forecasts'!F$2+I4089</f>
        <v>0.128117848087362</v>
      </c>
      <c r="N4089" s="0" t="n">
        <f aca="false" t="array" ref="N4089:N4089">'Point forecasts'!G$2+J4089</f>
        <v>-0.0220139079779057</v>
      </c>
      <c r="O4089" s="0" t="n">
        <f aca="false" t="array" ref="O4089:O4089">'Point forecasts'!H$2+K4089</f>
        <v>2.42806852934142</v>
      </c>
      <c r="P4089" s="0" t="n">
        <f aca="false" t="array" ref="P4089:P4089">'Point forecasts'!I$2+L4089</f>
        <v>1.74299476098616</v>
      </c>
      <c r="Q4089" s="0" t="n">
        <f aca="false" t="array" ref="Q4089:S4089">MMULT(M4089:P4089,'input - gretl'!$B$19:$D$22)+MMULT('Point forecasts'!$J$3:$O$3,'input - gretl'!$B$23:$D$28)</f>
        <v>14.0193976801344</v>
      </c>
      <c r="R4089" s="0" t="n">
        <v>6.80375396660872</v>
      </c>
      <c r="S4089" s="0" t="n">
        <v>10.1682643363412</v>
      </c>
      <c r="U4089" s="4" t="n">
        <f aca="false">NORMSDIST(-M4089/'rhos computation'!$B$11)-EXP(M4089+'rhos computation'!$B$11^2/2)*NORMSDIST(-M4089/'rhos computation'!$B$11-'rhos computation'!$B$11)</f>
        <v>0.0118318129943246</v>
      </c>
      <c r="V4089" s="4" t="n">
        <f aca="false">NORMSDIST(-N4089/'rhos computation'!$B$23)-EXP(N4089+'rhos computation'!$B$23^2/2)*NORMSDIST(-N4089/'rhos computation'!$B$23-'rhos computation'!$B$23)</f>
        <v>0.0338335522361356</v>
      </c>
      <c r="W4089" s="0" t="n">
        <f aca="false">NORMSDIST(-O4089)</f>
        <v>0.00758973737871694</v>
      </c>
      <c r="X4089" s="0" t="n">
        <f aca="false">NORMSDIST(-P4089)</f>
        <v>0.0406672649792526</v>
      </c>
    </row>
    <row r="4090" customFormat="false" ht="13" hidden="false" customHeight="false" outlineLevel="0" collapsed="false">
      <c r="A4090" s="0" t="n">
        <v>1.51594336541415</v>
      </c>
      <c r="B4090" s="0" t="n">
        <v>0.370577037624992</v>
      </c>
      <c r="C4090" s="0" t="n">
        <v>-2.39727332159882</v>
      </c>
      <c r="D4090" s="0" t="n">
        <v>-0.899649361650406</v>
      </c>
      <c r="E4090" s="0" t="n">
        <f aca="false" t="array" ref="E4090:H4090">MMULT(A4090:D4090,'Root matrix of resiudals'!$B$19:E$22)</f>
        <v>0.063262967335863</v>
      </c>
      <c r="F4090" s="0" t="n">
        <v>0.0053543356493237</v>
      </c>
      <c r="G4090" s="0" t="n">
        <v>-0.0364604829560762</v>
      </c>
      <c r="H4090" s="0" t="n">
        <v>-0.0179002535765664</v>
      </c>
      <c r="I4090" s="0" t="n">
        <f aca="false" t="array" ref="I4090:I4090">'Point forecasts'!B$3+E4090</f>
        <v>0.0505611757688325</v>
      </c>
      <c r="J4090" s="0" t="n">
        <f aca="false" t="array" ref="J4090:J4090">'Point forecasts'!C$3+F4090</f>
        <v>-0.0243562502889671</v>
      </c>
      <c r="K4090" s="0" t="n">
        <f aca="false" t="array" ref="K4090:K4090">'Point forecasts'!D$3+G4090</f>
        <v>-0.0144587769434031</v>
      </c>
      <c r="L4090" s="0" t="n">
        <f aca="false" t="array" ref="L4090:L4090">'Point forecasts'!E$3+H4090</f>
        <v>-0.00668398140093393</v>
      </c>
      <c r="M4090" s="0" t="n">
        <f aca="false" t="array" ref="M4090:M4090">'Point forecasts'!F$2+I4090</f>
        <v>0.179093921718866</v>
      </c>
      <c r="N4090" s="0" t="n">
        <f aca="false" t="array" ref="N4090:N4090">'Point forecasts'!G$2+J4090</f>
        <v>-0.0133222099967499</v>
      </c>
      <c r="O4090" s="0" t="n">
        <f aca="false" t="array" ref="O4090:O4090">'Point forecasts'!H$2+K4090</f>
        <v>2.37224895754885</v>
      </c>
      <c r="P4090" s="0" t="n">
        <f aca="false" t="array" ref="P4090:P4090">'Point forecasts'!I$2+L4090</f>
        <v>1.72685452244086</v>
      </c>
      <c r="Q4090" s="0" t="n">
        <f aca="false" t="array" ref="Q4090:S4090">MMULT(M4090:P4090,'input - gretl'!$B$19:$D$22)+MMULT('Point forecasts'!$J$3:$O$3,'input - gretl'!$B$23:$D$28)</f>
        <v>14.0703737537659</v>
      </c>
      <c r="R4090" s="0" t="n">
        <v>6.81244566458987</v>
      </c>
      <c r="S4090" s="0" t="n">
        <v>10.1277949384171</v>
      </c>
      <c r="U4090" s="4" t="n">
        <f aca="false">NORMSDIST(-M4090/'rhos computation'!$B$11)-EXP(M4090+'rhos computation'!$B$11^2/2)*NORMSDIST(-M4090/'rhos computation'!$B$11-'rhos computation'!$B$11)</f>
        <v>0.00561751876779593</v>
      </c>
      <c r="V4090" s="4" t="n">
        <f aca="false">NORMSDIST(-N4090/'rhos computation'!$B$23)-EXP(N4090+'rhos computation'!$B$23^2/2)*NORMSDIST(-N4090/'rhos computation'!$B$23-'rhos computation'!$B$23)</f>
        <v>0.028692016987554</v>
      </c>
      <c r="W4090" s="0" t="n">
        <f aca="false">NORMSDIST(-O4090)</f>
        <v>0.00884008663192431</v>
      </c>
      <c r="X4090" s="0" t="n">
        <f aca="false">NORMSDIST(-P4090)</f>
        <v>0.0420968968380304</v>
      </c>
    </row>
    <row r="4091" customFormat="false" ht="13" hidden="false" customHeight="false" outlineLevel="0" collapsed="false">
      <c r="A4091" s="0" t="n">
        <v>0.590700164208232</v>
      </c>
      <c r="B4091" s="0" t="n">
        <v>2.1303651021189</v>
      </c>
      <c r="C4091" s="0" t="n">
        <v>-0.237619978380505</v>
      </c>
      <c r="D4091" s="0" t="n">
        <v>-0.242484287905417</v>
      </c>
      <c r="E4091" s="0" t="n">
        <f aca="false" t="array" ref="E4091:H4091">MMULT(A4091:D4091,'Root matrix of resiudals'!$B$19:E$22)</f>
        <v>0.0299666692556495</v>
      </c>
      <c r="F4091" s="0" t="n">
        <v>0.0613375176364638</v>
      </c>
      <c r="G4091" s="0" t="n">
        <v>0.00427154169742149</v>
      </c>
      <c r="H4091" s="0" t="n">
        <v>-0.00429323747102622</v>
      </c>
      <c r="I4091" s="0" t="n">
        <f aca="false" t="array" ref="I4091:I4091">'Point forecasts'!B$3+E4091</f>
        <v>0.017264877688619</v>
      </c>
      <c r="J4091" s="0" t="n">
        <f aca="false" t="array" ref="J4091:J4091">'Point forecasts'!C$3+F4091</f>
        <v>0.031626931698173</v>
      </c>
      <c r="K4091" s="0" t="n">
        <f aca="false" t="array" ref="K4091:K4091">'Point forecasts'!D$3+G4091</f>
        <v>0.0262732477100946</v>
      </c>
      <c r="L4091" s="0" t="n">
        <f aca="false" t="array" ref="L4091:L4091">'Point forecasts'!E$3+H4091</f>
        <v>0.00692303470460627</v>
      </c>
      <c r="M4091" s="0" t="n">
        <f aca="false" t="array" ref="M4091:M4091">'Point forecasts'!F$2+I4091</f>
        <v>0.145797623638652</v>
      </c>
      <c r="N4091" s="0" t="n">
        <f aca="false" t="array" ref="N4091:N4091">'Point forecasts'!G$2+J4091</f>
        <v>0.0426609719903902</v>
      </c>
      <c r="O4091" s="0" t="n">
        <f aca="false" t="array" ref="O4091:O4091">'Point forecasts'!H$2+K4091</f>
        <v>2.41298098220234</v>
      </c>
      <c r="P4091" s="0" t="n">
        <f aca="false" t="array" ref="P4091:P4091">'Point forecasts'!I$2+L4091</f>
        <v>1.7404615385464</v>
      </c>
      <c r="Q4091" s="0" t="n">
        <f aca="false" t="array" ref="Q4091:S4091">MMULT(M4091:P4091,'input - gretl'!$B$19:$D$22)+MMULT('Point forecasts'!$J$3:$O$3,'input - gretl'!$B$23:$D$28)</f>
        <v>14.0370774556857</v>
      </c>
      <c r="R4091" s="0" t="n">
        <v>6.86842884657701</v>
      </c>
      <c r="S4091" s="0" t="n">
        <v>10.1555860104035</v>
      </c>
      <c r="U4091" s="4" t="n">
        <f aca="false">NORMSDIST(-M4091/'rhos computation'!$B$11)-EXP(M4091+'rhos computation'!$B$11^2/2)*NORMSDIST(-M4091/'rhos computation'!$B$11-'rhos computation'!$B$11)</f>
        <v>0.00924705998896352</v>
      </c>
      <c r="V4091" s="4" t="n">
        <f aca="false">NORMSDIST(-N4091/'rhos computation'!$B$23)-EXP(N4091+'rhos computation'!$B$23^2/2)*NORMSDIST(-N4091/'rhos computation'!$B$23-'rhos computation'!$B$23)</f>
        <v>0.00712971558982434</v>
      </c>
      <c r="W4091" s="0" t="n">
        <f aca="false">NORMSDIST(-O4091)</f>
        <v>0.00791132257177795</v>
      </c>
      <c r="X4091" s="0" t="n">
        <f aca="false">NORMSDIST(-P4091)</f>
        <v>0.0408890039759327</v>
      </c>
    </row>
    <row r="4092" customFormat="false" ht="13" hidden="false" customHeight="false" outlineLevel="0" collapsed="false">
      <c r="A4092" s="0" t="n">
        <v>0.61372872706596</v>
      </c>
      <c r="B4092" s="0" t="n">
        <v>-0.444276829384717</v>
      </c>
      <c r="C4092" s="0" t="n">
        <v>0.0582065982508319</v>
      </c>
      <c r="D4092" s="0" t="n">
        <v>0.129184899269331</v>
      </c>
      <c r="E4092" s="0" t="n">
        <f aca="false" t="array" ref="E4092:H4092">MMULT(A4092:D4092,'Root matrix of resiudals'!$B$19:E$22)</f>
        <v>0.0253482510507849</v>
      </c>
      <c r="F4092" s="0" t="n">
        <v>-0.0110868526959223</v>
      </c>
      <c r="G4092" s="0" t="n">
        <v>0.00024900369719896</v>
      </c>
      <c r="H4092" s="0" t="n">
        <v>0.00189878425987</v>
      </c>
      <c r="I4092" s="0" t="n">
        <f aca="false" t="array" ref="I4092:I4092">'Point forecasts'!B$3+E4092</f>
        <v>0.0126464594837544</v>
      </c>
      <c r="J4092" s="0" t="n">
        <f aca="false" t="array" ref="J4092:J4092">'Point forecasts'!C$3+F4092</f>
        <v>-0.0407974386342131</v>
      </c>
      <c r="K4092" s="0" t="n">
        <f aca="false" t="array" ref="K4092:K4092">'Point forecasts'!D$3+G4092</f>
        <v>0.0222507097098721</v>
      </c>
      <c r="L4092" s="0" t="n">
        <f aca="false" t="array" ref="L4092:L4092">'Point forecasts'!E$3+H4092</f>
        <v>0.0131150564355025</v>
      </c>
      <c r="M4092" s="0" t="n">
        <f aca="false" t="array" ref="M4092:M4092">'Point forecasts'!F$2+I4092</f>
        <v>0.141179205433787</v>
      </c>
      <c r="N4092" s="0" t="n">
        <f aca="false" t="array" ref="N4092:N4092">'Point forecasts'!G$2+J4092</f>
        <v>-0.0297633983419959</v>
      </c>
      <c r="O4092" s="0" t="n">
        <f aca="false" t="array" ref="O4092:O4092">'Point forecasts'!H$2+K4092</f>
        <v>2.40895844420212</v>
      </c>
      <c r="P4092" s="0" t="n">
        <f aca="false" t="array" ref="P4092:P4092">'Point forecasts'!I$2+L4092</f>
        <v>1.7466535602773</v>
      </c>
      <c r="Q4092" s="0" t="n">
        <f aca="false" t="array" ref="Q4092:S4092">MMULT(M4092:P4092,'input - gretl'!$B$19:$D$22)+MMULT('Point forecasts'!$J$3:$O$3,'input - gretl'!$B$23:$D$28)</f>
        <v>14.0324590374808</v>
      </c>
      <c r="R4092" s="0" t="n">
        <v>6.79600447624463</v>
      </c>
      <c r="S4092" s="0" t="n">
        <v>10.1456745501361</v>
      </c>
      <c r="U4092" s="4" t="n">
        <f aca="false">NORMSDIST(-M4092/'rhos computation'!$B$11)-EXP(M4092+'rhos computation'!$B$11^2/2)*NORMSDIST(-M4092/'rhos computation'!$B$11-'rhos computation'!$B$11)</f>
        <v>0.00987387671484322</v>
      </c>
      <c r="V4092" s="4" t="n">
        <f aca="false">NORMSDIST(-N4092/'rhos computation'!$B$23)-EXP(N4092+'rhos computation'!$B$23^2/2)*NORMSDIST(-N4092/'rhos computation'!$B$23-'rhos computation'!$B$23)</f>
        <v>0.0387961205580939</v>
      </c>
      <c r="W4092" s="0" t="n">
        <f aca="false">NORMSDIST(-O4092)</f>
        <v>0.00799905973453833</v>
      </c>
      <c r="X4092" s="0" t="n">
        <f aca="false">NORMSDIST(-P4092)</f>
        <v>0.040348725238675</v>
      </c>
    </row>
    <row r="4093" customFormat="false" ht="13" hidden="false" customHeight="false" outlineLevel="0" collapsed="false">
      <c r="A4093" s="0" t="n">
        <v>-0.465456532963537</v>
      </c>
      <c r="B4093" s="0" t="n">
        <v>-1.06038092792775</v>
      </c>
      <c r="C4093" s="0" t="n">
        <v>-1.20470320711639</v>
      </c>
      <c r="D4093" s="0" t="n">
        <v>-0.744641803918424</v>
      </c>
      <c r="E4093" s="0" t="n">
        <f aca="false" t="array" ref="E4093:H4093">MMULT(A4093:D4093,'Root matrix of resiudals'!$B$19:E$22)</f>
        <v>-0.023574247851556</v>
      </c>
      <c r="F4093" s="0" t="n">
        <v>-0.0357255510645733</v>
      </c>
      <c r="G4093" s="0" t="n">
        <v>-0.024649474819106</v>
      </c>
      <c r="H4093" s="0" t="n">
        <v>-0.0133544319173043</v>
      </c>
      <c r="I4093" s="0" t="n">
        <f aca="false" t="array" ref="I4093:I4093">'Point forecasts'!B$3+E4093</f>
        <v>-0.0362760394185864</v>
      </c>
      <c r="J4093" s="0" t="n">
        <f aca="false" t="array" ref="J4093:J4093">'Point forecasts'!C$3+F4093</f>
        <v>-0.0654361370028641</v>
      </c>
      <c r="K4093" s="0" t="n">
        <f aca="false" t="array" ref="K4093:K4093">'Point forecasts'!D$3+G4093</f>
        <v>-0.0026477688064329</v>
      </c>
      <c r="L4093" s="0" t="n">
        <f aca="false" t="array" ref="L4093:L4093">'Point forecasts'!E$3+H4093</f>
        <v>-0.00213815974167185</v>
      </c>
      <c r="M4093" s="0" t="n">
        <f aca="false" t="array" ref="M4093:M4093">'Point forecasts'!F$2+I4093</f>
        <v>0.0922567065314466</v>
      </c>
      <c r="N4093" s="0" t="n">
        <f aca="false" t="array" ref="N4093:N4093">'Point forecasts'!G$2+J4093</f>
        <v>-0.0544020967106469</v>
      </c>
      <c r="O4093" s="0" t="n">
        <f aca="false" t="array" ref="O4093:O4093">'Point forecasts'!H$2+K4093</f>
        <v>2.38405996568582</v>
      </c>
      <c r="P4093" s="0" t="n">
        <f aca="false" t="array" ref="P4093:P4093">'Point forecasts'!I$2+L4093</f>
        <v>1.73140034410012</v>
      </c>
      <c r="Q4093" s="0" t="n">
        <f aca="false" t="array" ref="Q4093:S4093">MMULT(M4093:P4093,'input - gretl'!$B$19:$D$22)+MMULT('Point forecasts'!$J$3:$O$3,'input - gretl'!$B$23:$D$28)</f>
        <v>13.9835365385785</v>
      </c>
      <c r="R4093" s="0" t="n">
        <v>6.77136577787598</v>
      </c>
      <c r="S4093" s="0" t="n">
        <v>10.1352826428651</v>
      </c>
      <c r="U4093" s="4" t="n">
        <f aca="false">NORMSDIST(-M4093/'rhos computation'!$B$11)-EXP(M4093+'rhos computation'!$B$11^2/2)*NORMSDIST(-M4093/'rhos computation'!$B$11-'rhos computation'!$B$11)</f>
        <v>0.0187912428850381</v>
      </c>
      <c r="V4093" s="4" t="n">
        <f aca="false">NORMSDIST(-N4093/'rhos computation'!$B$23)-EXP(N4093+'rhos computation'!$B$23^2/2)*NORMSDIST(-N4093/'rhos computation'!$B$23-'rhos computation'!$B$23)</f>
        <v>0.0566056469462645</v>
      </c>
      <c r="W4093" s="0" t="n">
        <f aca="false">NORMSDIST(-O4093)</f>
        <v>0.00856140598986369</v>
      </c>
      <c r="X4093" s="0" t="n">
        <f aca="false">NORMSDIST(-P4093)</f>
        <v>0.0416901926488555</v>
      </c>
    </row>
    <row r="4094" customFormat="false" ht="13" hidden="false" customHeight="false" outlineLevel="0" collapsed="false">
      <c r="A4094" s="0" t="n">
        <v>0.679473802625501</v>
      </c>
      <c r="B4094" s="0" t="n">
        <v>0.5720462584406</v>
      </c>
      <c r="C4094" s="0" t="n">
        <v>-0.687644723618692</v>
      </c>
      <c r="D4094" s="0" t="n">
        <v>1.13140971815568</v>
      </c>
      <c r="E4094" s="0" t="n">
        <f aca="false" t="array" ref="E4094:H4094">MMULT(A4094:D4094,'Root matrix of resiudals'!$B$19:E$22)</f>
        <v>0.0291650721885835</v>
      </c>
      <c r="F4094" s="0" t="n">
        <v>0.0154884327029153</v>
      </c>
      <c r="G4094" s="0" t="n">
        <v>-0.0068927668975686</v>
      </c>
      <c r="H4094" s="0" t="n">
        <v>0.0173493224454206</v>
      </c>
      <c r="I4094" s="0" t="n">
        <f aca="false" t="array" ref="I4094:I4094">'Point forecasts'!B$3+E4094</f>
        <v>0.016463280621553</v>
      </c>
      <c r="J4094" s="0" t="n">
        <f aca="false" t="array" ref="J4094:J4094">'Point forecasts'!C$3+F4094</f>
        <v>-0.0142221532353754</v>
      </c>
      <c r="K4094" s="0" t="n">
        <f aca="false" t="array" ref="K4094:K4094">'Point forecasts'!D$3+G4094</f>
        <v>0.0151089391151045</v>
      </c>
      <c r="L4094" s="0" t="n">
        <f aca="false" t="array" ref="L4094:L4094">'Point forecasts'!E$3+H4094</f>
        <v>0.028565594621053</v>
      </c>
      <c r="M4094" s="0" t="n">
        <f aca="false" t="array" ref="M4094:M4094">'Point forecasts'!F$2+I4094</f>
        <v>0.144996026571586</v>
      </c>
      <c r="N4094" s="0" t="n">
        <f aca="false" t="array" ref="N4094:N4094">'Point forecasts'!G$2+J4094</f>
        <v>-0.00318811294315824</v>
      </c>
      <c r="O4094" s="0" t="n">
        <f aca="false" t="array" ref="O4094:O4094">'Point forecasts'!H$2+K4094</f>
        <v>2.40181667360735</v>
      </c>
      <c r="P4094" s="0" t="n">
        <f aca="false" t="array" ref="P4094:P4094">'Point forecasts'!I$2+L4094</f>
        <v>1.76210409846285</v>
      </c>
      <c r="Q4094" s="0" t="n">
        <f aca="false" t="array" ref="Q4094:S4094">MMULT(M4094:P4094,'input - gretl'!$B$19:$D$22)+MMULT('Point forecasts'!$J$3:$O$3,'input - gretl'!$B$23:$D$28)</f>
        <v>14.0362758586186</v>
      </c>
      <c r="R4094" s="0" t="n">
        <v>6.82257976164347</v>
      </c>
      <c r="S4094" s="0" t="n">
        <v>10.1238385451999</v>
      </c>
      <c r="U4094" s="4" t="n">
        <f aca="false">NORMSDIST(-M4094/'rhos computation'!$B$11)-EXP(M4094+'rhos computation'!$B$11^2/2)*NORMSDIST(-M4094/'rhos computation'!$B$11-'rhos computation'!$B$11)</f>
        <v>0.00935349856635054</v>
      </c>
      <c r="V4094" s="4" t="n">
        <f aca="false">NORMSDIST(-N4094/'rhos computation'!$B$23)-EXP(N4094+'rhos computation'!$B$23^2/2)*NORMSDIST(-N4094/'rhos computation'!$B$23-'rhos computation'!$B$23)</f>
        <v>0.023299345281858</v>
      </c>
      <c r="W4094" s="0" t="n">
        <f aca="false">NORMSDIST(-O4094)</f>
        <v>0.00815694095649089</v>
      </c>
      <c r="X4094" s="0" t="n">
        <f aca="false">NORMSDIST(-P4094)</f>
        <v>0.0390258554854362</v>
      </c>
    </row>
    <row r="4095" customFormat="false" ht="13" hidden="false" customHeight="false" outlineLevel="0" collapsed="false">
      <c r="A4095" s="0" t="n">
        <v>1.35759209325543</v>
      </c>
      <c r="B4095" s="0" t="n">
        <v>0.679612298054192</v>
      </c>
      <c r="C4095" s="0" t="n">
        <v>-1.44349905596542</v>
      </c>
      <c r="D4095" s="0" t="n">
        <v>0.159405146533337</v>
      </c>
      <c r="E4095" s="0" t="n">
        <f aca="false" t="array" ref="E4095:H4095">MMULT(A4095:D4095,'Root matrix of resiudals'!$B$19:E$22)</f>
        <v>0.0579414296679634</v>
      </c>
      <c r="F4095" s="0" t="n">
        <v>0.0173195839222544</v>
      </c>
      <c r="G4095" s="0" t="n">
        <v>-0.018963051123463</v>
      </c>
      <c r="H4095" s="0" t="n">
        <v>0.000458318288788333</v>
      </c>
      <c r="I4095" s="0" t="n">
        <f aca="false" t="array" ref="I4095:I4095">'Point forecasts'!B$3+E4095</f>
        <v>0.0452396381009329</v>
      </c>
      <c r="J4095" s="0" t="n">
        <f aca="false" t="array" ref="J4095:J4095">'Point forecasts'!C$3+F4095</f>
        <v>-0.0123910020160364</v>
      </c>
      <c r="K4095" s="0" t="n">
        <f aca="false" t="array" ref="K4095:K4095">'Point forecasts'!D$3+G4095</f>
        <v>0.00303865488921012</v>
      </c>
      <c r="L4095" s="0" t="n">
        <f aca="false" t="array" ref="L4095:L4095">'Point forecasts'!E$3+H4095</f>
        <v>0.0116745904644208</v>
      </c>
      <c r="M4095" s="0" t="n">
        <f aca="false" t="array" ref="M4095:M4095">'Point forecasts'!F$2+I4095</f>
        <v>0.173772384050966</v>
      </c>
      <c r="N4095" s="0" t="n">
        <f aca="false" t="array" ref="N4095:N4095">'Point forecasts'!G$2+J4095</f>
        <v>-0.00135696172381919</v>
      </c>
      <c r="O4095" s="0" t="n">
        <f aca="false" t="array" ref="O4095:O4095">'Point forecasts'!H$2+K4095</f>
        <v>2.38974638938146</v>
      </c>
      <c r="P4095" s="0" t="n">
        <f aca="false" t="array" ref="P4095:P4095">'Point forecasts'!I$2+L4095</f>
        <v>1.74521309430622</v>
      </c>
      <c r="Q4095" s="0" t="n">
        <f aca="false" t="array" ref="Q4095:S4095">MMULT(M4095:P4095,'input - gretl'!$B$19:$D$22)+MMULT('Point forecasts'!$J$3:$O$3,'input - gretl'!$B$23:$D$28)</f>
        <v>14.065052216098</v>
      </c>
      <c r="R4095" s="0" t="n">
        <v>6.82441091286281</v>
      </c>
      <c r="S4095" s="0" t="n">
        <v>10.1278324504772</v>
      </c>
      <c r="U4095" s="4" t="n">
        <f aca="false">NORMSDIST(-M4095/'rhos computation'!$B$11)-EXP(M4095+'rhos computation'!$B$11^2/2)*NORMSDIST(-M4095/'rhos computation'!$B$11-'rhos computation'!$B$11)</f>
        <v>0.00610189678813358</v>
      </c>
      <c r="V4095" s="4" t="n">
        <f aca="false">NORMSDIST(-N4095/'rhos computation'!$B$23)-EXP(N4095+'rhos computation'!$B$23^2/2)*NORMSDIST(-N4095/'rhos computation'!$B$23-'rhos computation'!$B$23)</f>
        <v>0.0223961960844699</v>
      </c>
      <c r="W4095" s="0" t="n">
        <f aca="false">NORMSDIST(-O4095)</f>
        <v>0.00843000531906323</v>
      </c>
      <c r="X4095" s="0" t="n">
        <f aca="false">NORMSDIST(-P4095)</f>
        <v>0.0404738913797587</v>
      </c>
    </row>
    <row r="4096" customFormat="false" ht="13" hidden="false" customHeight="false" outlineLevel="0" collapsed="false">
      <c r="A4096" s="0" t="n">
        <v>-0.624857731574319</v>
      </c>
      <c r="B4096" s="0" t="n">
        <v>0.388790827044833</v>
      </c>
      <c r="C4096" s="0" t="n">
        <v>0.129409780253209</v>
      </c>
      <c r="D4096" s="0" t="n">
        <v>0.454573583224299</v>
      </c>
      <c r="E4096" s="0" t="n">
        <f aca="false" t="array" ref="E4096:H4096">MMULT(A4096:D4096,'Root matrix of resiudals'!$B$19:E$22)</f>
        <v>-0.0259431194760757</v>
      </c>
      <c r="F4096" s="0" t="n">
        <v>0.0101882515552087</v>
      </c>
      <c r="G4096" s="0" t="n">
        <v>0.00323011991720998</v>
      </c>
      <c r="H4096" s="0" t="n">
        <v>0.00778938484324853</v>
      </c>
      <c r="I4096" s="0" t="n">
        <f aca="false" t="array" ref="I4096:I4096">'Point forecasts'!B$3+E4096</f>
        <v>-0.0386449110431061</v>
      </c>
      <c r="J4096" s="0" t="n">
        <f aca="false" t="array" ref="J4096:J4096">'Point forecasts'!C$3+F4096</f>
        <v>-0.0195223343830821</v>
      </c>
      <c r="K4096" s="0" t="n">
        <f aca="false" t="array" ref="K4096:K4096">'Point forecasts'!D$3+G4096</f>
        <v>0.0252318259298831</v>
      </c>
      <c r="L4096" s="0" t="n">
        <f aca="false" t="array" ref="L4096:L4096">'Point forecasts'!E$3+H4096</f>
        <v>0.019005657018881</v>
      </c>
      <c r="M4096" s="0" t="n">
        <f aca="false" t="array" ref="M4096:M4096">'Point forecasts'!F$2+I4096</f>
        <v>0.0898878349069269</v>
      </c>
      <c r="N4096" s="0" t="n">
        <f aca="false" t="array" ref="N4096:N4096">'Point forecasts'!G$2+J4096</f>
        <v>-0.00848829409086486</v>
      </c>
      <c r="O4096" s="0" t="n">
        <f aca="false" t="array" ref="O4096:O4096">'Point forecasts'!H$2+K4096</f>
        <v>2.41193956042213</v>
      </c>
      <c r="P4096" s="0" t="n">
        <f aca="false" t="array" ref="P4096:P4096">'Point forecasts'!I$2+L4096</f>
        <v>1.75254416086068</v>
      </c>
      <c r="Q4096" s="0" t="n">
        <f aca="false" t="array" ref="Q4096:S4096">MMULT(M4096:P4096,'input - gretl'!$B$19:$D$22)+MMULT('Point forecasts'!$J$3:$O$3,'input - gretl'!$B$23:$D$28)</f>
        <v>13.981167666954</v>
      </c>
      <c r="R4096" s="0" t="n">
        <v>6.81727958049576</v>
      </c>
      <c r="S4096" s="0" t="n">
        <v>10.1430534106713</v>
      </c>
      <c r="U4096" s="4" t="n">
        <f aca="false">NORMSDIST(-M4096/'rhos computation'!$B$11)-EXP(M4096+'rhos computation'!$B$11^2/2)*NORMSDIST(-M4096/'rhos computation'!$B$11-'rhos computation'!$B$11)</f>
        <v>0.0193410494307749</v>
      </c>
      <c r="V4096" s="4" t="n">
        <f aca="false">NORMSDIST(-N4096/'rhos computation'!$B$23)-EXP(N4096+'rhos computation'!$B$23^2/2)*NORMSDIST(-N4096/'rhos computation'!$B$23-'rhos computation'!$B$23)</f>
        <v>0.026037045132498</v>
      </c>
      <c r="W4096" s="0" t="n">
        <f aca="false">NORMSDIST(-O4096)</f>
        <v>0.0079339558556179</v>
      </c>
      <c r="X4096" s="0" t="n">
        <f aca="false">NORMSDIST(-P4096)</f>
        <v>0.0398401416431291</v>
      </c>
    </row>
    <row r="4097" customFormat="false" ht="13" hidden="false" customHeight="false" outlineLevel="0" collapsed="false">
      <c r="A4097" s="0" t="n">
        <v>1.37540541633783</v>
      </c>
      <c r="B4097" s="0" t="n">
        <v>-0.425909518106027</v>
      </c>
      <c r="C4097" s="0" t="n">
        <v>0.121332396891133</v>
      </c>
      <c r="D4097" s="0" t="n">
        <v>0.910237598382651</v>
      </c>
      <c r="E4097" s="0" t="n">
        <f aca="false" t="array" ref="E4097:H4097">MMULT(A4097:D4097,'Root matrix of resiudals'!$B$19:E$22)</f>
        <v>0.0578481535025941</v>
      </c>
      <c r="F4097" s="0" t="n">
        <v>-0.00855951453192144</v>
      </c>
      <c r="G4097" s="0" t="n">
        <v>0.00316768576396832</v>
      </c>
      <c r="H4097" s="0" t="n">
        <v>0.014354828832184</v>
      </c>
      <c r="I4097" s="0" t="n">
        <f aca="false" t="array" ref="I4097:I4097">'Point forecasts'!B$3+E4097</f>
        <v>0.0451463619355636</v>
      </c>
      <c r="J4097" s="0" t="n">
        <f aca="false" t="array" ref="J4097:J4097">'Point forecasts'!C$3+F4097</f>
        <v>-0.0382701004702122</v>
      </c>
      <c r="K4097" s="0" t="n">
        <f aca="false" t="array" ref="K4097:K4097">'Point forecasts'!D$3+G4097</f>
        <v>0.0251693917766414</v>
      </c>
      <c r="L4097" s="0" t="n">
        <f aca="false" t="array" ref="L4097:L4097">'Point forecasts'!E$3+H4097</f>
        <v>0.0255711010078165</v>
      </c>
      <c r="M4097" s="0" t="n">
        <f aca="false" t="array" ref="M4097:M4097">'Point forecasts'!F$2+I4097</f>
        <v>0.173679107885597</v>
      </c>
      <c r="N4097" s="0" t="n">
        <f aca="false" t="array" ref="N4097:N4097">'Point forecasts'!G$2+J4097</f>
        <v>-0.027236060177995</v>
      </c>
      <c r="O4097" s="0" t="n">
        <f aca="false" t="array" ref="O4097:O4097">'Point forecasts'!H$2+K4097</f>
        <v>2.41187712626889</v>
      </c>
      <c r="P4097" s="0" t="n">
        <f aca="false" t="array" ref="P4097:P4097">'Point forecasts'!I$2+L4097</f>
        <v>1.75910960484961</v>
      </c>
      <c r="Q4097" s="0" t="n">
        <f aca="false" t="array" ref="Q4097:S4097">MMULT(M4097:P4097,'input - gretl'!$B$19:$D$22)+MMULT('Point forecasts'!$J$3:$O$3,'input - gretl'!$B$23:$D$28)</f>
        <v>14.0649589399326</v>
      </c>
      <c r="R4097" s="0" t="n">
        <v>6.79853181440863</v>
      </c>
      <c r="S4097" s="0" t="n">
        <v>10.1367469110124</v>
      </c>
      <c r="U4097" s="4" t="n">
        <f aca="false">NORMSDIST(-M4097/'rhos computation'!$B$11)-EXP(M4097+'rhos computation'!$B$11^2/2)*NORMSDIST(-M4097/'rhos computation'!$B$11-'rhos computation'!$B$11)</f>
        <v>0.00611068548538467</v>
      </c>
      <c r="V4097" s="4" t="n">
        <f aca="false">NORMSDIST(-N4097/'rhos computation'!$B$23)-EXP(N4097+'rhos computation'!$B$23^2/2)*NORMSDIST(-N4097/'rhos computation'!$B$23-'rhos computation'!$B$23)</f>
        <v>0.0371401005835253</v>
      </c>
      <c r="W4097" s="0" t="n">
        <f aca="false">NORMSDIST(-O4097)</f>
        <v>0.00793531454832471</v>
      </c>
      <c r="X4097" s="0" t="n">
        <f aca="false">NORMSDIST(-P4097)</f>
        <v>0.0392794469150591</v>
      </c>
    </row>
    <row r="4098" customFormat="false" ht="13" hidden="false" customHeight="false" outlineLevel="0" collapsed="false">
      <c r="A4098" s="0" t="n">
        <v>-1.86818025106278</v>
      </c>
      <c r="B4098" s="0" t="n">
        <v>-0.144729924008996</v>
      </c>
      <c r="C4098" s="0" t="n">
        <v>-1.67085848555616</v>
      </c>
      <c r="D4098" s="0" t="n">
        <v>0.418192107074584</v>
      </c>
      <c r="E4098" s="0" t="n">
        <f aca="false" t="array" ref="E4098:H4098">MMULT(A4098:D4098,'Root matrix of resiudals'!$B$19:E$22)</f>
        <v>-0.0827053442539548</v>
      </c>
      <c r="F4098" s="0" t="n">
        <v>-0.0143368634324372</v>
      </c>
      <c r="G4098" s="0" t="n">
        <v>-0.0292753657206567</v>
      </c>
      <c r="H4098" s="0" t="n">
        <v>0.00557830569136609</v>
      </c>
      <c r="I4098" s="0" t="n">
        <f aca="false" t="array" ref="I4098:I4098">'Point forecasts'!B$3+E4098</f>
        <v>-0.0954071358209853</v>
      </c>
      <c r="J4098" s="0" t="n">
        <f aca="false" t="array" ref="J4098:J4098">'Point forecasts'!C$3+F4098</f>
        <v>-0.0440474493707279</v>
      </c>
      <c r="K4098" s="0" t="n">
        <f aca="false" t="array" ref="K4098:K4098">'Point forecasts'!D$3+G4098</f>
        <v>-0.00727365970798358</v>
      </c>
      <c r="L4098" s="0" t="n">
        <f aca="false" t="array" ref="L4098:L4098">'Point forecasts'!E$3+H4098</f>
        <v>0.0167945778669986</v>
      </c>
      <c r="M4098" s="0" t="n">
        <f aca="false" t="array" ref="M4098:M4098">'Point forecasts'!F$2+I4098</f>
        <v>0.0331256101290477</v>
      </c>
      <c r="N4098" s="0" t="n">
        <f aca="false" t="array" ref="N4098:N4098">'Point forecasts'!G$2+J4098</f>
        <v>-0.0330134090785107</v>
      </c>
      <c r="O4098" s="0" t="n">
        <f aca="false" t="array" ref="O4098:O4098">'Point forecasts'!H$2+K4098</f>
        <v>2.37943407478427</v>
      </c>
      <c r="P4098" s="0" t="n">
        <f aca="false" t="array" ref="P4098:P4098">'Point forecasts'!I$2+L4098</f>
        <v>1.75033308170879</v>
      </c>
      <c r="Q4098" s="0" t="n">
        <f aca="false" t="array" ref="Q4098:S4098">MMULT(M4098:P4098,'input - gretl'!$B$19:$D$22)+MMULT('Point forecasts'!$J$3:$O$3,'input - gretl'!$B$23:$D$28)</f>
        <v>13.9244054421761</v>
      </c>
      <c r="R4098" s="0" t="n">
        <v>6.79275446550811</v>
      </c>
      <c r="S4098" s="0" t="n">
        <v>10.1126507718608</v>
      </c>
      <c r="U4098" s="4" t="n">
        <f aca="false">NORMSDIST(-M4098/'rhos computation'!$B$11)-EXP(M4098+'rhos computation'!$B$11^2/2)*NORMSDIST(-M4098/'rhos computation'!$B$11-'rhos computation'!$B$11)</f>
        <v>0.0363258902603568</v>
      </c>
      <c r="V4098" s="4" t="n">
        <f aca="false">NORMSDIST(-N4098/'rhos computation'!$B$23)-EXP(N4098+'rhos computation'!$B$23^2/2)*NORMSDIST(-N4098/'rhos computation'!$B$23-'rhos computation'!$B$23)</f>
        <v>0.0409770475123916</v>
      </c>
      <c r="W4098" s="0" t="n">
        <f aca="false">NORMSDIST(-O4098)</f>
        <v>0.00866962212273639</v>
      </c>
      <c r="X4098" s="0" t="n">
        <f aca="false">NORMSDIST(-P4098)</f>
        <v>0.0400304278413499</v>
      </c>
    </row>
    <row r="4099" customFormat="false" ht="13" hidden="false" customHeight="false" outlineLevel="0" collapsed="false">
      <c r="A4099" s="0" t="n">
        <v>-0.499138254788202</v>
      </c>
      <c r="B4099" s="0" t="n">
        <v>1.75110829075066</v>
      </c>
      <c r="C4099" s="0" t="n">
        <v>-0.488928232262807</v>
      </c>
      <c r="D4099" s="0" t="n">
        <v>-0.224004385459366</v>
      </c>
      <c r="E4099" s="0" t="n">
        <f aca="false" t="array" ref="E4099:H4099">MMULT(A4099:D4099,'Root matrix of resiudals'!$B$19:E$22)</f>
        <v>-0.0179686121188264</v>
      </c>
      <c r="F4099" s="0" t="n">
        <v>0.0471325999659563</v>
      </c>
      <c r="G4099" s="0" t="n">
        <v>-0.00246528107186504</v>
      </c>
      <c r="H4099" s="0" t="n">
        <v>-0.00388877698466845</v>
      </c>
      <c r="I4099" s="0" t="n">
        <f aca="false" t="array" ref="I4099:I4099">'Point forecasts'!B$3+E4099</f>
        <v>-0.0306704036858569</v>
      </c>
      <c r="J4099" s="0" t="n">
        <f aca="false" t="array" ref="J4099:J4099">'Point forecasts'!C$3+F4099</f>
        <v>0.0174220140276655</v>
      </c>
      <c r="K4099" s="0" t="n">
        <f aca="false" t="array" ref="K4099:K4099">'Point forecasts'!D$3+G4099</f>
        <v>0.0195364249408081</v>
      </c>
      <c r="L4099" s="0" t="n">
        <f aca="false" t="array" ref="L4099:L4099">'Point forecasts'!E$3+H4099</f>
        <v>0.00732749519096404</v>
      </c>
      <c r="M4099" s="0" t="n">
        <f aca="false" t="array" ref="M4099:M4099">'Point forecasts'!F$2+I4099</f>
        <v>0.0978623422641761</v>
      </c>
      <c r="N4099" s="0" t="n">
        <f aca="false" t="array" ref="N4099:N4099">'Point forecasts'!G$2+J4099</f>
        <v>0.0284560543198827</v>
      </c>
      <c r="O4099" s="0" t="n">
        <f aca="false" t="array" ref="O4099:O4099">'Point forecasts'!H$2+K4099</f>
        <v>2.40624415943306</v>
      </c>
      <c r="P4099" s="0" t="n">
        <f aca="false" t="array" ref="P4099:P4099">'Point forecasts'!I$2+L4099</f>
        <v>1.74086599903276</v>
      </c>
      <c r="Q4099" s="0" t="n">
        <f aca="false" t="array" ref="Q4099:S4099">MMULT(M4099:P4099,'input - gretl'!$B$19:$D$22)+MMULT('Point forecasts'!$J$3:$O$3,'input - gretl'!$B$23:$D$28)</f>
        <v>13.9891421743112</v>
      </c>
      <c r="R4099" s="0" t="n">
        <v>6.85422392890651</v>
      </c>
      <c r="S4099" s="0" t="n">
        <v>10.1484645254886</v>
      </c>
      <c r="U4099" s="4" t="n">
        <f aca="false">NORMSDIST(-M4099/'rhos computation'!$B$11)-EXP(M4099+'rhos computation'!$B$11^2/2)*NORMSDIST(-M4099/'rhos computation'!$B$11-'rhos computation'!$B$11)</f>
        <v>0.0175369682460268</v>
      </c>
      <c r="V4099" s="4" t="n">
        <f aca="false">NORMSDIST(-N4099/'rhos computation'!$B$23)-EXP(N4099+'rhos computation'!$B$23^2/2)*NORMSDIST(-N4099/'rhos computation'!$B$23-'rhos computation'!$B$23)</f>
        <v>0.0107662796671199</v>
      </c>
      <c r="W4099" s="0" t="n">
        <f aca="false">NORMSDIST(-O4099)</f>
        <v>0.00805874437363924</v>
      </c>
      <c r="X4099" s="0" t="n">
        <f aca="false">NORMSDIST(-P4099)</f>
        <v>0.0408535349307567</v>
      </c>
    </row>
    <row r="4100" customFormat="false" ht="13" hidden="false" customHeight="false" outlineLevel="0" collapsed="false">
      <c r="A4100" s="0" t="n">
        <v>-2.36001510435883</v>
      </c>
      <c r="B4100" s="0" t="n">
        <v>0.428270385245729</v>
      </c>
      <c r="C4100" s="0" t="n">
        <v>0.80649742431693</v>
      </c>
      <c r="D4100" s="0" t="n">
        <v>0.932406657037008</v>
      </c>
      <c r="E4100" s="0" t="n">
        <f aca="false" t="array" ref="E4100:H4100">MMULT(A4100:D4100,'Root matrix of resiudals'!$B$19:E$22)</f>
        <v>-0.0996464059428996</v>
      </c>
      <c r="F4100" s="0" t="n">
        <v>0.00984987570411865</v>
      </c>
      <c r="G4100" s="0" t="n">
        <v>0.012687238725268</v>
      </c>
      <c r="H4100" s="0" t="n">
        <v>0.0169856254806009</v>
      </c>
      <c r="I4100" s="0" t="n">
        <f aca="false" t="array" ref="I4100:I4100">'Point forecasts'!B$3+E4100</f>
        <v>-0.11234819750993</v>
      </c>
      <c r="J4100" s="0" t="n">
        <f aca="false" t="array" ref="J4100:J4100">'Point forecasts'!C$3+F4100</f>
        <v>-0.0198607102341721</v>
      </c>
      <c r="K4100" s="0" t="n">
        <f aca="false" t="array" ref="K4100:K4100">'Point forecasts'!D$3+G4100</f>
        <v>0.0346889447379411</v>
      </c>
      <c r="L4100" s="0" t="n">
        <f aca="false" t="array" ref="L4100:L4100">'Point forecasts'!E$3+H4100</f>
        <v>0.0282018976562334</v>
      </c>
      <c r="M4100" s="0" t="n">
        <f aca="false" t="array" ref="M4100:M4100">'Point forecasts'!F$2+I4100</f>
        <v>0.0161845484401029</v>
      </c>
      <c r="N4100" s="0" t="n">
        <f aca="false" t="array" ref="N4100:N4100">'Point forecasts'!G$2+J4100</f>
        <v>-0.00882666994195492</v>
      </c>
      <c r="O4100" s="0" t="n">
        <f aca="false" t="array" ref="O4100:O4100">'Point forecasts'!H$2+K4100</f>
        <v>2.42139667923019</v>
      </c>
      <c r="P4100" s="0" t="n">
        <f aca="false" t="array" ref="P4100:P4100">'Point forecasts'!I$2+L4100</f>
        <v>1.76174040149803</v>
      </c>
      <c r="Q4100" s="0" t="n">
        <f aca="false" t="array" ref="Q4100:S4100">MMULT(M4100:P4100,'input - gretl'!$B$19:$D$22)+MMULT('Point forecasts'!$J$3:$O$3,'input - gretl'!$B$23:$D$28)</f>
        <v>13.9074643804871</v>
      </c>
      <c r="R4100" s="0" t="n">
        <v>6.81694120464467</v>
      </c>
      <c r="S4100" s="0" t="n">
        <v>10.1437644448212</v>
      </c>
      <c r="U4100" s="4" t="n">
        <f aca="false">NORMSDIST(-M4100/'rhos computation'!$B$11)-EXP(M4100+'rhos computation'!$B$11^2/2)*NORMSDIST(-M4100/'rhos computation'!$B$11-'rhos computation'!$B$11)</f>
        <v>0.0429063677992062</v>
      </c>
      <c r="V4100" s="4" t="n">
        <f aca="false">NORMSDIST(-N4100/'rhos computation'!$B$23)-EXP(N4100+'rhos computation'!$B$23^2/2)*NORMSDIST(-N4100/'rhos computation'!$B$23-'rhos computation'!$B$23)</f>
        <v>0.026218020073016</v>
      </c>
      <c r="W4100" s="0" t="n">
        <f aca="false">NORMSDIST(-O4100)</f>
        <v>0.00773049774208254</v>
      </c>
      <c r="X4100" s="0" t="n">
        <f aca="false">NORMSDIST(-P4100)</f>
        <v>0.0390565841979203</v>
      </c>
    </row>
    <row r="4101" customFormat="false" ht="13" hidden="false" customHeight="false" outlineLevel="0" collapsed="false">
      <c r="A4101" s="0" t="n">
        <v>-1.67042393399922</v>
      </c>
      <c r="B4101" s="0" t="n">
        <v>1.41334121242663</v>
      </c>
      <c r="C4101" s="0" t="n">
        <v>0.305732990040572</v>
      </c>
      <c r="D4101" s="0" t="n">
        <v>0.37910779904083</v>
      </c>
      <c r="E4101" s="0" t="n">
        <f aca="false" t="array" ref="E4101:H4101">MMULT(A4101:D4101,'Root matrix of resiudals'!$B$19:E$22)</f>
        <v>-0.0682361354013842</v>
      </c>
      <c r="F4101" s="0" t="n">
        <v>0.0377225764094204</v>
      </c>
      <c r="G4101" s="0" t="n">
        <v>0.00837217655669821</v>
      </c>
      <c r="H4101" s="0" t="n">
        <v>0.00723434972774236</v>
      </c>
      <c r="I4101" s="0" t="n">
        <f aca="false" t="array" ref="I4101:I4101">'Point forecasts'!B$3+E4101</f>
        <v>-0.0809379269684147</v>
      </c>
      <c r="J4101" s="0" t="n">
        <f aca="false" t="array" ref="J4101:J4101">'Point forecasts'!C$3+F4101</f>
        <v>0.00801199047112966</v>
      </c>
      <c r="K4101" s="0" t="n">
        <f aca="false" t="array" ref="K4101:K4101">'Point forecasts'!D$3+G4101</f>
        <v>0.0303738825693713</v>
      </c>
      <c r="L4101" s="0" t="n">
        <f aca="false" t="array" ref="L4101:L4101">'Point forecasts'!E$3+H4101</f>
        <v>0.0184506219033748</v>
      </c>
      <c r="M4101" s="0" t="n">
        <f aca="false" t="array" ref="M4101:M4101">'Point forecasts'!F$2+I4101</f>
        <v>0.0475948189816183</v>
      </c>
      <c r="N4101" s="0" t="n">
        <f aca="false" t="array" ref="N4101:N4101">'Point forecasts'!G$2+J4101</f>
        <v>0.0190460307633469</v>
      </c>
      <c r="O4101" s="0" t="n">
        <f aca="false" t="array" ref="O4101:O4101">'Point forecasts'!H$2+K4101</f>
        <v>2.41708161706162</v>
      </c>
      <c r="P4101" s="0" t="n">
        <f aca="false" t="array" ref="P4101:P4101">'Point forecasts'!I$2+L4101</f>
        <v>1.75198912574517</v>
      </c>
      <c r="Q4101" s="0" t="n">
        <f aca="false" t="array" ref="Q4101:S4101">MMULT(M4101:P4101,'input - gretl'!$B$19:$D$22)+MMULT('Point forecasts'!$J$3:$O$3,'input - gretl'!$B$23:$D$28)</f>
        <v>13.9388746510287</v>
      </c>
      <c r="R4101" s="0" t="n">
        <v>6.84481390534997</v>
      </c>
      <c r="S4101" s="0" t="n">
        <v>10.1487233334574</v>
      </c>
      <c r="U4101" s="4" t="n">
        <f aca="false">NORMSDIST(-M4101/'rhos computation'!$B$11)-EXP(M4101+'rhos computation'!$B$11^2/2)*NORMSDIST(-M4101/'rhos computation'!$B$11-'rhos computation'!$B$11)</f>
        <v>0.0312700828008416</v>
      </c>
      <c r="V4101" s="4" t="n">
        <f aca="false">NORMSDIST(-N4101/'rhos computation'!$B$23)-EXP(N4101+'rhos computation'!$B$23^2/2)*NORMSDIST(-N4101/'rhos computation'!$B$23-'rhos computation'!$B$23)</f>
        <v>0.0138231896301083</v>
      </c>
      <c r="W4101" s="0" t="n">
        <f aca="false">NORMSDIST(-O4101)</f>
        <v>0.00782275428576589</v>
      </c>
      <c r="X4101" s="0" t="n">
        <f aca="false">NORMSDIST(-P4101)</f>
        <v>0.0398878388901452</v>
      </c>
    </row>
    <row r="4102" customFormat="false" ht="13" hidden="false" customHeight="false" outlineLevel="0" collapsed="false">
      <c r="A4102" s="0" t="n">
        <v>-1.36968210698832</v>
      </c>
      <c r="B4102" s="0" t="n">
        <v>-0.0667144016627542</v>
      </c>
      <c r="C4102" s="0" t="n">
        <v>0.0725426311066666</v>
      </c>
      <c r="D4102" s="0" t="n">
        <v>1.63582747316948</v>
      </c>
      <c r="E4102" s="0" t="n">
        <f aca="false" t="array" ref="E4102:H4102">MMULT(A4102:D4102,'Root matrix of resiudals'!$B$19:E$22)</f>
        <v>-0.0594533959081726</v>
      </c>
      <c r="F4102" s="0" t="n">
        <v>-0.00463958178084528</v>
      </c>
      <c r="G4102" s="0" t="n">
        <v>0.00111093268658598</v>
      </c>
      <c r="H4102" s="0" t="n">
        <v>0.0271478198455187</v>
      </c>
      <c r="I4102" s="0" t="n">
        <f aca="false" t="array" ref="I4102:I4102">'Point forecasts'!B$3+E4102</f>
        <v>-0.0721551874752031</v>
      </c>
      <c r="J4102" s="0" t="n">
        <f aca="false" t="array" ref="J4102:J4102">'Point forecasts'!C$3+F4102</f>
        <v>-0.034350167719136</v>
      </c>
      <c r="K4102" s="0" t="n">
        <f aca="false" t="array" ref="K4102:K4102">'Point forecasts'!D$3+G4102</f>
        <v>0.0231126386992591</v>
      </c>
      <c r="L4102" s="0" t="n">
        <f aca="false" t="array" ref="L4102:L4102">'Point forecasts'!E$3+H4102</f>
        <v>0.0383640920211512</v>
      </c>
      <c r="M4102" s="0" t="n">
        <f aca="false" t="array" ref="M4102:M4102">'Point forecasts'!F$2+I4102</f>
        <v>0.0563775584748299</v>
      </c>
      <c r="N4102" s="0" t="n">
        <f aca="false" t="array" ref="N4102:N4102">'Point forecasts'!G$2+J4102</f>
        <v>-0.0233161274269189</v>
      </c>
      <c r="O4102" s="0" t="n">
        <f aca="false" t="array" ref="O4102:O4102">'Point forecasts'!H$2+K4102</f>
        <v>2.40982037319151</v>
      </c>
      <c r="P4102" s="0" t="n">
        <f aca="false" t="array" ref="P4102:P4102">'Point forecasts'!I$2+L4102</f>
        <v>1.77190259586295</v>
      </c>
      <c r="Q4102" s="0" t="n">
        <f aca="false" t="array" ref="Q4102:S4102">MMULT(M4102:P4102,'input - gretl'!$B$19:$D$22)+MMULT('Point forecasts'!$J$3:$O$3,'input - gretl'!$B$23:$D$28)</f>
        <v>13.9476573905219</v>
      </c>
      <c r="R4102" s="0" t="n">
        <v>6.80245174715971</v>
      </c>
      <c r="S4102" s="0" t="n">
        <v>10.1225233838317</v>
      </c>
      <c r="U4102" s="4" t="n">
        <f aca="false">NORMSDIST(-M4102/'rhos computation'!$B$11)-EXP(M4102+'rhos computation'!$B$11^2/2)*NORMSDIST(-M4102/'rhos computation'!$B$11-'rhos computation'!$B$11)</f>
        <v>0.0284502625354943</v>
      </c>
      <c r="V4102" s="4" t="n">
        <f aca="false">NORMSDIST(-N4102/'rhos computation'!$B$23)-EXP(N4102+'rhos computation'!$B$23^2/2)*NORMSDIST(-N4102/'rhos computation'!$B$23-'rhos computation'!$B$23)</f>
        <v>0.0346432412127713</v>
      </c>
      <c r="W4102" s="0" t="n">
        <f aca="false">NORMSDIST(-O4102)</f>
        <v>0.00798018817801694</v>
      </c>
      <c r="X4102" s="0" t="n">
        <f aca="false">NORMSDIST(-P4102)</f>
        <v>0.0382053637246288</v>
      </c>
    </row>
    <row r="4103" customFormat="false" ht="13" hidden="false" customHeight="false" outlineLevel="0" collapsed="false">
      <c r="A4103" s="0" t="n">
        <v>-0.634640087490246</v>
      </c>
      <c r="B4103" s="0" t="n">
        <v>1.38229226823248</v>
      </c>
      <c r="C4103" s="0" t="n">
        <v>1.85962467270283</v>
      </c>
      <c r="D4103" s="0" t="n">
        <v>0.0473621918613335</v>
      </c>
      <c r="E4103" s="0" t="n">
        <f aca="false" t="array" ref="E4103:H4103">MMULT(A4103:D4103,'Root matrix of resiudals'!$B$19:E$22)</f>
        <v>-0.0218199840512053</v>
      </c>
      <c r="F4103" s="0" t="n">
        <v>0.044738037995215</v>
      </c>
      <c r="G4103" s="0" t="n">
        <v>0.0342021457379907</v>
      </c>
      <c r="H4103" s="0" t="n">
        <v>0.00323204286221361</v>
      </c>
      <c r="I4103" s="0" t="n">
        <f aca="false" t="array" ref="I4103:I4103">'Point forecasts'!B$3+E4103</f>
        <v>-0.0345217756182357</v>
      </c>
      <c r="J4103" s="0" t="n">
        <f aca="false" t="array" ref="J4103:J4103">'Point forecasts'!C$3+F4103</f>
        <v>0.0150274520569242</v>
      </c>
      <c r="K4103" s="0" t="n">
        <f aca="false" t="array" ref="K4103:K4103">'Point forecasts'!D$3+G4103</f>
        <v>0.0562038517506638</v>
      </c>
      <c r="L4103" s="0" t="n">
        <f aca="false" t="array" ref="L4103:L4103">'Point forecasts'!E$3+H4103</f>
        <v>0.0144483150378461</v>
      </c>
      <c r="M4103" s="0" t="n">
        <f aca="false" t="array" ref="M4103:M4103">'Point forecasts'!F$2+I4103</f>
        <v>0.0940109703317973</v>
      </c>
      <c r="N4103" s="0" t="n">
        <f aca="false" t="array" ref="N4103:N4103">'Point forecasts'!G$2+J4103</f>
        <v>0.0260614923491414</v>
      </c>
      <c r="O4103" s="0" t="n">
        <f aca="false" t="array" ref="O4103:O4103">'Point forecasts'!H$2+K4103</f>
        <v>2.44291158624291</v>
      </c>
      <c r="P4103" s="0" t="n">
        <f aca="false" t="array" ref="P4103:P4103">'Point forecasts'!I$2+L4103</f>
        <v>1.74798681887964</v>
      </c>
      <c r="Q4103" s="0" t="n">
        <f aca="false" t="array" ref="Q4103:S4103">MMULT(M4103:P4103,'input - gretl'!$B$19:$D$22)+MMULT('Point forecasts'!$J$3:$O$3,'input - gretl'!$B$23:$D$28)</f>
        <v>13.9852908023788</v>
      </c>
      <c r="R4103" s="0" t="n">
        <v>6.85182936693577</v>
      </c>
      <c r="S4103" s="0" t="n">
        <v>10.1783596965831</v>
      </c>
      <c r="U4103" s="4" t="n">
        <f aca="false">NORMSDIST(-M4103/'rhos computation'!$B$11)-EXP(M4103+'rhos computation'!$B$11^2/2)*NORMSDIST(-M4103/'rhos computation'!$B$11-'rhos computation'!$B$11)</f>
        <v>0.0183916976478262</v>
      </c>
      <c r="V4103" s="4" t="n">
        <f aca="false">NORMSDIST(-N4103/'rhos computation'!$B$23)-EXP(N4103+'rhos computation'!$B$23^2/2)*NORMSDIST(-N4103/'rhos computation'!$B$23-'rhos computation'!$B$23)</f>
        <v>0.0114928570440722</v>
      </c>
      <c r="W4103" s="0" t="n">
        <f aca="false">NORMSDIST(-O4103)</f>
        <v>0.0072846530235599</v>
      </c>
      <c r="X4103" s="0" t="n">
        <f aca="false">NORMSDIST(-P4103)</f>
        <v>0.040233154939228</v>
      </c>
    </row>
    <row r="4104" customFormat="false" ht="13" hidden="false" customHeight="false" outlineLevel="0" collapsed="false">
      <c r="A4104" s="0" t="n">
        <v>-0.944984908953084</v>
      </c>
      <c r="B4104" s="0" t="n">
        <v>1.3905935715066</v>
      </c>
      <c r="C4104" s="0" t="n">
        <v>-0.771220463780921</v>
      </c>
      <c r="D4104" s="0" t="n">
        <v>-0.46887579456779</v>
      </c>
      <c r="E4104" s="0" t="n">
        <f aca="false" t="array" ref="E4104:H4104">MMULT(A4104:D4104,'Root matrix of resiudals'!$B$19:E$22)</f>
        <v>-0.038168717732745</v>
      </c>
      <c r="F4104" s="0" t="n">
        <v>0.0347927927030829</v>
      </c>
      <c r="G4104" s="0" t="n">
        <v>-0.00914018848263331</v>
      </c>
      <c r="H4104" s="0" t="n">
        <v>-0.00803857165533631</v>
      </c>
      <c r="I4104" s="0" t="n">
        <f aca="false" t="array" ref="I4104:I4104">'Point forecasts'!B$3+E4104</f>
        <v>-0.0508705092997754</v>
      </c>
      <c r="J4104" s="0" t="n">
        <f aca="false" t="array" ref="J4104:J4104">'Point forecasts'!C$3+F4104</f>
        <v>0.00508220676479218</v>
      </c>
      <c r="K4104" s="0" t="n">
        <f aca="false" t="array" ref="K4104:K4104">'Point forecasts'!D$3+G4104</f>
        <v>0.0128615175300398</v>
      </c>
      <c r="L4104" s="0" t="n">
        <f aca="false" t="array" ref="L4104:L4104">'Point forecasts'!E$3+H4104</f>
        <v>0.00317770052029618</v>
      </c>
      <c r="M4104" s="0" t="n">
        <f aca="false" t="array" ref="M4104:M4104">'Point forecasts'!F$2+I4104</f>
        <v>0.0776622366502576</v>
      </c>
      <c r="N4104" s="0" t="n">
        <f aca="false" t="array" ref="N4104:N4104">'Point forecasts'!G$2+J4104</f>
        <v>0.0161162470570094</v>
      </c>
      <c r="O4104" s="0" t="n">
        <f aca="false" t="array" ref="O4104:O4104">'Point forecasts'!H$2+K4104</f>
        <v>2.39956925202229</v>
      </c>
      <c r="P4104" s="0" t="n">
        <f aca="false" t="array" ref="P4104:P4104">'Point forecasts'!I$2+L4104</f>
        <v>1.73671620436209</v>
      </c>
      <c r="Q4104" s="0" t="n">
        <f aca="false" t="array" ref="Q4104:S4104">MMULT(M4104:P4104,'input - gretl'!$B$19:$D$22)+MMULT('Point forecasts'!$J$3:$O$3,'input - gretl'!$B$23:$D$28)</f>
        <v>13.9689420686973</v>
      </c>
      <c r="R4104" s="0" t="n">
        <v>6.84188412164363</v>
      </c>
      <c r="S4104" s="0" t="n">
        <v>10.1457362802994</v>
      </c>
      <c r="U4104" s="4" t="n">
        <f aca="false">NORMSDIST(-M4104/'rhos computation'!$B$11)-EXP(M4104+'rhos computation'!$B$11^2/2)*NORMSDIST(-M4104/'rhos computation'!$B$11-'rhos computation'!$B$11)</f>
        <v>0.0223708689509445</v>
      </c>
      <c r="V4104" s="4" t="n">
        <f aca="false">NORMSDIST(-N4104/'rhos computation'!$B$23)-EXP(N4104+'rhos computation'!$B$23^2/2)*NORMSDIST(-N4104/'rhos computation'!$B$23-'rhos computation'!$B$23)</f>
        <v>0.0148877571233784</v>
      </c>
      <c r="W4104" s="0" t="n">
        <f aca="false">NORMSDIST(-O4104)</f>
        <v>0.0082071873108526</v>
      </c>
      <c r="X4104" s="0" t="n">
        <f aca="false">NORMSDIST(-P4104)</f>
        <v>0.0412186380404605</v>
      </c>
    </row>
    <row r="4105" customFormat="false" ht="13" hidden="false" customHeight="false" outlineLevel="0" collapsed="false">
      <c r="A4105" s="0" t="n">
        <v>0.257812191618554</v>
      </c>
      <c r="B4105" s="0" t="n">
        <v>0.533703221642483</v>
      </c>
      <c r="C4105" s="0" t="n">
        <v>1.81847777203576</v>
      </c>
      <c r="D4105" s="0" t="n">
        <v>-0.505237347744692</v>
      </c>
      <c r="E4105" s="0" t="n">
        <f aca="false" t="array" ref="E4105:H4105">MMULT(A4105:D4105,'Root matrix of resiudals'!$B$19:E$22)</f>
        <v>0.0147096391665268</v>
      </c>
      <c r="F4105" s="0" t="n">
        <v>0.0223287224483056</v>
      </c>
      <c r="G4105" s="0" t="n">
        <v>0.0309618687744089</v>
      </c>
      <c r="H4105" s="0" t="n">
        <v>-0.00617958483200467</v>
      </c>
      <c r="I4105" s="0" t="n">
        <f aca="false" t="array" ref="I4105:I4105">'Point forecasts'!B$3+E4105</f>
        <v>0.00200784759949636</v>
      </c>
      <c r="J4105" s="0" t="n">
        <f aca="false" t="array" ref="J4105:J4105">'Point forecasts'!C$3+F4105</f>
        <v>-0.0073818634899852</v>
      </c>
      <c r="K4105" s="0" t="n">
        <f aca="false" t="array" ref="K4105:K4105">'Point forecasts'!D$3+G4105</f>
        <v>0.0529635747870821</v>
      </c>
      <c r="L4105" s="0" t="n">
        <f aca="false" t="array" ref="L4105:L4105">'Point forecasts'!E$3+H4105</f>
        <v>0.00503668734362781</v>
      </c>
      <c r="M4105" s="0" t="n">
        <f aca="false" t="array" ref="M4105:M4105">'Point forecasts'!F$2+I4105</f>
        <v>0.130540593549529</v>
      </c>
      <c r="N4105" s="0" t="n">
        <f aca="false" t="array" ref="N4105:N4105">'Point forecasts'!G$2+J4105</f>
        <v>0.003652176802232</v>
      </c>
      <c r="O4105" s="0" t="n">
        <f aca="false" t="array" ref="O4105:O4105">'Point forecasts'!H$2+K4105</f>
        <v>2.43967130927933</v>
      </c>
      <c r="P4105" s="0" t="n">
        <f aca="false" t="array" ref="P4105:P4105">'Point forecasts'!I$2+L4105</f>
        <v>1.73857519118542</v>
      </c>
      <c r="Q4105" s="0" t="n">
        <f aca="false" t="array" ref="Q4105:S4105">MMULT(M4105:P4105,'input - gretl'!$B$19:$D$22)+MMULT('Point forecasts'!$J$3:$O$3,'input - gretl'!$B$23:$D$28)</f>
        <v>14.0218204255966</v>
      </c>
      <c r="R4105" s="0" t="n">
        <v>6.82942005138886</v>
      </c>
      <c r="S4105" s="0" t="n">
        <v>10.1840703481381</v>
      </c>
      <c r="U4105" s="4" t="n">
        <f aca="false">NORMSDIST(-M4105/'rhos computation'!$B$11)-EXP(M4105+'rhos computation'!$B$11^2/2)*NORMSDIST(-M4105/'rhos computation'!$B$11-'rhos computation'!$B$11)</f>
        <v>0.0114472076774053</v>
      </c>
      <c r="V4105" s="4" t="n">
        <f aca="false">NORMSDIST(-N4105/'rhos computation'!$B$23)-EXP(N4105+'rhos computation'!$B$23^2/2)*NORMSDIST(-N4105/'rhos computation'!$B$23-'rhos computation'!$B$23)</f>
        <v>0.0200384592050994</v>
      </c>
      <c r="W4105" s="0" t="n">
        <f aca="false">NORMSDIST(-O4105)</f>
        <v>0.0073503153772384</v>
      </c>
      <c r="X4105" s="0" t="n">
        <f aca="false">NORMSDIST(-P4105)</f>
        <v>0.0410547567426802</v>
      </c>
    </row>
    <row r="4106" customFormat="false" ht="13" hidden="false" customHeight="false" outlineLevel="0" collapsed="false">
      <c r="A4106" s="0" t="n">
        <v>-0.751649332124811</v>
      </c>
      <c r="B4106" s="0" t="n">
        <v>-0.384895892471471</v>
      </c>
      <c r="C4106" s="0" t="n">
        <v>-0.144702167728973</v>
      </c>
      <c r="D4106" s="0" t="n">
        <v>-0.174554184140367</v>
      </c>
      <c r="E4106" s="0" t="n">
        <f aca="false" t="array" ref="E4106:H4106">MMULT(A4106:D4106,'Root matrix of resiudals'!$B$19:E$22)</f>
        <v>-0.0332325908372604</v>
      </c>
      <c r="F4106" s="0" t="n">
        <v>-0.0132302142552142</v>
      </c>
      <c r="G4106" s="0" t="n">
        <v>-0.00484234550687275</v>
      </c>
      <c r="H4106" s="0" t="n">
        <v>-0.0027356876389971</v>
      </c>
      <c r="I4106" s="0" t="n">
        <f aca="false" t="array" ref="I4106:I4106">'Point forecasts'!B$3+E4106</f>
        <v>-0.0459343824042909</v>
      </c>
      <c r="J4106" s="0" t="n">
        <f aca="false" t="array" ref="J4106:J4106">'Point forecasts'!C$3+F4106</f>
        <v>-0.0429408001935049</v>
      </c>
      <c r="K4106" s="0" t="n">
        <f aca="false" t="array" ref="K4106:K4106">'Point forecasts'!D$3+G4106</f>
        <v>0.0171593605058004</v>
      </c>
      <c r="L4106" s="0" t="n">
        <f aca="false" t="array" ref="L4106:L4106">'Point forecasts'!E$3+H4106</f>
        <v>0.00848058453663539</v>
      </c>
      <c r="M4106" s="0" t="n">
        <f aca="false" t="array" ref="M4106:M4106">'Point forecasts'!F$2+I4106</f>
        <v>0.0825983635457421</v>
      </c>
      <c r="N4106" s="0" t="n">
        <f aca="false" t="array" ref="N4106:N4106">'Point forecasts'!G$2+J4106</f>
        <v>-0.0319067599012877</v>
      </c>
      <c r="O4106" s="0" t="n">
        <f aca="false" t="array" ref="O4106:O4106">'Point forecasts'!H$2+K4106</f>
        <v>2.40386709499805</v>
      </c>
      <c r="P4106" s="0" t="n">
        <f aca="false" t="array" ref="P4106:P4106">'Point forecasts'!I$2+L4106</f>
        <v>1.74201908837843</v>
      </c>
      <c r="Q4106" s="0" t="n">
        <f aca="false" t="array" ref="Q4106:S4106">MMULT(M4106:P4106,'input - gretl'!$B$19:$D$22)+MMULT('Point forecasts'!$J$3:$O$3,'input - gretl'!$B$23:$D$28)</f>
        <v>13.9738781955928</v>
      </c>
      <c r="R4106" s="0" t="n">
        <v>6.79386111468534</v>
      </c>
      <c r="S4106" s="0" t="n">
        <v>10.1449908154314</v>
      </c>
      <c r="U4106" s="4" t="n">
        <f aca="false">NORMSDIST(-M4106/'rhos computation'!$B$11)-EXP(M4106+'rhos computation'!$B$11^2/2)*NORMSDIST(-M4106/'rhos computation'!$B$11-'rhos computation'!$B$11)</f>
        <v>0.0211082666050596</v>
      </c>
      <c r="V4106" s="4" t="n">
        <f aca="false">NORMSDIST(-N4106/'rhos computation'!$B$23)-EXP(N4106+'rhos computation'!$B$23^2/2)*NORMSDIST(-N4106/'rhos computation'!$B$23-'rhos computation'!$B$23)</f>
        <v>0.0402280553359806</v>
      </c>
      <c r="W4106" s="0" t="n">
        <f aca="false">NORMSDIST(-O4106)</f>
        <v>0.00811133499921555</v>
      </c>
      <c r="X4106" s="0" t="n">
        <f aca="false">NORMSDIST(-P4106)</f>
        <v>0.0407525520989887</v>
      </c>
    </row>
    <row r="4107" customFormat="false" ht="13" hidden="false" customHeight="false" outlineLevel="0" collapsed="false">
      <c r="A4107" s="0" t="n">
        <v>0.616753343455976</v>
      </c>
      <c r="B4107" s="0" t="n">
        <v>-1.53238504100778</v>
      </c>
      <c r="C4107" s="0" t="n">
        <v>-0.0555131104031241</v>
      </c>
      <c r="D4107" s="0" t="n">
        <v>0.174465305992641</v>
      </c>
      <c r="E4107" s="0" t="n">
        <f aca="false" t="array" ref="E4107:H4107">MMULT(A4107:D4107,'Root matrix of resiudals'!$B$19:E$22)</f>
        <v>0.0228564723703197</v>
      </c>
      <c r="F4107" s="0" t="n">
        <v>-0.0425749250975731</v>
      </c>
      <c r="G4107" s="0" t="n">
        <v>-0.00543482616906314</v>
      </c>
      <c r="H4107" s="0" t="n">
        <v>0.00243071082661834</v>
      </c>
      <c r="I4107" s="0" t="n">
        <f aca="false" t="array" ref="I4107:I4107">'Point forecasts'!B$3+E4107</f>
        <v>0.0101546808032893</v>
      </c>
      <c r="J4107" s="0" t="n">
        <f aca="false" t="array" ref="J4107:J4107">'Point forecasts'!C$3+F4107</f>
        <v>-0.0722855110358639</v>
      </c>
      <c r="K4107" s="0" t="n">
        <f aca="false" t="array" ref="K4107:K4107">'Point forecasts'!D$3+G4107</f>
        <v>0.01656687984361</v>
      </c>
      <c r="L4107" s="0" t="n">
        <f aca="false" t="array" ref="L4107:L4107">'Point forecasts'!E$3+H4107</f>
        <v>0.0136469830022508</v>
      </c>
      <c r="M4107" s="0" t="n">
        <f aca="false" t="array" ref="M4107:M4107">'Point forecasts'!F$2+I4107</f>
        <v>0.138687426753322</v>
      </c>
      <c r="N4107" s="0" t="n">
        <f aca="false" t="array" ref="N4107:N4107">'Point forecasts'!G$2+J4107</f>
        <v>-0.0612514707436467</v>
      </c>
      <c r="O4107" s="0" t="n">
        <f aca="false" t="array" ref="O4107:O4107">'Point forecasts'!H$2+K4107</f>
        <v>2.40327461433586</v>
      </c>
      <c r="P4107" s="0" t="n">
        <f aca="false" t="array" ref="P4107:P4107">'Point forecasts'!I$2+L4107</f>
        <v>1.74718548684405</v>
      </c>
      <c r="Q4107" s="0" t="n">
        <f aca="false" t="array" ref="Q4107:S4107">MMULT(M4107:P4107,'input - gretl'!$B$19:$D$22)+MMULT('Point forecasts'!$J$3:$O$3,'input - gretl'!$B$23:$D$28)</f>
        <v>14.0299672588004</v>
      </c>
      <c r="R4107" s="0" t="n">
        <v>6.76451640384298</v>
      </c>
      <c r="S4107" s="0" t="n">
        <v>10.1394848315085</v>
      </c>
      <c r="U4107" s="4" t="n">
        <f aca="false">NORMSDIST(-M4107/'rhos computation'!$B$11)-EXP(M4107+'rhos computation'!$B$11^2/2)*NORMSDIST(-M4107/'rhos computation'!$B$11-'rhos computation'!$B$11)</f>
        <v>0.010225916016007</v>
      </c>
      <c r="V4107" s="4" t="n">
        <f aca="false">NORMSDIST(-N4107/'rhos computation'!$B$23)-EXP(N4107+'rhos computation'!$B$23^2/2)*NORMSDIST(-N4107/'rhos computation'!$B$23-'rhos computation'!$B$23)</f>
        <v>0.0620015994925087</v>
      </c>
      <c r="W4107" s="0" t="n">
        <f aca="false">NORMSDIST(-O4107)</f>
        <v>0.00812449001803111</v>
      </c>
      <c r="X4107" s="0" t="n">
        <f aca="false">NORMSDIST(-P4107)</f>
        <v>0.0403025841878372</v>
      </c>
    </row>
    <row r="4108" customFormat="false" ht="13" hidden="false" customHeight="false" outlineLevel="0" collapsed="false">
      <c r="A4108" s="0" t="n">
        <v>1.80585378049935</v>
      </c>
      <c r="B4108" s="0" t="n">
        <v>0.237679047781616</v>
      </c>
      <c r="C4108" s="0" t="n">
        <v>-1.20754898228136</v>
      </c>
      <c r="D4108" s="0" t="n">
        <v>0.789546261304844</v>
      </c>
      <c r="E4108" s="0" t="n">
        <f aca="false" t="array" ref="E4108:H4108">MMULT(A4108:D4108,'Root matrix of resiudals'!$B$19:E$22)</f>
        <v>0.0762234560604866</v>
      </c>
      <c r="F4108" s="0" t="n">
        <v>0.00659610395880069</v>
      </c>
      <c r="G4108" s="0" t="n">
        <v>-0.0154718877030039</v>
      </c>
      <c r="H4108" s="0" t="n">
        <v>0.0107532203981871</v>
      </c>
      <c r="I4108" s="0" t="n">
        <f aca="false" t="array" ref="I4108:I4108">'Point forecasts'!B$3+E4108</f>
        <v>0.0635216644934562</v>
      </c>
      <c r="J4108" s="0" t="n">
        <f aca="false" t="array" ref="J4108:J4108">'Point forecasts'!C$3+F4108</f>
        <v>-0.0231144819794901</v>
      </c>
      <c r="K4108" s="0" t="n">
        <f aca="false" t="array" ref="K4108:K4108">'Point forecasts'!D$3+G4108</f>
        <v>0.00652981830966919</v>
      </c>
      <c r="L4108" s="0" t="n">
        <f aca="false" t="array" ref="L4108:L4108">'Point forecasts'!E$3+H4108</f>
        <v>0.0219694925738196</v>
      </c>
      <c r="M4108" s="0" t="n">
        <f aca="false" t="array" ref="M4108:M4108">'Point forecasts'!F$2+I4108</f>
        <v>0.192054410443489</v>
      </c>
      <c r="N4108" s="0" t="n">
        <f aca="false" t="array" ref="N4108:N4108">'Point forecasts'!G$2+J4108</f>
        <v>-0.0120804416872729</v>
      </c>
      <c r="O4108" s="0" t="n">
        <f aca="false" t="array" ref="O4108:O4108">'Point forecasts'!H$2+K4108</f>
        <v>2.39323755280192</v>
      </c>
      <c r="P4108" s="0" t="n">
        <f aca="false" t="array" ref="P4108:P4108">'Point forecasts'!I$2+L4108</f>
        <v>1.75550799641561</v>
      </c>
      <c r="Q4108" s="0" t="n">
        <f aca="false" t="array" ref="Q4108:S4108">MMULT(M4108:P4108,'input - gretl'!$B$19:$D$22)+MMULT('Point forecasts'!$J$3:$O$3,'input - gretl'!$B$23:$D$28)</f>
        <v>14.0833342424905</v>
      </c>
      <c r="R4108" s="0" t="n">
        <v>6.81368743289935</v>
      </c>
      <c r="S4108" s="0" t="n">
        <v>10.1215326472465</v>
      </c>
      <c r="U4108" s="4" t="n">
        <f aca="false">NORMSDIST(-M4108/'rhos computation'!$B$11)-EXP(M4108+'rhos computation'!$B$11^2/2)*NORMSDIST(-M4108/'rhos computation'!$B$11-'rhos computation'!$B$11)</f>
        <v>0.00457002818734634</v>
      </c>
      <c r="V4108" s="4" t="n">
        <f aca="false">NORMSDIST(-N4108/'rhos computation'!$B$23)-EXP(N4108+'rhos computation'!$B$23^2/2)*NORMSDIST(-N4108/'rhos computation'!$B$23-'rhos computation'!$B$23)</f>
        <v>0.0279957696885573</v>
      </c>
      <c r="W4108" s="0" t="n">
        <f aca="false">NORMSDIST(-O4108)</f>
        <v>0.00835021220127629</v>
      </c>
      <c r="X4108" s="0" t="n">
        <f aca="false">NORMSDIST(-P4108)</f>
        <v>0.039586227043468</v>
      </c>
    </row>
    <row r="4109" customFormat="false" ht="13" hidden="false" customHeight="false" outlineLevel="0" collapsed="false">
      <c r="A4109" s="0" t="n">
        <v>-0.617163636836456</v>
      </c>
      <c r="B4109" s="0" t="n">
        <v>1.78216479548525</v>
      </c>
      <c r="C4109" s="0" t="n">
        <v>-2.78088011522326</v>
      </c>
      <c r="D4109" s="0" t="n">
        <v>-0.969273032451333</v>
      </c>
      <c r="E4109" s="0" t="n">
        <f aca="false" t="array" ref="E4109:H4109">MMULT(A4109:D4109,'Root matrix of resiudals'!$B$19:E$22)</f>
        <v>-0.0255080989719508</v>
      </c>
      <c r="F4109" s="0" t="n">
        <v>0.0394747065193069</v>
      </c>
      <c r="G4109" s="0" t="n">
        <v>-0.04028917693212</v>
      </c>
      <c r="H4109" s="0" t="n">
        <v>-0.0185599144624556</v>
      </c>
      <c r="I4109" s="0" t="n">
        <f aca="false" t="array" ref="I4109:I4109">'Point forecasts'!B$3+E4109</f>
        <v>-0.0382098905389813</v>
      </c>
      <c r="J4109" s="0" t="n">
        <f aca="false" t="array" ref="J4109:J4109">'Point forecasts'!C$3+F4109</f>
        <v>0.00976412058101617</v>
      </c>
      <c r="K4109" s="0" t="n">
        <f aca="false" t="array" ref="K4109:K4109">'Point forecasts'!D$3+G4109</f>
        <v>-0.0182874709194469</v>
      </c>
      <c r="L4109" s="0" t="n">
        <f aca="false" t="array" ref="L4109:L4109">'Point forecasts'!E$3+H4109</f>
        <v>-0.00734364228682312</v>
      </c>
      <c r="M4109" s="0" t="n">
        <f aca="false" t="array" ref="M4109:M4109">'Point forecasts'!F$2+I4109</f>
        <v>0.0903228554110518</v>
      </c>
      <c r="N4109" s="0" t="n">
        <f aca="false" t="array" ref="N4109:N4109">'Point forecasts'!G$2+J4109</f>
        <v>0.0207981608732334</v>
      </c>
      <c r="O4109" s="0" t="n">
        <f aca="false" t="array" ref="O4109:O4109">'Point forecasts'!H$2+K4109</f>
        <v>2.3684202635728</v>
      </c>
      <c r="P4109" s="0" t="n">
        <f aca="false" t="array" ref="P4109:P4109">'Point forecasts'!I$2+L4109</f>
        <v>1.72619486155497</v>
      </c>
      <c r="Q4109" s="0" t="n">
        <f aca="false" t="array" ref="Q4109:S4109">MMULT(M4109:P4109,'input - gretl'!$B$19:$D$22)+MMULT('Point forecasts'!$J$3:$O$3,'input - gretl'!$B$23:$D$28)</f>
        <v>13.9816026874581</v>
      </c>
      <c r="R4109" s="0" t="n">
        <v>6.84656603545986</v>
      </c>
      <c r="S4109" s="0" t="n">
        <v>10.1245936149266</v>
      </c>
      <c r="U4109" s="4" t="n">
        <f aca="false">NORMSDIST(-M4109/'rhos computation'!$B$11)-EXP(M4109+'rhos computation'!$B$11^2/2)*NORMSDIST(-M4109/'rhos computation'!$B$11-'rhos computation'!$B$11)</f>
        <v>0.0192391923581721</v>
      </c>
      <c r="V4109" s="4" t="n">
        <f aca="false">NORMSDIST(-N4109/'rhos computation'!$B$23)-EXP(N4109+'rhos computation'!$B$23^2/2)*NORMSDIST(-N4109/'rhos computation'!$B$23-'rhos computation'!$B$23)</f>
        <v>0.0132125225858018</v>
      </c>
      <c r="W4109" s="0" t="n">
        <f aca="false">NORMSDIST(-O4109)</f>
        <v>0.00893211530849108</v>
      </c>
      <c r="X4109" s="0" t="n">
        <f aca="false">NORMSDIST(-P4109)</f>
        <v>0.0421561810861519</v>
      </c>
    </row>
    <row r="4110" customFormat="false" ht="13" hidden="false" customHeight="false" outlineLevel="0" collapsed="false">
      <c r="A4110" s="0" t="n">
        <v>-1.40425068010652</v>
      </c>
      <c r="B4110" s="0" t="n">
        <v>-0.787520529569044</v>
      </c>
      <c r="C4110" s="0" t="n">
        <v>-0.741662291826367</v>
      </c>
      <c r="D4110" s="0" t="n">
        <v>2.03243556794296</v>
      </c>
      <c r="E4110" s="0" t="n">
        <f aca="false" t="array" ref="E4110:H4110">MMULT(A4110:D4110,'Root matrix of resiudals'!$B$19:E$22)</f>
        <v>-0.0637262981578231</v>
      </c>
      <c r="F4110" s="0" t="n">
        <v>-0.0282101317381315</v>
      </c>
      <c r="G4110" s="0" t="n">
        <v>-0.014186921947664</v>
      </c>
      <c r="H4110" s="0" t="n">
        <v>0.0326170457660581</v>
      </c>
      <c r="I4110" s="0" t="n">
        <f aca="false" t="array" ref="I4110:I4110">'Point forecasts'!B$3+E4110</f>
        <v>-0.0764280897248535</v>
      </c>
      <c r="J4110" s="0" t="n">
        <f aca="false" t="array" ref="J4110:J4110">'Point forecasts'!C$3+F4110</f>
        <v>-0.0579207176764223</v>
      </c>
      <c r="K4110" s="0" t="n">
        <f aca="false" t="array" ref="K4110:K4110">'Point forecasts'!D$3+G4110</f>
        <v>0.00781478406500912</v>
      </c>
      <c r="L4110" s="0" t="n">
        <f aca="false" t="array" ref="L4110:L4110">'Point forecasts'!E$3+H4110</f>
        <v>0.0438333179416906</v>
      </c>
      <c r="M4110" s="0" t="n">
        <f aca="false" t="array" ref="M4110:M4110">'Point forecasts'!F$2+I4110</f>
        <v>0.0521046562251795</v>
      </c>
      <c r="N4110" s="0" t="n">
        <f aca="false" t="array" ref="N4110:N4110">'Point forecasts'!G$2+J4110</f>
        <v>-0.0468866773842051</v>
      </c>
      <c r="O4110" s="0" t="n">
        <f aca="false" t="array" ref="O4110:O4110">'Point forecasts'!H$2+K4110</f>
        <v>2.39452251855726</v>
      </c>
      <c r="P4110" s="0" t="n">
        <f aca="false" t="array" ref="P4110:P4110">'Point forecasts'!I$2+L4110</f>
        <v>1.77737182178349</v>
      </c>
      <c r="Q4110" s="0" t="n">
        <f aca="false" t="array" ref="Q4110:S4110">MMULT(M4110:P4110,'input - gretl'!$B$19:$D$22)+MMULT('Point forecasts'!$J$3:$O$3,'input - gretl'!$B$23:$D$28)</f>
        <v>13.9433844882722</v>
      </c>
      <c r="R4110" s="0" t="n">
        <v>6.77888119720242</v>
      </c>
      <c r="S4110" s="0" t="n">
        <v>10.1020240218858</v>
      </c>
      <c r="U4110" s="4" t="n">
        <f aca="false">NORMSDIST(-M4110/'rhos computation'!$B$11)-EXP(M4110+'rhos computation'!$B$11^2/2)*NORMSDIST(-M4110/'rhos computation'!$B$11-'rhos computation'!$B$11)</f>
        <v>0.029798922070561</v>
      </c>
      <c r="V4110" s="4" t="n">
        <f aca="false">NORMSDIST(-N4110/'rhos computation'!$B$23)-EXP(N4110+'rhos computation'!$B$23^2/2)*NORMSDIST(-N4110/'rhos computation'!$B$23-'rhos computation'!$B$23)</f>
        <v>0.0508838200462083</v>
      </c>
      <c r="W4110" s="0" t="n">
        <f aca="false">NORMSDIST(-O4110)</f>
        <v>0.00832101075240063</v>
      </c>
      <c r="X4110" s="0" t="n">
        <f aca="false">NORMSDIST(-P4110)</f>
        <v>0.0377535419013016</v>
      </c>
    </row>
    <row r="4111" customFormat="false" ht="13" hidden="false" customHeight="false" outlineLevel="0" collapsed="false">
      <c r="A4111" s="0" t="n">
        <v>0.790861397432634</v>
      </c>
      <c r="B4111" s="0" t="n">
        <v>-0.129676039628397</v>
      </c>
      <c r="C4111" s="0" t="n">
        <v>1.03860134884733</v>
      </c>
      <c r="D4111" s="0" t="n">
        <v>-0.953337815543286</v>
      </c>
      <c r="E4111" s="0" t="n">
        <f aca="false" t="array" ref="E4111:H4111">MMULT(A4111:D4111,'Root matrix of resiudals'!$B$19:E$22)</f>
        <v>0.0352859966444191</v>
      </c>
      <c r="F4111" s="0" t="n">
        <v>0.00175198868369434</v>
      </c>
      <c r="G4111" s="0" t="n">
        <v>0.0161572260663617</v>
      </c>
      <c r="H4111" s="0" t="n">
        <v>-0.0145917508017097</v>
      </c>
      <c r="I4111" s="0" t="n">
        <f aca="false" t="array" ref="I4111:I4111">'Point forecasts'!B$3+E4111</f>
        <v>0.0225842050773886</v>
      </c>
      <c r="J4111" s="0" t="n">
        <f aca="false" t="array" ref="J4111:J4111">'Point forecasts'!C$3+F4111</f>
        <v>-0.0279585972545964</v>
      </c>
      <c r="K4111" s="0" t="n">
        <f aca="false" t="array" ref="K4111:K4111">'Point forecasts'!D$3+G4111</f>
        <v>0.0381589320790348</v>
      </c>
      <c r="L4111" s="0" t="n">
        <f aca="false" t="array" ref="L4111:L4111">'Point forecasts'!E$3+H4111</f>
        <v>-0.00337547862607718</v>
      </c>
      <c r="M4111" s="0" t="n">
        <f aca="false" t="array" ref="M4111:M4111">'Point forecasts'!F$2+I4111</f>
        <v>0.151116951027422</v>
      </c>
      <c r="N4111" s="0" t="n">
        <f aca="false" t="array" ref="N4111:N4111">'Point forecasts'!G$2+J4111</f>
        <v>-0.0169245569623792</v>
      </c>
      <c r="O4111" s="0" t="n">
        <f aca="false" t="array" ref="O4111:O4111">'Point forecasts'!H$2+K4111</f>
        <v>2.42486666657128</v>
      </c>
      <c r="P4111" s="0" t="n">
        <f aca="false" t="array" ref="P4111:P4111">'Point forecasts'!I$2+L4111</f>
        <v>1.73016302521572</v>
      </c>
      <c r="Q4111" s="0" t="n">
        <f aca="false" t="array" ref="Q4111:S4111">MMULT(M4111:P4111,'input - gretl'!$B$19:$D$22)+MMULT('Point forecasts'!$J$3:$O$3,'input - gretl'!$B$23:$D$28)</f>
        <v>14.0423967830745</v>
      </c>
      <c r="R4111" s="0" t="n">
        <v>6.80884331762425</v>
      </c>
      <c r="S4111" s="0" t="n">
        <v>10.1772660958756</v>
      </c>
      <c r="U4111" s="4" t="n">
        <f aca="false">NORMSDIST(-M4111/'rhos computation'!$B$11)-EXP(M4111+'rhos computation'!$B$11^2/2)*NORMSDIST(-M4111/'rhos computation'!$B$11-'rhos computation'!$B$11)</f>
        <v>0.00856518267816814</v>
      </c>
      <c r="V4111" s="4" t="n">
        <f aca="false">NORMSDIST(-N4111/'rhos computation'!$B$23)-EXP(N4111+'rhos computation'!$B$23^2/2)*NORMSDIST(-N4111/'rhos computation'!$B$23-'rhos computation'!$B$23)</f>
        <v>0.0307666199276854</v>
      </c>
      <c r="W4111" s="0" t="n">
        <f aca="false">NORMSDIST(-O4111)</f>
        <v>0.00765700500518708</v>
      </c>
      <c r="X4111" s="0" t="n">
        <f aca="false">NORMSDIST(-P4111)</f>
        <v>0.0418005761969458</v>
      </c>
    </row>
    <row r="4112" customFormat="false" ht="13" hidden="false" customHeight="false" outlineLevel="0" collapsed="false">
      <c r="A4112" s="0" t="n">
        <v>1.09064139557629</v>
      </c>
      <c r="B4112" s="0" t="n">
        <v>-0.112194048688047</v>
      </c>
      <c r="C4112" s="0" t="n">
        <v>0.596833858967008</v>
      </c>
      <c r="D4112" s="0" t="n">
        <v>-1.98751118985668</v>
      </c>
      <c r="E4112" s="0" t="n">
        <f aca="false" t="array" ref="E4112:H4112">MMULT(A4112:D4112,'Root matrix of resiudals'!$B$19:E$22)</f>
        <v>0.048037756905328</v>
      </c>
      <c r="F4112" s="0" t="n">
        <v>0.00127622170332883</v>
      </c>
      <c r="G4112" s="0" t="n">
        <v>0.00828661151057938</v>
      </c>
      <c r="H4112" s="0" t="n">
        <v>-0.0319929147184128</v>
      </c>
      <c r="I4112" s="0" t="n">
        <f aca="false" t="array" ref="I4112:I4112">'Point forecasts'!B$3+E4112</f>
        <v>0.0353359653382976</v>
      </c>
      <c r="J4112" s="0" t="n">
        <f aca="false" t="array" ref="J4112:J4112">'Point forecasts'!C$3+F4112</f>
        <v>-0.0284343642349619</v>
      </c>
      <c r="K4112" s="0" t="n">
        <f aca="false" t="array" ref="K4112:K4112">'Point forecasts'!D$3+G4112</f>
        <v>0.0302883175232525</v>
      </c>
      <c r="L4112" s="0" t="n">
        <f aca="false" t="array" ref="L4112:L4112">'Point forecasts'!E$3+H4112</f>
        <v>-0.0207766425427804</v>
      </c>
      <c r="M4112" s="0" t="n">
        <f aca="false" t="array" ref="M4112:M4112">'Point forecasts'!F$2+I4112</f>
        <v>0.163868711288331</v>
      </c>
      <c r="N4112" s="0" t="n">
        <f aca="false" t="array" ref="N4112:N4112">'Point forecasts'!G$2+J4112</f>
        <v>-0.0174003239427447</v>
      </c>
      <c r="O4112" s="0" t="n">
        <f aca="false" t="array" ref="O4112:O4112">'Point forecasts'!H$2+K4112</f>
        <v>2.4169960520155</v>
      </c>
      <c r="P4112" s="0" t="n">
        <f aca="false" t="array" ref="P4112:P4112">'Point forecasts'!I$2+L4112</f>
        <v>1.71276186129901</v>
      </c>
      <c r="Q4112" s="0" t="n">
        <f aca="false" t="array" ref="Q4112:S4112">MMULT(M4112:P4112,'input - gretl'!$B$19:$D$22)+MMULT('Point forecasts'!$J$3:$O$3,'input - gretl'!$B$23:$D$28)</f>
        <v>14.0551485433354</v>
      </c>
      <c r="R4112" s="0" t="n">
        <v>6.80836755064388</v>
      </c>
      <c r="S4112" s="0" t="n">
        <v>10.1859448582628</v>
      </c>
      <c r="U4112" s="4" t="n">
        <f aca="false">NORMSDIST(-M4112/'rhos computation'!$B$11)-EXP(M4112+'rhos computation'!$B$11^2/2)*NORMSDIST(-M4112/'rhos computation'!$B$11-'rhos computation'!$B$11)</f>
        <v>0.00709518820620161</v>
      </c>
      <c r="V4112" s="4" t="n">
        <f aca="false">NORMSDIST(-N4112/'rhos computation'!$B$23)-EXP(N4112+'rhos computation'!$B$23^2/2)*NORMSDIST(-N4112/'rhos computation'!$B$23-'rhos computation'!$B$23)</f>
        <v>0.0310466431517945</v>
      </c>
      <c r="W4112" s="0" t="n">
        <f aca="false">NORMSDIST(-O4112)</f>
        <v>0.00782459342924813</v>
      </c>
      <c r="X4112" s="0" t="n">
        <f aca="false">NORMSDIST(-P4112)</f>
        <v>0.0433781796003552</v>
      </c>
    </row>
    <row r="4113" customFormat="false" ht="13" hidden="false" customHeight="false" outlineLevel="0" collapsed="false">
      <c r="A4113" s="0" t="n">
        <v>0.068729980527281</v>
      </c>
      <c r="B4113" s="0" t="n">
        <v>0.648098024553401</v>
      </c>
      <c r="C4113" s="0" t="n">
        <v>-1.2371247007575</v>
      </c>
      <c r="D4113" s="0" t="n">
        <v>-0.251276458531389</v>
      </c>
      <c r="E4113" s="0" t="n">
        <f aca="false" t="array" ref="E4113:H4113">MMULT(A4113:D4113,'Root matrix of resiudals'!$B$19:E$22)</f>
        <v>0.00298421493631933</v>
      </c>
      <c r="F4113" s="0" t="n">
        <v>0.014214877330469</v>
      </c>
      <c r="G4113" s="0" t="n">
        <v>-0.0178128786610122</v>
      </c>
      <c r="H4113" s="0" t="n">
        <v>-0.00547805257515449</v>
      </c>
      <c r="I4113" s="0" t="n">
        <f aca="false" t="array" ref="I4113:I4113">'Point forecasts'!B$3+E4113</f>
        <v>-0.00971757663071113</v>
      </c>
      <c r="J4113" s="0" t="n">
        <f aca="false" t="array" ref="J4113:J4113">'Point forecasts'!C$3+F4113</f>
        <v>-0.0154957086078217</v>
      </c>
      <c r="K4113" s="0" t="n">
        <f aca="false" t="array" ref="K4113:K4113">'Point forecasts'!D$3+G4113</f>
        <v>0.00418882735166088</v>
      </c>
      <c r="L4113" s="0" t="n">
        <f aca="false" t="array" ref="L4113:L4113">'Point forecasts'!E$3+H4113</f>
        <v>0.00573821960047799</v>
      </c>
      <c r="M4113" s="0" t="n">
        <f aca="false" t="array" ref="M4113:M4113">'Point forecasts'!F$2+I4113</f>
        <v>0.118815169319322</v>
      </c>
      <c r="N4113" s="0" t="n">
        <f aca="false" t="array" ref="N4113:N4113">'Point forecasts'!G$2+J4113</f>
        <v>-0.00446166831560454</v>
      </c>
      <c r="O4113" s="0" t="n">
        <f aca="false" t="array" ref="O4113:O4113">'Point forecasts'!H$2+K4113</f>
        <v>2.39089656184391</v>
      </c>
      <c r="P4113" s="0" t="n">
        <f aca="false" t="array" ref="P4113:P4113">'Point forecasts'!I$2+L4113</f>
        <v>1.73927672344227</v>
      </c>
      <c r="Q4113" s="0" t="n">
        <f aca="false" t="array" ref="Q4113:S4113">MMULT(M4113:P4113,'input - gretl'!$B$19:$D$22)+MMULT('Point forecasts'!$J$3:$O$3,'input - gretl'!$B$23:$D$28)</f>
        <v>14.0100950013664</v>
      </c>
      <c r="R4113" s="0" t="n">
        <v>6.82130620627102</v>
      </c>
      <c r="S4113" s="0" t="n">
        <v>10.1346284084498</v>
      </c>
      <c r="U4113" s="4" t="n">
        <f aca="false">NORMSDIST(-M4113/'rhos computation'!$B$11)-EXP(M4113+'rhos computation'!$B$11^2/2)*NORMSDIST(-M4113/'rhos computation'!$B$11-'rhos computation'!$B$11)</f>
        <v>0.0134039077737694</v>
      </c>
      <c r="V4113" s="4" t="n">
        <f aca="false">NORMSDIST(-N4113/'rhos computation'!$B$23)-EXP(N4113+'rhos computation'!$B$23^2/2)*NORMSDIST(-N4113/'rhos computation'!$B$23-'rhos computation'!$B$23)</f>
        <v>0.0239404509847145</v>
      </c>
      <c r="W4113" s="0" t="n">
        <f aca="false">NORMSDIST(-O4113)</f>
        <v>0.00840364366318004</v>
      </c>
      <c r="X4113" s="0" t="n">
        <f aca="false">NORMSDIST(-P4113)</f>
        <v>0.0409930497877085</v>
      </c>
    </row>
    <row r="4114" customFormat="false" ht="13" hidden="false" customHeight="false" outlineLevel="0" collapsed="false">
      <c r="A4114" s="0" t="n">
        <v>-0.251744422086388</v>
      </c>
      <c r="B4114" s="0" t="n">
        <v>1.23331939027915</v>
      </c>
      <c r="C4114" s="0" t="n">
        <v>0.255627047546535</v>
      </c>
      <c r="D4114" s="0" t="n">
        <v>1.09465343383448</v>
      </c>
      <c r="E4114" s="0" t="n">
        <f aca="false" t="array" ref="E4114:H4114">MMULT(A4114:D4114,'Root matrix of resiudals'!$B$19:E$22)</f>
        <v>-0.00811181720370842</v>
      </c>
      <c r="F4114" s="0" t="n">
        <v>0.0356582653200863</v>
      </c>
      <c r="G4114" s="0" t="n">
        <v>0.00949036624163643</v>
      </c>
      <c r="H4114" s="0" t="n">
        <v>0.018233136798677</v>
      </c>
      <c r="I4114" s="0" t="n">
        <f aca="false" t="array" ref="I4114:I4114">'Point forecasts'!B$3+E4114</f>
        <v>-0.0208136087707389</v>
      </c>
      <c r="J4114" s="0" t="n">
        <f aca="false" t="array" ref="J4114:J4114">'Point forecasts'!C$3+F4114</f>
        <v>0.00594767938179554</v>
      </c>
      <c r="K4114" s="0" t="n">
        <f aca="false" t="array" ref="K4114:K4114">'Point forecasts'!D$3+G4114</f>
        <v>0.0314920722543095</v>
      </c>
      <c r="L4114" s="0" t="n">
        <f aca="false" t="array" ref="L4114:L4114">'Point forecasts'!E$3+H4114</f>
        <v>0.0294494089743095</v>
      </c>
      <c r="M4114" s="0" t="n">
        <f aca="false" t="array" ref="M4114:M4114">'Point forecasts'!F$2+I4114</f>
        <v>0.107719137179294</v>
      </c>
      <c r="N4114" s="0" t="n">
        <f aca="false" t="array" ref="N4114:N4114">'Point forecasts'!G$2+J4114</f>
        <v>0.0169817196740127</v>
      </c>
      <c r="O4114" s="0" t="n">
        <f aca="false" t="array" ref="O4114:O4114">'Point forecasts'!H$2+K4114</f>
        <v>2.41819980674656</v>
      </c>
      <c r="P4114" s="0" t="n">
        <f aca="false" t="array" ref="P4114:P4114">'Point forecasts'!I$2+L4114</f>
        <v>1.7629879128161</v>
      </c>
      <c r="Q4114" s="0" t="n">
        <f aca="false" t="array" ref="Q4114:S4114">MMULT(M4114:P4114,'input - gretl'!$B$19:$D$22)+MMULT('Point forecasts'!$J$3:$O$3,'input - gretl'!$B$23:$D$28)</f>
        <v>13.9989989692263</v>
      </c>
      <c r="R4114" s="0" t="n">
        <v>6.84274959426064</v>
      </c>
      <c r="S4114" s="0" t="n">
        <v>10.1393811266985</v>
      </c>
      <c r="U4114" s="4" t="n">
        <f aca="false">NORMSDIST(-M4114/'rhos computation'!$B$11)-EXP(M4114+'rhos computation'!$B$11^2/2)*NORMSDIST(-M4114/'rhos computation'!$B$11-'rhos computation'!$B$11)</f>
        <v>0.0154864671947137</v>
      </c>
      <c r="V4114" s="4" t="n">
        <f aca="false">NORMSDIST(-N4114/'rhos computation'!$B$23)-EXP(N4114+'rhos computation'!$B$23^2/2)*NORMSDIST(-N4114/'rhos computation'!$B$23-'rhos computation'!$B$23)</f>
        <v>0.0145675823090977</v>
      </c>
      <c r="W4114" s="0" t="n">
        <f aca="false">NORMSDIST(-O4114)</f>
        <v>0.00779875474447877</v>
      </c>
      <c r="X4114" s="0" t="n">
        <f aca="false">NORMSDIST(-P4114)</f>
        <v>0.0389512641497152</v>
      </c>
    </row>
    <row r="4115" customFormat="false" ht="13" hidden="false" customHeight="false" outlineLevel="0" collapsed="false">
      <c r="A4115" s="0" t="n">
        <v>-2.39795631355992</v>
      </c>
      <c r="B4115" s="0" t="n">
        <v>1.49326396498506</v>
      </c>
      <c r="C4115" s="0" t="n">
        <v>-0.806043982997264</v>
      </c>
      <c r="D4115" s="0" t="n">
        <v>0.20529764036618</v>
      </c>
      <c r="E4115" s="0" t="n">
        <f aca="false" t="array" ref="E4115:H4115">MMULT(A4115:D4115,'Root matrix of resiudals'!$B$19:E$22)</f>
        <v>-0.100576494743584</v>
      </c>
      <c r="F4115" s="0" t="n">
        <v>0.0343556799465018</v>
      </c>
      <c r="G4115" s="0" t="n">
        <v>-0.0103555797895002</v>
      </c>
      <c r="H4115" s="0" t="n">
        <v>0.00342448273817283</v>
      </c>
      <c r="I4115" s="0" t="n">
        <f aca="false" t="array" ref="I4115:I4115">'Point forecasts'!B$3+E4115</f>
        <v>-0.113278286310614</v>
      </c>
      <c r="J4115" s="0" t="n">
        <f aca="false" t="array" ref="J4115:J4115">'Point forecasts'!C$3+F4115</f>
        <v>0.00464509400821103</v>
      </c>
      <c r="K4115" s="0" t="n">
        <f aca="false" t="array" ref="K4115:K4115">'Point forecasts'!D$3+G4115</f>
        <v>0.011646126223173</v>
      </c>
      <c r="L4115" s="0" t="n">
        <f aca="false" t="array" ref="L4115:L4115">'Point forecasts'!E$3+H4115</f>
        <v>0.0146407549138053</v>
      </c>
      <c r="M4115" s="0" t="n">
        <f aca="false" t="array" ref="M4115:M4115">'Point forecasts'!F$2+I4115</f>
        <v>0.0152544596394187</v>
      </c>
      <c r="N4115" s="0" t="n">
        <f aca="false" t="array" ref="N4115:N4115">'Point forecasts'!G$2+J4115</f>
        <v>0.0156791343004282</v>
      </c>
      <c r="O4115" s="0" t="n">
        <f aca="false" t="array" ref="O4115:O4115">'Point forecasts'!H$2+K4115</f>
        <v>2.39835386071542</v>
      </c>
      <c r="P4115" s="0" t="n">
        <f aca="false" t="array" ref="P4115:P4115">'Point forecasts'!I$2+L4115</f>
        <v>1.7481792587556</v>
      </c>
      <c r="Q4115" s="0" t="n">
        <f aca="false" t="array" ref="Q4115:S4115">MMULT(M4115:P4115,'input - gretl'!$B$19:$D$22)+MMULT('Point forecasts'!$J$3:$O$3,'input - gretl'!$B$23:$D$28)</f>
        <v>13.9065342916865</v>
      </c>
      <c r="R4115" s="0" t="n">
        <v>6.84144700888705</v>
      </c>
      <c r="S4115" s="0" t="n">
        <v>10.1336189511116</v>
      </c>
      <c r="U4115" s="4" t="n">
        <f aca="false">NORMSDIST(-M4115/'rhos computation'!$B$11)-EXP(M4115+'rhos computation'!$B$11^2/2)*NORMSDIST(-M4115/'rhos computation'!$B$11-'rhos computation'!$B$11)</f>
        <v>0.0432884592255701</v>
      </c>
      <c r="V4115" s="4" t="n">
        <f aca="false">NORMSDIST(-N4115/'rhos computation'!$B$23)-EXP(N4115+'rhos computation'!$B$23^2/2)*NORMSDIST(-N4115/'rhos computation'!$B$23-'rhos computation'!$B$23)</f>
        <v>0.015051288380756</v>
      </c>
      <c r="W4115" s="0" t="n">
        <f aca="false">NORMSDIST(-O4115)</f>
        <v>0.00823447334092292</v>
      </c>
      <c r="X4115" s="0" t="n">
        <f aca="false">NORMSDIST(-P4115)</f>
        <v>0.0402164959812752</v>
      </c>
    </row>
    <row r="4116" customFormat="false" ht="13" hidden="false" customHeight="false" outlineLevel="0" collapsed="false">
      <c r="A4116" s="0" t="n">
        <v>0.522943593054168</v>
      </c>
      <c r="B4116" s="0" t="n">
        <v>0.904834646973678</v>
      </c>
      <c r="C4116" s="0" t="n">
        <v>0.292019323590381</v>
      </c>
      <c r="D4116" s="0" t="n">
        <v>1.03755316718333</v>
      </c>
      <c r="E4116" s="0" t="n">
        <f aca="false" t="array" ref="E4116:H4116">MMULT(A4116:D4116,'Root matrix of resiudals'!$B$19:E$22)</f>
        <v>0.0244488802768011</v>
      </c>
      <c r="F4116" s="0" t="n">
        <v>0.0281537363202228</v>
      </c>
      <c r="G4116" s="0" t="n">
        <v>0.00978905959007278</v>
      </c>
      <c r="H4116" s="0" t="n">
        <v>0.0170300495001296</v>
      </c>
      <c r="I4116" s="0" t="n">
        <f aca="false" t="array" ref="I4116:I4116">'Point forecasts'!B$3+E4116</f>
        <v>0.0117470887097707</v>
      </c>
      <c r="J4116" s="0" t="n">
        <f aca="false" t="array" ref="J4116:J4116">'Point forecasts'!C$3+F4116</f>
        <v>-0.00155684961806793</v>
      </c>
      <c r="K4116" s="0" t="n">
        <f aca="false" t="array" ref="K4116:K4116">'Point forecasts'!D$3+G4116</f>
        <v>0.0317907656027459</v>
      </c>
      <c r="L4116" s="0" t="n">
        <f aca="false" t="array" ref="L4116:L4116">'Point forecasts'!E$3+H4116</f>
        <v>0.0282463216757621</v>
      </c>
      <c r="M4116" s="0" t="n">
        <f aca="false" t="array" ref="M4116:M4116">'Point forecasts'!F$2+I4116</f>
        <v>0.140279834659804</v>
      </c>
      <c r="N4116" s="0" t="n">
        <f aca="false" t="array" ref="N4116:N4116">'Point forecasts'!G$2+J4116</f>
        <v>0.00947719067414927</v>
      </c>
      <c r="O4116" s="0" t="n">
        <f aca="false" t="array" ref="O4116:O4116">'Point forecasts'!H$2+K4116</f>
        <v>2.418498500095</v>
      </c>
      <c r="P4116" s="0" t="n">
        <f aca="false" t="array" ref="P4116:P4116">'Point forecasts'!I$2+L4116</f>
        <v>1.76178482551756</v>
      </c>
      <c r="Q4116" s="0" t="n">
        <f aca="false" t="array" ref="Q4116:S4116">MMULT(M4116:P4116,'input - gretl'!$B$19:$D$22)+MMULT('Point forecasts'!$J$3:$O$3,'input - gretl'!$B$23:$D$28)</f>
        <v>14.0315596667068</v>
      </c>
      <c r="R4116" s="0" t="n">
        <v>6.83524506526077</v>
      </c>
      <c r="S4116" s="0" t="n">
        <v>10.1408240162222</v>
      </c>
      <c r="U4116" s="4" t="n">
        <f aca="false">NORMSDIST(-M4116/'rhos computation'!$B$11)-EXP(M4116+'rhos computation'!$B$11^2/2)*NORMSDIST(-M4116/'rhos computation'!$B$11-'rhos computation'!$B$11)</f>
        <v>0.00999980514998824</v>
      </c>
      <c r="V4116" s="4" t="n">
        <f aca="false">NORMSDIST(-N4116/'rhos computation'!$B$23)-EXP(N4116+'rhos computation'!$B$23^2/2)*NORMSDIST(-N4116/'rhos computation'!$B$23-'rhos computation'!$B$23)</f>
        <v>0.0175047802924059</v>
      </c>
      <c r="W4116" s="0" t="n">
        <f aca="false">NORMSDIST(-O4116)</f>
        <v>0.0077923549067991</v>
      </c>
      <c r="X4116" s="0" t="n">
        <f aca="false">NORMSDIST(-P4116)</f>
        <v>0.0390528297621338</v>
      </c>
    </row>
    <row r="4117" customFormat="false" ht="13" hidden="false" customHeight="false" outlineLevel="0" collapsed="false">
      <c r="A4117" s="0" t="n">
        <v>1.24343048988659</v>
      </c>
      <c r="B4117" s="0" t="n">
        <v>-0.570003123481634</v>
      </c>
      <c r="C4117" s="0" t="n">
        <v>0.872553251419975</v>
      </c>
      <c r="D4117" s="0" t="n">
        <v>-1.22804985361579</v>
      </c>
      <c r="E4117" s="0" t="n">
        <f aca="false" t="array" ref="E4117:H4117">MMULT(A4117:D4117,'Root matrix of resiudals'!$B$19:E$22)</f>
        <v>0.0536063296290999</v>
      </c>
      <c r="F4117" s="0" t="n">
        <v>-0.010418602947685</v>
      </c>
      <c r="G4117" s="0" t="n">
        <v>0.0121447728408628</v>
      </c>
      <c r="H4117" s="0" t="n">
        <v>-0.0194418861386689</v>
      </c>
      <c r="I4117" s="0" t="n">
        <f aca="false" t="array" ref="I4117:I4117">'Point forecasts'!B$3+E4117</f>
        <v>0.0409045380620695</v>
      </c>
      <c r="J4117" s="0" t="n">
        <f aca="false" t="array" ref="J4117:J4117">'Point forecasts'!C$3+F4117</f>
        <v>-0.0401291888859757</v>
      </c>
      <c r="K4117" s="0" t="n">
        <f aca="false" t="array" ref="K4117:K4117">'Point forecasts'!D$3+G4117</f>
        <v>0.0341464788535359</v>
      </c>
      <c r="L4117" s="0" t="n">
        <f aca="false" t="array" ref="L4117:L4117">'Point forecasts'!E$3+H4117</f>
        <v>-0.00822561396303646</v>
      </c>
      <c r="M4117" s="0" t="n">
        <f aca="false" t="array" ref="M4117:M4117">'Point forecasts'!F$2+I4117</f>
        <v>0.169437284012102</v>
      </c>
      <c r="N4117" s="0" t="n">
        <f aca="false" t="array" ref="N4117:N4117">'Point forecasts'!G$2+J4117</f>
        <v>-0.0290951485937585</v>
      </c>
      <c r="O4117" s="0" t="n">
        <f aca="false" t="array" ref="O4117:O4117">'Point forecasts'!H$2+K4117</f>
        <v>2.42085421334579</v>
      </c>
      <c r="P4117" s="0" t="n">
        <f aca="false" t="array" ref="P4117:P4117">'Point forecasts'!I$2+L4117</f>
        <v>1.72531288987876</v>
      </c>
      <c r="Q4117" s="0" t="n">
        <f aca="false" t="array" ref="Q4117:S4117">MMULT(M4117:P4117,'input - gretl'!$B$19:$D$22)+MMULT('Point forecasts'!$J$3:$O$3,'input - gretl'!$B$23:$D$28)</f>
        <v>14.0607171160591</v>
      </c>
      <c r="R4117" s="0" t="n">
        <v>6.79667272599287</v>
      </c>
      <c r="S4117" s="0" t="n">
        <v>10.1778663638623</v>
      </c>
      <c r="U4117" s="4" t="n">
        <f aca="false">NORMSDIST(-M4117/'rhos computation'!$B$11)-EXP(M4117+'rhos computation'!$B$11^2/2)*NORMSDIST(-M4117/'rhos computation'!$B$11-'rhos computation'!$B$11)</f>
        <v>0.00652155330803823</v>
      </c>
      <c r="V4117" s="4" t="n">
        <f aca="false">NORMSDIST(-N4117/'rhos computation'!$B$23)-EXP(N4117+'rhos computation'!$B$23^2/2)*NORMSDIST(-N4117/'rhos computation'!$B$23-'rhos computation'!$B$23)</f>
        <v>0.0383548040729074</v>
      </c>
      <c r="W4117" s="0" t="n">
        <f aca="false">NORMSDIST(-O4117)</f>
        <v>0.00774204285831609</v>
      </c>
      <c r="X4117" s="0" t="n">
        <f aca="false">NORMSDIST(-P4117)</f>
        <v>0.042235550117081</v>
      </c>
    </row>
    <row r="4118" customFormat="false" ht="13" hidden="false" customHeight="false" outlineLevel="0" collapsed="false">
      <c r="A4118" s="0" t="n">
        <v>0.431122158014522</v>
      </c>
      <c r="B4118" s="0" t="n">
        <v>0.279734128053705</v>
      </c>
      <c r="C4118" s="0" t="n">
        <v>-0.469051587862264</v>
      </c>
      <c r="D4118" s="0" t="n">
        <v>1.33812267061871</v>
      </c>
      <c r="E4118" s="0" t="n">
        <f aca="false" t="array" ref="E4118:H4118">MMULT(A4118:D4118,'Root matrix of resiudals'!$B$19:E$22)</f>
        <v>0.0180386809379129</v>
      </c>
      <c r="F4118" s="0" t="n">
        <v>0.00737253531236279</v>
      </c>
      <c r="G4118" s="0" t="n">
        <v>-0.00448960197531504</v>
      </c>
      <c r="H4118" s="0" t="n">
        <v>0.0210299091095333</v>
      </c>
      <c r="I4118" s="0" t="n">
        <f aca="false" t="array" ref="I4118:I4118">'Point forecasts'!B$3+E4118</f>
        <v>0.00533688937088248</v>
      </c>
      <c r="J4118" s="0" t="n">
        <f aca="false" t="array" ref="J4118:J4118">'Point forecasts'!C$3+F4118</f>
        <v>-0.022338050625928</v>
      </c>
      <c r="K4118" s="0" t="n">
        <f aca="false" t="array" ref="K4118:K4118">'Point forecasts'!D$3+G4118</f>
        <v>0.0175121040373581</v>
      </c>
      <c r="L4118" s="0" t="n">
        <f aca="false" t="array" ref="L4118:L4118">'Point forecasts'!E$3+H4118</f>
        <v>0.0322461812851658</v>
      </c>
      <c r="M4118" s="0" t="n">
        <f aca="false" t="array" ref="M4118:M4118">'Point forecasts'!F$2+I4118</f>
        <v>0.133869635320915</v>
      </c>
      <c r="N4118" s="0" t="n">
        <f aca="false" t="array" ref="N4118:N4118">'Point forecasts'!G$2+J4118</f>
        <v>-0.0113040103337108</v>
      </c>
      <c r="O4118" s="0" t="n">
        <f aca="false" t="array" ref="O4118:O4118">'Point forecasts'!H$2+K4118</f>
        <v>2.40421983852961</v>
      </c>
      <c r="P4118" s="0" t="n">
        <f aca="false" t="array" ref="P4118:P4118">'Point forecasts'!I$2+L4118</f>
        <v>1.76578468512696</v>
      </c>
      <c r="Q4118" s="0" t="n">
        <f aca="false" t="array" ref="Q4118:S4118">MMULT(M4118:P4118,'input - gretl'!$B$19:$D$22)+MMULT('Point forecasts'!$J$3:$O$3,'input - gretl'!$B$23:$D$28)</f>
        <v>14.0251494673679</v>
      </c>
      <c r="R4118" s="0" t="n">
        <v>6.81446386425291</v>
      </c>
      <c r="S4118" s="0" t="n">
        <v>10.1227412881753</v>
      </c>
      <c r="U4118" s="4" t="n">
        <f aca="false">NORMSDIST(-M4118/'rhos computation'!$B$11)-EXP(M4118+'rhos computation'!$B$11^2/2)*NORMSDIST(-M4118/'rhos computation'!$B$11-'rhos computation'!$B$11)</f>
        <v>0.0109349164826122</v>
      </c>
      <c r="V4118" s="4" t="n">
        <f aca="false">NORMSDIST(-N4118/'rhos computation'!$B$23)-EXP(N4118+'rhos computation'!$B$23^2/2)*NORMSDIST(-N4118/'rhos computation'!$B$23-'rhos computation'!$B$23)</f>
        <v>0.0275654051082685</v>
      </c>
      <c r="W4118" s="0" t="n">
        <f aca="false">NORMSDIST(-O4118)</f>
        <v>0.00810351182603427</v>
      </c>
      <c r="X4118" s="0" t="n">
        <f aca="false">NORMSDIST(-P4118)</f>
        <v>0.0387159894104365</v>
      </c>
    </row>
    <row r="4119" customFormat="false" ht="13" hidden="false" customHeight="false" outlineLevel="0" collapsed="false">
      <c r="A4119" s="0" t="n">
        <v>1.24649977327282</v>
      </c>
      <c r="B4119" s="0" t="n">
        <v>0.514531546263495</v>
      </c>
      <c r="C4119" s="0" t="n">
        <v>0.46381979051706</v>
      </c>
      <c r="D4119" s="0" t="n">
        <v>0.165735932316746</v>
      </c>
      <c r="E4119" s="0" t="n">
        <f aca="false" t="array" ref="E4119:H4119">MMULT(A4119:D4119,'Root matrix of resiudals'!$B$19:E$22)</f>
        <v>0.0551550479708896</v>
      </c>
      <c r="F4119" s="0" t="n">
        <v>0.0191998270206538</v>
      </c>
      <c r="G4119" s="0" t="n">
        <v>0.011051760814226</v>
      </c>
      <c r="H4119" s="0" t="n">
        <v>0.00277709577879754</v>
      </c>
      <c r="I4119" s="0" t="n">
        <f aca="false" t="array" ref="I4119:I4119">'Point forecasts'!B$3+E4119</f>
        <v>0.0424532564038591</v>
      </c>
      <c r="J4119" s="0" t="n">
        <f aca="false" t="array" ref="J4119:J4119">'Point forecasts'!C$3+F4119</f>
        <v>-0.010510758917637</v>
      </c>
      <c r="K4119" s="0" t="n">
        <f aca="false" t="array" ref="K4119:K4119">'Point forecasts'!D$3+G4119</f>
        <v>0.0330534668268991</v>
      </c>
      <c r="L4119" s="0" t="n">
        <f aca="false" t="array" ref="L4119:L4119">'Point forecasts'!E$3+H4119</f>
        <v>0.01399336795443</v>
      </c>
      <c r="M4119" s="0" t="n">
        <f aca="false" t="array" ref="M4119:M4119">'Point forecasts'!F$2+I4119</f>
        <v>0.170986002353892</v>
      </c>
      <c r="N4119" s="0" t="n">
        <f aca="false" t="array" ref="N4119:N4119">'Point forecasts'!G$2+J4119</f>
        <v>0.000523281374580235</v>
      </c>
      <c r="O4119" s="0" t="n">
        <f aca="false" t="array" ref="O4119:O4119">'Point forecasts'!H$2+K4119</f>
        <v>2.41976120131915</v>
      </c>
      <c r="P4119" s="0" t="n">
        <f aca="false" t="array" ref="P4119:P4119">'Point forecasts'!I$2+L4119</f>
        <v>1.74753187179623</v>
      </c>
      <c r="Q4119" s="0" t="n">
        <f aca="false" t="array" ref="Q4119:S4119">MMULT(M4119:P4119,'input - gretl'!$B$19:$D$22)+MMULT('Point forecasts'!$J$3:$O$3,'input - gretl'!$B$23:$D$28)</f>
        <v>14.0622658344009</v>
      </c>
      <c r="R4119" s="0" t="n">
        <v>6.8262911559612</v>
      </c>
      <c r="S4119" s="0" t="n">
        <v>10.155641989083</v>
      </c>
      <c r="U4119" s="4" t="n">
        <f aca="false">NORMSDIST(-M4119/'rhos computation'!$B$11)-EXP(M4119+'rhos computation'!$B$11^2/2)*NORMSDIST(-M4119/'rhos computation'!$B$11-'rhos computation'!$B$11)</f>
        <v>0.00636898244278926</v>
      </c>
      <c r="V4119" s="4" t="n">
        <f aca="false">NORMSDIST(-N4119/'rhos computation'!$B$23)-EXP(N4119+'rhos computation'!$B$23^2/2)*NORMSDIST(-N4119/'rhos computation'!$B$23-'rhos computation'!$B$23)</f>
        <v>0.0214917907282631</v>
      </c>
      <c r="W4119" s="0" t="n">
        <f aca="false">NORMSDIST(-O4119)</f>
        <v>0.00776535115786516</v>
      </c>
      <c r="X4119" s="0" t="n">
        <f aca="false">NORMSDIST(-P4119)</f>
        <v>0.0402725606690195</v>
      </c>
    </row>
    <row r="4120" customFormat="false" ht="13" hidden="false" customHeight="false" outlineLevel="0" collapsed="false">
      <c r="A4120" s="0" t="n">
        <v>-1.41263916255664</v>
      </c>
      <c r="B4120" s="0" t="n">
        <v>-0.574213115607078</v>
      </c>
      <c r="C4120" s="0" t="n">
        <v>-0.842706302908359</v>
      </c>
      <c r="D4120" s="0" t="n">
        <v>-0.402263699928749</v>
      </c>
      <c r="E4120" s="0" t="n">
        <f aca="false" t="array" ref="E4120:H4120">MMULT(A4120:D4120,'Root matrix of resiudals'!$B$19:E$22)</f>
        <v>-0.0627958047097979</v>
      </c>
      <c r="F4120" s="0" t="n">
        <v>-0.0226571285825283</v>
      </c>
      <c r="G4120" s="0" t="n">
        <v>-0.0178481318097426</v>
      </c>
      <c r="H4120" s="0" t="n">
        <v>-0.0069894685987516</v>
      </c>
      <c r="I4120" s="0" t="n">
        <f aca="false" t="array" ref="I4120:I4120">'Point forecasts'!B$3+E4120</f>
        <v>-0.0754975962768283</v>
      </c>
      <c r="J4120" s="0" t="n">
        <f aca="false" t="array" ref="J4120:J4120">'Point forecasts'!C$3+F4120</f>
        <v>-0.0523677145208191</v>
      </c>
      <c r="K4120" s="0" t="n">
        <f aca="false" t="array" ref="K4120:K4120">'Point forecasts'!D$3+G4120</f>
        <v>0.00415357420293056</v>
      </c>
      <c r="L4120" s="0" t="n">
        <f aca="false" t="array" ref="L4120:L4120">'Point forecasts'!E$3+H4120</f>
        <v>0.00422680357688089</v>
      </c>
      <c r="M4120" s="0" t="n">
        <f aca="false" t="array" ref="M4120:M4120">'Point forecasts'!F$2+I4120</f>
        <v>0.0530351496732047</v>
      </c>
      <c r="N4120" s="0" t="n">
        <f aca="false" t="array" ref="N4120:N4120">'Point forecasts'!G$2+J4120</f>
        <v>-0.0413336742286019</v>
      </c>
      <c r="O4120" s="0" t="n">
        <f aca="false" t="array" ref="O4120:O4120">'Point forecasts'!H$2+K4120</f>
        <v>2.39086130869518</v>
      </c>
      <c r="P4120" s="0" t="n">
        <f aca="false" t="array" ref="P4120:P4120">'Point forecasts'!I$2+L4120</f>
        <v>1.73776530741868</v>
      </c>
      <c r="Q4120" s="0" t="n">
        <f aca="false" t="array" ref="Q4120:S4120">MMULT(M4120:P4120,'input - gretl'!$B$19:$D$22)+MMULT('Point forecasts'!$J$3:$O$3,'input - gretl'!$B$23:$D$28)</f>
        <v>13.9443149817202</v>
      </c>
      <c r="R4120" s="0" t="n">
        <v>6.78443420035802</v>
      </c>
      <c r="S4120" s="0" t="n">
        <v>10.1360305875103</v>
      </c>
      <c r="U4120" s="4" t="n">
        <f aca="false">NORMSDIST(-M4120/'rhos computation'!$B$11)-EXP(M4120+'rhos computation'!$B$11^2/2)*NORMSDIST(-M4120/'rhos computation'!$B$11-'rhos computation'!$B$11)</f>
        <v>0.0295014979454067</v>
      </c>
      <c r="V4120" s="4" t="n">
        <f aca="false">NORMSDIST(-N4120/'rhos computation'!$B$23)-EXP(N4120+'rhos computation'!$B$23^2/2)*NORMSDIST(-N4120/'rhos computation'!$B$23-'rhos computation'!$B$23)</f>
        <v>0.046808731738083</v>
      </c>
      <c r="W4120" s="0" t="n">
        <f aca="false">NORMSDIST(-O4120)</f>
        <v>0.00840445057997226</v>
      </c>
      <c r="X4120" s="0" t="n">
        <f aca="false">NORMSDIST(-P4120)</f>
        <v>0.0411260879808009</v>
      </c>
    </row>
    <row r="4121" customFormat="false" ht="13" hidden="false" customHeight="false" outlineLevel="0" collapsed="false">
      <c r="A4121" s="0" t="n">
        <v>1.33399163164311</v>
      </c>
      <c r="B4121" s="0" t="n">
        <v>-0.410660443281256</v>
      </c>
      <c r="C4121" s="0" t="n">
        <v>-0.967837813952071</v>
      </c>
      <c r="D4121" s="0" t="n">
        <v>0.764488820665294</v>
      </c>
      <c r="E4121" s="0" t="n">
        <f aca="false" t="array" ref="E4121:H4121">MMULT(A4121:D4121,'Root matrix of resiudals'!$B$19:E$22)</f>
        <v>0.0548161513309128</v>
      </c>
      <c r="F4121" s="0" t="n">
        <v>-0.0121377359635055</v>
      </c>
      <c r="G4121" s="0" t="n">
        <v>-0.0145482280088599</v>
      </c>
      <c r="H4121" s="0" t="n">
        <v>0.0107592451508144</v>
      </c>
      <c r="I4121" s="0" t="n">
        <f aca="false" t="array" ref="I4121:I4121">'Point forecasts'!B$3+E4121</f>
        <v>0.0421143597638823</v>
      </c>
      <c r="J4121" s="0" t="n">
        <f aca="false" t="array" ref="J4121:J4121">'Point forecasts'!C$3+F4121</f>
        <v>-0.0418483219017963</v>
      </c>
      <c r="K4121" s="0" t="n">
        <f aca="false" t="array" ref="K4121:K4121">'Point forecasts'!D$3+G4121</f>
        <v>0.00745347800381317</v>
      </c>
      <c r="L4121" s="0" t="n">
        <f aca="false" t="array" ref="L4121:L4121">'Point forecasts'!E$3+H4121</f>
        <v>0.0219755173264468</v>
      </c>
      <c r="M4121" s="0" t="n">
        <f aca="false" t="array" ref="M4121:M4121">'Point forecasts'!F$2+I4121</f>
        <v>0.170647105713915</v>
      </c>
      <c r="N4121" s="0" t="n">
        <f aca="false" t="array" ref="N4121:N4121">'Point forecasts'!G$2+J4121</f>
        <v>-0.0308142816095791</v>
      </c>
      <c r="O4121" s="0" t="n">
        <f aca="false" t="array" ref="O4121:O4121">'Point forecasts'!H$2+K4121</f>
        <v>2.39416121249606</v>
      </c>
      <c r="P4121" s="0" t="n">
        <f aca="false" t="array" ref="P4121:P4121">'Point forecasts'!I$2+L4121</f>
        <v>1.75551402116824</v>
      </c>
      <c r="Q4121" s="0" t="n">
        <f aca="false" t="array" ref="Q4121:S4121">MMULT(M4121:P4121,'input - gretl'!$B$19:$D$22)+MMULT('Point forecasts'!$J$3:$O$3,'input - gretl'!$B$23:$D$28)</f>
        <v>14.0619269377609</v>
      </c>
      <c r="R4121" s="0" t="n">
        <v>6.79495359297705</v>
      </c>
      <c r="S4121" s="0" t="n">
        <v>10.1224505770997</v>
      </c>
      <c r="U4121" s="4" t="n">
        <f aca="false">NORMSDIST(-M4121/'rhos computation'!$B$11)-EXP(M4121+'rhos computation'!$B$11^2/2)*NORMSDIST(-M4121/'rhos computation'!$B$11-'rhos computation'!$B$11)</f>
        <v>0.00640211462104898</v>
      </c>
      <c r="V4121" s="4" t="n">
        <f aca="false">NORMSDIST(-N4121/'rhos computation'!$B$23)-EXP(N4121+'rhos computation'!$B$23^2/2)*NORMSDIST(-N4121/'rhos computation'!$B$23-'rhos computation'!$B$23)</f>
        <v>0.0394950816541799</v>
      </c>
      <c r="W4121" s="0" t="n">
        <f aca="false">NORMSDIST(-O4121)</f>
        <v>0.00832921252598877</v>
      </c>
      <c r="X4121" s="0" t="n">
        <f aca="false">NORMSDIST(-P4121)</f>
        <v>0.0395857122407705</v>
      </c>
    </row>
    <row r="4122" customFormat="false" ht="13" hidden="false" customHeight="false" outlineLevel="0" collapsed="false">
      <c r="A4122" s="0" t="n">
        <v>0.179367062716129</v>
      </c>
      <c r="B4122" s="0" t="n">
        <v>-0.183644431466858</v>
      </c>
      <c r="C4122" s="0" t="n">
        <v>-0.95677307813579</v>
      </c>
      <c r="D4122" s="0" t="n">
        <v>-1.83092661515499</v>
      </c>
      <c r="E4122" s="0" t="n">
        <f aca="false" t="array" ref="E4122:H4122">MMULT(A4122:D4122,'Root matrix of resiudals'!$B$19:E$22)</f>
        <v>0.00679896909009477</v>
      </c>
      <c r="F4122" s="0" t="n">
        <v>-0.0083964267541738</v>
      </c>
      <c r="G4122" s="0" t="n">
        <v>-0.017953575384114</v>
      </c>
      <c r="H4122" s="0" t="n">
        <v>-0.0308870351732199</v>
      </c>
      <c r="I4122" s="0" t="n">
        <f aca="false" t="array" ref="I4122:I4122">'Point forecasts'!B$3+E4122</f>
        <v>-0.00590282247693569</v>
      </c>
      <c r="J4122" s="0" t="n">
        <f aca="false" t="array" ref="J4122:J4122">'Point forecasts'!C$3+F4122</f>
        <v>-0.0381070126924646</v>
      </c>
      <c r="K4122" s="0" t="n">
        <f aca="false" t="array" ref="K4122:K4122">'Point forecasts'!D$3+G4122</f>
        <v>0.00404813062855916</v>
      </c>
      <c r="L4122" s="0" t="n">
        <f aca="false" t="array" ref="L4122:L4122">'Point forecasts'!E$3+H4122</f>
        <v>-0.0196707629975874</v>
      </c>
      <c r="M4122" s="0" t="n">
        <f aca="false" t="array" ref="M4122:M4122">'Point forecasts'!F$2+I4122</f>
        <v>0.122629923473097</v>
      </c>
      <c r="N4122" s="0" t="n">
        <f aca="false" t="array" ref="N4122:N4122">'Point forecasts'!G$2+J4122</f>
        <v>-0.0270729724002474</v>
      </c>
      <c r="O4122" s="0" t="n">
        <f aca="false" t="array" ref="O4122:O4122">'Point forecasts'!H$2+K4122</f>
        <v>2.39075586512081</v>
      </c>
      <c r="P4122" s="0" t="n">
        <f aca="false" t="array" ref="P4122:P4122">'Point forecasts'!I$2+L4122</f>
        <v>1.71386774084421</v>
      </c>
      <c r="Q4122" s="0" t="n">
        <f aca="false" t="array" ref="Q4122:S4122">MMULT(M4122:P4122,'input - gretl'!$B$19:$D$22)+MMULT('Point forecasts'!$J$3:$O$3,'input - gretl'!$B$23:$D$28)</f>
        <v>14.0139097555201</v>
      </c>
      <c r="R4122" s="0" t="n">
        <v>6.79869490218638</v>
      </c>
      <c r="S4122" s="0" t="n">
        <v>10.1586529246266</v>
      </c>
      <c r="U4122" s="4" t="n">
        <f aca="false">NORMSDIST(-M4122/'rhos computation'!$B$11)-EXP(M4122+'rhos computation'!$B$11^2/2)*NORMSDIST(-M4122/'rhos computation'!$B$11-'rhos computation'!$B$11)</f>
        <v>0.0127406328371396</v>
      </c>
      <c r="V4122" s="4" t="n">
        <f aca="false">NORMSDIST(-N4122/'rhos computation'!$B$23)-EXP(N4122+'rhos computation'!$B$23^2/2)*NORMSDIST(-N4122/'rhos computation'!$B$23-'rhos computation'!$B$23)</f>
        <v>0.0370344662521007</v>
      </c>
      <c r="W4122" s="0" t="n">
        <f aca="false">NORMSDIST(-O4122)</f>
        <v>0.00840686450626539</v>
      </c>
      <c r="X4122" s="0" t="n">
        <f aca="false">NORMSDIST(-P4122)</f>
        <v>0.0432765094221088</v>
      </c>
    </row>
    <row r="4123" customFormat="false" ht="13" hidden="false" customHeight="false" outlineLevel="0" collapsed="false">
      <c r="A4123" s="0" t="n">
        <v>-1.16078073507394</v>
      </c>
      <c r="B4123" s="0" t="n">
        <v>-0.91579607372937</v>
      </c>
      <c r="C4123" s="0" t="n">
        <v>-1.18993372571581</v>
      </c>
      <c r="D4123" s="0" t="n">
        <v>2.07232618169522</v>
      </c>
      <c r="E4123" s="0" t="n">
        <f aca="false" t="array" ref="E4123:H4123">MMULT(A4123:D4123,'Root matrix of resiudals'!$B$19:E$22)</f>
        <v>-0.0541398169081064</v>
      </c>
      <c r="F4123" s="0" t="n">
        <v>-0.0329308319124646</v>
      </c>
      <c r="G4123" s="0" t="n">
        <v>-0.0215251765885168</v>
      </c>
      <c r="H4123" s="0" t="n">
        <v>0.0326493249034088</v>
      </c>
      <c r="I4123" s="0" t="n">
        <f aca="false" t="array" ref="I4123:I4123">'Point forecasts'!B$3+E4123</f>
        <v>-0.0668416084751368</v>
      </c>
      <c r="J4123" s="0" t="n">
        <f aca="false" t="array" ref="J4123:J4123">'Point forecasts'!C$3+F4123</f>
        <v>-0.0626414178507554</v>
      </c>
      <c r="K4123" s="0" t="n">
        <f aca="false" t="array" ref="K4123:K4123">'Point forecasts'!D$3+G4123</f>
        <v>0.000476529424156321</v>
      </c>
      <c r="L4123" s="0" t="n">
        <f aca="false" t="array" ref="L4123:L4123">'Point forecasts'!E$3+H4123</f>
        <v>0.0438655970790413</v>
      </c>
      <c r="M4123" s="0" t="n">
        <f aca="false" t="array" ref="M4123:M4123">'Point forecasts'!F$2+I4123</f>
        <v>0.0616911374748962</v>
      </c>
      <c r="N4123" s="0" t="n">
        <f aca="false" t="array" ref="N4123:N4123">'Point forecasts'!G$2+J4123</f>
        <v>-0.0516073775585381</v>
      </c>
      <c r="O4123" s="0" t="n">
        <f aca="false" t="array" ref="O4123:O4123">'Point forecasts'!H$2+K4123</f>
        <v>2.38718426391641</v>
      </c>
      <c r="P4123" s="0" t="n">
        <f aca="false" t="array" ref="P4123:P4123">'Point forecasts'!I$2+L4123</f>
        <v>1.77740410092084</v>
      </c>
      <c r="Q4123" s="0" t="n">
        <f aca="false" t="array" ref="Q4123:S4123">MMULT(M4123:P4123,'input - gretl'!$B$19:$D$22)+MMULT('Point forecasts'!$J$3:$O$3,'input - gretl'!$B$23:$D$28)</f>
        <v>13.9529709695219</v>
      </c>
      <c r="R4123" s="0" t="n">
        <v>6.77416049702809</v>
      </c>
      <c r="S4123" s="0" t="n">
        <v>10.0946550681713</v>
      </c>
      <c r="U4123" s="4" t="n">
        <f aca="false">NORMSDIST(-M4123/'rhos computation'!$B$11)-EXP(M4123+'rhos computation'!$B$11^2/2)*NORMSDIST(-M4123/'rhos computation'!$B$11-'rhos computation'!$B$11)</f>
        <v>0.0268338283171992</v>
      </c>
      <c r="V4123" s="4" t="n">
        <f aca="false">NORMSDIST(-N4123/'rhos computation'!$B$23)-EXP(N4123+'rhos computation'!$B$23^2/2)*NORMSDIST(-N4123/'rhos computation'!$B$23-'rhos computation'!$B$23)</f>
        <v>0.0544519192285559</v>
      </c>
      <c r="W4123" s="0" t="n">
        <f aca="false">NORMSDIST(-O4123)</f>
        <v>0.00848898965394228</v>
      </c>
      <c r="X4123" s="0" t="n">
        <f aca="false">NORMSDIST(-P4123)</f>
        <v>0.0377508882710643</v>
      </c>
    </row>
    <row r="4124" customFormat="false" ht="13" hidden="false" customHeight="false" outlineLevel="0" collapsed="false">
      <c r="A4124" s="0" t="n">
        <v>-0.171355933746125</v>
      </c>
      <c r="B4124" s="0" t="n">
        <v>-1.27410117064432</v>
      </c>
      <c r="C4124" s="0" t="n">
        <v>1.06351594533717</v>
      </c>
      <c r="D4124" s="0" t="n">
        <v>-0.111003464085344</v>
      </c>
      <c r="E4124" s="0" t="n">
        <f aca="false" t="array" ref="E4124:H4124">MMULT(A4124:D4124,'Root matrix of resiudals'!$B$19:E$22)</f>
        <v>-0.00888050041240391</v>
      </c>
      <c r="F4124" s="0" t="n">
        <v>-0.0329806188852152</v>
      </c>
      <c r="G4124" s="0" t="n">
        <v>0.0122257838397109</v>
      </c>
      <c r="H4124" s="0" t="n">
        <v>-0.000601318895123825</v>
      </c>
      <c r="I4124" s="0" t="n">
        <f aca="false" t="array" ref="I4124:I4124">'Point forecasts'!B$3+E4124</f>
        <v>-0.0215822919794344</v>
      </c>
      <c r="J4124" s="0" t="n">
        <f aca="false" t="array" ref="J4124:J4124">'Point forecasts'!C$3+F4124</f>
        <v>-0.062691204823506</v>
      </c>
      <c r="K4124" s="0" t="n">
        <f aca="false" t="array" ref="K4124:K4124">'Point forecasts'!D$3+G4124</f>
        <v>0.034227489852384</v>
      </c>
      <c r="L4124" s="0" t="n">
        <f aca="false" t="array" ref="L4124:L4124">'Point forecasts'!E$3+H4124</f>
        <v>0.0106149532805087</v>
      </c>
      <c r="M4124" s="0" t="n">
        <f aca="false" t="array" ref="M4124:M4124">'Point forecasts'!F$2+I4124</f>
        <v>0.106950453970599</v>
      </c>
      <c r="N4124" s="0" t="n">
        <f aca="false" t="array" ref="N4124:N4124">'Point forecasts'!G$2+J4124</f>
        <v>-0.0516571645312888</v>
      </c>
      <c r="O4124" s="0" t="n">
        <f aca="false" t="array" ref="O4124:O4124">'Point forecasts'!H$2+K4124</f>
        <v>2.42093522434463</v>
      </c>
      <c r="P4124" s="0" t="n">
        <f aca="false" t="array" ref="P4124:P4124">'Point forecasts'!I$2+L4124</f>
        <v>1.7441534571223</v>
      </c>
      <c r="Q4124" s="0" t="n">
        <f aca="false" t="array" ref="Q4124:S4124">MMULT(M4124:P4124,'input - gretl'!$B$19:$D$22)+MMULT('Point forecasts'!$J$3:$O$3,'input - gretl'!$B$23:$D$28)</f>
        <v>13.9982302860176</v>
      </c>
      <c r="R4124" s="0" t="n">
        <v>6.77411071005534</v>
      </c>
      <c r="S4124" s="0" t="n">
        <v>10.1600290533842</v>
      </c>
      <c r="U4124" s="4" t="n">
        <f aca="false">NORMSDIST(-M4124/'rhos computation'!$B$11)-EXP(M4124+'rhos computation'!$B$11^2/2)*NORMSDIST(-M4124/'rhos computation'!$B$11-'rhos computation'!$B$11)</f>
        <v>0.0156394465376544</v>
      </c>
      <c r="V4124" s="4" t="n">
        <f aca="false">NORMSDIST(-N4124/'rhos computation'!$B$23)-EXP(N4124+'rhos computation'!$B$23^2/2)*NORMSDIST(-N4124/'rhos computation'!$B$23-'rhos computation'!$B$23)</f>
        <v>0.0544900266184178</v>
      </c>
      <c r="W4124" s="0" t="n">
        <f aca="false">NORMSDIST(-O4124)</f>
        <v>0.0077403177656268</v>
      </c>
      <c r="X4124" s="0" t="n">
        <f aca="false">NORMSDIST(-P4124)</f>
        <v>0.040566167329865</v>
      </c>
    </row>
    <row r="4125" customFormat="false" ht="13" hidden="false" customHeight="false" outlineLevel="0" collapsed="false">
      <c r="A4125" s="0" t="n">
        <v>-0.235065417658286</v>
      </c>
      <c r="B4125" s="0" t="n">
        <v>-0.679706063447659</v>
      </c>
      <c r="C4125" s="0" t="n">
        <v>0.872736540188346</v>
      </c>
      <c r="D4125" s="0" t="n">
        <v>0.0596136970013024</v>
      </c>
      <c r="E4125" s="0" t="n">
        <f aca="false" t="array" ref="E4125:H4125">MMULT(A4125:D4125,'Root matrix of resiudals'!$B$19:E$22)</f>
        <v>-0.0105690864301837</v>
      </c>
      <c r="F4125" s="0" t="n">
        <v>-0.0168155005667432</v>
      </c>
      <c r="G4125" s="0" t="n">
        <v>0.0114020917926385</v>
      </c>
      <c r="H4125" s="0" t="n">
        <v>0.00201222949857212</v>
      </c>
      <c r="I4125" s="0" t="n">
        <f aca="false" t="array" ref="I4125:I4125">'Point forecasts'!B$3+E4125</f>
        <v>-0.0232708779972142</v>
      </c>
      <c r="J4125" s="0" t="n">
        <f aca="false" t="array" ref="J4125:J4125">'Point forecasts'!C$3+F4125</f>
        <v>-0.046526086505034</v>
      </c>
      <c r="K4125" s="0" t="n">
        <f aca="false" t="array" ref="K4125:K4125">'Point forecasts'!D$3+G4125</f>
        <v>0.0334037978053116</v>
      </c>
      <c r="L4125" s="0" t="n">
        <f aca="false" t="array" ref="L4125:L4125">'Point forecasts'!E$3+H4125</f>
        <v>0.0132285016742046</v>
      </c>
      <c r="M4125" s="0" t="n">
        <f aca="false" t="array" ref="M4125:M4125">'Point forecasts'!F$2+I4125</f>
        <v>0.105261867952819</v>
      </c>
      <c r="N4125" s="0" t="n">
        <f aca="false" t="array" ref="N4125:N4125">'Point forecasts'!G$2+J4125</f>
        <v>-0.0354920462128168</v>
      </c>
      <c r="O4125" s="0" t="n">
        <f aca="false" t="array" ref="O4125:O4125">'Point forecasts'!H$2+K4125</f>
        <v>2.42011153229756</v>
      </c>
      <c r="P4125" s="0" t="n">
        <f aca="false" t="array" ref="P4125:P4125">'Point forecasts'!I$2+L4125</f>
        <v>1.746767005516</v>
      </c>
      <c r="Q4125" s="0" t="n">
        <f aca="false" t="array" ref="Q4125:S4125">MMULT(M4125:P4125,'input - gretl'!$B$19:$D$22)+MMULT('Point forecasts'!$J$3:$O$3,'input - gretl'!$B$23:$D$28)</f>
        <v>13.9965416999999</v>
      </c>
      <c r="R4125" s="0" t="n">
        <v>6.79027582837381</v>
      </c>
      <c r="S4125" s="0" t="n">
        <v>10.1567197461373</v>
      </c>
      <c r="U4125" s="4" t="n">
        <f aca="false">NORMSDIST(-M4125/'rhos computation'!$B$11)-EXP(M4125+'rhos computation'!$B$11^2/2)*NORMSDIST(-M4125/'rhos computation'!$B$11-'rhos computation'!$B$11)</f>
        <v>0.0159795625707825</v>
      </c>
      <c r="V4125" s="4" t="n">
        <f aca="false">NORMSDIST(-N4125/'rhos computation'!$B$23)-EXP(N4125+'rhos computation'!$B$23^2/2)*NORMSDIST(-N4125/'rhos computation'!$B$23-'rhos computation'!$B$23)</f>
        <v>0.0426779280905364</v>
      </c>
      <c r="W4125" s="0" t="n">
        <f aca="false">NORMSDIST(-O4125)</f>
        <v>0.00775787369278016</v>
      </c>
      <c r="X4125" s="0" t="n">
        <f aca="false">NORMSDIST(-P4125)</f>
        <v>0.0403388810302628</v>
      </c>
    </row>
    <row r="4126" customFormat="false" ht="13" hidden="false" customHeight="false" outlineLevel="0" collapsed="false">
      <c r="A4126" s="0" t="n">
        <v>-0.118838090826169</v>
      </c>
      <c r="B4126" s="0" t="n">
        <v>0.21580152921721</v>
      </c>
      <c r="C4126" s="0" t="n">
        <v>-0.515129258517826</v>
      </c>
      <c r="D4126" s="0" t="n">
        <v>0.52697290064437</v>
      </c>
      <c r="E4126" s="0" t="n">
        <f aca="false" t="array" ref="E4126:H4126">MMULT(A4126:D4126,'Root matrix of resiudals'!$B$19:E$22)</f>
        <v>-0.00544820842019912</v>
      </c>
      <c r="F4126" s="0" t="n">
        <v>0.00408190749214902</v>
      </c>
      <c r="G4126" s="0" t="n">
        <v>-0.00707006904457377</v>
      </c>
      <c r="H4126" s="0" t="n">
        <v>0.00802094396394565</v>
      </c>
      <c r="I4126" s="0" t="n">
        <f aca="false" t="array" ref="I4126:I4126">'Point forecasts'!B$3+E4126</f>
        <v>-0.0181499999872296</v>
      </c>
      <c r="J4126" s="0" t="n">
        <f aca="false" t="array" ref="J4126:J4126">'Point forecasts'!C$3+F4126</f>
        <v>-0.0256286784461417</v>
      </c>
      <c r="K4126" s="0" t="n">
        <f aca="false" t="array" ref="K4126:K4126">'Point forecasts'!D$3+G4126</f>
        <v>0.0149316369680993</v>
      </c>
      <c r="L4126" s="0" t="n">
        <f aca="false" t="array" ref="L4126:L4126">'Point forecasts'!E$3+H4126</f>
        <v>0.0192372161395781</v>
      </c>
      <c r="M4126" s="0" t="n">
        <f aca="false" t="array" ref="M4126:M4126">'Point forecasts'!F$2+I4126</f>
        <v>0.110382745962803</v>
      </c>
      <c r="N4126" s="0" t="n">
        <f aca="false" t="array" ref="N4126:N4126">'Point forecasts'!G$2+J4126</f>
        <v>-0.0145946381539245</v>
      </c>
      <c r="O4126" s="0" t="n">
        <f aca="false" t="array" ref="O4126:O4126">'Point forecasts'!H$2+K4126</f>
        <v>2.40163937146035</v>
      </c>
      <c r="P4126" s="0" t="n">
        <f aca="false" t="array" ref="P4126:P4126">'Point forecasts'!I$2+L4126</f>
        <v>1.75277571998137</v>
      </c>
      <c r="Q4126" s="0" t="n">
        <f aca="false" t="array" ref="Q4126:S4126">MMULT(M4126:P4126,'input - gretl'!$B$19:$D$22)+MMULT('Point forecasts'!$J$3:$O$3,'input - gretl'!$B$23:$D$28)</f>
        <v>14.0016625780098</v>
      </c>
      <c r="R4126" s="0" t="n">
        <v>6.8111732364327</v>
      </c>
      <c r="S4126" s="0" t="n">
        <v>10.1325329974077</v>
      </c>
      <c r="U4126" s="4" t="n">
        <f aca="false">NORMSDIST(-M4126/'rhos computation'!$B$11)-EXP(M4126+'rhos computation'!$B$11^2/2)*NORMSDIST(-M4126/'rhos computation'!$B$11-'rhos computation'!$B$11)</f>
        <v>0.0149652378333153</v>
      </c>
      <c r="V4126" s="4" t="n">
        <f aca="false">NORMSDIST(-N4126/'rhos computation'!$B$23)-EXP(N4126+'rhos computation'!$B$23^2/2)*NORMSDIST(-N4126/'rhos computation'!$B$23-'rhos computation'!$B$23)</f>
        <v>0.0294155476528355</v>
      </c>
      <c r="W4126" s="0" t="n">
        <f aca="false">NORMSDIST(-O4126)</f>
        <v>0.00816089511593376</v>
      </c>
      <c r="X4126" s="0" t="n">
        <f aca="false">NORMSDIST(-P4126)</f>
        <v>0.0398202561940951</v>
      </c>
    </row>
    <row r="4127" customFormat="false" ht="13" hidden="false" customHeight="false" outlineLevel="0" collapsed="false">
      <c r="A4127" s="0" t="n">
        <v>-0.0498095575293672</v>
      </c>
      <c r="B4127" s="0" t="n">
        <v>-0.0962129091846607</v>
      </c>
      <c r="C4127" s="0" t="n">
        <v>0.52007597286528</v>
      </c>
      <c r="D4127" s="0" t="n">
        <v>-2.09209671012039</v>
      </c>
      <c r="E4127" s="0" t="n">
        <f aca="false" t="array" ref="E4127:H4127">MMULT(A4127:D4127,'Root matrix of resiudals'!$B$19:E$22)</f>
        <v>-0.000911371769776899</v>
      </c>
      <c r="F4127" s="0" t="n">
        <v>-0.00113186716101013</v>
      </c>
      <c r="G4127" s="0" t="n">
        <v>0.0055783721752856</v>
      </c>
      <c r="H4127" s="0" t="n">
        <v>-0.033340209966733</v>
      </c>
      <c r="I4127" s="0" t="n">
        <f aca="false" t="array" ref="I4127:I4127">'Point forecasts'!B$3+E4127</f>
        <v>-0.0136131633368074</v>
      </c>
      <c r="J4127" s="0" t="n">
        <f aca="false" t="array" ref="J4127:J4127">'Point forecasts'!C$3+F4127</f>
        <v>-0.0308424530993009</v>
      </c>
      <c r="K4127" s="0" t="n">
        <f aca="false" t="array" ref="K4127:K4127">'Point forecasts'!D$3+G4127</f>
        <v>0.0275800781879587</v>
      </c>
      <c r="L4127" s="0" t="n">
        <f aca="false" t="array" ref="L4127:L4127">'Point forecasts'!E$3+H4127</f>
        <v>-0.0221239377911005</v>
      </c>
      <c r="M4127" s="0" t="n">
        <f aca="false" t="array" ref="M4127:M4127">'Point forecasts'!F$2+I4127</f>
        <v>0.114919582613226</v>
      </c>
      <c r="N4127" s="0" t="n">
        <f aca="false" t="array" ref="N4127:N4127">'Point forecasts'!G$2+J4127</f>
        <v>-0.0198084128070837</v>
      </c>
      <c r="O4127" s="0" t="n">
        <f aca="false" t="array" ref="O4127:O4127">'Point forecasts'!H$2+K4127</f>
        <v>2.41428781268021</v>
      </c>
      <c r="P4127" s="0" t="n">
        <f aca="false" t="array" ref="P4127:P4127">'Point forecasts'!I$2+L4127</f>
        <v>1.71141456605069</v>
      </c>
      <c r="Q4127" s="0" t="n">
        <f aca="false" t="array" ref="Q4127:S4127">MMULT(M4127:P4127,'input - gretl'!$B$19:$D$22)+MMULT('Point forecasts'!$J$3:$O$3,'input - gretl'!$B$23:$D$28)</f>
        <v>14.0061994146603</v>
      </c>
      <c r="R4127" s="0" t="n">
        <v>6.80595946177954</v>
      </c>
      <c r="S4127" s="0" t="n">
        <v>10.1845179640734</v>
      </c>
      <c r="U4127" s="4" t="n">
        <f aca="false">NORMSDIST(-M4127/'rhos computation'!$B$11)-EXP(M4127+'rhos computation'!$B$11^2/2)*NORMSDIST(-M4127/'rhos computation'!$B$11-'rhos computation'!$B$11)</f>
        <v>0.0141086685766239</v>
      </c>
      <c r="V4127" s="4" t="n">
        <f aca="false">NORMSDIST(-N4127/'rhos computation'!$B$23)-EXP(N4127+'rhos computation'!$B$23^2/2)*NORMSDIST(-N4127/'rhos computation'!$B$23-'rhos computation'!$B$23)</f>
        <v>0.0324852364301693</v>
      </c>
      <c r="W4127" s="0" t="n">
        <f aca="false">NORMSDIST(-O4127)</f>
        <v>0.00788300149443435</v>
      </c>
      <c r="X4127" s="0" t="n">
        <f aca="false">NORMSDIST(-P4127)</f>
        <v>0.0435023050728669</v>
      </c>
    </row>
    <row r="4128" customFormat="false" ht="13" hidden="false" customHeight="false" outlineLevel="0" collapsed="false">
      <c r="A4128" s="0" t="n">
        <v>0.106785359651574</v>
      </c>
      <c r="B4128" s="0" t="n">
        <v>-1.0332582155806</v>
      </c>
      <c r="C4128" s="0" t="n">
        <v>0.922466180312921</v>
      </c>
      <c r="D4128" s="0" t="n">
        <v>0.333161925952034</v>
      </c>
      <c r="E4128" s="0" t="n">
        <f aca="false" t="array" ref="E4128:H4128">MMULT(A4128:D4128,'Root matrix of resiudals'!$B$19:E$22)</f>
        <v>0.00325403607168131</v>
      </c>
      <c r="F4128" s="0" t="n">
        <v>-0.0259467053002643</v>
      </c>
      <c r="G4128" s="0" t="n">
        <v>0.0116696939240661</v>
      </c>
      <c r="H4128" s="0" t="n">
        <v>0.00635395690385121</v>
      </c>
      <c r="I4128" s="0" t="n">
        <f aca="false" t="array" ref="I4128:I4128">'Point forecasts'!B$3+E4128</f>
        <v>-0.00944775549534915</v>
      </c>
      <c r="J4128" s="0" t="n">
        <f aca="false" t="array" ref="J4128:J4128">'Point forecasts'!C$3+F4128</f>
        <v>-0.0556572912385551</v>
      </c>
      <c r="K4128" s="0" t="n">
        <f aca="false" t="array" ref="K4128:K4128">'Point forecasts'!D$3+G4128</f>
        <v>0.0336713999367392</v>
      </c>
      <c r="L4128" s="0" t="n">
        <f aca="false" t="array" ref="L4128:L4128">'Point forecasts'!E$3+H4128</f>
        <v>0.0175702290794837</v>
      </c>
      <c r="M4128" s="0" t="n">
        <f aca="false" t="array" ref="M4128:M4128">'Point forecasts'!F$2+I4128</f>
        <v>0.119084990454684</v>
      </c>
      <c r="N4128" s="0" t="n">
        <f aca="false" t="array" ref="N4128:N4128">'Point forecasts'!G$2+J4128</f>
        <v>-0.0446232509463379</v>
      </c>
      <c r="O4128" s="0" t="n">
        <f aca="false" t="array" ref="O4128:O4128">'Point forecasts'!H$2+K4128</f>
        <v>2.42037913442899</v>
      </c>
      <c r="P4128" s="0" t="n">
        <f aca="false" t="array" ref="P4128:P4128">'Point forecasts'!I$2+L4128</f>
        <v>1.75110873292128</v>
      </c>
      <c r="Q4128" s="0" t="n">
        <f aca="false" t="array" ref="Q4128:S4128">MMULT(M4128:P4128,'input - gretl'!$B$19:$D$22)+MMULT('Point forecasts'!$J$3:$O$3,'input - gretl'!$B$23:$D$28)</f>
        <v>14.0103648225017</v>
      </c>
      <c r="R4128" s="0" t="n">
        <v>6.78114462364029</v>
      </c>
      <c r="S4128" s="0" t="n">
        <v>10.1528581484199</v>
      </c>
      <c r="U4128" s="4" t="n">
        <f aca="false">NORMSDIST(-M4128/'rhos computation'!$B$11)-EXP(M4128+'rhos computation'!$B$11^2/2)*NORMSDIST(-M4128/'rhos computation'!$B$11-'rhos computation'!$B$11)</f>
        <v>0.01335612753457</v>
      </c>
      <c r="V4128" s="4" t="n">
        <f aca="false">NORMSDIST(-N4128/'rhos computation'!$B$23)-EXP(N4128+'rhos computation'!$B$23^2/2)*NORMSDIST(-N4128/'rhos computation'!$B$23-'rhos computation'!$B$23)</f>
        <v>0.0492061900422318</v>
      </c>
      <c r="W4128" s="0" t="n">
        <f aca="false">NORMSDIST(-O4128)</f>
        <v>0.00775216626162228</v>
      </c>
      <c r="X4128" s="0" t="n">
        <f aca="false">NORMSDIST(-P4128)</f>
        <v>0.0399635911219186</v>
      </c>
    </row>
    <row r="4129" customFormat="false" ht="13" hidden="false" customHeight="false" outlineLevel="0" collapsed="false">
      <c r="A4129" s="0" t="n">
        <v>-1.90337134790555</v>
      </c>
      <c r="B4129" s="0" t="n">
        <v>1.77561734751601</v>
      </c>
      <c r="C4129" s="0" t="n">
        <v>-0.6087039027123</v>
      </c>
      <c r="D4129" s="0" t="n">
        <v>-0.590017100202049</v>
      </c>
      <c r="E4129" s="0" t="n">
        <f aca="false" t="array" ref="E4129:H4129">MMULT(A4129:D4129,'Root matrix of resiudals'!$B$19:E$22)</f>
        <v>-0.0781689275590396</v>
      </c>
      <c r="F4129" s="0" t="n">
        <v>0.0441992909117037</v>
      </c>
      <c r="G4129" s="0" t="n">
        <v>-0.00646141663519166</v>
      </c>
      <c r="H4129" s="0" t="n">
        <v>-0.00942597115803737</v>
      </c>
      <c r="I4129" s="0" t="n">
        <f aca="false" t="array" ref="I4129:I4129">'Point forecasts'!B$3+E4129</f>
        <v>-0.0908707191260701</v>
      </c>
      <c r="J4129" s="0" t="n">
        <f aca="false" t="array" ref="J4129:J4129">'Point forecasts'!C$3+F4129</f>
        <v>0.0144887049734129</v>
      </c>
      <c r="K4129" s="0" t="n">
        <f aca="false" t="array" ref="K4129:K4129">'Point forecasts'!D$3+G4129</f>
        <v>0.0155402893774814</v>
      </c>
      <c r="L4129" s="0" t="n">
        <f aca="false" t="array" ref="L4129:L4129">'Point forecasts'!E$3+H4129</f>
        <v>0.00179030101759511</v>
      </c>
      <c r="M4129" s="0" t="n">
        <f aca="false" t="array" ref="M4129:M4129">'Point forecasts'!F$2+I4129</f>
        <v>0.0376620268239629</v>
      </c>
      <c r="N4129" s="0" t="n">
        <f aca="false" t="array" ref="N4129:N4129">'Point forecasts'!G$2+J4129</f>
        <v>0.0255227452656301</v>
      </c>
      <c r="O4129" s="0" t="n">
        <f aca="false" t="array" ref="O4129:O4129">'Point forecasts'!H$2+K4129</f>
        <v>2.40224802386973</v>
      </c>
      <c r="P4129" s="0" t="n">
        <f aca="false" t="array" ref="P4129:P4129">'Point forecasts'!I$2+L4129</f>
        <v>1.73532880485939</v>
      </c>
      <c r="Q4129" s="0" t="n">
        <f aca="false" t="array" ref="Q4129:S4129">MMULT(M4129:P4129,'input - gretl'!$B$19:$D$22)+MMULT('Point forecasts'!$J$3:$O$3,'input - gretl'!$B$23:$D$28)</f>
        <v>13.928941858871</v>
      </c>
      <c r="R4129" s="0" t="n">
        <v>6.85129061985225</v>
      </c>
      <c r="S4129" s="0" t="n">
        <v>10.1497345384439</v>
      </c>
      <c r="U4129" s="4" t="n">
        <f aca="false">NORMSDIST(-M4129/'rhos computation'!$B$11)-EXP(M4129+'rhos computation'!$B$11^2/2)*NORMSDIST(-M4129/'rhos computation'!$B$11-'rhos computation'!$B$11)</f>
        <v>0.0346852510500532</v>
      </c>
      <c r="V4129" s="4" t="n">
        <f aca="false">NORMSDIST(-N4129/'rhos computation'!$B$23)-EXP(N4129+'rhos computation'!$B$23^2/2)*NORMSDIST(-N4129/'rhos computation'!$B$23-'rhos computation'!$B$23)</f>
        <v>0.0116610804128768</v>
      </c>
      <c r="W4129" s="0" t="n">
        <f aca="false">NORMSDIST(-O4129)</f>
        <v>0.00814732809216504</v>
      </c>
      <c r="X4129" s="0" t="n">
        <f aca="false">NORMSDIST(-P4129)</f>
        <v>0.0413412912541602</v>
      </c>
    </row>
    <row r="4130" customFormat="false" ht="13" hidden="false" customHeight="false" outlineLevel="0" collapsed="false">
      <c r="A4130" s="0" t="n">
        <v>0.1594029652072</v>
      </c>
      <c r="B4130" s="0" t="n">
        <v>-1.08777045667637</v>
      </c>
      <c r="C4130" s="0" t="n">
        <v>-0.71759740943125</v>
      </c>
      <c r="D4130" s="0" t="n">
        <v>-0.66759940142349</v>
      </c>
      <c r="E4130" s="0" t="n">
        <f aca="false" t="array" ref="E4130:H4130">MMULT(A4130:D4130,'Root matrix of resiudals'!$B$19:E$22)</f>
        <v>0.003745295125156</v>
      </c>
      <c r="F4130" s="0" t="n">
        <v>-0.0333393290426393</v>
      </c>
      <c r="G4130" s="0" t="n">
        <v>-0.0160376857282153</v>
      </c>
      <c r="H4130" s="0" t="n">
        <v>-0.0117874607016377</v>
      </c>
      <c r="I4130" s="0" t="n">
        <f aca="false" t="array" ref="I4130:I4130">'Point forecasts'!B$3+E4130</f>
        <v>-0.00895649644187445</v>
      </c>
      <c r="J4130" s="0" t="n">
        <f aca="false" t="array" ref="J4130:J4130">'Point forecasts'!C$3+F4130</f>
        <v>-0.0630499149809301</v>
      </c>
      <c r="K4130" s="0" t="n">
        <f aca="false" t="array" ref="K4130:K4130">'Point forecasts'!D$3+G4130</f>
        <v>0.0059640202844578</v>
      </c>
      <c r="L4130" s="0" t="n">
        <f aca="false" t="array" ref="L4130:L4130">'Point forecasts'!E$3+H4130</f>
        <v>-0.000571188526005222</v>
      </c>
      <c r="M4130" s="0" t="n">
        <f aca="false" t="array" ref="M4130:M4130">'Point forecasts'!F$2+I4130</f>
        <v>0.119576249508159</v>
      </c>
      <c r="N4130" s="0" t="n">
        <f aca="false" t="array" ref="N4130:N4130">'Point forecasts'!G$2+J4130</f>
        <v>-0.0520158746887129</v>
      </c>
      <c r="O4130" s="0" t="n">
        <f aca="false" t="array" ref="O4130:O4130">'Point forecasts'!H$2+K4130</f>
        <v>2.39267175477671</v>
      </c>
      <c r="P4130" s="0" t="n">
        <f aca="false" t="array" ref="P4130:P4130">'Point forecasts'!I$2+L4130</f>
        <v>1.73296731531579</v>
      </c>
      <c r="Q4130" s="0" t="n">
        <f aca="false" t="array" ref="Q4130:S4130">MMULT(M4130:P4130,'input - gretl'!$B$19:$D$22)+MMULT('Point forecasts'!$J$3:$O$3,'input - gretl'!$B$23:$D$28)</f>
        <v>14.0108560815552</v>
      </c>
      <c r="R4130" s="0" t="n">
        <v>6.77375199989791</v>
      </c>
      <c r="S4130" s="0" t="n">
        <v>10.1424041639813</v>
      </c>
      <c r="U4130" s="4" t="n">
        <f aca="false">NORMSDIST(-M4130/'rhos computation'!$B$11)-EXP(M4130+'rhos computation'!$B$11^2/2)*NORMSDIST(-M4130/'rhos computation'!$B$11-'rhos computation'!$B$11)</f>
        <v>0.0132694755144911</v>
      </c>
      <c r="V4130" s="4" t="n">
        <f aca="false">NORMSDIST(-N4130/'rhos computation'!$B$23)-EXP(N4130+'rhos computation'!$B$23^2/2)*NORMSDIST(-N4130/'rhos computation'!$B$23-'rhos computation'!$B$23)</f>
        <v>0.0547648705319265</v>
      </c>
      <c r="W4130" s="0" t="n">
        <f aca="false">NORMSDIST(-O4130)</f>
        <v>0.00836309873296591</v>
      </c>
      <c r="X4130" s="0" t="n">
        <f aca="false">NORMSDIST(-P4130)</f>
        <v>0.041550739159696</v>
      </c>
    </row>
    <row r="4131" customFormat="false" ht="13" hidden="false" customHeight="false" outlineLevel="0" collapsed="false">
      <c r="A4131" s="0" t="n">
        <v>1.44951234639755</v>
      </c>
      <c r="B4131" s="0" t="n">
        <v>-0.156037166285824</v>
      </c>
      <c r="C4131" s="0" t="n">
        <v>1.99083230822927</v>
      </c>
      <c r="D4131" s="0" t="n">
        <v>1.36859709283713</v>
      </c>
      <c r="E4131" s="0" t="n">
        <f aca="false" t="array" ref="E4131:H4131">MMULT(A4131:D4131,'Root matrix of resiudals'!$B$19:E$22)</f>
        <v>0.0637726961551671</v>
      </c>
      <c r="F4131" s="0" t="n">
        <v>0.00606150291627002</v>
      </c>
      <c r="G4131" s="0" t="n">
        <v>0.0348811577592935</v>
      </c>
      <c r="H4131" s="0" t="n">
        <v>0.0239230382495562</v>
      </c>
      <c r="I4131" s="0" t="n">
        <f aca="false" t="array" ref="I4131:I4131">'Point forecasts'!B$3+E4131</f>
        <v>0.0510709045881367</v>
      </c>
      <c r="J4131" s="0" t="n">
        <f aca="false" t="array" ref="J4131:J4131">'Point forecasts'!C$3+F4131</f>
        <v>-0.0236490830220207</v>
      </c>
      <c r="K4131" s="0" t="n">
        <f aca="false" t="array" ref="K4131:K4131">'Point forecasts'!D$3+G4131</f>
        <v>0.0568828637719666</v>
      </c>
      <c r="L4131" s="0" t="n">
        <f aca="false" t="array" ref="L4131:L4131">'Point forecasts'!E$3+H4131</f>
        <v>0.0351393104251887</v>
      </c>
      <c r="M4131" s="0" t="n">
        <f aca="false" t="array" ref="M4131:M4131">'Point forecasts'!F$2+I4131</f>
        <v>0.17960365053817</v>
      </c>
      <c r="N4131" s="0" t="n">
        <f aca="false" t="array" ref="N4131:N4131">'Point forecasts'!G$2+J4131</f>
        <v>-0.0126150427298035</v>
      </c>
      <c r="O4131" s="0" t="n">
        <f aca="false" t="array" ref="O4131:O4131">'Point forecasts'!H$2+K4131</f>
        <v>2.44359059826422</v>
      </c>
      <c r="P4131" s="0" t="n">
        <f aca="false" t="array" ref="P4131:P4131">'Point forecasts'!I$2+L4131</f>
        <v>1.76867781426698</v>
      </c>
      <c r="Q4131" s="0" t="n">
        <f aca="false" t="array" ref="Q4131:S4131">MMULT(M4131:P4131,'input - gretl'!$B$19:$D$22)+MMULT('Point forecasts'!$J$3:$O$3,'input - gretl'!$B$23:$D$28)</f>
        <v>14.0708834825852</v>
      </c>
      <c r="R4131" s="0" t="n">
        <v>6.81315283185682</v>
      </c>
      <c r="S4131" s="0" t="n">
        <v>10.1593605374413</v>
      </c>
      <c r="U4131" s="4" t="n">
        <f aca="false">NORMSDIST(-M4131/'rhos computation'!$B$11)-EXP(M4131+'rhos computation'!$B$11^2/2)*NORMSDIST(-M4131/'rhos computation'!$B$11-'rhos computation'!$B$11)</f>
        <v>0.00557284675782233</v>
      </c>
      <c r="V4131" s="4" t="n">
        <f aca="false">NORMSDIST(-N4131/'rhos computation'!$B$23)-EXP(N4131+'rhos computation'!$B$23^2/2)*NORMSDIST(-N4131/'rhos computation'!$B$23-'rhos computation'!$B$23)</f>
        <v>0.028294318225888</v>
      </c>
      <c r="W4131" s="0" t="n">
        <f aca="false">NORMSDIST(-O4131)</f>
        <v>0.00727095895969792</v>
      </c>
      <c r="X4131" s="0" t="n">
        <f aca="false">NORMSDIST(-P4131)</f>
        <v>0.0384738283593749</v>
      </c>
    </row>
    <row r="4132" customFormat="false" ht="13" hidden="false" customHeight="false" outlineLevel="0" collapsed="false">
      <c r="A4132" s="0" t="n">
        <v>-0.175958146978778</v>
      </c>
      <c r="B4132" s="0" t="n">
        <v>-1.13977177868822</v>
      </c>
      <c r="C4132" s="0" t="n">
        <v>-0.249551876057488</v>
      </c>
      <c r="D4132" s="0" t="n">
        <v>1.47820060835055</v>
      </c>
      <c r="E4132" s="0" t="n">
        <f aca="false" t="array" ref="E4132:H4132">MMULT(A4132:D4132,'Root matrix of resiudals'!$B$19:E$22)</f>
        <v>-0.0110043951111448</v>
      </c>
      <c r="F4132" s="0" t="n">
        <v>-0.0337630778307689</v>
      </c>
      <c r="G4132" s="0" t="n">
        <v>-0.00663839341798014</v>
      </c>
      <c r="H4132" s="0" t="n">
        <v>0.0236935879682192</v>
      </c>
      <c r="I4132" s="0" t="n">
        <f aca="false" t="array" ref="I4132:I4132">'Point forecasts'!B$3+E4132</f>
        <v>-0.0237061866781753</v>
      </c>
      <c r="J4132" s="0" t="n">
        <f aca="false" t="array" ref="J4132:J4132">'Point forecasts'!C$3+F4132</f>
        <v>-0.0634736637690596</v>
      </c>
      <c r="K4132" s="0" t="n">
        <f aca="false" t="array" ref="K4132:K4132">'Point forecasts'!D$3+G4132</f>
        <v>0.015363312594693</v>
      </c>
      <c r="L4132" s="0" t="n">
        <f aca="false" t="array" ref="L4132:L4132">'Point forecasts'!E$3+H4132</f>
        <v>0.0349098601438517</v>
      </c>
      <c r="M4132" s="0" t="n">
        <f aca="false" t="array" ref="M4132:M4132">'Point forecasts'!F$2+I4132</f>
        <v>0.104826559271858</v>
      </c>
      <c r="N4132" s="0" t="n">
        <f aca="false" t="array" ref="N4132:N4132">'Point forecasts'!G$2+J4132</f>
        <v>-0.0524396234768424</v>
      </c>
      <c r="O4132" s="0" t="n">
        <f aca="false" t="array" ref="O4132:O4132">'Point forecasts'!H$2+K4132</f>
        <v>2.40207104708694</v>
      </c>
      <c r="P4132" s="0" t="n">
        <f aca="false" t="array" ref="P4132:P4132">'Point forecasts'!I$2+L4132</f>
        <v>1.76844836398565</v>
      </c>
      <c r="Q4132" s="0" t="n">
        <f aca="false" t="array" ref="Q4132:S4132">MMULT(M4132:P4132,'input - gretl'!$B$19:$D$22)+MMULT('Point forecasts'!$J$3:$O$3,'input - gretl'!$B$23:$D$28)</f>
        <v>13.9961063913189</v>
      </c>
      <c r="R4132" s="0" t="n">
        <v>6.77332825110978</v>
      </c>
      <c r="S4132" s="0" t="n">
        <v>10.1180592049541</v>
      </c>
      <c r="U4132" s="4" t="n">
        <f aca="false">NORMSDIST(-M4132/'rhos computation'!$B$11)-EXP(M4132+'rhos computation'!$B$11^2/2)*NORMSDIST(-M4132/'rhos computation'!$B$11-'rhos computation'!$B$11)</f>
        <v>0.0160681525816192</v>
      </c>
      <c r="V4132" s="4" t="n">
        <f aca="false">NORMSDIST(-N4132/'rhos computation'!$B$23)-EXP(N4132+'rhos computation'!$B$23^2/2)*NORMSDIST(-N4132/'rhos computation'!$B$23-'rhos computation'!$B$23)</f>
        <v>0.0550901860118737</v>
      </c>
      <c r="W4132" s="0" t="n">
        <f aca="false">NORMSDIST(-O4132)</f>
        <v>0.00815127090666885</v>
      </c>
      <c r="X4132" s="0" t="n">
        <f aca="false">NORMSDIST(-P4132)</f>
        <v>0.0384929886537857</v>
      </c>
    </row>
    <row r="4133" customFormat="false" ht="13" hidden="false" customHeight="false" outlineLevel="0" collapsed="false">
      <c r="A4133" s="0" t="n">
        <v>-1.55457615597322</v>
      </c>
      <c r="B4133" s="0" t="n">
        <v>-0.140646087991783</v>
      </c>
      <c r="C4133" s="0" t="n">
        <v>-1.06468120182749</v>
      </c>
      <c r="D4133" s="0" t="n">
        <v>-0.600206825934082</v>
      </c>
      <c r="E4133" s="0" t="n">
        <f aca="false" t="array" ref="E4133:H4133">MMULT(A4133:D4133,'Root matrix of resiudals'!$B$19:E$22)</f>
        <v>-0.0681022745266486</v>
      </c>
      <c r="F4133" s="0" t="n">
        <v>-0.0114005445540678</v>
      </c>
      <c r="G4133" s="0" t="n">
        <v>-0.0202707271476442</v>
      </c>
      <c r="H4133" s="0" t="n">
        <v>-0.0103729036221878</v>
      </c>
      <c r="I4133" s="0" t="n">
        <f aca="false" t="array" ref="I4133:I4133">'Point forecasts'!B$3+E4133</f>
        <v>-0.0808040660936791</v>
      </c>
      <c r="J4133" s="0" t="n">
        <f aca="false" t="array" ref="J4133:J4133">'Point forecasts'!C$3+F4133</f>
        <v>-0.0411111304923586</v>
      </c>
      <c r="K4133" s="0" t="n">
        <f aca="false" t="array" ref="K4133:K4133">'Point forecasts'!D$3+G4133</f>
        <v>0.00173097886502892</v>
      </c>
      <c r="L4133" s="0" t="n">
        <f aca="false" t="array" ref="L4133:L4133">'Point forecasts'!E$3+H4133</f>
        <v>0.000843368553444723</v>
      </c>
      <c r="M4133" s="0" t="n">
        <f aca="false" t="array" ref="M4133:M4133">'Point forecasts'!F$2+I4133</f>
        <v>0.0477286798563539</v>
      </c>
      <c r="N4133" s="0" t="n">
        <f aca="false" t="array" ref="N4133:N4133">'Point forecasts'!G$2+J4133</f>
        <v>-0.0300770902001413</v>
      </c>
      <c r="O4133" s="0" t="n">
        <f aca="false" t="array" ref="O4133:O4133">'Point forecasts'!H$2+K4133</f>
        <v>2.38843871335728</v>
      </c>
      <c r="P4133" s="0" t="n">
        <f aca="false" t="array" ref="P4133:P4133">'Point forecasts'!I$2+L4133</f>
        <v>1.73438187239524</v>
      </c>
      <c r="Q4133" s="0" t="n">
        <f aca="false" t="array" ref="Q4133:S4133">MMULT(M4133:P4133,'input - gretl'!$B$19:$D$22)+MMULT('Point forecasts'!$J$3:$O$3,'input - gretl'!$B$23:$D$28)</f>
        <v>13.9390085119034</v>
      </c>
      <c r="R4133" s="0" t="n">
        <v>6.79569078438648</v>
      </c>
      <c r="S4133" s="0" t="n">
        <v>10.1368258080515</v>
      </c>
      <c r="U4133" s="4" t="n">
        <f aca="false">NORMSDIST(-M4133/'rhos computation'!$B$11)-EXP(M4133+'rhos computation'!$B$11^2/2)*NORMSDIST(-M4133/'rhos computation'!$B$11-'rhos computation'!$B$11)</f>
        <v>0.0312257058043498</v>
      </c>
      <c r="V4133" s="4" t="n">
        <f aca="false">NORMSDIST(-N4133/'rhos computation'!$B$23)-EXP(N4133+'rhos computation'!$B$23^2/2)*NORMSDIST(-N4133/'rhos computation'!$B$23-'rhos computation'!$B$23)</f>
        <v>0.039004131232795</v>
      </c>
      <c r="W4133" s="0" t="n">
        <f aca="false">NORMSDIST(-O4133)</f>
        <v>0.0084600650672156</v>
      </c>
      <c r="X4133" s="0" t="n">
        <f aca="false">NORMSDIST(-P4133)</f>
        <v>0.0414251746587452</v>
      </c>
    </row>
    <row r="4134" customFormat="false" ht="13" hidden="false" customHeight="false" outlineLevel="0" collapsed="false">
      <c r="A4134" s="0" t="n">
        <v>-0.231149371738803</v>
      </c>
      <c r="B4134" s="0" t="n">
        <v>0.323465377419309</v>
      </c>
      <c r="C4134" s="0" t="n">
        <v>-0.418968243009375</v>
      </c>
      <c r="D4134" s="0" t="n">
        <v>1.75392557808348</v>
      </c>
      <c r="E4134" s="0" t="n">
        <f aca="false" t="array" ref="E4134:H4134">MMULT(A4134:D4134,'Root matrix of resiudals'!$B$19:E$22)</f>
        <v>-0.0103741052328009</v>
      </c>
      <c r="F4134" s="0" t="n">
        <v>0.00732961793788872</v>
      </c>
      <c r="G4134" s="0" t="n">
        <v>-0.00386740188784439</v>
      </c>
      <c r="H4134" s="0" t="n">
        <v>0.0280909803536796</v>
      </c>
      <c r="I4134" s="0" t="n">
        <f aca="false" t="array" ref="I4134:I4134">'Point forecasts'!B$3+E4134</f>
        <v>-0.0230758967998313</v>
      </c>
      <c r="J4134" s="0" t="n">
        <f aca="false" t="array" ref="J4134:J4134">'Point forecasts'!C$3+F4134</f>
        <v>-0.022380968000402</v>
      </c>
      <c r="K4134" s="0" t="n">
        <f aca="false" t="array" ref="K4134:K4134">'Point forecasts'!D$3+G4134</f>
        <v>0.0181343041248287</v>
      </c>
      <c r="L4134" s="0" t="n">
        <f aca="false" t="array" ref="L4134:L4134">'Point forecasts'!E$3+H4134</f>
        <v>0.0393072525293121</v>
      </c>
      <c r="M4134" s="0" t="n">
        <f aca="false" t="array" ref="M4134:M4134">'Point forecasts'!F$2+I4134</f>
        <v>0.105456849150202</v>
      </c>
      <c r="N4134" s="0" t="n">
        <f aca="false" t="array" ref="N4134:N4134">'Point forecasts'!G$2+J4134</f>
        <v>-0.0113469277081848</v>
      </c>
      <c r="O4134" s="0" t="n">
        <f aca="false" t="array" ref="O4134:O4134">'Point forecasts'!H$2+K4134</f>
        <v>2.40484203861708</v>
      </c>
      <c r="P4134" s="0" t="n">
        <f aca="false" t="array" ref="P4134:P4134">'Point forecasts'!I$2+L4134</f>
        <v>1.77284575637111</v>
      </c>
      <c r="Q4134" s="0" t="n">
        <f aca="false" t="array" ref="Q4134:S4134">MMULT(M4134:P4134,'input - gretl'!$B$19:$D$22)+MMULT('Point forecasts'!$J$3:$O$3,'input - gretl'!$B$23:$D$28)</f>
        <v>13.9967366811972</v>
      </c>
      <c r="R4134" s="0" t="n">
        <v>6.81442094687844</v>
      </c>
      <c r="S4134" s="0" t="n">
        <v>10.116648056456</v>
      </c>
      <c r="U4134" s="4" t="n">
        <f aca="false">NORMSDIST(-M4134/'rhos computation'!$B$11)-EXP(M4134+'rhos computation'!$B$11^2/2)*NORMSDIST(-M4134/'rhos computation'!$B$11-'rhos computation'!$B$11)</f>
        <v>0.0159400030581574</v>
      </c>
      <c r="V4134" s="4" t="n">
        <f aca="false">NORMSDIST(-N4134/'rhos computation'!$B$23)-EXP(N4134+'rhos computation'!$B$23^2/2)*NORMSDIST(-N4134/'rhos computation'!$B$23-'rhos computation'!$B$23)</f>
        <v>0.0275890933438827</v>
      </c>
      <c r="W4134" s="0" t="n">
        <f aca="false">NORMSDIST(-O4134)</f>
        <v>0.0080897287874007</v>
      </c>
      <c r="X4134" s="0" t="n">
        <f aca="false">NORMSDIST(-P4134)</f>
        <v>0.0381271345297154</v>
      </c>
    </row>
    <row r="4135" customFormat="false" ht="13" hidden="false" customHeight="false" outlineLevel="0" collapsed="false">
      <c r="A4135" s="0" t="n">
        <v>0.0278733774646145</v>
      </c>
      <c r="B4135" s="0" t="n">
        <v>-0.379256373686499</v>
      </c>
      <c r="C4135" s="0" t="n">
        <v>-1.35507609897418</v>
      </c>
      <c r="D4135" s="0" t="n">
        <v>0.785963416655631</v>
      </c>
      <c r="E4135" s="0" t="n">
        <f aca="false" t="array" ref="E4135:H4135">MMULT(A4135:D4135,'Root matrix of resiudals'!$B$19:E$22)</f>
        <v>-0.00163775512258989</v>
      </c>
      <c r="F4135" s="0" t="n">
        <v>-0.0155867457543901</v>
      </c>
      <c r="G4135" s="0" t="n">
        <v>-0.0222649432534135</v>
      </c>
      <c r="H4135" s="0" t="n">
        <v>0.0111664050677883</v>
      </c>
      <c r="I4135" s="0" t="n">
        <f aca="false" t="array" ref="I4135:I4135">'Point forecasts'!B$3+E4135</f>
        <v>-0.0143395466896204</v>
      </c>
      <c r="J4135" s="0" t="n">
        <f aca="false" t="array" ref="J4135:J4135">'Point forecasts'!C$3+F4135</f>
        <v>-0.0452973316926809</v>
      </c>
      <c r="K4135" s="0" t="n">
        <f aca="false" t="array" ref="K4135:K4135">'Point forecasts'!D$3+G4135</f>
        <v>-0.000263237240740437</v>
      </c>
      <c r="L4135" s="0" t="n">
        <f aca="false" t="array" ref="L4135:L4135">'Point forecasts'!E$3+H4135</f>
        <v>0.0223826772434208</v>
      </c>
      <c r="M4135" s="0" t="n">
        <f aca="false" t="array" ref="M4135:M4135">'Point forecasts'!F$2+I4135</f>
        <v>0.114193199260413</v>
      </c>
      <c r="N4135" s="0" t="n">
        <f aca="false" t="array" ref="N4135:N4135">'Point forecasts'!G$2+J4135</f>
        <v>-0.0342632914004637</v>
      </c>
      <c r="O4135" s="0" t="n">
        <f aca="false" t="array" ref="O4135:O4135">'Point forecasts'!H$2+K4135</f>
        <v>2.38644449725151</v>
      </c>
      <c r="P4135" s="0" t="n">
        <f aca="false" t="array" ref="P4135:P4135">'Point forecasts'!I$2+L4135</f>
        <v>1.75592118108522</v>
      </c>
      <c r="Q4135" s="0" t="n">
        <f aca="false" t="array" ref="Q4135:S4135">MMULT(M4135:P4135,'input - gretl'!$B$19:$D$22)+MMULT('Point forecasts'!$J$3:$O$3,'input - gretl'!$B$23:$D$28)</f>
        <v>14.0054730313074</v>
      </c>
      <c r="R4135" s="0" t="n">
        <v>6.79150458318616</v>
      </c>
      <c r="S4135" s="0" t="n">
        <v>10.1143466324161</v>
      </c>
      <c r="U4135" s="4" t="n">
        <f aca="false">NORMSDIST(-M4135/'rhos computation'!$B$11)-EXP(M4135+'rhos computation'!$B$11^2/2)*NORMSDIST(-M4135/'rhos computation'!$B$11-'rhos computation'!$B$11)</f>
        <v>0.0142431987961379</v>
      </c>
      <c r="V4135" s="4" t="n">
        <f aca="false">NORMSDIST(-N4135/'rhos computation'!$B$23)-EXP(N4135+'rhos computation'!$B$23^2/2)*NORMSDIST(-N4135/'rhos computation'!$B$23-'rhos computation'!$B$23)</f>
        <v>0.0418307488762857</v>
      </c>
      <c r="W4135" s="0" t="n">
        <f aca="false">NORMSDIST(-O4135)</f>
        <v>0.00850608754197429</v>
      </c>
      <c r="X4135" s="0" t="n">
        <f aca="false">NORMSDIST(-P4135)</f>
        <v>0.0395509338806272</v>
      </c>
    </row>
    <row r="4136" customFormat="false" ht="13" hidden="false" customHeight="false" outlineLevel="0" collapsed="false">
      <c r="A4136" s="0" t="n">
        <v>1.6967927682013</v>
      </c>
      <c r="B4136" s="0" t="n">
        <v>-0.0444403590492786</v>
      </c>
      <c r="C4136" s="0" t="n">
        <v>0.641897284190531</v>
      </c>
      <c r="D4136" s="0" t="n">
        <v>-1.63188059440161</v>
      </c>
      <c r="E4136" s="0" t="n">
        <f aca="false" t="array" ref="E4136:H4136">MMULT(A4136:D4136,'Root matrix of resiudals'!$B$19:E$22)</f>
        <v>0.0741173180280226</v>
      </c>
      <c r="F4136" s="0" t="n">
        <v>0.00476970461833929</v>
      </c>
      <c r="G4136" s="0" t="n">
        <v>0.0104121863827639</v>
      </c>
      <c r="H4136" s="0" t="n">
        <v>-0.0263981129104257</v>
      </c>
      <c r="I4136" s="0" t="n">
        <f aca="false" t="array" ref="I4136:I4136">'Point forecasts'!B$3+E4136</f>
        <v>0.0614155264609922</v>
      </c>
      <c r="J4136" s="0" t="n">
        <f aca="false" t="array" ref="J4136:J4136">'Point forecasts'!C$3+F4136</f>
        <v>-0.0249408813199515</v>
      </c>
      <c r="K4136" s="0" t="n">
        <f aca="false" t="array" ref="K4136:K4136">'Point forecasts'!D$3+G4136</f>
        <v>0.032413892395437</v>
      </c>
      <c r="L4136" s="0" t="n">
        <f aca="false" t="array" ref="L4136:L4136">'Point forecasts'!E$3+H4136</f>
        <v>-0.0151818407347932</v>
      </c>
      <c r="M4136" s="0" t="n">
        <f aca="false" t="array" ref="M4136:M4136">'Point forecasts'!F$2+I4136</f>
        <v>0.189948272411025</v>
      </c>
      <c r="N4136" s="0" t="n">
        <f aca="false" t="array" ref="N4136:N4136">'Point forecasts'!G$2+J4136</f>
        <v>-0.0139068410277343</v>
      </c>
      <c r="O4136" s="0" t="n">
        <f aca="false" t="array" ref="O4136:O4136">'Point forecasts'!H$2+K4136</f>
        <v>2.41912162688769</v>
      </c>
      <c r="P4136" s="0" t="n">
        <f aca="false" t="array" ref="P4136:P4136">'Point forecasts'!I$2+L4136</f>
        <v>1.718356663107</v>
      </c>
      <c r="Q4136" s="0" t="n">
        <f aca="false" t="array" ref="Q4136:S4136">MMULT(M4136:P4136,'input - gretl'!$B$19:$D$22)+MMULT('Point forecasts'!$J$3:$O$3,'input - gretl'!$B$23:$D$28)</f>
        <v>14.0812281044581</v>
      </c>
      <c r="R4136" s="0" t="n">
        <v>6.81186103355889</v>
      </c>
      <c r="S4136" s="0" t="n">
        <v>10.1827494968755</v>
      </c>
      <c r="U4136" s="4" t="n">
        <f aca="false">NORMSDIST(-M4136/'rhos computation'!$B$11)-EXP(M4136+'rhos computation'!$B$11^2/2)*NORMSDIST(-M4136/'rhos computation'!$B$11-'rhos computation'!$B$11)</f>
        <v>0.0047281500611857</v>
      </c>
      <c r="V4136" s="4" t="n">
        <f aca="false">NORMSDIST(-N4136/'rhos computation'!$B$23)-EXP(N4136+'rhos computation'!$B$23^2/2)*NORMSDIST(-N4136/'rhos computation'!$B$23-'rhos computation'!$B$23)</f>
        <v>0.0290231868167415</v>
      </c>
      <c r="W4136" s="0" t="n">
        <f aca="false">NORMSDIST(-O4136)</f>
        <v>0.00777901859532187</v>
      </c>
      <c r="X4136" s="0" t="n">
        <f aca="false">NORMSDIST(-P4136)</f>
        <v>0.0428657899317258</v>
      </c>
    </row>
    <row r="4137" customFormat="false" ht="13" hidden="false" customHeight="false" outlineLevel="0" collapsed="false">
      <c r="A4137" s="0" t="n">
        <v>-1.11428703053959</v>
      </c>
      <c r="B4137" s="0" t="n">
        <v>0.249016589238868</v>
      </c>
      <c r="C4137" s="0" t="n">
        <v>-1.06478779448126</v>
      </c>
      <c r="D4137" s="0" t="n">
        <v>-2.13364735243422</v>
      </c>
      <c r="E4137" s="0" t="n">
        <f aca="false" t="array" ref="E4137:H4137">MMULT(A4137:D4137,'Root matrix of resiudals'!$B$19:E$22)</f>
        <v>-0.0477425593434565</v>
      </c>
      <c r="F4137" s="0" t="n">
        <v>0.000628802761502288</v>
      </c>
      <c r="G4137" s="0" t="n">
        <v>-0.020085651406656</v>
      </c>
      <c r="H4137" s="0" t="n">
        <v>-0.0353992584030291</v>
      </c>
      <c r="I4137" s="0" t="n">
        <f aca="false" t="array" ref="I4137:I4137">'Point forecasts'!B$3+E4137</f>
        <v>-0.060444350910487</v>
      </c>
      <c r="J4137" s="0" t="n">
        <f aca="false" t="array" ref="J4137:J4137">'Point forecasts'!C$3+F4137</f>
        <v>-0.0290817831767885</v>
      </c>
      <c r="K4137" s="0" t="n">
        <f aca="false" t="array" ref="K4137:K4137">'Point forecasts'!D$3+G4137</f>
        <v>0.00191605460601708</v>
      </c>
      <c r="L4137" s="0" t="n">
        <f aca="false" t="array" ref="L4137:L4137">'Point forecasts'!E$3+H4137</f>
        <v>-0.0241829862273966</v>
      </c>
      <c r="M4137" s="0" t="n">
        <f aca="false" t="array" ref="M4137:M4137">'Point forecasts'!F$2+I4137</f>
        <v>0.068088395039546</v>
      </c>
      <c r="N4137" s="0" t="n">
        <f aca="false" t="array" ref="N4137:N4137">'Point forecasts'!G$2+J4137</f>
        <v>-0.0180477428845713</v>
      </c>
      <c r="O4137" s="0" t="n">
        <f aca="false" t="array" ref="O4137:O4137">'Point forecasts'!H$2+K4137</f>
        <v>2.38862378909827</v>
      </c>
      <c r="P4137" s="0" t="n">
        <f aca="false" t="array" ref="P4137:P4137">'Point forecasts'!I$2+L4137</f>
        <v>1.7093555176144</v>
      </c>
      <c r="Q4137" s="0" t="n">
        <f aca="false" t="array" ref="Q4137:S4137">MMULT(M4137:P4137,'input - gretl'!$B$19:$D$22)+MMULT('Point forecasts'!$J$3:$O$3,'input - gretl'!$B$23:$D$28)</f>
        <v>13.9593682270866</v>
      </c>
      <c r="R4137" s="0" t="n">
        <v>6.80772013170205</v>
      </c>
      <c r="S4137" s="0" t="n">
        <v>10.1608121985068</v>
      </c>
      <c r="U4137" s="4" t="n">
        <f aca="false">NORMSDIST(-M4137/'rhos computation'!$B$11)-EXP(M4137+'rhos computation'!$B$11^2/2)*NORMSDIST(-M4137/'rhos computation'!$B$11-'rhos computation'!$B$11)</f>
        <v>0.0249757480843528</v>
      </c>
      <c r="V4137" s="4" t="n">
        <f aca="false">NORMSDIST(-N4137/'rhos computation'!$B$23)-EXP(N4137+'rhos computation'!$B$23^2/2)*NORMSDIST(-N4137/'rhos computation'!$B$23-'rhos computation'!$B$23)</f>
        <v>0.0314299314307221</v>
      </c>
      <c r="W4137" s="0" t="n">
        <f aca="false">NORMSDIST(-O4137)</f>
        <v>0.0084558049960891</v>
      </c>
      <c r="X4137" s="0" t="n">
        <f aca="false">NORMSDIST(-P4137)</f>
        <v>0.0436925576499078</v>
      </c>
    </row>
    <row r="4138" customFormat="false" ht="13" hidden="false" customHeight="false" outlineLevel="0" collapsed="false">
      <c r="A4138" s="0" t="n">
        <v>1.66263269120453</v>
      </c>
      <c r="B4138" s="0" t="n">
        <v>0.13538239354302</v>
      </c>
      <c r="C4138" s="0" t="n">
        <v>2.00236208479339</v>
      </c>
      <c r="D4138" s="0" t="n">
        <v>0.718141114400327</v>
      </c>
      <c r="E4138" s="0" t="n">
        <f aca="false" t="array" ref="E4138:H4138">MMULT(A4138:D4138,'Root matrix of resiudals'!$B$19:E$22)</f>
        <v>0.0738396723977288</v>
      </c>
      <c r="F4138" s="0" t="n">
        <v>0.0148692275091261</v>
      </c>
      <c r="G4138" s="0" t="n">
        <v>0.0356316296484688</v>
      </c>
      <c r="H4138" s="0" t="n">
        <v>0.0133187855313189</v>
      </c>
      <c r="I4138" s="0" t="n">
        <f aca="false" t="array" ref="I4138:I4138">'Point forecasts'!B$3+E4138</f>
        <v>0.0611378808306983</v>
      </c>
      <c r="J4138" s="0" t="n">
        <f aca="false" t="array" ref="J4138:J4138">'Point forecasts'!C$3+F4138</f>
        <v>-0.0148413584291646</v>
      </c>
      <c r="K4138" s="0" t="n">
        <f aca="false" t="array" ref="K4138:K4138">'Point forecasts'!D$3+G4138</f>
        <v>0.0576333356611419</v>
      </c>
      <c r="L4138" s="0" t="n">
        <f aca="false" t="array" ref="L4138:L4138">'Point forecasts'!E$3+H4138</f>
        <v>0.0245350577069514</v>
      </c>
      <c r="M4138" s="0" t="n">
        <f aca="false" t="array" ref="M4138:M4138">'Point forecasts'!F$2+I4138</f>
        <v>0.189670626780731</v>
      </c>
      <c r="N4138" s="0" t="n">
        <f aca="false" t="array" ref="N4138:N4138">'Point forecasts'!G$2+J4138</f>
        <v>-0.00380731813694742</v>
      </c>
      <c r="O4138" s="0" t="n">
        <f aca="false" t="array" ref="O4138:O4138">'Point forecasts'!H$2+K4138</f>
        <v>2.44434107015339</v>
      </c>
      <c r="P4138" s="0" t="n">
        <f aca="false" t="array" ref="P4138:P4138">'Point forecasts'!I$2+L4138</f>
        <v>1.75807356154875</v>
      </c>
      <c r="Q4138" s="0" t="n">
        <f aca="false" t="array" ref="Q4138:S4138">MMULT(M4138:P4138,'input - gretl'!$B$19:$D$22)+MMULT('Point forecasts'!$J$3:$O$3,'input - gretl'!$B$23:$D$28)</f>
        <v>14.0809504588278</v>
      </c>
      <c r="R4138" s="0" t="n">
        <v>6.82196055644968</v>
      </c>
      <c r="S4138" s="0" t="n">
        <v>10.1701961838781</v>
      </c>
      <c r="U4138" s="4" t="n">
        <f aca="false">NORMSDIST(-M4138/'rhos computation'!$B$11)-EXP(M4138+'rhos computation'!$B$11^2/2)*NORMSDIST(-M4138/'rhos computation'!$B$11-'rhos computation'!$B$11)</f>
        <v>0.00474933289125835</v>
      </c>
      <c r="V4138" s="4" t="n">
        <f aca="false">NORMSDIST(-N4138/'rhos computation'!$B$23)-EXP(N4138+'rhos computation'!$B$23^2/2)*NORMSDIST(-N4138/'rhos computation'!$B$23-'rhos computation'!$B$23)</f>
        <v>0.0236097253104603</v>
      </c>
      <c r="W4138" s="0" t="n">
        <f aca="false">NORMSDIST(-O4138)</f>
        <v>0.00725585013064635</v>
      </c>
      <c r="X4138" s="0" t="n">
        <f aca="false">NORMSDIST(-P4138)</f>
        <v>0.0393674968063476</v>
      </c>
    </row>
    <row r="4139" customFormat="false" ht="13" hidden="false" customHeight="false" outlineLevel="0" collapsed="false">
      <c r="A4139" s="0" t="n">
        <v>0.0464599961649484</v>
      </c>
      <c r="B4139" s="0" t="n">
        <v>-0.244643937086627</v>
      </c>
      <c r="C4139" s="0" t="n">
        <v>-0.774022123173674</v>
      </c>
      <c r="D4139" s="0" t="n">
        <v>-0.766297239666517</v>
      </c>
      <c r="E4139" s="0" t="n">
        <f aca="false" t="array" ref="E4139:H4139">MMULT(A4139:D4139,'Root matrix of resiudals'!$B$19:E$22)</f>
        <v>0.000776648139535506</v>
      </c>
      <c r="F4139" s="0" t="n">
        <v>-0.00971418868731825</v>
      </c>
      <c r="G4139" s="0" t="n">
        <v>-0.0141723784798416</v>
      </c>
      <c r="H4139" s="0" t="n">
        <v>-0.0133550504806078</v>
      </c>
      <c r="I4139" s="0" t="n">
        <f aca="false" t="array" ref="I4139:I4139">'Point forecasts'!B$3+E4139</f>
        <v>-0.011925143427495</v>
      </c>
      <c r="J4139" s="0" t="n">
        <f aca="false" t="array" ref="J4139:J4139">'Point forecasts'!C$3+F4139</f>
        <v>-0.039424774625609</v>
      </c>
      <c r="K4139" s="0" t="n">
        <f aca="false" t="array" ref="K4139:K4139">'Point forecasts'!D$3+G4139</f>
        <v>0.00782932753283146</v>
      </c>
      <c r="L4139" s="0" t="n">
        <f aca="false" t="array" ref="L4139:L4139">'Point forecasts'!E$3+H4139</f>
        <v>-0.00213877830497528</v>
      </c>
      <c r="M4139" s="0" t="n">
        <f aca="false" t="array" ref="M4139:M4139">'Point forecasts'!F$2+I4139</f>
        <v>0.116607602522538</v>
      </c>
      <c r="N4139" s="0" t="n">
        <f aca="false" t="array" ref="N4139:N4139">'Point forecasts'!G$2+J4139</f>
        <v>-0.0283907343333918</v>
      </c>
      <c r="O4139" s="0" t="n">
        <f aca="false" t="array" ref="O4139:O4139">'Point forecasts'!H$2+K4139</f>
        <v>2.39453706202508</v>
      </c>
      <c r="P4139" s="0" t="n">
        <f aca="false" t="array" ref="P4139:P4139">'Point forecasts'!I$2+L4139</f>
        <v>1.73139972553682</v>
      </c>
      <c r="Q4139" s="0" t="n">
        <f aca="false" t="array" ref="Q4139:S4139">MMULT(M4139:P4139,'input - gretl'!$B$19:$D$22)+MMULT('Point forecasts'!$J$3:$O$3,'input - gretl'!$B$23:$D$28)</f>
        <v>14.0078874345696</v>
      </c>
      <c r="R4139" s="0" t="n">
        <v>6.79737714025323</v>
      </c>
      <c r="S4139" s="0" t="n">
        <v>10.145760327489</v>
      </c>
      <c r="U4139" s="4" t="n">
        <f aca="false">NORMSDIST(-M4139/'rhos computation'!$B$11)-EXP(M4139+'rhos computation'!$B$11^2/2)*NORMSDIST(-M4139/'rhos computation'!$B$11-'rhos computation'!$B$11)</f>
        <v>0.0137998398242056</v>
      </c>
      <c r="V4139" s="4" t="n">
        <f aca="false">NORMSDIST(-N4139/'rhos computation'!$B$23)-EXP(N4139+'rhos computation'!$B$23^2/2)*NORMSDIST(-N4139/'rhos computation'!$B$23-'rhos computation'!$B$23)</f>
        <v>0.0378922785932607</v>
      </c>
      <c r="W4139" s="0" t="n">
        <f aca="false">NORMSDIST(-O4139)</f>
        <v>0.0083206807591395</v>
      </c>
      <c r="X4139" s="0" t="n">
        <f aca="false">NORMSDIST(-P4139)</f>
        <v>0.0416902477730082</v>
      </c>
    </row>
    <row r="4140" customFormat="false" ht="13" hidden="false" customHeight="false" outlineLevel="0" collapsed="false">
      <c r="A4140" s="0" t="n">
        <v>2.36376461020076</v>
      </c>
      <c r="B4140" s="0" t="n">
        <v>-0.6762018189816</v>
      </c>
      <c r="C4140" s="0" t="n">
        <v>-0.626114217805679</v>
      </c>
      <c r="D4140" s="0" t="n">
        <v>2.01655173316595</v>
      </c>
      <c r="E4140" s="0" t="n">
        <f aca="false" t="array" ref="E4140:H4140">MMULT(A4140:D4140,'Root matrix of resiudals'!$B$19:E$22)</f>
        <v>0.0983395841318475</v>
      </c>
      <c r="F4140" s="0" t="n">
        <v>-0.016084037455969</v>
      </c>
      <c r="G4140" s="0" t="n">
        <v>-0.00728852567306073</v>
      </c>
      <c r="H4140" s="0" t="n">
        <v>0.0310561684333604</v>
      </c>
      <c r="I4140" s="0" t="n">
        <f aca="false" t="array" ref="I4140:I4140">'Point forecasts'!B$3+E4140</f>
        <v>0.085637792564817</v>
      </c>
      <c r="J4140" s="0" t="n">
        <f aca="false" t="array" ref="J4140:J4140">'Point forecasts'!C$3+F4140</f>
        <v>-0.0457946233942598</v>
      </c>
      <c r="K4140" s="0" t="n">
        <f aca="false" t="array" ref="K4140:K4140">'Point forecasts'!D$3+G4140</f>
        <v>0.0147131803396124</v>
      </c>
      <c r="L4140" s="0" t="n">
        <f aca="false" t="array" ref="L4140:L4140">'Point forecasts'!E$3+H4140</f>
        <v>0.0422724406089929</v>
      </c>
      <c r="M4140" s="0" t="n">
        <f aca="false" t="array" ref="M4140:M4140">'Point forecasts'!F$2+I4140</f>
        <v>0.21417053851485</v>
      </c>
      <c r="N4140" s="0" t="n">
        <f aca="false" t="array" ref="N4140:N4140">'Point forecasts'!G$2+J4140</f>
        <v>-0.0347605831020426</v>
      </c>
      <c r="O4140" s="0" t="n">
        <f aca="false" t="array" ref="O4140:O4140">'Point forecasts'!H$2+K4140</f>
        <v>2.40142091483186</v>
      </c>
      <c r="P4140" s="0" t="n">
        <f aca="false" t="array" ref="P4140:P4140">'Point forecasts'!I$2+L4140</f>
        <v>1.77581094445079</v>
      </c>
      <c r="Q4140" s="0" t="n">
        <f aca="false" t="array" ref="Q4140:S4140">MMULT(M4140:P4140,'input - gretl'!$B$19:$D$22)+MMULT('Point forecasts'!$J$3:$O$3,'input - gretl'!$B$23:$D$28)</f>
        <v>14.1054503705619</v>
      </c>
      <c r="R4140" s="0" t="n">
        <v>6.79100729148458</v>
      </c>
      <c r="S4140" s="0" t="n">
        <v>10.1104068905476</v>
      </c>
      <c r="U4140" s="4" t="n">
        <f aca="false">NORMSDIST(-M4140/'rhos computation'!$B$11)-EXP(M4140+'rhos computation'!$B$11^2/2)*NORMSDIST(-M4140/'rhos computation'!$B$11-'rhos computation'!$B$11)</f>
        <v>0.00316136343473295</v>
      </c>
      <c r="V4140" s="4" t="n">
        <f aca="false">NORMSDIST(-N4140/'rhos computation'!$B$23)-EXP(N4140+'rhos computation'!$B$23^2/2)*NORMSDIST(-N4140/'rhos computation'!$B$23-'rhos computation'!$B$23)</f>
        <v>0.0421726751180456</v>
      </c>
      <c r="W4140" s="0" t="n">
        <f aca="false">NORMSDIST(-O4140)</f>
        <v>0.00816576941084433</v>
      </c>
      <c r="X4140" s="0" t="n">
        <f aca="false">NORMSDIST(-P4140)</f>
        <v>0.0378820415986824</v>
      </c>
    </row>
    <row r="4141" customFormat="false" ht="13" hidden="false" customHeight="false" outlineLevel="0" collapsed="false">
      <c r="A4141" s="0" t="n">
        <v>1.16655665994919</v>
      </c>
      <c r="B4141" s="0" t="n">
        <v>1.5901827681081</v>
      </c>
      <c r="C4141" s="0" t="n">
        <v>-0.105923890588625</v>
      </c>
      <c r="D4141" s="0" t="n">
        <v>0.514267726352111</v>
      </c>
      <c r="E4141" s="0" t="n">
        <f aca="false" t="array" ref="E4141:H4141">MMULT(A4141:D4141,'Root matrix of resiudals'!$B$19:E$22)</f>
        <v>0.0533233667084964</v>
      </c>
      <c r="F4141" s="0" t="n">
        <v>0.0477297517325895</v>
      </c>
      <c r="G4141" s="0" t="n">
        <v>0.00603246209847204</v>
      </c>
      <c r="H4141" s="0" t="n">
        <v>0.00788148380851213</v>
      </c>
      <c r="I4141" s="0" t="n">
        <f aca="false" t="array" ref="I4141:I4141">'Point forecasts'!B$3+E4141</f>
        <v>0.040621575141466</v>
      </c>
      <c r="J4141" s="0" t="n">
        <f aca="false" t="array" ref="J4141:J4141">'Point forecasts'!C$3+F4141</f>
        <v>0.0180191657942988</v>
      </c>
      <c r="K4141" s="0" t="n">
        <f aca="false" t="array" ref="K4141:K4141">'Point forecasts'!D$3+G4141</f>
        <v>0.0280341681111452</v>
      </c>
      <c r="L4141" s="0" t="n">
        <f aca="false" t="array" ref="L4141:L4141">'Point forecasts'!E$3+H4141</f>
        <v>0.0190977559841446</v>
      </c>
      <c r="M4141" s="0" t="n">
        <f aca="false" t="array" ref="M4141:M4141">'Point forecasts'!F$2+I4141</f>
        <v>0.169154321091499</v>
      </c>
      <c r="N4141" s="0" t="n">
        <f aca="false" t="array" ref="N4141:N4141">'Point forecasts'!G$2+J4141</f>
        <v>0.029053206086516</v>
      </c>
      <c r="O4141" s="0" t="n">
        <f aca="false" t="array" ref="O4141:O4141">'Point forecasts'!H$2+K4141</f>
        <v>2.4147419026034</v>
      </c>
      <c r="P4141" s="0" t="n">
        <f aca="false" t="array" ref="P4141:P4141">'Point forecasts'!I$2+L4141</f>
        <v>1.75263625982594</v>
      </c>
      <c r="Q4141" s="0" t="n">
        <f aca="false" t="array" ref="Q4141:S4141">MMULT(M4141:P4141,'input - gretl'!$B$19:$D$22)+MMULT('Point forecasts'!$J$3:$O$3,'input - gretl'!$B$23:$D$28)</f>
        <v>14.0604341531385</v>
      </c>
      <c r="R4141" s="0" t="n">
        <v>6.85482108067314</v>
      </c>
      <c r="S4141" s="0" t="n">
        <v>10.1457681621316</v>
      </c>
      <c r="U4141" s="4" t="n">
        <f aca="false">NORMSDIST(-M4141/'rhos computation'!$B$11)-EXP(M4141+'rhos computation'!$B$11^2/2)*NORMSDIST(-M4141/'rhos computation'!$B$11-'rhos computation'!$B$11)</f>
        <v>0.00654975169182584</v>
      </c>
      <c r="V4141" s="4" t="n">
        <f aca="false">NORMSDIST(-N4141/'rhos computation'!$B$23)-EXP(N4141+'rhos computation'!$B$23^2/2)*NORMSDIST(-N4141/'rhos computation'!$B$23-'rhos computation'!$B$23)</f>
        <v>0.0105904091717757</v>
      </c>
      <c r="W4141" s="0" t="n">
        <f aca="false">NORMSDIST(-O4141)</f>
        <v>0.00787318154712676</v>
      </c>
      <c r="X4141" s="0" t="n">
        <f aca="false">NORMSDIST(-P4141)</f>
        <v>0.0398322315547634</v>
      </c>
    </row>
    <row r="4142" customFormat="false" ht="13" hidden="false" customHeight="false" outlineLevel="0" collapsed="false">
      <c r="A4142" s="0" t="n">
        <v>-1.71189096707302</v>
      </c>
      <c r="B4142" s="0" t="n">
        <v>-0.203535191354594</v>
      </c>
      <c r="C4142" s="0" t="n">
        <v>3.09561564830396</v>
      </c>
      <c r="D4142" s="0" t="n">
        <v>-0.103349880661864</v>
      </c>
      <c r="E4142" s="0" t="n">
        <f aca="false" t="array" ref="E4142:H4142">MMULT(A4142:D4142,'Root matrix of resiudals'!$B$19:E$22)</f>
        <v>-0.070045051588718</v>
      </c>
      <c r="F4142" s="0" t="n">
        <v>0.0014162240258123</v>
      </c>
      <c r="G4142" s="0" t="n">
        <v>0.0469236668156074</v>
      </c>
      <c r="H4142" s="0" t="n">
        <v>0.00251029449001654</v>
      </c>
      <c r="I4142" s="0" t="n">
        <f aca="false" t="array" ref="I4142:I4142">'Point forecasts'!B$3+E4142</f>
        <v>-0.0827468431557484</v>
      </c>
      <c r="J4142" s="0" t="n">
        <f aca="false" t="array" ref="J4142:J4142">'Point forecasts'!C$3+F4142</f>
        <v>-0.0282943619124785</v>
      </c>
      <c r="K4142" s="0" t="n">
        <f aca="false" t="array" ref="K4142:K4142">'Point forecasts'!D$3+G4142</f>
        <v>0.0689253728282805</v>
      </c>
      <c r="L4142" s="0" t="n">
        <f aca="false" t="array" ref="L4142:L4142">'Point forecasts'!E$3+H4142</f>
        <v>0.013726566665649</v>
      </c>
      <c r="M4142" s="0" t="n">
        <f aca="false" t="array" ref="M4142:M4142">'Point forecasts'!F$2+I4142</f>
        <v>0.0457859027942846</v>
      </c>
      <c r="N4142" s="0" t="n">
        <f aca="false" t="array" ref="N4142:N4142">'Point forecasts'!G$2+J4142</f>
        <v>-0.0172603216202613</v>
      </c>
      <c r="O4142" s="0" t="n">
        <f aca="false" t="array" ref="O4142:O4142">'Point forecasts'!H$2+K4142</f>
        <v>2.45563310732053</v>
      </c>
      <c r="P4142" s="0" t="n">
        <f aca="false" t="array" ref="P4142:P4142">'Point forecasts'!I$2+L4142</f>
        <v>1.74726507050744</v>
      </c>
      <c r="Q4142" s="0" t="n">
        <f aca="false" t="array" ref="Q4142:S4142">MMULT(M4142:P4142,'input - gretl'!$B$19:$D$22)+MMULT('Point forecasts'!$J$3:$O$3,'input - gretl'!$B$23:$D$28)</f>
        <v>13.9370657348413</v>
      </c>
      <c r="R4142" s="0" t="n">
        <v>6.80850755296636</v>
      </c>
      <c r="S4142" s="0" t="n">
        <v>10.1917676364501</v>
      </c>
      <c r="U4142" s="4" t="n">
        <f aca="false">NORMSDIST(-M4142/'rhos computation'!$B$11)-EXP(M4142+'rhos computation'!$B$11^2/2)*NORMSDIST(-M4142/'rhos computation'!$B$11-'rhos computation'!$B$11)</f>
        <v>0.0318740447539254</v>
      </c>
      <c r="V4142" s="4" t="n">
        <f aca="false">NORMSDIST(-N4142/'rhos computation'!$B$23)-EXP(N4142+'rhos computation'!$B$23^2/2)*NORMSDIST(-N4142/'rhos computation'!$B$23-'rhos computation'!$B$23)</f>
        <v>0.0309640968978793</v>
      </c>
      <c r="W4142" s="0" t="n">
        <f aca="false">NORMSDIST(-O4142)</f>
        <v>0.0070318329479553</v>
      </c>
      <c r="X4142" s="0" t="n">
        <f aca="false">NORMSDIST(-P4142)</f>
        <v>0.0402956845272632</v>
      </c>
    </row>
    <row r="4143" customFormat="false" ht="13" hidden="false" customHeight="false" outlineLevel="0" collapsed="false">
      <c r="A4143" s="0" t="n">
        <v>0.543919350653676</v>
      </c>
      <c r="B4143" s="0" t="n">
        <v>-0.525517138505844</v>
      </c>
      <c r="C4143" s="0" t="n">
        <v>1.41056159152425</v>
      </c>
      <c r="D4143" s="0" t="n">
        <v>2.12810385161748</v>
      </c>
      <c r="E4143" s="0" t="n">
        <f aca="false" t="array" ref="E4143:H4143">MMULT(A4143:D4143,'Root matrix of resiudals'!$B$19:E$22)</f>
        <v>0.0230743997502505</v>
      </c>
      <c r="F4143" s="0" t="n">
        <v>-0.00857935264909024</v>
      </c>
      <c r="G4143" s="0" t="n">
        <v>0.023954288365988</v>
      </c>
      <c r="H4143" s="0" t="n">
        <v>0.0359055378072084</v>
      </c>
      <c r="I4143" s="0" t="n">
        <f aca="false" t="array" ref="I4143:I4143">'Point forecasts'!B$3+E4143</f>
        <v>0.0103726081832201</v>
      </c>
      <c r="J4143" s="0" t="n">
        <f aca="false" t="array" ref="J4143:J4143">'Point forecasts'!C$3+F4143</f>
        <v>-0.038289938587381</v>
      </c>
      <c r="K4143" s="0" t="n">
        <f aca="false" t="array" ref="K4143:K4143">'Point forecasts'!D$3+G4143</f>
        <v>0.0459559943786611</v>
      </c>
      <c r="L4143" s="0" t="n">
        <f aca="false" t="array" ref="L4143:L4143">'Point forecasts'!E$3+H4143</f>
        <v>0.0471218099828409</v>
      </c>
      <c r="M4143" s="0" t="n">
        <f aca="false" t="array" ref="M4143:M4143">'Point forecasts'!F$2+I4143</f>
        <v>0.138905354133253</v>
      </c>
      <c r="N4143" s="0" t="n">
        <f aca="false" t="array" ref="N4143:N4143">'Point forecasts'!G$2+J4143</f>
        <v>-0.0272558982951638</v>
      </c>
      <c r="O4143" s="0" t="n">
        <f aca="false" t="array" ref="O4143:O4143">'Point forecasts'!H$2+K4143</f>
        <v>2.43266372887091</v>
      </c>
      <c r="P4143" s="0" t="n">
        <f aca="false" t="array" ref="P4143:P4143">'Point forecasts'!I$2+L4143</f>
        <v>1.78066031382464</v>
      </c>
      <c r="Q4143" s="0" t="n">
        <f aca="false" t="array" ref="Q4143:S4143">MMULT(M4143:P4143,'input - gretl'!$B$19:$D$22)+MMULT('Point forecasts'!$J$3:$O$3,'input - gretl'!$B$23:$D$28)</f>
        <v>14.0301851861803</v>
      </c>
      <c r="R4143" s="0" t="n">
        <v>6.79851197629146</v>
      </c>
      <c r="S4143" s="0" t="n">
        <v>10.1370377118437</v>
      </c>
      <c r="U4143" s="4" t="n">
        <f aca="false">NORMSDIST(-M4143/'rhos computation'!$B$11)-EXP(M4143+'rhos computation'!$B$11^2/2)*NORMSDIST(-M4143/'rhos computation'!$B$11-'rhos computation'!$B$11)</f>
        <v>0.0101947331558759</v>
      </c>
      <c r="V4143" s="4" t="n">
        <f aca="false">NORMSDIST(-N4143/'rhos computation'!$B$23)-EXP(N4143+'rhos computation'!$B$23^2/2)*NORMSDIST(-N4143/'rhos computation'!$B$23-'rhos computation'!$B$23)</f>
        <v>0.0371529602668494</v>
      </c>
      <c r="W4143" s="0" t="n">
        <f aca="false">NORMSDIST(-O4143)</f>
        <v>0.00749410671870256</v>
      </c>
      <c r="X4143" s="0" t="n">
        <f aca="false">NORMSDIST(-P4143)</f>
        <v>0.0374839800817711</v>
      </c>
    </row>
    <row r="4144" customFormat="false" ht="13" hidden="false" customHeight="false" outlineLevel="0" collapsed="false">
      <c r="A4144" s="0" t="n">
        <v>-0.220648531943583</v>
      </c>
      <c r="B4144" s="0" t="n">
        <v>-0.155366269441845</v>
      </c>
      <c r="C4144" s="0" t="n">
        <v>2.22182478151524</v>
      </c>
      <c r="D4144" s="0" t="n">
        <v>1.02137693684259</v>
      </c>
      <c r="E4144" s="0" t="n">
        <f aca="false" t="array" ref="E4144:H4144">MMULT(A4144:D4144,'Root matrix of resiudals'!$B$19:E$22)</f>
        <v>-0.00746498418808227</v>
      </c>
      <c r="F4144" s="0" t="n">
        <v>0.00310560385314615</v>
      </c>
      <c r="G4144" s="0" t="n">
        <v>0.0361452681826521</v>
      </c>
      <c r="H4144" s="0" t="n">
        <v>0.0191927662171623</v>
      </c>
      <c r="I4144" s="0" t="n">
        <f aca="false" t="array" ref="I4144:I4144">'Point forecasts'!B$3+E4144</f>
        <v>-0.0201667757551127</v>
      </c>
      <c r="J4144" s="0" t="n">
        <f aca="false" t="array" ref="J4144:J4144">'Point forecasts'!C$3+F4144</f>
        <v>-0.0266049820851446</v>
      </c>
      <c r="K4144" s="0" t="n">
        <f aca="false" t="array" ref="K4144:K4144">'Point forecasts'!D$3+G4144</f>
        <v>0.0581469741953252</v>
      </c>
      <c r="L4144" s="0" t="n">
        <f aca="false" t="array" ref="L4144:L4144">'Point forecasts'!E$3+H4144</f>
        <v>0.0304090383927948</v>
      </c>
      <c r="M4144" s="0" t="n">
        <f aca="false" t="array" ref="M4144:M4144">'Point forecasts'!F$2+I4144</f>
        <v>0.10836597019492</v>
      </c>
      <c r="N4144" s="0" t="n">
        <f aca="false" t="array" ref="N4144:N4144">'Point forecasts'!G$2+J4144</f>
        <v>-0.0155709417929274</v>
      </c>
      <c r="O4144" s="0" t="n">
        <f aca="false" t="array" ref="O4144:O4144">'Point forecasts'!H$2+K4144</f>
        <v>2.44485470868758</v>
      </c>
      <c r="P4144" s="0" t="n">
        <f aca="false" t="array" ref="P4144:P4144">'Point forecasts'!I$2+L4144</f>
        <v>1.76394754223459</v>
      </c>
      <c r="Q4144" s="0" t="n">
        <f aca="false" t="array" ref="Q4144:S4144">MMULT(M4144:P4144,'input - gretl'!$B$19:$D$22)+MMULT('Point forecasts'!$J$3:$O$3,'input - gretl'!$B$23:$D$28)</f>
        <v>13.999645802242</v>
      </c>
      <c r="R4144" s="0" t="n">
        <v>6.8101969327937</v>
      </c>
      <c r="S4144" s="0" t="n">
        <v>10.1651233730811</v>
      </c>
      <c r="U4144" s="4" t="n">
        <f aca="false">NORMSDIST(-M4144/'rhos computation'!$B$11)-EXP(M4144+'rhos computation'!$B$11^2/2)*NORMSDIST(-M4144/'rhos computation'!$B$11-'rhos computation'!$B$11)</f>
        <v>0.0153586292711357</v>
      </c>
      <c r="V4144" s="4" t="n">
        <f aca="false">NORMSDIST(-N4144/'rhos computation'!$B$23)-EXP(N4144+'rhos computation'!$B$23^2/2)*NORMSDIST(-N4144/'rhos computation'!$B$23-'rhos computation'!$B$23)</f>
        <v>0.0299775753953876</v>
      </c>
      <c r="W4144" s="0" t="n">
        <f aca="false">NORMSDIST(-O4144)</f>
        <v>0.00724552529853625</v>
      </c>
      <c r="X4144" s="0" t="n">
        <f aca="false">NORMSDIST(-P4144)</f>
        <v>0.0388704057460335</v>
      </c>
    </row>
    <row r="4145" customFormat="false" ht="13" hidden="false" customHeight="false" outlineLevel="0" collapsed="false">
      <c r="A4145" s="0" t="n">
        <v>-0.154871447448434</v>
      </c>
      <c r="B4145" s="0" t="n">
        <v>1.36110774961191</v>
      </c>
      <c r="C4145" s="0" t="n">
        <v>-0.758624420245669</v>
      </c>
      <c r="D4145" s="0" t="n">
        <v>-1.02929121990814</v>
      </c>
      <c r="E4145" s="0" t="n">
        <f aca="false" t="array" ref="E4145:H4145">MMULT(A4145:D4145,'Root matrix of resiudals'!$B$19:E$22)</f>
        <v>-0.00410587339148099</v>
      </c>
      <c r="F4145" s="0" t="n">
        <v>0.0357477462401419</v>
      </c>
      <c r="G4145" s="0" t="n">
        <v>-0.00870881668303199</v>
      </c>
      <c r="H4145" s="0" t="n">
        <v>-0.017422510819073</v>
      </c>
      <c r="I4145" s="0" t="n">
        <f aca="false" t="array" ref="I4145:I4145">'Point forecasts'!B$3+E4145</f>
        <v>-0.0168076649585115</v>
      </c>
      <c r="J4145" s="0" t="n">
        <f aca="false" t="array" ref="J4145:J4145">'Point forecasts'!C$3+F4145</f>
        <v>0.00603716030185111</v>
      </c>
      <c r="K4145" s="0" t="n">
        <f aca="false" t="array" ref="K4145:K4145">'Point forecasts'!D$3+G4145</f>
        <v>0.0132928893296411</v>
      </c>
      <c r="L4145" s="0" t="n">
        <f aca="false" t="array" ref="L4145:L4145">'Point forecasts'!E$3+H4145</f>
        <v>-0.00620623864344046</v>
      </c>
      <c r="M4145" s="0" t="n">
        <f aca="false" t="array" ref="M4145:M4145">'Point forecasts'!F$2+I4145</f>
        <v>0.111725080991522</v>
      </c>
      <c r="N4145" s="0" t="n">
        <f aca="false" t="array" ref="N4145:N4145">'Point forecasts'!G$2+J4145</f>
        <v>0.0170712005940683</v>
      </c>
      <c r="O4145" s="0" t="n">
        <f aca="false" t="array" ref="O4145:O4145">'Point forecasts'!H$2+K4145</f>
        <v>2.40000062382189</v>
      </c>
      <c r="P4145" s="0" t="n">
        <f aca="false" t="array" ref="P4145:P4145">'Point forecasts'!I$2+L4145</f>
        <v>1.72733226519835</v>
      </c>
      <c r="Q4145" s="0" t="n">
        <f aca="false" t="array" ref="Q4145:S4145">MMULT(M4145:P4145,'input - gretl'!$B$19:$D$22)+MMULT('Point forecasts'!$J$3:$O$3,'input - gretl'!$B$23:$D$28)</f>
        <v>14.0030049130386</v>
      </c>
      <c r="R4145" s="0" t="n">
        <v>6.84283907518069</v>
      </c>
      <c r="S4145" s="0" t="n">
        <v>10.1550922474407</v>
      </c>
      <c r="U4145" s="4" t="n">
        <f aca="false">NORMSDIST(-M4145/'rhos computation'!$B$11)-EXP(M4145+'rhos computation'!$B$11^2/2)*NORMSDIST(-M4145/'rhos computation'!$B$11-'rhos computation'!$B$11)</f>
        <v>0.0147077329426027</v>
      </c>
      <c r="V4145" s="4" t="n">
        <f aca="false">NORMSDIST(-N4145/'rhos computation'!$B$23)-EXP(N4145+'rhos computation'!$B$23^2/2)*NORMSDIST(-N4145/'rhos computation'!$B$23-'rhos computation'!$B$23)</f>
        <v>0.0145347528389238</v>
      </c>
      <c r="W4145" s="0" t="n">
        <f aca="false">NORMSDIST(-O4145)</f>
        <v>0.00819752195440836</v>
      </c>
      <c r="X4145" s="0" t="n">
        <f aca="false">NORMSDIST(-P4145)</f>
        <v>0.0420540038607167</v>
      </c>
    </row>
    <row r="4146" customFormat="false" ht="13" hidden="false" customHeight="false" outlineLevel="0" collapsed="false">
      <c r="A4146" s="0" t="n">
        <v>-0.643280618614373</v>
      </c>
      <c r="B4146" s="0" t="n">
        <v>0.0503230591678355</v>
      </c>
      <c r="C4146" s="0" t="n">
        <v>-0.464441557391786</v>
      </c>
      <c r="D4146" s="0" t="n">
        <v>-0.994193446172681</v>
      </c>
      <c r="E4146" s="0" t="n">
        <f aca="false" t="array" ref="E4146:H4146">MMULT(A4146:D4146,'Root matrix of resiudals'!$B$19:E$22)</f>
        <v>-0.0276787917143149</v>
      </c>
      <c r="F4146" s="0" t="n">
        <v>-0.00175151816155291</v>
      </c>
      <c r="G4146" s="0" t="n">
        <v>-0.00923732127741399</v>
      </c>
      <c r="H4146" s="0" t="n">
        <v>-0.016415121164201</v>
      </c>
      <c r="I4146" s="0" t="n">
        <f aca="false" t="array" ref="I4146:I4146">'Point forecasts'!B$3+E4146</f>
        <v>-0.0403805832813454</v>
      </c>
      <c r="J4146" s="0" t="n">
        <f aca="false" t="array" ref="J4146:J4146">'Point forecasts'!C$3+F4146</f>
        <v>-0.0314621040998437</v>
      </c>
      <c r="K4146" s="0" t="n">
        <f aca="false" t="array" ref="K4146:K4146">'Point forecasts'!D$3+G4146</f>
        <v>0.0127643847352591</v>
      </c>
      <c r="L4146" s="0" t="n">
        <f aca="false" t="array" ref="L4146:L4146">'Point forecasts'!E$3+H4146</f>
        <v>-0.00519884898856847</v>
      </c>
      <c r="M4146" s="0" t="n">
        <f aca="false" t="array" ref="M4146:M4146">'Point forecasts'!F$2+I4146</f>
        <v>0.0881521626686876</v>
      </c>
      <c r="N4146" s="0" t="n">
        <f aca="false" t="array" ref="N4146:N4146">'Point forecasts'!G$2+J4146</f>
        <v>-0.0204280638076265</v>
      </c>
      <c r="O4146" s="0" t="n">
        <f aca="false" t="array" ref="O4146:O4146">'Point forecasts'!H$2+K4146</f>
        <v>2.39947211922751</v>
      </c>
      <c r="P4146" s="0" t="n">
        <f aca="false" t="array" ref="P4146:P4146">'Point forecasts'!I$2+L4146</f>
        <v>1.72833965485323</v>
      </c>
      <c r="Q4146" s="0" t="n">
        <f aca="false" t="array" ref="Q4146:S4146">MMULT(M4146:P4146,'input - gretl'!$B$19:$D$22)+MMULT('Point forecasts'!$J$3:$O$3,'input - gretl'!$B$23:$D$28)</f>
        <v>13.9794319947157</v>
      </c>
      <c r="R4146" s="0" t="n">
        <v>6.805339810779</v>
      </c>
      <c r="S4146" s="0" t="n">
        <v>10.153605664915</v>
      </c>
      <c r="U4146" s="4" t="n">
        <f aca="false">NORMSDIST(-M4146/'rhos computation'!$B$11)-EXP(M4146+'rhos computation'!$B$11^2/2)*NORMSDIST(-M4146/'rhos computation'!$B$11-'rhos computation'!$B$11)</f>
        <v>0.0197514570444622</v>
      </c>
      <c r="V4146" s="4" t="n">
        <f aca="false">NORMSDIST(-N4146/'rhos computation'!$B$23)-EXP(N4146+'rhos computation'!$B$23^2/2)*NORMSDIST(-N4146/'rhos computation'!$B$23-'rhos computation'!$B$23)</f>
        <v>0.0328611099407047</v>
      </c>
      <c r="W4146" s="0" t="n">
        <f aca="false">NORMSDIST(-O4146)</f>
        <v>0.00820936505766261</v>
      </c>
      <c r="X4146" s="0" t="n">
        <f aca="false">NORMSDIST(-P4146)</f>
        <v>0.0419636737585236</v>
      </c>
    </row>
    <row r="4147" customFormat="false" ht="13" hidden="false" customHeight="false" outlineLevel="0" collapsed="false">
      <c r="A4147" s="0" t="n">
        <v>-1.26804233163776</v>
      </c>
      <c r="B4147" s="0" t="n">
        <v>0.901973197915225</v>
      </c>
      <c r="C4147" s="0" t="n">
        <v>0.134050101697788</v>
      </c>
      <c r="D4147" s="0" t="n">
        <v>1.31731930254921</v>
      </c>
      <c r="E4147" s="0" t="n">
        <f aca="false" t="array" ref="E4147:H4147">MMULT(A4147:D4147,'Root matrix of resiudals'!$B$19:E$22)</f>
        <v>-0.0527013154718661</v>
      </c>
      <c r="F4147" s="0" t="n">
        <v>0.0234679668625671</v>
      </c>
      <c r="G4147" s="0" t="n">
        <v>0.00534094605196683</v>
      </c>
      <c r="H4147" s="0" t="n">
        <v>0.0220744968302269</v>
      </c>
      <c r="I4147" s="0" t="n">
        <f aca="false" t="array" ref="I4147:I4147">'Point forecasts'!B$3+E4147</f>
        <v>-0.0654031070388966</v>
      </c>
      <c r="J4147" s="0" t="n">
        <f aca="false" t="array" ref="J4147:J4147">'Point forecasts'!C$3+F4147</f>
        <v>-0.0062426190757237</v>
      </c>
      <c r="K4147" s="0" t="n">
        <f aca="false" t="array" ref="K4147:K4147">'Point forecasts'!D$3+G4147</f>
        <v>0.0273426520646399</v>
      </c>
      <c r="L4147" s="0" t="n">
        <f aca="false" t="array" ref="L4147:L4147">'Point forecasts'!E$3+H4147</f>
        <v>0.0332907690058594</v>
      </c>
      <c r="M4147" s="0" t="n">
        <f aca="false" t="array" ref="M4147:M4147">'Point forecasts'!F$2+I4147</f>
        <v>0.0631296389111364</v>
      </c>
      <c r="N4147" s="0" t="n">
        <f aca="false" t="array" ref="N4147:N4147">'Point forecasts'!G$2+J4147</f>
        <v>0.0047914212164935</v>
      </c>
      <c r="O4147" s="0" t="n">
        <f aca="false" t="array" ref="O4147:O4147">'Point forecasts'!H$2+K4147</f>
        <v>2.41405038655689</v>
      </c>
      <c r="P4147" s="0" t="n">
        <f aca="false" t="array" ref="P4147:P4147">'Point forecasts'!I$2+L4147</f>
        <v>1.76682927284765</v>
      </c>
      <c r="Q4147" s="0" t="n">
        <f aca="false" t="array" ref="Q4147:S4147">MMULT(M4147:P4147,'input - gretl'!$B$19:$D$22)+MMULT('Point forecasts'!$J$3:$O$3,'input - gretl'!$B$23:$D$28)</f>
        <v>13.9544094709582</v>
      </c>
      <c r="R4147" s="0" t="n">
        <v>6.83055929580312</v>
      </c>
      <c r="S4147" s="0" t="n">
        <v>10.1315783810508</v>
      </c>
      <c r="U4147" s="4" t="n">
        <f aca="false">NORMSDIST(-M4147/'rhos computation'!$B$11)-EXP(M4147+'rhos computation'!$B$11^2/2)*NORMSDIST(-M4147/'rhos computation'!$B$11-'rhos computation'!$B$11)</f>
        <v>0.0264076886805693</v>
      </c>
      <c r="V4147" s="4" t="n">
        <f aca="false">NORMSDIST(-N4147/'rhos computation'!$B$23)-EXP(N4147+'rhos computation'!$B$23^2/2)*NORMSDIST(-N4147/'rhos computation'!$B$23-'rhos computation'!$B$23)</f>
        <v>0.0195253404551031</v>
      </c>
      <c r="W4147" s="0" t="n">
        <f aca="false">NORMSDIST(-O4147)</f>
        <v>0.00788814025426738</v>
      </c>
      <c r="X4147" s="0" t="n">
        <f aca="false">NORMSDIST(-P4147)</f>
        <v>0.0386284123626479</v>
      </c>
    </row>
    <row r="4148" customFormat="false" ht="13" hidden="false" customHeight="false" outlineLevel="0" collapsed="false">
      <c r="A4148" s="0" t="n">
        <v>-0.717596678596574</v>
      </c>
      <c r="B4148" s="0" t="n">
        <v>0.438416691029815</v>
      </c>
      <c r="C4148" s="0" t="n">
        <v>1.12698801990922</v>
      </c>
      <c r="D4148" s="0" t="n">
        <v>-0.834100045605363</v>
      </c>
      <c r="E4148" s="0" t="n">
        <f aca="false" t="array" ref="E4148:H4148">MMULT(A4148:D4148,'Root matrix of resiudals'!$B$19:E$22)</f>
        <v>-0.0280838966094092</v>
      </c>
      <c r="F4148" s="0" t="n">
        <v>0.0148932976103668</v>
      </c>
      <c r="G4148" s="0" t="n">
        <v>0.0178944151161187</v>
      </c>
      <c r="H4148" s="0" t="n">
        <v>-0.0119407591058505</v>
      </c>
      <c r="I4148" s="0" t="n">
        <f aca="false" t="array" ref="I4148:I4148">'Point forecasts'!B$3+E4148</f>
        <v>-0.0407856881764396</v>
      </c>
      <c r="J4148" s="0" t="n">
        <f aca="false" t="array" ref="J4148:J4148">'Point forecasts'!C$3+F4148</f>
        <v>-0.014817288327924</v>
      </c>
      <c r="K4148" s="0" t="n">
        <f aca="false" t="array" ref="K4148:K4148">'Point forecasts'!D$3+G4148</f>
        <v>0.0398961211287918</v>
      </c>
      <c r="L4148" s="0" t="n">
        <f aca="false" t="array" ref="L4148:L4148">'Point forecasts'!E$3+H4148</f>
        <v>-0.000724486930218026</v>
      </c>
      <c r="M4148" s="0" t="n">
        <f aca="false" t="array" ref="M4148:M4148">'Point forecasts'!F$2+I4148</f>
        <v>0.0877470577735934</v>
      </c>
      <c r="N4148" s="0" t="n">
        <f aca="false" t="array" ref="N4148:N4148">'Point forecasts'!G$2+J4148</f>
        <v>-0.00378324803570677</v>
      </c>
      <c r="O4148" s="0" t="n">
        <f aca="false" t="array" ref="O4148:O4148">'Point forecasts'!H$2+K4148</f>
        <v>2.42660385562104</v>
      </c>
      <c r="P4148" s="0" t="n">
        <f aca="false" t="array" ref="P4148:P4148">'Point forecasts'!I$2+L4148</f>
        <v>1.73281401691158</v>
      </c>
      <c r="Q4148" s="0" t="n">
        <f aca="false" t="array" ref="Q4148:S4148">MMULT(M4148:P4148,'input - gretl'!$B$19:$D$22)+MMULT('Point forecasts'!$J$3:$O$3,'input - gretl'!$B$23:$D$28)</f>
        <v>13.9790268898206</v>
      </c>
      <c r="R4148" s="0" t="n">
        <v>6.82198462655092</v>
      </c>
      <c r="S4148" s="0" t="n">
        <v>10.176482059273</v>
      </c>
      <c r="U4148" s="4" t="n">
        <f aca="false">NORMSDIST(-M4148/'rhos computation'!$B$11)-EXP(M4148+'rhos computation'!$B$11^2/2)*NORMSDIST(-M4148/'rhos computation'!$B$11-'rhos computation'!$B$11)</f>
        <v>0.0198481728690186</v>
      </c>
      <c r="V4148" s="4" t="n">
        <f aca="false">NORMSDIST(-N4148/'rhos computation'!$B$23)-EXP(N4148+'rhos computation'!$B$23^2/2)*NORMSDIST(-N4148/'rhos computation'!$B$23-'rhos computation'!$B$23)</f>
        <v>0.0235976131039369</v>
      </c>
      <c r="W4148" s="0" t="n">
        <f aca="false">NORMSDIST(-O4148)</f>
        <v>0.00762044371996524</v>
      </c>
      <c r="X4148" s="0" t="n">
        <f aca="false">NORMSDIST(-P4148)</f>
        <v>0.0415643653379567</v>
      </c>
    </row>
    <row r="4149" customFormat="false" ht="13" hidden="false" customHeight="false" outlineLevel="0" collapsed="false">
      <c r="A4149" s="0" t="n">
        <v>-0.115126287412254</v>
      </c>
      <c r="B4149" s="0" t="n">
        <v>-1.44332688584551</v>
      </c>
      <c r="C4149" s="0" t="n">
        <v>0.114631641014575</v>
      </c>
      <c r="D4149" s="0" t="n">
        <v>-0.776648706643227</v>
      </c>
      <c r="E4149" s="0" t="n">
        <f aca="false" t="array" ref="E4149:H4149">MMULT(A4149:D4149,'Root matrix of resiudals'!$B$19:E$22)</f>
        <v>-0.00776847956448132</v>
      </c>
      <c r="F4149" s="0" t="n">
        <v>-0.0411390459985559</v>
      </c>
      <c r="G4149" s="0" t="n">
        <v>-0.00436647294919965</v>
      </c>
      <c r="H4149" s="0" t="n">
        <v>-0.0125221323533701</v>
      </c>
      <c r="I4149" s="0" t="n">
        <f aca="false" t="array" ref="I4149:I4149">'Point forecasts'!B$3+E4149</f>
        <v>-0.0204702711315118</v>
      </c>
      <c r="J4149" s="0" t="n">
        <f aca="false" t="array" ref="J4149:J4149">'Point forecasts'!C$3+F4149</f>
        <v>-0.0708496319368467</v>
      </c>
      <c r="K4149" s="0" t="n">
        <f aca="false" t="array" ref="K4149:K4149">'Point forecasts'!D$3+G4149</f>
        <v>0.0176352330634735</v>
      </c>
      <c r="L4149" s="0" t="n">
        <f aca="false" t="array" ref="L4149:L4149">'Point forecasts'!E$3+H4149</f>
        <v>-0.00130586017773761</v>
      </c>
      <c r="M4149" s="0" t="n">
        <f aca="false" t="array" ref="M4149:M4149">'Point forecasts'!F$2+I4149</f>
        <v>0.108062474818521</v>
      </c>
      <c r="N4149" s="0" t="n">
        <f aca="false" t="array" ref="N4149:N4149">'Point forecasts'!G$2+J4149</f>
        <v>-0.0598155916446294</v>
      </c>
      <c r="O4149" s="0" t="n">
        <f aca="false" t="array" ref="O4149:O4149">'Point forecasts'!H$2+K4149</f>
        <v>2.40434296755572</v>
      </c>
      <c r="P4149" s="0" t="n">
        <f aca="false" t="array" ref="P4149:P4149">'Point forecasts'!I$2+L4149</f>
        <v>1.73223264366406</v>
      </c>
      <c r="Q4149" s="0" t="n">
        <f aca="false" t="array" ref="Q4149:S4149">MMULT(M4149:P4149,'input - gretl'!$B$19:$D$22)+MMULT('Point forecasts'!$J$3:$O$3,'input - gretl'!$B$23:$D$28)</f>
        <v>13.9993423068656</v>
      </c>
      <c r="R4149" s="0" t="n">
        <v>6.765952282942</v>
      </c>
      <c r="S4149" s="0" t="n">
        <v>10.1547740862347</v>
      </c>
      <c r="U4149" s="4" t="n">
        <f aca="false">NORMSDIST(-M4149/'rhos computation'!$B$11)-EXP(M4149+'rhos computation'!$B$11^2/2)*NORMSDIST(-M4149/'rhos computation'!$B$11-'rhos computation'!$B$11)</f>
        <v>0.0154185098414553</v>
      </c>
      <c r="V4149" s="4" t="n">
        <f aca="false">NORMSDIST(-N4149/'rhos computation'!$B$23)-EXP(N4149+'rhos computation'!$B$23^2/2)*NORMSDIST(-N4149/'rhos computation'!$B$23-'rhos computation'!$B$23)</f>
        <v>0.0608574235125028</v>
      </c>
      <c r="W4149" s="0" t="n">
        <f aca="false">NORMSDIST(-O4149)</f>
        <v>0.00810078262273271</v>
      </c>
      <c r="X4149" s="0" t="n">
        <f aca="false">NORMSDIST(-P4149)</f>
        <v>0.0416160745486999</v>
      </c>
    </row>
    <row r="4150" customFormat="false" ht="13" hidden="false" customHeight="false" outlineLevel="0" collapsed="false">
      <c r="A4150" s="0" t="n">
        <v>-0.674977848315568</v>
      </c>
      <c r="B4150" s="0" t="n">
        <v>0.488499498146945</v>
      </c>
      <c r="C4150" s="0" t="n">
        <v>-0.631606260353749</v>
      </c>
      <c r="D4150" s="0" t="n">
        <v>-0.149062667801408</v>
      </c>
      <c r="E4150" s="0" t="n">
        <f aca="false" t="array" ref="E4150:H4150">MMULT(A4150:D4150,'Root matrix of resiudals'!$B$19:E$22)</f>
        <v>-0.0285767198567979</v>
      </c>
      <c r="F4150" s="0" t="n">
        <v>0.0101516557679877</v>
      </c>
      <c r="G4150" s="0" t="n">
        <v>-0.00942930984607633</v>
      </c>
      <c r="H4150" s="0" t="n">
        <v>-0.00285166985628424</v>
      </c>
      <c r="I4150" s="0" t="n">
        <f aca="false" t="array" ref="I4150:I4150">'Point forecasts'!B$3+E4150</f>
        <v>-0.0412785114238284</v>
      </c>
      <c r="J4150" s="0" t="n">
        <f aca="false" t="array" ref="J4150:J4150">'Point forecasts'!C$3+F4150</f>
        <v>-0.0195589301703031</v>
      </c>
      <c r="K4150" s="0" t="n">
        <f aca="false" t="array" ref="K4150:K4150">'Point forecasts'!D$3+G4150</f>
        <v>0.0125723961665968</v>
      </c>
      <c r="L4150" s="0" t="n">
        <f aca="false" t="array" ref="L4150:L4150">'Point forecasts'!E$3+H4150</f>
        <v>0.00836460231934825</v>
      </c>
      <c r="M4150" s="0" t="n">
        <f aca="false" t="array" ref="M4150:M4150">'Point forecasts'!F$2+I4150</f>
        <v>0.0872542345262047</v>
      </c>
      <c r="N4150" s="0" t="n">
        <f aca="false" t="array" ref="N4150:N4150">'Point forecasts'!G$2+J4150</f>
        <v>-0.00852488987808587</v>
      </c>
      <c r="O4150" s="0" t="n">
        <f aca="false" t="array" ref="O4150:O4150">'Point forecasts'!H$2+K4150</f>
        <v>2.39928013065885</v>
      </c>
      <c r="P4150" s="0" t="n">
        <f aca="false" t="array" ref="P4150:P4150">'Point forecasts'!I$2+L4150</f>
        <v>1.74190310616114</v>
      </c>
      <c r="Q4150" s="0" t="n">
        <f aca="false" t="array" ref="Q4150:S4150">MMULT(M4150:P4150,'input - gretl'!$B$19:$D$22)+MMULT('Point forecasts'!$J$3:$O$3,'input - gretl'!$B$23:$D$28)</f>
        <v>13.9785340665732</v>
      </c>
      <c r="R4150" s="0" t="n">
        <v>6.81724298470854</v>
      </c>
      <c r="S4150" s="0" t="n">
        <v>10.14051415598</v>
      </c>
      <c r="U4150" s="4" t="n">
        <f aca="false">NORMSDIST(-M4150/'rhos computation'!$B$11)-EXP(M4150+'rhos computation'!$B$11^2/2)*NORMSDIST(-M4150/'rhos computation'!$B$11-'rhos computation'!$B$11)</f>
        <v>0.0199663055795699</v>
      </c>
      <c r="V4150" s="4" t="n">
        <f aca="false">NORMSDIST(-N4150/'rhos computation'!$B$23)-EXP(N4150+'rhos computation'!$B$23^2/2)*NORMSDIST(-N4150/'rhos computation'!$B$23-'rhos computation'!$B$23)</f>
        <v>0.0260565821755583</v>
      </c>
      <c r="W4150" s="0" t="n">
        <f aca="false">NORMSDIST(-O4150)</f>
        <v>0.00821367099312787</v>
      </c>
      <c r="X4150" s="0" t="n">
        <f aca="false">NORMSDIST(-P4150)</f>
        <v>0.0407627001748362</v>
      </c>
    </row>
    <row r="4151" customFormat="false" ht="13" hidden="false" customHeight="false" outlineLevel="0" collapsed="false">
      <c r="A4151" s="0" t="n">
        <v>0.753904204234782</v>
      </c>
      <c r="B4151" s="0" t="n">
        <v>1.30476224660826</v>
      </c>
      <c r="C4151" s="0" t="n">
        <v>-1.6473768755099</v>
      </c>
      <c r="D4151" s="0" t="n">
        <v>-2.02882939391859</v>
      </c>
      <c r="E4151" s="0" t="n">
        <f aca="false" t="array" ref="E4151:H4151">MMULT(A4151:D4151,'Root matrix of resiudals'!$B$19:E$22)</f>
        <v>0.0340419693442685</v>
      </c>
      <c r="F4151" s="0" t="n">
        <v>0.0329388854304</v>
      </c>
      <c r="G4151" s="0" t="n">
        <v>-0.023255932070103</v>
      </c>
      <c r="H4151" s="0" t="n">
        <v>-0.0350115865445401</v>
      </c>
      <c r="I4151" s="0" t="n">
        <f aca="false" t="array" ref="I4151:I4151">'Point forecasts'!B$3+E4151</f>
        <v>0.021340177777238</v>
      </c>
      <c r="J4151" s="0" t="n">
        <f aca="false" t="array" ref="J4151:J4151">'Point forecasts'!C$3+F4151</f>
        <v>0.00322829949210921</v>
      </c>
      <c r="K4151" s="0" t="n">
        <f aca="false" t="array" ref="K4151:K4151">'Point forecasts'!D$3+G4151</f>
        <v>-0.00125422605742992</v>
      </c>
      <c r="L4151" s="0" t="n">
        <f aca="false" t="array" ref="L4151:L4151">'Point forecasts'!E$3+H4151</f>
        <v>-0.0237953143689076</v>
      </c>
      <c r="M4151" s="0" t="n">
        <f aca="false" t="array" ref="M4151:M4151">'Point forecasts'!F$2+I4151</f>
        <v>0.149872923727271</v>
      </c>
      <c r="N4151" s="0" t="n">
        <f aca="false" t="array" ref="N4151:N4151">'Point forecasts'!G$2+J4151</f>
        <v>0.0142623397843264</v>
      </c>
      <c r="O4151" s="0" t="n">
        <f aca="false" t="array" ref="O4151:O4151">'Point forecasts'!H$2+K4151</f>
        <v>2.38545350843482</v>
      </c>
      <c r="P4151" s="0" t="n">
        <f aca="false" t="array" ref="P4151:P4151">'Point forecasts'!I$2+L4151</f>
        <v>1.70974318947289</v>
      </c>
      <c r="Q4151" s="0" t="n">
        <f aca="false" t="array" ref="Q4151:S4151">MMULT(M4151:P4151,'input - gretl'!$B$19:$D$22)+MMULT('Point forecasts'!$J$3:$O$3,'input - gretl'!$B$23:$D$28)</f>
        <v>14.0411527557743</v>
      </c>
      <c r="R4151" s="0" t="n">
        <v>6.84003021437095</v>
      </c>
      <c r="S4151" s="0" t="n">
        <v>10.1572732225223</v>
      </c>
      <c r="U4151" s="4" t="n">
        <f aca="false">NORMSDIST(-M4151/'rhos computation'!$B$11)-EXP(M4151+'rhos computation'!$B$11^2/2)*NORMSDIST(-M4151/'rhos computation'!$B$11-'rhos computation'!$B$11)</f>
        <v>0.00872089486105335</v>
      </c>
      <c r="V4151" s="4" t="n">
        <f aca="false">NORMSDIST(-N4151/'rhos computation'!$B$23)-EXP(N4151+'rhos computation'!$B$23^2/2)*NORMSDIST(-N4151/'rhos computation'!$B$23-'rhos computation'!$B$23)</f>
        <v>0.0155897856249902</v>
      </c>
      <c r="W4151" s="0" t="n">
        <f aca="false">NORMSDIST(-O4151)</f>
        <v>0.00852903916344035</v>
      </c>
      <c r="X4151" s="0" t="n">
        <f aca="false">NORMSDIST(-P4151)</f>
        <v>0.0436566862169645</v>
      </c>
    </row>
    <row r="4152" customFormat="false" ht="13" hidden="false" customHeight="false" outlineLevel="0" collapsed="false">
      <c r="A4152" s="0" t="n">
        <v>-1.33313397014461</v>
      </c>
      <c r="B4152" s="0" t="n">
        <v>0.854404675588822</v>
      </c>
      <c r="C4152" s="0" t="n">
        <v>1.39493355857405</v>
      </c>
      <c r="D4152" s="0" t="n">
        <v>0.527351863368612</v>
      </c>
      <c r="E4152" s="0" t="n">
        <f aca="false" t="array" ref="E4152:H4152">MMULT(A4152:D4152,'Root matrix of resiudals'!$B$19:E$22)</f>
        <v>-0.0537416501126573</v>
      </c>
      <c r="F4152" s="0" t="n">
        <v>0.0264366822557668</v>
      </c>
      <c r="G4152" s="0" t="n">
        <v>0.0245048782454955</v>
      </c>
      <c r="H4152" s="0" t="n">
        <v>0.0107214696238876</v>
      </c>
      <c r="I4152" s="0" t="n">
        <f aca="false" t="array" ref="I4152:I4152">'Point forecasts'!B$3+E4152</f>
        <v>-0.0664434416796877</v>
      </c>
      <c r="J4152" s="0" t="n">
        <f aca="false" t="array" ref="J4152:J4152">'Point forecasts'!C$3+F4152</f>
        <v>-0.00327390368252394</v>
      </c>
      <c r="K4152" s="0" t="n">
        <f aca="false" t="array" ref="K4152:K4152">'Point forecasts'!D$3+G4152</f>
        <v>0.0465065842581686</v>
      </c>
      <c r="L4152" s="0" t="n">
        <f aca="false" t="array" ref="L4152:L4152">'Point forecasts'!E$3+H4152</f>
        <v>0.0219377417995201</v>
      </c>
      <c r="M4152" s="0" t="n">
        <f aca="false" t="array" ref="M4152:M4152">'Point forecasts'!F$2+I4152</f>
        <v>0.0620893042703453</v>
      </c>
      <c r="N4152" s="0" t="n">
        <f aca="false" t="array" ref="N4152:N4152">'Point forecasts'!G$2+J4152</f>
        <v>0.00776013660969326</v>
      </c>
      <c r="O4152" s="0" t="n">
        <f aca="false" t="array" ref="O4152:O4152">'Point forecasts'!H$2+K4152</f>
        <v>2.43321431875042</v>
      </c>
      <c r="P4152" s="0" t="n">
        <f aca="false" t="array" ref="P4152:P4152">'Point forecasts'!I$2+L4152</f>
        <v>1.75547624564132</v>
      </c>
      <c r="Q4152" s="0" t="n">
        <f aca="false" t="array" ref="Q4152:S4152">MMULT(M4152:P4152,'input - gretl'!$B$19:$D$22)+MMULT('Point forecasts'!$J$3:$O$3,'input - gretl'!$B$23:$D$28)</f>
        <v>13.9533691363174</v>
      </c>
      <c r="R4152" s="0" t="n">
        <v>6.83352801119632</v>
      </c>
      <c r="S4152" s="0" t="n">
        <v>10.1615396097689</v>
      </c>
      <c r="U4152" s="4" t="n">
        <f aca="false">NORMSDIST(-M4152/'rhos computation'!$B$11)-EXP(M4152+'rhos computation'!$B$11^2/2)*NORMSDIST(-M4152/'rhos computation'!$B$11-'rhos computation'!$B$11)</f>
        <v>0.0267153895573552</v>
      </c>
      <c r="V4152" s="4" t="n">
        <f aca="false">NORMSDIST(-N4152/'rhos computation'!$B$23)-EXP(N4152+'rhos computation'!$B$23^2/2)*NORMSDIST(-N4152/'rhos computation'!$B$23-'rhos computation'!$B$23)</f>
        <v>0.0182284273985632</v>
      </c>
      <c r="W4152" s="0" t="n">
        <f aca="false">NORMSDIST(-O4152)</f>
        <v>0.00748271990954699</v>
      </c>
      <c r="X4152" s="0" t="n">
        <f aca="false">NORMSDIST(-P4152)</f>
        <v>0.0395889401716661</v>
      </c>
    </row>
    <row r="4153" customFormat="false" ht="13" hidden="false" customHeight="false" outlineLevel="0" collapsed="false">
      <c r="A4153" s="0" t="n">
        <v>-0.165740585272685</v>
      </c>
      <c r="B4153" s="0" t="n">
        <v>1.02417028187503</v>
      </c>
      <c r="C4153" s="0" t="n">
        <v>0.20999275439532</v>
      </c>
      <c r="D4153" s="0" t="n">
        <v>-0.0521435329277681</v>
      </c>
      <c r="E4153" s="0" t="n">
        <f aca="false" t="array" ref="E4153:H4153">MMULT(A4153:D4153,'Root matrix of resiudals'!$B$19:E$22)</f>
        <v>-0.00451268934592146</v>
      </c>
      <c r="F4153" s="0" t="n">
        <v>0.0296380118707083</v>
      </c>
      <c r="G4153" s="0" t="n">
        <v>0.0067968899347245</v>
      </c>
      <c r="H4153" s="0" t="n">
        <v>-0.000474933013570741</v>
      </c>
      <c r="I4153" s="0" t="n">
        <f aca="false" t="array" ref="I4153:I4153">'Point forecasts'!B$3+E4153</f>
        <v>-0.0172144809129519</v>
      </c>
      <c r="J4153" s="0" t="n">
        <f aca="false" t="array" ref="J4153:J4153">'Point forecasts'!C$3+F4153</f>
        <v>-7.2574067582494E-005</v>
      </c>
      <c r="K4153" s="0" t="n">
        <f aca="false" t="array" ref="K4153:K4153">'Point forecasts'!D$3+G4153</f>
        <v>0.0287985959473976</v>
      </c>
      <c r="L4153" s="0" t="n">
        <f aca="false" t="array" ref="L4153:L4153">'Point forecasts'!E$3+H4153</f>
        <v>0.0107413391620617</v>
      </c>
      <c r="M4153" s="0" t="n">
        <f aca="false" t="array" ref="M4153:M4153">'Point forecasts'!F$2+I4153</f>
        <v>0.111318265037081</v>
      </c>
      <c r="N4153" s="0" t="n">
        <f aca="false" t="array" ref="N4153:N4153">'Point forecasts'!G$2+J4153</f>
        <v>0.0109614662246347</v>
      </c>
      <c r="O4153" s="0" t="n">
        <f aca="false" t="array" ref="O4153:O4153">'Point forecasts'!H$2+K4153</f>
        <v>2.41550633043965</v>
      </c>
      <c r="P4153" s="0" t="n">
        <f aca="false" t="array" ref="P4153:P4153">'Point forecasts'!I$2+L4153</f>
        <v>1.74427984300386</v>
      </c>
      <c r="Q4153" s="0" t="n">
        <f aca="false" t="array" ref="Q4153:S4153">MMULT(M4153:P4153,'input - gretl'!$B$19:$D$22)+MMULT('Point forecasts'!$J$3:$O$3,'input - gretl'!$B$23:$D$28)</f>
        <v>14.0025980970841</v>
      </c>
      <c r="R4153" s="0" t="n">
        <v>6.83672934081126</v>
      </c>
      <c r="S4153" s="0" t="n">
        <v>10.1544799601865</v>
      </c>
      <c r="U4153" s="4" t="n">
        <f aca="false">NORMSDIST(-M4153/'rhos computation'!$B$11)-EXP(M4153+'rhos computation'!$B$11^2/2)*NORMSDIST(-M4153/'rhos computation'!$B$11-'rhos computation'!$B$11)</f>
        <v>0.0147854103933075</v>
      </c>
      <c r="V4153" s="4" t="n">
        <f aca="false">NORMSDIST(-N4153/'rhos computation'!$B$23)-EXP(N4153+'rhos computation'!$B$23^2/2)*NORMSDIST(-N4153/'rhos computation'!$B$23-'rhos computation'!$B$23)</f>
        <v>0.0168948104509593</v>
      </c>
      <c r="W4153" s="0" t="n">
        <f aca="false">NORMSDIST(-O4153)</f>
        <v>0.00785667467209221</v>
      </c>
      <c r="X4153" s="0" t="n">
        <f aca="false">NORMSDIST(-P4153)</f>
        <v>0.040555152358442</v>
      </c>
    </row>
    <row r="4154" customFormat="false" ht="13" hidden="false" customHeight="false" outlineLevel="0" collapsed="false">
      <c r="A4154" s="0" t="n">
        <v>-1.24132502172812</v>
      </c>
      <c r="B4154" s="0" t="n">
        <v>1.45492640775135</v>
      </c>
      <c r="C4154" s="0" t="n">
        <v>-1.11109286277193</v>
      </c>
      <c r="D4154" s="0" t="n">
        <v>0.75780487087039</v>
      </c>
      <c r="E4154" s="0" t="n">
        <f aca="false" t="array" ref="E4154:H4154">MMULT(A4154:D4154,'Root matrix of resiudals'!$B$19:E$22)</f>
        <v>-0.0516269464055268</v>
      </c>
      <c r="F4154" s="0" t="n">
        <v>0.034820197663673</v>
      </c>
      <c r="G4154" s="0" t="n">
        <v>-0.0133476697224903</v>
      </c>
      <c r="H4154" s="0" t="n">
        <v>0.0115953044937472</v>
      </c>
      <c r="I4154" s="0" t="n">
        <f aca="false" t="array" ref="I4154:I4154">'Point forecasts'!B$3+E4154</f>
        <v>-0.0643287379725572</v>
      </c>
      <c r="J4154" s="0" t="n">
        <f aca="false" t="array" ref="J4154:J4154">'Point forecasts'!C$3+F4154</f>
        <v>0.00510961172538224</v>
      </c>
      <c r="K4154" s="0" t="n">
        <f aca="false" t="array" ref="K4154:K4154">'Point forecasts'!D$3+G4154</f>
        <v>0.00865403629018285</v>
      </c>
      <c r="L4154" s="0" t="n">
        <f aca="false" t="array" ref="L4154:L4154">'Point forecasts'!E$3+H4154</f>
        <v>0.0228115766693797</v>
      </c>
      <c r="M4154" s="0" t="n">
        <f aca="false" t="array" ref="M4154:M4154">'Point forecasts'!F$2+I4154</f>
        <v>0.0642040079774758</v>
      </c>
      <c r="N4154" s="0" t="n">
        <f aca="false" t="array" ref="N4154:N4154">'Point forecasts'!G$2+J4154</f>
        <v>0.0161436520175994</v>
      </c>
      <c r="O4154" s="0" t="n">
        <f aca="false" t="array" ref="O4154:O4154">'Point forecasts'!H$2+K4154</f>
        <v>2.39536177078243</v>
      </c>
      <c r="P4154" s="0" t="n">
        <f aca="false" t="array" ref="P4154:P4154">'Point forecasts'!I$2+L4154</f>
        <v>1.75635008051118</v>
      </c>
      <c r="Q4154" s="0" t="n">
        <f aca="false" t="array" ref="Q4154:S4154">MMULT(M4154:P4154,'input - gretl'!$B$19:$D$22)+MMULT('Point forecasts'!$J$3:$O$3,'input - gretl'!$B$23:$D$28)</f>
        <v>13.9554838400245</v>
      </c>
      <c r="R4154" s="0" t="n">
        <v>6.84191152660422</v>
      </c>
      <c r="S4154" s="0" t="n">
        <v>10.122856001148</v>
      </c>
      <c r="U4154" s="4" t="n">
        <f aca="false">NORMSDIST(-M4154/'rhos computation'!$B$11)-EXP(M4154+'rhos computation'!$B$11^2/2)*NORMSDIST(-M4154/'rhos computation'!$B$11-'rhos computation'!$B$11)</f>
        <v>0.0260925828553509</v>
      </c>
      <c r="V4154" s="4" t="n">
        <f aca="false">NORMSDIST(-N4154/'rhos computation'!$B$23)-EXP(N4154+'rhos computation'!$B$23^2/2)*NORMSDIST(-N4154/'rhos computation'!$B$23-'rhos computation'!$B$23)</f>
        <v>0.0148775453144566</v>
      </c>
      <c r="W4154" s="0" t="n">
        <f aca="false">NORMSDIST(-O4154)</f>
        <v>0.00830198679777448</v>
      </c>
      <c r="X4154" s="0" t="n">
        <f aca="false">NORMSDIST(-P4154)</f>
        <v>0.0395143254792824</v>
      </c>
    </row>
    <row r="4155" customFormat="false" ht="13" hidden="false" customHeight="false" outlineLevel="0" collapsed="false">
      <c r="A4155" s="0" t="n">
        <v>0.387687328049517</v>
      </c>
      <c r="B4155" s="0" t="n">
        <v>-0.805331520367196</v>
      </c>
      <c r="C4155" s="0" t="n">
        <v>-0.924069522844651</v>
      </c>
      <c r="D4155" s="0" t="n">
        <v>-0.422472538004713</v>
      </c>
      <c r="E4155" s="0" t="n">
        <f aca="false" t="array" ref="E4155:H4155">MMULT(A4155:D4155,'Root matrix of resiudals'!$B$19:E$22)</f>
        <v>0.0138303179920872</v>
      </c>
      <c r="F4155" s="0" t="n">
        <v>-0.0254777792254556</v>
      </c>
      <c r="G4155" s="0" t="n">
        <v>-0.0177882846461272</v>
      </c>
      <c r="H4155" s="0" t="n">
        <v>-0.0081150983819137</v>
      </c>
      <c r="I4155" s="0" t="n">
        <f aca="false" t="array" ref="I4155:I4155">'Point forecasts'!B$3+E4155</f>
        <v>0.00112852642505676</v>
      </c>
      <c r="J4155" s="0" t="n">
        <f aca="false" t="array" ref="J4155:J4155">'Point forecasts'!C$3+F4155</f>
        <v>-0.0551883651637463</v>
      </c>
      <c r="K4155" s="0" t="n">
        <f aca="false" t="array" ref="K4155:K4155">'Point forecasts'!D$3+G4155</f>
        <v>0.00421342136654587</v>
      </c>
      <c r="L4155" s="0" t="n">
        <f aca="false" t="array" ref="L4155:L4155">'Point forecasts'!E$3+H4155</f>
        <v>0.00310117379371878</v>
      </c>
      <c r="M4155" s="0" t="n">
        <f aca="false" t="array" ref="M4155:M4155">'Point forecasts'!F$2+I4155</f>
        <v>0.12966127237509</v>
      </c>
      <c r="N4155" s="0" t="n">
        <f aca="false" t="array" ref="N4155:N4155">'Point forecasts'!G$2+J4155</f>
        <v>-0.0441543248715291</v>
      </c>
      <c r="O4155" s="0" t="n">
        <f aca="false" t="array" ref="O4155:O4155">'Point forecasts'!H$2+K4155</f>
        <v>2.3909211558588</v>
      </c>
      <c r="P4155" s="0" t="n">
        <f aca="false" t="array" ref="P4155:P4155">'Point forecasts'!I$2+L4155</f>
        <v>1.73663967763551</v>
      </c>
      <c r="Q4155" s="0" t="n">
        <f aca="false" t="array" ref="Q4155:S4155">MMULT(M4155:P4155,'input - gretl'!$B$19:$D$22)+MMULT('Point forecasts'!$J$3:$O$3,'input - gretl'!$B$23:$D$28)</f>
        <v>14.0209411044221</v>
      </c>
      <c r="R4155" s="0" t="n">
        <v>6.7816135497151</v>
      </c>
      <c r="S4155" s="0" t="n">
        <v>10.1371609648792</v>
      </c>
      <c r="U4155" s="4" t="n">
        <f aca="false">NORMSDIST(-M4155/'rhos computation'!$B$11)-EXP(M4155+'rhos computation'!$B$11^2/2)*NORMSDIST(-M4155/'rhos computation'!$B$11-'rhos computation'!$B$11)</f>
        <v>0.0115856397708579</v>
      </c>
      <c r="V4155" s="4" t="n">
        <f aca="false">NORMSDIST(-N4155/'rhos computation'!$B$23)-EXP(N4155+'rhos computation'!$B$23^2/2)*NORMSDIST(-N4155/'rhos computation'!$B$23-'rhos computation'!$B$23)</f>
        <v>0.0488614382113813</v>
      </c>
      <c r="W4155" s="0" t="n">
        <f aca="false">NORMSDIST(-O4155)</f>
        <v>0.00840308076583483</v>
      </c>
      <c r="X4155" s="0" t="n">
        <f aca="false">NORMSDIST(-P4155)</f>
        <v>0.0412253956984499</v>
      </c>
    </row>
    <row r="4156" customFormat="false" ht="13" hidden="false" customHeight="false" outlineLevel="0" collapsed="false">
      <c r="A4156" s="0" t="n">
        <v>-0.609710114346887</v>
      </c>
      <c r="B4156" s="0" t="n">
        <v>0.669208678094412</v>
      </c>
      <c r="C4156" s="0" t="n">
        <v>0.631993048124921</v>
      </c>
      <c r="D4156" s="0" t="n">
        <v>0.759922259819478</v>
      </c>
      <c r="E4156" s="0" t="n">
        <f aca="false" t="array" ref="E4156:H4156">MMULT(A4156:D4156,'Root matrix of resiudals'!$B$19:E$22)</f>
        <v>-0.024154342971342</v>
      </c>
      <c r="F4156" s="0" t="n">
        <v>0.0200592256298433</v>
      </c>
      <c r="G4156" s="0" t="n">
        <v>0.0127047599675138</v>
      </c>
      <c r="H4156" s="0" t="n">
        <v>0.013332490297388</v>
      </c>
      <c r="I4156" s="0" t="n">
        <f aca="false" t="array" ref="I4156:I4156">'Point forecasts'!B$3+E4156</f>
        <v>-0.0368561345383725</v>
      </c>
      <c r="J4156" s="0" t="n">
        <f aca="false" t="array" ref="J4156:J4156">'Point forecasts'!C$3+F4156</f>
        <v>-0.00965136030844742</v>
      </c>
      <c r="K4156" s="0" t="n">
        <f aca="false" t="array" ref="K4156:K4156">'Point forecasts'!D$3+G4156</f>
        <v>0.0347064659801869</v>
      </c>
      <c r="L4156" s="0" t="n">
        <f aca="false" t="array" ref="L4156:L4156">'Point forecasts'!E$3+H4156</f>
        <v>0.0245487624730205</v>
      </c>
      <c r="M4156" s="0" t="n">
        <f aca="false" t="array" ref="M4156:M4156">'Point forecasts'!F$2+I4156</f>
        <v>0.0916766114116605</v>
      </c>
      <c r="N4156" s="0" t="n">
        <f aca="false" t="array" ref="N4156:N4156">'Point forecasts'!G$2+J4156</f>
        <v>0.00138267998376978</v>
      </c>
      <c r="O4156" s="0" t="n">
        <f aca="false" t="array" ref="O4156:O4156">'Point forecasts'!H$2+K4156</f>
        <v>2.42141420047244</v>
      </c>
      <c r="P4156" s="0" t="n">
        <f aca="false" t="array" ref="P4156:P4156">'Point forecasts'!I$2+L4156</f>
        <v>1.75808726631482</v>
      </c>
      <c r="Q4156" s="0" t="n">
        <f aca="false" t="array" ref="Q4156:S4156">MMULT(M4156:P4156,'input - gretl'!$B$19:$D$22)+MMULT('Point forecasts'!$J$3:$O$3,'input - gretl'!$B$23:$D$28)</f>
        <v>13.9829564434587</v>
      </c>
      <c r="R4156" s="0" t="n">
        <v>6.82715055457039</v>
      </c>
      <c r="S4156" s="0" t="n">
        <v>10.1472562802794</v>
      </c>
      <c r="U4156" s="4" t="n">
        <f aca="false">NORMSDIST(-M4156/'rhos computation'!$B$11)-EXP(M4156+'rhos computation'!$B$11^2/2)*NORMSDIST(-M4156/'rhos computation'!$B$11-'rhos computation'!$B$11)</f>
        <v>0.0189247848373998</v>
      </c>
      <c r="V4156" s="4" t="n">
        <f aca="false">NORMSDIST(-N4156/'rhos computation'!$B$23)-EXP(N4156+'rhos computation'!$B$23^2/2)*NORMSDIST(-N4156/'rhos computation'!$B$23-'rhos computation'!$B$23)</f>
        <v>0.0210861760142234</v>
      </c>
      <c r="W4156" s="0" t="n">
        <f aca="false">NORMSDIST(-O4156)</f>
        <v>0.00773012509620409</v>
      </c>
      <c r="X4156" s="0" t="n">
        <f aca="false">NORMSDIST(-P4156)</f>
        <v>0.0393663310364134</v>
      </c>
    </row>
    <row r="4157" customFormat="false" ht="13" hidden="false" customHeight="false" outlineLevel="0" collapsed="false">
      <c r="A4157" s="0" t="n">
        <v>0.916133026860399</v>
      </c>
      <c r="B4157" s="0" t="n">
        <v>-0.598535443920128</v>
      </c>
      <c r="C4157" s="0" t="n">
        <v>-0.359508427687487</v>
      </c>
      <c r="D4157" s="0" t="n">
        <v>-0.399241445368592</v>
      </c>
      <c r="E4157" s="0" t="n">
        <f aca="false" t="array" ref="E4157:H4157">MMULT(A4157:D4157,'Root matrix of resiudals'!$B$19:E$22)</f>
        <v>0.0376598083616563</v>
      </c>
      <c r="F4157" s="0" t="n">
        <v>-0.0163441099208903</v>
      </c>
      <c r="G4157" s="0" t="n">
        <v>-0.00726816633871561</v>
      </c>
      <c r="H4157" s="0" t="n">
        <v>-0.00728032756580411</v>
      </c>
      <c r="I4157" s="0" t="n">
        <f aca="false" t="array" ref="I4157:I4157">'Point forecasts'!B$3+E4157</f>
        <v>0.0249580167946258</v>
      </c>
      <c r="J4157" s="0" t="n">
        <f aca="false" t="array" ref="J4157:J4157">'Point forecasts'!C$3+F4157</f>
        <v>-0.0460546958591811</v>
      </c>
      <c r="K4157" s="0" t="n">
        <f aca="false" t="array" ref="K4157:K4157">'Point forecasts'!D$3+G4157</f>
        <v>0.0147335396739575</v>
      </c>
      <c r="L4157" s="0" t="n">
        <f aca="false" t="array" ref="L4157:L4157">'Point forecasts'!E$3+H4157</f>
        <v>0.00393594460982837</v>
      </c>
      <c r="M4157" s="0" t="n">
        <f aca="false" t="array" ref="M4157:M4157">'Point forecasts'!F$2+I4157</f>
        <v>0.153490762744659</v>
      </c>
      <c r="N4157" s="0" t="n">
        <f aca="false" t="array" ref="N4157:N4157">'Point forecasts'!G$2+J4157</f>
        <v>-0.0350206555669639</v>
      </c>
      <c r="O4157" s="0" t="n">
        <f aca="false" t="array" ref="O4157:O4157">'Point forecasts'!H$2+K4157</f>
        <v>2.40144127416621</v>
      </c>
      <c r="P4157" s="0" t="n">
        <f aca="false" t="array" ref="P4157:P4157">'Point forecasts'!I$2+L4157</f>
        <v>1.73747444845162</v>
      </c>
      <c r="Q4157" s="0" t="n">
        <f aca="false" t="array" ref="Q4157:S4157">MMULT(M4157:P4157,'input - gretl'!$B$19:$D$22)+MMULT('Point forecasts'!$J$3:$O$3,'input - gretl'!$B$23:$D$28)</f>
        <v>14.0447705947917</v>
      </c>
      <c r="R4157" s="0" t="n">
        <v>6.79074721901966</v>
      </c>
      <c r="S4157" s="0" t="n">
        <v>10.146887174402</v>
      </c>
      <c r="U4157" s="4" t="n">
        <f aca="false">NORMSDIST(-M4157/'rhos computation'!$B$11)-EXP(M4157+'rhos computation'!$B$11^2/2)*NORMSDIST(-M4157/'rhos computation'!$B$11-'rhos computation'!$B$11)</f>
        <v>0.0082742969138772</v>
      </c>
      <c r="V4157" s="4" t="n">
        <f aca="false">NORMSDIST(-N4157/'rhos computation'!$B$23)-EXP(N4157+'rhos computation'!$B$23^2/2)*NORMSDIST(-N4157/'rhos computation'!$B$23-'rhos computation'!$B$23)</f>
        <v>0.0423520035128655</v>
      </c>
      <c r="W4157" s="0" t="n">
        <f aca="false">NORMSDIST(-O4157)</f>
        <v>0.00816531503686955</v>
      </c>
      <c r="X4157" s="0" t="n">
        <f aca="false">NORMSDIST(-P4157)</f>
        <v>0.0411517301582973</v>
      </c>
    </row>
    <row r="4158" customFormat="false" ht="13" hidden="false" customHeight="false" outlineLevel="0" collapsed="false">
      <c r="A4158" s="0" t="n">
        <v>-0.576297414548617</v>
      </c>
      <c r="B4158" s="0" t="n">
        <v>0.980880601060203</v>
      </c>
      <c r="C4158" s="0" t="n">
        <v>0.115618752331671</v>
      </c>
      <c r="D4158" s="0" t="n">
        <v>0.783607553486418</v>
      </c>
      <c r="E4158" s="0" t="n">
        <f aca="false" t="array" ref="E4158:H4158">MMULT(A4158:D4158,'Root matrix of resiudals'!$B$19:E$22)</f>
        <v>-0.0226620564171354</v>
      </c>
      <c r="F4158" s="0" t="n">
        <v>0.0271875709063953</v>
      </c>
      <c r="G4158" s="0" t="n">
        <v>0.00557053501138584</v>
      </c>
      <c r="H4158" s="0" t="n">
        <v>0.0131331282512862</v>
      </c>
      <c r="I4158" s="0" t="n">
        <f aca="false" t="array" ref="I4158:I4158">'Point forecasts'!B$3+E4158</f>
        <v>-0.0353638479841659</v>
      </c>
      <c r="J4158" s="0" t="n">
        <f aca="false" t="array" ref="J4158:J4158">'Point forecasts'!C$3+F4158</f>
        <v>-0.00252301503189544</v>
      </c>
      <c r="K4158" s="0" t="n">
        <f aca="false" t="array" ref="K4158:K4158">'Point forecasts'!D$3+G4158</f>
        <v>0.027572241024059</v>
      </c>
      <c r="L4158" s="0" t="n">
        <f aca="false" t="array" ref="L4158:L4158">'Point forecasts'!E$3+H4158</f>
        <v>0.0243494004269186</v>
      </c>
      <c r="M4158" s="0" t="n">
        <f aca="false" t="array" ref="M4158:M4158">'Point forecasts'!F$2+I4158</f>
        <v>0.0931688979658671</v>
      </c>
      <c r="N4158" s="0" t="n">
        <f aca="false" t="array" ref="N4158:N4158">'Point forecasts'!G$2+J4158</f>
        <v>0.00851102526032176</v>
      </c>
      <c r="O4158" s="0" t="n">
        <f aca="false" t="array" ref="O4158:O4158">'Point forecasts'!H$2+K4158</f>
        <v>2.41427997551631</v>
      </c>
      <c r="P4158" s="0" t="n">
        <f aca="false" t="array" ref="P4158:P4158">'Point forecasts'!I$2+L4158</f>
        <v>1.75788790426871</v>
      </c>
      <c r="Q4158" s="0" t="n">
        <f aca="false" t="array" ref="Q4158:S4158">MMULT(M4158:P4158,'input - gretl'!$B$19:$D$22)+MMULT('Point forecasts'!$J$3:$O$3,'input - gretl'!$B$23:$D$28)</f>
        <v>13.9844487300129</v>
      </c>
      <c r="R4158" s="0" t="n">
        <v>6.83427889984695</v>
      </c>
      <c r="S4158" s="0" t="n">
        <v>10.1403116585972</v>
      </c>
      <c r="U4158" s="4" t="n">
        <f aca="false">NORMSDIST(-M4158/'rhos computation'!$B$11)-EXP(M4158+'rhos computation'!$B$11^2/2)*NORMSDIST(-M4158/'rhos computation'!$B$11-'rhos computation'!$B$11)</f>
        <v>0.0185826807637686</v>
      </c>
      <c r="V4158" s="4" t="n">
        <f aca="false">NORMSDIST(-N4158/'rhos computation'!$B$23)-EXP(N4158+'rhos computation'!$B$23^2/2)*NORMSDIST(-N4158/'rhos computation'!$B$23-'rhos computation'!$B$23)</f>
        <v>0.0179095859359248</v>
      </c>
      <c r="W4158" s="0" t="n">
        <f aca="false">NORMSDIST(-O4158)</f>
        <v>0.00788317107199491</v>
      </c>
      <c r="X4158" s="0" t="n">
        <f aca="false">NORMSDIST(-P4158)</f>
        <v>0.0393832921585881</v>
      </c>
    </row>
    <row r="4159" customFormat="false" ht="13" hidden="false" customHeight="false" outlineLevel="0" collapsed="false">
      <c r="A4159" s="0" t="n">
        <v>-0.626332157005255</v>
      </c>
      <c r="B4159" s="0" t="n">
        <v>-0.254182521004407</v>
      </c>
      <c r="C4159" s="0" t="n">
        <v>1.42787586099581</v>
      </c>
      <c r="D4159" s="0" t="n">
        <v>0.275929317364545</v>
      </c>
      <c r="E4159" s="0" t="n">
        <f aca="false" t="array" ref="E4159:H4159">MMULT(A4159:D4159,'Root matrix of resiudals'!$B$19:E$22)</f>
        <v>-0.0257897677135711</v>
      </c>
      <c r="F4159" s="0" t="n">
        <v>-0.00353590822389102</v>
      </c>
      <c r="G4159" s="0" t="n">
        <v>0.0216406673923988</v>
      </c>
      <c r="H4159" s="0" t="n">
        <v>0.00633592325259483</v>
      </c>
      <c r="I4159" s="0" t="n">
        <f aca="false" t="array" ref="I4159:I4159">'Point forecasts'!B$3+E4159</f>
        <v>-0.0384915592806015</v>
      </c>
      <c r="J4159" s="0" t="n">
        <f aca="false" t="array" ref="J4159:J4159">'Point forecasts'!C$3+F4159</f>
        <v>-0.0332464941621818</v>
      </c>
      <c r="K4159" s="0" t="n">
        <f aca="false" t="array" ref="K4159:K4159">'Point forecasts'!D$3+G4159</f>
        <v>0.0436423734050719</v>
      </c>
      <c r="L4159" s="0" t="n">
        <f aca="false" t="array" ref="L4159:L4159">'Point forecasts'!E$3+H4159</f>
        <v>0.0175521954282273</v>
      </c>
      <c r="M4159" s="0" t="n">
        <f aca="false" t="array" ref="M4159:M4159">'Point forecasts'!F$2+I4159</f>
        <v>0.0900411866694315</v>
      </c>
      <c r="N4159" s="0" t="n">
        <f aca="false" t="array" ref="N4159:N4159">'Point forecasts'!G$2+J4159</f>
        <v>-0.0222124538699646</v>
      </c>
      <c r="O4159" s="0" t="n">
        <f aca="false" t="array" ref="O4159:O4159">'Point forecasts'!H$2+K4159</f>
        <v>2.43035010789732</v>
      </c>
      <c r="P4159" s="0" t="n">
        <f aca="false" t="array" ref="P4159:P4159">'Point forecasts'!I$2+L4159</f>
        <v>1.75109069927002</v>
      </c>
      <c r="Q4159" s="0" t="n">
        <f aca="false" t="array" ref="Q4159:S4159">MMULT(M4159:P4159,'input - gretl'!$B$19:$D$22)+MMULT('Point forecasts'!$J$3:$O$3,'input - gretl'!$B$23:$D$28)</f>
        <v>13.9813210187165</v>
      </c>
      <c r="R4159" s="0" t="n">
        <v>6.80355542071666</v>
      </c>
      <c r="S4159" s="0" t="n">
        <v>10.1628462727923</v>
      </c>
      <c r="U4159" s="4" t="n">
        <f aca="false">NORMSDIST(-M4159/'rhos computation'!$B$11)-EXP(M4159+'rhos computation'!$B$11^2/2)*NORMSDIST(-M4159/'rhos computation'!$B$11-'rhos computation'!$B$11)</f>
        <v>0.0193050972984204</v>
      </c>
      <c r="V4159" s="4" t="n">
        <f aca="false">NORMSDIST(-N4159/'rhos computation'!$B$23)-EXP(N4159+'rhos computation'!$B$23^2/2)*NORMSDIST(-N4159/'rhos computation'!$B$23-'rhos computation'!$B$23)</f>
        <v>0.033956356087068</v>
      </c>
      <c r="W4159" s="0" t="n">
        <f aca="false">NORMSDIST(-O4159)</f>
        <v>0.00754212197080598</v>
      </c>
      <c r="X4159" s="0" t="n">
        <f aca="false">NORMSDIST(-P4159)</f>
        <v>0.0399651440246131</v>
      </c>
    </row>
    <row r="4160" customFormat="false" ht="13" hidden="false" customHeight="false" outlineLevel="0" collapsed="false">
      <c r="A4160" s="0" t="n">
        <v>-0.816528406286219</v>
      </c>
      <c r="B4160" s="0" t="n">
        <v>-0.535658000563804</v>
      </c>
      <c r="C4160" s="0" t="n">
        <v>-0.74332591240101</v>
      </c>
      <c r="D4160" s="0" t="n">
        <v>0.129009326214217</v>
      </c>
      <c r="E4160" s="0" t="n">
        <f aca="false" t="array" ref="E4160:H4160">MMULT(A4160:D4160,'Root matrix of resiudals'!$B$19:E$22)</f>
        <v>-0.0372132973881949</v>
      </c>
      <c r="F4160" s="0" t="n">
        <v>-0.0198140924003776</v>
      </c>
      <c r="G4160" s="0" t="n">
        <v>-0.0147632936655191</v>
      </c>
      <c r="H4160" s="0" t="n">
        <v>0.00151962717120746</v>
      </c>
      <c r="I4160" s="0" t="n">
        <f aca="false" t="array" ref="I4160:I4160">'Point forecasts'!B$3+E4160</f>
        <v>-0.0499150889552254</v>
      </c>
      <c r="J4160" s="0" t="n">
        <f aca="false" t="array" ref="J4160:J4160">'Point forecasts'!C$3+F4160</f>
        <v>-0.0495246783386683</v>
      </c>
      <c r="K4160" s="0" t="n">
        <f aca="false" t="array" ref="K4160:K4160">'Point forecasts'!D$3+G4160</f>
        <v>0.007238412347154</v>
      </c>
      <c r="L4160" s="0" t="n">
        <f aca="false" t="array" ref="L4160:L4160">'Point forecasts'!E$3+H4160</f>
        <v>0.01273589934684</v>
      </c>
      <c r="M4160" s="0" t="n">
        <f aca="false" t="array" ref="M4160:M4160">'Point forecasts'!F$2+I4160</f>
        <v>0.0786176569948076</v>
      </c>
      <c r="N4160" s="0" t="n">
        <f aca="false" t="array" ref="N4160:N4160">'Point forecasts'!G$2+J4160</f>
        <v>-0.0384906380464511</v>
      </c>
      <c r="O4160" s="0" t="n">
        <f aca="false" t="array" ref="O4160:O4160">'Point forecasts'!H$2+K4160</f>
        <v>2.3939461468394</v>
      </c>
      <c r="P4160" s="0" t="n">
        <f aca="false" t="array" ref="P4160:P4160">'Point forecasts'!I$2+L4160</f>
        <v>1.74627440318864</v>
      </c>
      <c r="Q4160" s="0" t="n">
        <f aca="false" t="array" ref="Q4160:S4160">MMULT(M4160:P4160,'input - gretl'!$B$19:$D$22)+MMULT('Point forecasts'!$J$3:$O$3,'input - gretl'!$B$23:$D$28)</f>
        <v>13.9698974890418</v>
      </c>
      <c r="R4160" s="0" t="n">
        <v>6.78727723654017</v>
      </c>
      <c r="S4160" s="0" t="n">
        <v>10.1310228501225</v>
      </c>
      <c r="U4160" s="4" t="n">
        <f aca="false">NORMSDIST(-M4160/'rhos computation'!$B$11)-EXP(M4160+'rhos computation'!$B$11^2/2)*NORMSDIST(-M4160/'rhos computation'!$B$11-'rhos computation'!$B$11)</f>
        <v>0.0221222673535836</v>
      </c>
      <c r="V4160" s="4" t="n">
        <f aca="false">NORMSDIST(-N4160/'rhos computation'!$B$23)-EXP(N4160+'rhos computation'!$B$23^2/2)*NORMSDIST(-N4160/'rhos computation'!$B$23-'rhos computation'!$B$23)</f>
        <v>0.0447774526047965</v>
      </c>
      <c r="W4160" s="0" t="n">
        <f aca="false">NORMSDIST(-O4160)</f>
        <v>0.00833409796097427</v>
      </c>
      <c r="X4160" s="0" t="n">
        <f aca="false">NORMSDIST(-P4160)</f>
        <v>0.0403816407448977</v>
      </c>
    </row>
    <row r="4161" customFormat="false" ht="13" hidden="false" customHeight="false" outlineLevel="0" collapsed="false">
      <c r="A4161" s="0" t="n">
        <v>-1.17630521182604</v>
      </c>
      <c r="B4161" s="0" t="n">
        <v>-0.537177207920325</v>
      </c>
      <c r="C4161" s="0" t="n">
        <v>-1.30716474508376</v>
      </c>
      <c r="D4161" s="0" t="n">
        <v>0.423333937235281</v>
      </c>
      <c r="E4161" s="0" t="n">
        <f aca="false" t="array" ref="E4161:H4161">MMULT(A4161:D4161,'Root matrix of resiudals'!$B$19:E$22)</f>
        <v>-0.0534620298222575</v>
      </c>
      <c r="F4161" s="0" t="n">
        <v>-0.0226772104681732</v>
      </c>
      <c r="G4161" s="0" t="n">
        <v>-0.0239626987758236</v>
      </c>
      <c r="H4161" s="0" t="n">
        <v>0.00578757458796592</v>
      </c>
      <c r="I4161" s="0" t="n">
        <f aca="false" t="array" ref="I4161:I4161">'Point forecasts'!B$3+E4161</f>
        <v>-0.066163821389288</v>
      </c>
      <c r="J4161" s="0" t="n">
        <f aca="false" t="array" ref="J4161:J4161">'Point forecasts'!C$3+F4161</f>
        <v>-0.052387796406464</v>
      </c>
      <c r="K4161" s="0" t="n">
        <f aca="false" t="array" ref="K4161:K4161">'Point forecasts'!D$3+G4161</f>
        <v>-0.00196099276315054</v>
      </c>
      <c r="L4161" s="0" t="n">
        <f aca="false" t="array" ref="L4161:L4161">'Point forecasts'!E$3+H4161</f>
        <v>0.0170038467635984</v>
      </c>
      <c r="M4161" s="0" t="n">
        <f aca="false" t="array" ref="M4161:M4161">'Point forecasts'!F$2+I4161</f>
        <v>0.062368924560745</v>
      </c>
      <c r="N4161" s="0" t="n">
        <f aca="false" t="array" ref="N4161:N4161">'Point forecasts'!G$2+J4161</f>
        <v>-0.0413537561142468</v>
      </c>
      <c r="O4161" s="0" t="n">
        <f aca="false" t="array" ref="O4161:O4161">'Point forecasts'!H$2+K4161</f>
        <v>2.3847467417291</v>
      </c>
      <c r="P4161" s="0" t="n">
        <f aca="false" t="array" ref="P4161:P4161">'Point forecasts'!I$2+L4161</f>
        <v>1.75054235060539</v>
      </c>
      <c r="Q4161" s="0" t="n">
        <f aca="false" t="array" ref="Q4161:S4161">MMULT(M4161:P4161,'input - gretl'!$B$19:$D$22)+MMULT('Point forecasts'!$J$3:$O$3,'input - gretl'!$B$23:$D$28)</f>
        <v>13.9536487566078</v>
      </c>
      <c r="R4161" s="0" t="n">
        <v>6.78441411847238</v>
      </c>
      <c r="S4161" s="0" t="n">
        <v>10.1177644136215</v>
      </c>
      <c r="U4161" s="4" t="n">
        <f aca="false">NORMSDIST(-M4161/'rhos computation'!$B$11)-EXP(M4161+'rhos computation'!$B$11^2/2)*NORMSDIST(-M4161/'rhos computation'!$B$11-'rhos computation'!$B$11)</f>
        <v>0.0266324363588672</v>
      </c>
      <c r="V4161" s="4" t="n">
        <f aca="false">NORMSDIST(-N4161/'rhos computation'!$B$23)-EXP(N4161+'rhos computation'!$B$23^2/2)*NORMSDIST(-N4161/'rhos computation'!$B$23-'rhos computation'!$B$23)</f>
        <v>0.0468232164406812</v>
      </c>
      <c r="W4161" s="0" t="n">
        <f aca="false">NORMSDIST(-O4161)</f>
        <v>0.00854544128836031</v>
      </c>
      <c r="X4161" s="0" t="n">
        <f aca="false">NORMSDIST(-P4161)</f>
        <v>0.0400123865087133</v>
      </c>
    </row>
    <row r="4162" customFormat="false" ht="13" hidden="false" customHeight="false" outlineLevel="0" collapsed="false">
      <c r="A4162" s="0" t="n">
        <v>-0.542956585694877</v>
      </c>
      <c r="B4162" s="0" t="n">
        <v>-1.26885996466531</v>
      </c>
      <c r="C4162" s="0" t="n">
        <v>0.378882198974935</v>
      </c>
      <c r="D4162" s="0" t="n">
        <v>0.937639421090031</v>
      </c>
      <c r="E4162" s="0" t="n">
        <f aca="false" t="array" ref="E4162:H4162">MMULT(A4162:D4162,'Root matrix of resiudals'!$B$19:E$22)</f>
        <v>-0.0260592732608654</v>
      </c>
      <c r="F4162" s="0" t="n">
        <v>-0.0360615247507756</v>
      </c>
      <c r="G4162" s="0" t="n">
        <v>0.00195324763877225</v>
      </c>
      <c r="H4162" s="0" t="n">
        <v>0.0157736280107541</v>
      </c>
      <c r="I4162" s="0" t="n">
        <f aca="false" t="array" ref="I4162:I4162">'Point forecasts'!B$3+E4162</f>
        <v>-0.0387610648278959</v>
      </c>
      <c r="J4162" s="0" t="n">
        <f aca="false" t="array" ref="J4162:J4162">'Point forecasts'!C$3+F4162</f>
        <v>-0.0657721106890664</v>
      </c>
      <c r="K4162" s="0" t="n">
        <f aca="false" t="array" ref="K4162:K4162">'Point forecasts'!D$3+G4162</f>
        <v>0.0239549536514454</v>
      </c>
      <c r="L4162" s="0" t="n">
        <f aca="false" t="array" ref="L4162:L4162">'Point forecasts'!E$3+H4162</f>
        <v>0.0269899001863866</v>
      </c>
      <c r="M4162" s="0" t="n">
        <f aca="false" t="array" ref="M4162:M4162">'Point forecasts'!F$2+I4162</f>
        <v>0.0897716811221371</v>
      </c>
      <c r="N4162" s="0" t="n">
        <f aca="false" t="array" ref="N4162:N4162">'Point forecasts'!G$2+J4162</f>
        <v>-0.0547380703968492</v>
      </c>
      <c r="O4162" s="0" t="n">
        <f aca="false" t="array" ref="O4162:O4162">'Point forecasts'!H$2+K4162</f>
        <v>2.4106626881437</v>
      </c>
      <c r="P4162" s="0" t="n">
        <f aca="false" t="array" ref="P4162:P4162">'Point forecasts'!I$2+L4162</f>
        <v>1.76052840402818</v>
      </c>
      <c r="Q4162" s="0" t="n">
        <f aca="false" t="array" ref="Q4162:S4162">MMULT(M4162:P4162,'input - gretl'!$B$19:$D$22)+MMULT('Point forecasts'!$J$3:$O$3,'input - gretl'!$B$23:$D$28)</f>
        <v>13.9810515131692</v>
      </c>
      <c r="R4162" s="0" t="n">
        <v>6.77102980418978</v>
      </c>
      <c r="S4162" s="0" t="n">
        <v>10.1341831239284</v>
      </c>
      <c r="U4162" s="4" t="n">
        <f aca="false">NORMSDIST(-M4162/'rhos computation'!$B$11)-EXP(M4162+'rhos computation'!$B$11^2/2)*NORMSDIST(-M4162/'rhos computation'!$B$11-'rhos computation'!$B$11)</f>
        <v>0.0193683140536027</v>
      </c>
      <c r="V4162" s="4" t="n">
        <f aca="false">NORMSDIST(-N4162/'rhos computation'!$B$23)-EXP(N4162+'rhos computation'!$B$23^2/2)*NORMSDIST(-N4162/'rhos computation'!$B$23-'rhos computation'!$B$23)</f>
        <v>0.0568665246878219</v>
      </c>
      <c r="W4162" s="0" t="n">
        <f aca="false">NORMSDIST(-O4162)</f>
        <v>0.00796178389357399</v>
      </c>
      <c r="X4162" s="0" t="n">
        <f aca="false">NORMSDIST(-P4162)</f>
        <v>0.0391591279423202</v>
      </c>
    </row>
    <row r="4163" customFormat="false" ht="13" hidden="false" customHeight="false" outlineLevel="0" collapsed="false">
      <c r="A4163" s="0" t="n">
        <v>0.269390177946809</v>
      </c>
      <c r="B4163" s="0" t="n">
        <v>-1.0821865339146</v>
      </c>
      <c r="C4163" s="0" t="n">
        <v>-1.55940675906281</v>
      </c>
      <c r="D4163" s="0" t="n">
        <v>-1.03639218580444</v>
      </c>
      <c r="E4163" s="0" t="n">
        <f aca="false" t="array" ref="E4163:H4163">MMULT(A4163:D4163,'Root matrix of resiudals'!$B$19:E$22)</f>
        <v>0.00757817918513194</v>
      </c>
      <c r="F4163" s="0" t="n">
        <v>-0.0359774134275609</v>
      </c>
      <c r="G4163" s="0" t="n">
        <v>-0.0298703515134681</v>
      </c>
      <c r="H4163" s="0" t="n">
        <v>-0.0187777097869923</v>
      </c>
      <c r="I4163" s="0" t="n">
        <f aca="false" t="array" ref="I4163:I4163">'Point forecasts'!B$3+E4163</f>
        <v>-0.00512361238189852</v>
      </c>
      <c r="J4163" s="0" t="n">
        <f aca="false" t="array" ref="J4163:J4163">'Point forecasts'!C$3+F4163</f>
        <v>-0.0656879993658517</v>
      </c>
      <c r="K4163" s="0" t="n">
        <f aca="false" t="array" ref="K4163:K4163">'Point forecasts'!D$3+G4163</f>
        <v>-0.00786864550079496</v>
      </c>
      <c r="L4163" s="0" t="n">
        <f aca="false" t="array" ref="L4163:L4163">'Point forecasts'!E$3+H4163</f>
        <v>-0.00756143761135983</v>
      </c>
      <c r="M4163" s="0" t="n">
        <f aca="false" t="array" ref="M4163:M4163">'Point forecasts'!F$2+I4163</f>
        <v>0.123409133568134</v>
      </c>
      <c r="N4163" s="0" t="n">
        <f aca="false" t="array" ref="N4163:N4163">'Point forecasts'!G$2+J4163</f>
        <v>-0.0546539590736345</v>
      </c>
      <c r="O4163" s="0" t="n">
        <f aca="false" t="array" ref="O4163:O4163">'Point forecasts'!H$2+K4163</f>
        <v>2.37883908899146</v>
      </c>
      <c r="P4163" s="0" t="n">
        <f aca="false" t="array" ref="P4163:P4163">'Point forecasts'!I$2+L4163</f>
        <v>1.72597706623044</v>
      </c>
      <c r="Q4163" s="0" t="n">
        <f aca="false" t="array" ref="Q4163:S4163">MMULT(M4163:P4163,'input - gretl'!$B$19:$D$22)+MMULT('Point forecasts'!$J$3:$O$3,'input - gretl'!$B$23:$D$28)</f>
        <v>14.0146889656152</v>
      </c>
      <c r="R4163" s="0" t="n">
        <v>6.77111391551299</v>
      </c>
      <c r="S4163" s="0" t="n">
        <v>10.1352195745887</v>
      </c>
      <c r="U4163" s="4" t="n">
        <f aca="false">NORMSDIST(-M4163/'rhos computation'!$B$11)-EXP(M4163+'rhos computation'!$B$11^2/2)*NORMSDIST(-M4163/'rhos computation'!$B$11-'rhos computation'!$B$11)</f>
        <v>0.0126083636874224</v>
      </c>
      <c r="V4163" s="4" t="n">
        <f aca="false">NORMSDIST(-N4163/'rhos computation'!$B$23)-EXP(N4163+'rhos computation'!$B$23^2/2)*NORMSDIST(-N4163/'rhos computation'!$B$23-'rhos computation'!$B$23)</f>
        <v>0.0568011750365549</v>
      </c>
      <c r="W4163" s="0" t="n">
        <f aca="false">NORMSDIST(-O4163)</f>
        <v>0.0086836276719787</v>
      </c>
      <c r="X4163" s="0" t="n">
        <f aca="false">NORMSDIST(-P4163)</f>
        <v>0.0421757693545679</v>
      </c>
    </row>
    <row r="4164" customFormat="false" ht="13" hidden="false" customHeight="false" outlineLevel="0" collapsed="false">
      <c r="A4164" s="0" t="n">
        <v>-0.170476466060513</v>
      </c>
      <c r="B4164" s="0" t="n">
        <v>0.67083806318176</v>
      </c>
      <c r="C4164" s="0" t="n">
        <v>-1.3224060635859</v>
      </c>
      <c r="D4164" s="0" t="n">
        <v>-0.714776526548859</v>
      </c>
      <c r="E4164" s="0" t="n">
        <f aca="false" t="array" ref="E4164:H4164">MMULT(A4164:D4164,'Root matrix of resiudals'!$B$19:E$22)</f>
        <v>-0.0071552196081754</v>
      </c>
      <c r="F4164" s="0" t="n">
        <v>0.0139863607249436</v>
      </c>
      <c r="G4164" s="0" t="n">
        <v>-0.0199319123700152</v>
      </c>
      <c r="H4164" s="0" t="n">
        <v>-0.0130038792500573</v>
      </c>
      <c r="I4164" s="0" t="n">
        <f aca="false" t="array" ref="I4164:I4164">'Point forecasts'!B$3+E4164</f>
        <v>-0.0198570111752059</v>
      </c>
      <c r="J4164" s="0" t="n">
        <f aca="false" t="array" ref="J4164:J4164">'Point forecasts'!C$3+F4164</f>
        <v>-0.0157242252133471</v>
      </c>
      <c r="K4164" s="0" t="n">
        <f aca="false" t="array" ref="K4164:K4164">'Point forecasts'!D$3+G4164</f>
        <v>0.00206979364265795</v>
      </c>
      <c r="L4164" s="0" t="n">
        <f aca="false" t="array" ref="L4164:L4164">'Point forecasts'!E$3+H4164</f>
        <v>-0.00178760707442482</v>
      </c>
      <c r="M4164" s="0" t="n">
        <f aca="false" t="array" ref="M4164:M4164">'Point forecasts'!F$2+I4164</f>
        <v>0.108675734774827</v>
      </c>
      <c r="N4164" s="0" t="n">
        <f aca="false" t="array" ref="N4164:N4164">'Point forecasts'!G$2+J4164</f>
        <v>-0.00469018492112994</v>
      </c>
      <c r="O4164" s="0" t="n">
        <f aca="false" t="array" ref="O4164:O4164">'Point forecasts'!H$2+K4164</f>
        <v>2.38877752813491</v>
      </c>
      <c r="P4164" s="0" t="n">
        <f aca="false" t="array" ref="P4164:P4164">'Point forecasts'!I$2+L4164</f>
        <v>1.73175089676737</v>
      </c>
      <c r="Q4164" s="0" t="n">
        <f aca="false" t="array" ref="Q4164:S4164">MMULT(M4164:P4164,'input - gretl'!$B$19:$D$22)+MMULT('Point forecasts'!$J$3:$O$3,'input - gretl'!$B$23:$D$28)</f>
        <v>13.9999555668219</v>
      </c>
      <c r="R4164" s="0" t="n">
        <v>6.82107768966549</v>
      </c>
      <c r="S4164" s="0" t="n">
        <v>10.1396668122</v>
      </c>
      <c r="U4164" s="4" t="n">
        <f aca="false">NORMSDIST(-M4164/'rhos computation'!$B$11)-EXP(M4164+'rhos computation'!$B$11^2/2)*NORMSDIST(-M4164/'rhos computation'!$B$11-'rhos computation'!$B$11)</f>
        <v>0.0152976960233838</v>
      </c>
      <c r="V4164" s="4" t="n">
        <f aca="false">NORMSDIST(-N4164/'rhos computation'!$B$23)-EXP(N4164+'rhos computation'!$B$23^2/2)*NORMSDIST(-N4164/'rhos computation'!$B$23-'rhos computation'!$B$23)</f>
        <v>0.0240566091473122</v>
      </c>
      <c r="W4164" s="0" t="n">
        <f aca="false">NORMSDIST(-O4164)</f>
        <v>0.00845226766451266</v>
      </c>
      <c r="X4164" s="0" t="n">
        <f aca="false">NORMSDIST(-P4164)</f>
        <v>0.0416589621429421</v>
      </c>
    </row>
    <row r="4165" customFormat="false" ht="13" hidden="false" customHeight="false" outlineLevel="0" collapsed="false">
      <c r="A4165" s="0" t="n">
        <v>-0.114446374134477</v>
      </c>
      <c r="B4165" s="0" t="n">
        <v>-0.301250761390329</v>
      </c>
      <c r="C4165" s="0" t="n">
        <v>0.834025451532749</v>
      </c>
      <c r="D4165" s="0" t="n">
        <v>0.0211263709575039</v>
      </c>
      <c r="E4165" s="0" t="n">
        <f aca="false" t="array" ref="E4165:H4165">MMULT(A4165:D4165,'Root matrix of resiudals'!$B$19:E$22)</f>
        <v>-0.00457015493045129</v>
      </c>
      <c r="F4165" s="0" t="n">
        <v>-0.00587062535114934</v>
      </c>
      <c r="G4165" s="0" t="n">
        <v>0.0122419831792115</v>
      </c>
      <c r="H4165" s="0" t="n">
        <v>0.00132202439289953</v>
      </c>
      <c r="I4165" s="0" t="n">
        <f aca="false" t="array" ref="I4165:I4165">'Point forecasts'!B$3+E4165</f>
        <v>-0.0172719464974818</v>
      </c>
      <c r="J4165" s="0" t="n">
        <f aca="false" t="array" ref="J4165:J4165">'Point forecasts'!C$3+F4165</f>
        <v>-0.0355812112894401</v>
      </c>
      <c r="K4165" s="0" t="n">
        <f aca="false" t="array" ref="K4165:K4165">'Point forecasts'!D$3+G4165</f>
        <v>0.0342436891918846</v>
      </c>
      <c r="L4165" s="0" t="n">
        <f aca="false" t="array" ref="L4165:L4165">'Point forecasts'!E$3+H4165</f>
        <v>0.012538296568532</v>
      </c>
      <c r="M4165" s="0" t="n">
        <f aca="false" t="array" ref="M4165:M4165">'Point forecasts'!F$2+I4165</f>
        <v>0.111260799452551</v>
      </c>
      <c r="N4165" s="0" t="n">
        <f aca="false" t="array" ref="N4165:N4165">'Point forecasts'!G$2+J4165</f>
        <v>-0.0245471709972229</v>
      </c>
      <c r="O4165" s="0" t="n">
        <f aca="false" t="array" ref="O4165:O4165">'Point forecasts'!H$2+K4165</f>
        <v>2.42095142368413</v>
      </c>
      <c r="P4165" s="0" t="n">
        <f aca="false" t="array" ref="P4165:P4165">'Point forecasts'!I$2+L4165</f>
        <v>1.74607680041033</v>
      </c>
      <c r="Q4165" s="0" t="n">
        <f aca="false" t="array" ref="Q4165:S4165">MMULT(M4165:P4165,'input - gretl'!$B$19:$D$22)+MMULT('Point forecasts'!$J$3:$O$3,'input - gretl'!$B$23:$D$28)</f>
        <v>14.0025406314996</v>
      </c>
      <c r="R4165" s="0" t="n">
        <v>6.8012207035894</v>
      </c>
      <c r="S4165" s="0" t="n">
        <v>10.1582160570896</v>
      </c>
      <c r="U4165" s="4" t="n">
        <f aca="false">NORMSDIST(-M4165/'rhos computation'!$B$11)-EXP(M4165+'rhos computation'!$B$11^2/2)*NORMSDIST(-M4165/'rhos computation'!$B$11-'rhos computation'!$B$11)</f>
        <v>0.0147964083140811</v>
      </c>
      <c r="V4165" s="4" t="n">
        <f aca="false">NORMSDIST(-N4165/'rhos computation'!$B$23)-EXP(N4165+'rhos computation'!$B$23^2/2)*NORMSDIST(-N4165/'rhos computation'!$B$23-'rhos computation'!$B$23)</f>
        <v>0.0354178218572708</v>
      </c>
      <c r="W4165" s="0" t="n">
        <f aca="false">NORMSDIST(-O4165)</f>
        <v>0.00773997284858602</v>
      </c>
      <c r="X4165" s="0" t="n">
        <f aca="false">NORMSDIST(-P4165)</f>
        <v>0.0403988037413877</v>
      </c>
    </row>
    <row r="4166" customFormat="false" ht="13" hidden="false" customHeight="false" outlineLevel="0" collapsed="false">
      <c r="A4166" s="0" t="n">
        <v>2.85614989464274</v>
      </c>
      <c r="B4166" s="0" t="n">
        <v>0.729500950480125</v>
      </c>
      <c r="C4166" s="0" t="n">
        <v>0.265576473067463</v>
      </c>
      <c r="D4166" s="0" t="n">
        <v>0.979312526864042</v>
      </c>
      <c r="E4166" s="0" t="n">
        <f aca="false" t="array" ref="E4166:H4166">MMULT(A4166:D4166,'Root matrix of resiudals'!$B$19:E$22)</f>
        <v>0.124146689708355</v>
      </c>
      <c r="F4166" s="0" t="n">
        <v>0.0283282276911298</v>
      </c>
      <c r="G4166" s="0" t="n">
        <v>0.011549002360632</v>
      </c>
      <c r="H4166" s="0" t="n">
        <v>0.0151497963830358</v>
      </c>
      <c r="I4166" s="0" t="n">
        <f aca="false" t="array" ref="I4166:I4166">'Point forecasts'!B$3+E4166</f>
        <v>0.111444898141324</v>
      </c>
      <c r="J4166" s="0" t="n">
        <f aca="false" t="array" ref="J4166:J4166">'Point forecasts'!C$3+F4166</f>
        <v>-0.00138235824716093</v>
      </c>
      <c r="K4166" s="0" t="n">
        <f aca="false" t="array" ref="K4166:K4166">'Point forecasts'!D$3+G4166</f>
        <v>0.0335507083733051</v>
      </c>
      <c r="L4166" s="0" t="n">
        <f aca="false" t="array" ref="L4166:L4166">'Point forecasts'!E$3+H4166</f>
        <v>0.0263660685586683</v>
      </c>
      <c r="M4166" s="0" t="n">
        <f aca="false" t="array" ref="M4166:M4166">'Point forecasts'!F$2+I4166</f>
        <v>0.239977644091357</v>
      </c>
      <c r="N4166" s="0" t="n">
        <f aca="false" t="array" ref="N4166:N4166">'Point forecasts'!G$2+J4166</f>
        <v>0.00965168204505627</v>
      </c>
      <c r="O4166" s="0" t="n">
        <f aca="false" t="array" ref="O4166:O4166">'Point forecasts'!H$2+K4166</f>
        <v>2.42025844286556</v>
      </c>
      <c r="P4166" s="0" t="n">
        <f aca="false" t="array" ref="P4166:P4166">'Point forecasts'!I$2+L4166</f>
        <v>1.75990457240046</v>
      </c>
      <c r="Q4166" s="0" t="n">
        <f aca="false" t="array" ref="Q4166:S4166">MMULT(M4166:P4166,'input - gretl'!$B$19:$D$22)+MMULT('Point forecasts'!$J$3:$O$3,'input - gretl'!$B$23:$D$28)</f>
        <v>14.1312574761384</v>
      </c>
      <c r="R4166" s="0" t="n">
        <v>6.83541955663168</v>
      </c>
      <c r="S4166" s="0" t="n">
        <v>10.1443721737198</v>
      </c>
      <c r="U4166" s="4" t="n">
        <f aca="false">NORMSDIST(-M4166/'rhos computation'!$B$11)-EXP(M4166+'rhos computation'!$B$11^2/2)*NORMSDIST(-M4166/'rhos computation'!$B$11-'rhos computation'!$B$11)</f>
        <v>0.00200257428154179</v>
      </c>
      <c r="V4166" s="4" t="n">
        <f aca="false">NORMSDIST(-N4166/'rhos computation'!$B$23)-EXP(N4166+'rhos computation'!$B$23^2/2)*NORMSDIST(-N4166/'rhos computation'!$B$23-'rhos computation'!$B$23)</f>
        <v>0.017432324227042</v>
      </c>
      <c r="W4166" s="0" t="n">
        <f aca="false">NORMSDIST(-O4166)</f>
        <v>0.00775473991948295</v>
      </c>
      <c r="X4166" s="0" t="n">
        <f aca="false">NORMSDIST(-P4166)</f>
        <v>0.039211993971534</v>
      </c>
    </row>
    <row r="4167" customFormat="false" ht="13" hidden="false" customHeight="false" outlineLevel="0" collapsed="false">
      <c r="A4167" s="0" t="n">
        <v>-0.000334093493631404</v>
      </c>
      <c r="B4167" s="0" t="n">
        <v>-0.933072455911187</v>
      </c>
      <c r="C4167" s="0" t="n">
        <v>0.169734638715546</v>
      </c>
      <c r="D4167" s="0" t="n">
        <v>1.13361859812982</v>
      </c>
      <c r="E4167" s="0" t="n">
        <f aca="false" t="array" ref="E4167:H4167">MMULT(A4167:D4167,'Root matrix of resiudals'!$B$19:E$22)</f>
        <v>-0.00235140679526285</v>
      </c>
      <c r="F4167" s="0" t="n">
        <v>-0.0259767904728856</v>
      </c>
      <c r="G4167" s="0" t="n">
        <v>0.000683104882434028</v>
      </c>
      <c r="H4167" s="0" t="n">
        <v>0.0185285469388132</v>
      </c>
      <c r="I4167" s="0" t="n">
        <f aca="false" t="array" ref="I4167:I4167">'Point forecasts'!B$3+E4167</f>
        <v>-0.0150531983622933</v>
      </c>
      <c r="J4167" s="0" t="n">
        <f aca="false" t="array" ref="J4167:J4167">'Point forecasts'!C$3+F4167</f>
        <v>-0.0556873764111763</v>
      </c>
      <c r="K4167" s="0" t="n">
        <f aca="false" t="array" ref="K4167:K4167">'Point forecasts'!D$3+G4167</f>
        <v>0.0226848108951071</v>
      </c>
      <c r="L4167" s="0" t="n">
        <f aca="false" t="array" ref="L4167:L4167">'Point forecasts'!E$3+H4167</f>
        <v>0.0297448191144457</v>
      </c>
      <c r="M4167" s="0" t="n">
        <f aca="false" t="array" ref="M4167:M4167">'Point forecasts'!F$2+I4167</f>
        <v>0.11347954758774</v>
      </c>
      <c r="N4167" s="0" t="n">
        <f aca="false" t="array" ref="N4167:N4167">'Point forecasts'!G$2+J4167</f>
        <v>-0.0446533361189591</v>
      </c>
      <c r="O4167" s="0" t="n">
        <f aca="false" t="array" ref="O4167:O4167">'Point forecasts'!H$2+K4167</f>
        <v>2.40939254538736</v>
      </c>
      <c r="P4167" s="0" t="n">
        <f aca="false" t="array" ref="P4167:P4167">'Point forecasts'!I$2+L4167</f>
        <v>1.76328332295624</v>
      </c>
      <c r="Q4167" s="0" t="n">
        <f aca="false" t="array" ref="Q4167:S4167">MMULT(M4167:P4167,'input - gretl'!$B$19:$D$22)+MMULT('Point forecasts'!$J$3:$O$3,'input - gretl'!$B$23:$D$28)</f>
        <v>14.0047593796348</v>
      </c>
      <c r="R4167" s="0" t="n">
        <v>6.78111453846767</v>
      </c>
      <c r="S4167" s="0" t="n">
        <v>10.1302929155255</v>
      </c>
      <c r="U4167" s="4" t="n">
        <f aca="false">NORMSDIST(-M4167/'rhos computation'!$B$11)-EXP(M4167+'rhos computation'!$B$11^2/2)*NORMSDIST(-M4167/'rhos computation'!$B$11-'rhos computation'!$B$11)</f>
        <v>0.014376335568229</v>
      </c>
      <c r="V4167" s="4" t="n">
        <f aca="false">NORMSDIST(-N4167/'rhos computation'!$B$23)-EXP(N4167+'rhos computation'!$B$23^2/2)*NORMSDIST(-N4167/'rhos computation'!$B$23-'rhos computation'!$B$23)</f>
        <v>0.0492283418689841</v>
      </c>
      <c r="W4167" s="0" t="n">
        <f aca="false">NORMSDIST(-O4167)</f>
        <v>0.00798955038121318</v>
      </c>
      <c r="X4167" s="0" t="n">
        <f aca="false">NORMSDIST(-P4167)</f>
        <v>0.0389263583034111</v>
      </c>
    </row>
    <row r="4168" customFormat="false" ht="13" hidden="false" customHeight="false" outlineLevel="0" collapsed="false">
      <c r="A4168" s="0" t="n">
        <v>1.27609941715382</v>
      </c>
      <c r="B4168" s="0" t="n">
        <v>0.52681024171363</v>
      </c>
      <c r="C4168" s="0" t="n">
        <v>-0.774327336284966</v>
      </c>
      <c r="D4168" s="0" t="n">
        <v>-1.45838790410982</v>
      </c>
      <c r="E4168" s="0" t="n">
        <f aca="false" t="array" ref="E4168:H4168">MMULT(A4168:D4168,'Root matrix of resiudals'!$B$19:E$22)</f>
        <v>0.0555451506747835</v>
      </c>
      <c r="F4168" s="0" t="n">
        <v>0.0150655649467476</v>
      </c>
      <c r="G4168" s="0" t="n">
        <v>-0.0106810416350586</v>
      </c>
      <c r="H4168" s="0" t="n">
        <v>-0.0250061704835696</v>
      </c>
      <c r="I4168" s="0" t="n">
        <f aca="false" t="array" ref="I4168:I4168">'Point forecasts'!B$3+E4168</f>
        <v>0.0428433591077531</v>
      </c>
      <c r="J4168" s="0" t="n">
        <f aca="false" t="array" ref="J4168:J4168">'Point forecasts'!C$3+F4168</f>
        <v>-0.0146450209915432</v>
      </c>
      <c r="K4168" s="0" t="n">
        <f aca="false" t="array" ref="K4168:K4168">'Point forecasts'!D$3+G4168</f>
        <v>0.0113206643776145</v>
      </c>
      <c r="L4168" s="0" t="n">
        <f aca="false" t="array" ref="L4168:L4168">'Point forecasts'!E$3+H4168</f>
        <v>-0.0137898983079371</v>
      </c>
      <c r="M4168" s="0" t="n">
        <f aca="false" t="array" ref="M4168:M4168">'Point forecasts'!F$2+I4168</f>
        <v>0.171376105057786</v>
      </c>
      <c r="N4168" s="0" t="n">
        <f aca="false" t="array" ref="N4168:N4168">'Point forecasts'!G$2+J4168</f>
        <v>-0.00361098069932595</v>
      </c>
      <c r="O4168" s="0" t="n">
        <f aca="false" t="array" ref="O4168:O4168">'Point forecasts'!H$2+K4168</f>
        <v>2.39802839886986</v>
      </c>
      <c r="P4168" s="0" t="n">
        <f aca="false" t="array" ref="P4168:P4168">'Point forecasts'!I$2+L4168</f>
        <v>1.71974860553386</v>
      </c>
      <c r="Q4168" s="0" t="n">
        <f aca="false" t="array" ref="Q4168:S4168">MMULT(M4168:P4168,'input - gretl'!$B$19:$D$22)+MMULT('Point forecasts'!$J$3:$O$3,'input - gretl'!$B$23:$D$28)</f>
        <v>14.0626559371048</v>
      </c>
      <c r="R4168" s="0" t="n">
        <v>6.8221568938873</v>
      </c>
      <c r="S4168" s="0" t="n">
        <v>10.1603324620126</v>
      </c>
      <c r="U4168" s="4" t="n">
        <f aca="false">NORMSDIST(-M4168/'rhos computation'!$B$11)-EXP(M4168+'rhos computation'!$B$11^2/2)*NORMSDIST(-M4168/'rhos computation'!$B$11-'rhos computation'!$B$11)</f>
        <v>0.00633101925319428</v>
      </c>
      <c r="V4168" s="4" t="n">
        <f aca="false">NORMSDIST(-N4168/'rhos computation'!$B$23)-EXP(N4168+'rhos computation'!$B$23^2/2)*NORMSDIST(-N4168/'rhos computation'!$B$23-'rhos computation'!$B$23)</f>
        <v>0.023511038022031</v>
      </c>
      <c r="W4168" s="0" t="n">
        <f aca="false">NORMSDIST(-O4168)</f>
        <v>0.00824179360480721</v>
      </c>
      <c r="X4168" s="0" t="n">
        <f aca="false">NORMSDIST(-P4168)</f>
        <v>0.0427390742151941</v>
      </c>
    </row>
    <row r="4169" customFormat="false" ht="13" hidden="false" customHeight="false" outlineLevel="0" collapsed="false">
      <c r="A4169" s="0" t="n">
        <v>-1.1753937268527</v>
      </c>
      <c r="B4169" s="0" t="n">
        <v>0.0387790362364061</v>
      </c>
      <c r="C4169" s="0" t="n">
        <v>0.942932503092084</v>
      </c>
      <c r="D4169" s="0" t="n">
        <v>0.349876571520341</v>
      </c>
      <c r="E4169" s="0" t="n">
        <f aca="false" t="array" ref="E4169:H4169">MMULT(A4169:D4169,'Root matrix of resiudals'!$B$19:E$22)</f>
        <v>-0.0493110606456276</v>
      </c>
      <c r="F4169" s="0" t="n">
        <v>0.00185513608001965</v>
      </c>
      <c r="G4169" s="0" t="n">
        <v>0.0142837993291191</v>
      </c>
      <c r="H4169" s="0" t="n">
        <v>0.00720996156981634</v>
      </c>
      <c r="I4169" s="0" t="n">
        <f aca="false" t="array" ref="I4169:I4169">'Point forecasts'!B$3+E4169</f>
        <v>-0.0620128522126581</v>
      </c>
      <c r="J4169" s="0" t="n">
        <f aca="false" t="array" ref="J4169:J4169">'Point forecasts'!C$3+F4169</f>
        <v>-0.0278554498582711</v>
      </c>
      <c r="K4169" s="0" t="n">
        <f aca="false" t="array" ref="K4169:K4169">'Point forecasts'!D$3+G4169</f>
        <v>0.0362855053417922</v>
      </c>
      <c r="L4169" s="0" t="n">
        <f aca="false" t="array" ref="L4169:L4169">'Point forecasts'!E$3+H4169</f>
        <v>0.0184262337454488</v>
      </c>
      <c r="M4169" s="0" t="n">
        <f aca="false" t="array" ref="M4169:M4169">'Point forecasts'!F$2+I4169</f>
        <v>0.0665198937373749</v>
      </c>
      <c r="N4169" s="0" t="n">
        <f aca="false" t="array" ref="N4169:N4169">'Point forecasts'!G$2+J4169</f>
        <v>-0.0168214095660539</v>
      </c>
      <c r="O4169" s="0" t="n">
        <f aca="false" t="array" ref="O4169:O4169">'Point forecasts'!H$2+K4169</f>
        <v>2.42299323983404</v>
      </c>
      <c r="P4169" s="0" t="n">
        <f aca="false" t="array" ref="P4169:P4169">'Point forecasts'!I$2+L4169</f>
        <v>1.75196473758724</v>
      </c>
      <c r="Q4169" s="0" t="n">
        <f aca="false" t="array" ref="Q4169:S4169">MMULT(M4169:P4169,'input - gretl'!$B$19:$D$22)+MMULT('Point forecasts'!$J$3:$O$3,'input - gretl'!$B$23:$D$28)</f>
        <v>13.9577997257844</v>
      </c>
      <c r="R4169" s="0" t="n">
        <v>6.80894646502057</v>
      </c>
      <c r="S4169" s="0" t="n">
        <v>10.1546581505874</v>
      </c>
      <c r="U4169" s="4" t="n">
        <f aca="false">NORMSDIST(-M4169/'rhos computation'!$B$11)-EXP(M4169+'rhos computation'!$B$11^2/2)*NORMSDIST(-M4169/'rhos computation'!$B$11-'rhos computation'!$B$11)</f>
        <v>0.0254225058473663</v>
      </c>
      <c r="V4169" s="4" t="n">
        <f aca="false">NORMSDIST(-N4169/'rhos computation'!$B$23)-EXP(N4169+'rhos computation'!$B$23^2/2)*NORMSDIST(-N4169/'rhos computation'!$B$23-'rhos computation'!$B$23)</f>
        <v>0.0307060943306439</v>
      </c>
      <c r="W4169" s="0" t="n">
        <f aca="false">NORMSDIST(-O4169)</f>
        <v>0.00769660656408008</v>
      </c>
      <c r="X4169" s="0" t="n">
        <f aca="false">NORMSDIST(-P4169)</f>
        <v>0.0398899357639389</v>
      </c>
    </row>
    <row r="4170" customFormat="false" ht="13" hidden="false" customHeight="false" outlineLevel="0" collapsed="false">
      <c r="A4170" s="0" t="n">
        <v>-0.0105195007866823</v>
      </c>
      <c r="B4170" s="0" t="n">
        <v>-0.486690609285343</v>
      </c>
      <c r="C4170" s="0" t="n">
        <v>0.0181391531365518</v>
      </c>
      <c r="D4170" s="0" t="n">
        <v>0.789628923758578</v>
      </c>
      <c r="E4170" s="0" t="n">
        <f aca="false" t="array" ref="E4170:H4170">MMULT(A4170:D4170,'Root matrix of resiudals'!$B$19:E$22)</f>
        <v>-0.0018332544532221</v>
      </c>
      <c r="F4170" s="0" t="n">
        <v>-0.0138126413094911</v>
      </c>
      <c r="G4170" s="0" t="n">
        <v>-0.000563777415760487</v>
      </c>
      <c r="H4170" s="0" t="n">
        <v>0.0128062013825576</v>
      </c>
      <c r="I4170" s="0" t="n">
        <f aca="false" t="array" ref="I4170:I4170">'Point forecasts'!B$3+E4170</f>
        <v>-0.0145350460202526</v>
      </c>
      <c r="J4170" s="0" t="n">
        <f aca="false" t="array" ref="J4170:J4170">'Point forecasts'!C$3+F4170</f>
        <v>-0.0435232272477818</v>
      </c>
      <c r="K4170" s="0" t="n">
        <f aca="false" t="array" ref="K4170:K4170">'Point forecasts'!D$3+G4170</f>
        <v>0.0214379285969126</v>
      </c>
      <c r="L4170" s="0" t="n">
        <f aca="false" t="array" ref="L4170:L4170">'Point forecasts'!E$3+H4170</f>
        <v>0.0240224735581901</v>
      </c>
      <c r="M4170" s="0" t="n">
        <f aca="false" t="array" ref="M4170:M4170">'Point forecasts'!F$2+I4170</f>
        <v>0.11399769992978</v>
      </c>
      <c r="N4170" s="0" t="n">
        <f aca="false" t="array" ref="N4170:N4170">'Point forecasts'!G$2+J4170</f>
        <v>-0.0324891869555646</v>
      </c>
      <c r="O4170" s="0" t="n">
        <f aca="false" t="array" ref="O4170:O4170">'Point forecasts'!H$2+K4170</f>
        <v>2.40814566308916</v>
      </c>
      <c r="P4170" s="0" t="n">
        <f aca="false" t="array" ref="P4170:P4170">'Point forecasts'!I$2+L4170</f>
        <v>1.75756097739999</v>
      </c>
      <c r="Q4170" s="0" t="n">
        <f aca="false" t="array" ref="Q4170:S4170">MMULT(M4170:P4170,'input - gretl'!$B$19:$D$22)+MMULT('Point forecasts'!$J$3:$O$3,'input - gretl'!$B$23:$D$28)</f>
        <v>14.0052775319768</v>
      </c>
      <c r="R4170" s="0" t="n">
        <v>6.79327868763106</v>
      </c>
      <c r="S4170" s="0" t="n">
        <v>10.1344882699686</v>
      </c>
      <c r="U4170" s="4" t="n">
        <f aca="false">NORMSDIST(-M4170/'rhos computation'!$B$11)-EXP(M4170+'rhos computation'!$B$11^2/2)*NORMSDIST(-M4170/'rhos computation'!$B$11-'rhos computation'!$B$11)</f>
        <v>0.0142795753372226</v>
      </c>
      <c r="V4170" s="4" t="n">
        <f aca="false">NORMSDIST(-N4170/'rhos computation'!$B$23)-EXP(N4170+'rhos computation'!$B$23^2/2)*NORMSDIST(-N4170/'rhos computation'!$B$23-'rhos computation'!$B$23)</f>
        <v>0.0406214370688376</v>
      </c>
      <c r="W4170" s="0" t="n">
        <f aca="false">NORMSDIST(-O4170)</f>
        <v>0.00801689115224121</v>
      </c>
      <c r="X4170" s="0" t="n">
        <f aca="false">NORMSDIST(-P4170)</f>
        <v>0.0394111189805409</v>
      </c>
    </row>
    <row r="4171" customFormat="false" ht="13" hidden="false" customHeight="false" outlineLevel="0" collapsed="false">
      <c r="A4171" s="0" t="n">
        <v>-0.72108307863596</v>
      </c>
      <c r="B4171" s="0" t="n">
        <v>-0.940301012894815</v>
      </c>
      <c r="C4171" s="0" t="n">
        <v>0.665054508823376</v>
      </c>
      <c r="D4171" s="0" t="n">
        <v>0.03415347397512</v>
      </c>
      <c r="E4171" s="0" t="n">
        <f aca="false" t="array" ref="E4171:H4171">MMULT(A4171:D4171,'Root matrix of resiudals'!$B$19:E$22)</f>
        <v>-0.0322583129767232</v>
      </c>
      <c r="F4171" s="0" t="n">
        <v>-0.0261090527045273</v>
      </c>
      <c r="G4171" s="0" t="n">
        <v>0.00648997840826534</v>
      </c>
      <c r="H4171" s="0" t="n">
        <v>0.00153022269893256</v>
      </c>
      <c r="I4171" s="0" t="n">
        <f aca="false" t="array" ref="I4171:I4171">'Point forecasts'!B$3+E4171</f>
        <v>-0.0449601045437537</v>
      </c>
      <c r="J4171" s="0" t="n">
        <f aca="false" t="array" ref="J4171:J4171">'Point forecasts'!C$3+F4171</f>
        <v>-0.055819638642818</v>
      </c>
      <c r="K4171" s="0" t="n">
        <f aca="false" t="array" ref="K4171:K4171">'Point forecasts'!D$3+G4171</f>
        <v>0.0284916844209384</v>
      </c>
      <c r="L4171" s="0" t="n">
        <f aca="false" t="array" ref="L4171:L4171">'Point forecasts'!E$3+H4171</f>
        <v>0.012746494874565</v>
      </c>
      <c r="M4171" s="0" t="n">
        <f aca="false" t="array" ref="M4171:M4171">'Point forecasts'!F$2+I4171</f>
        <v>0.0835726414062793</v>
      </c>
      <c r="N4171" s="0" t="n">
        <f aca="false" t="array" ref="N4171:N4171">'Point forecasts'!G$2+J4171</f>
        <v>-0.0447855983506008</v>
      </c>
      <c r="O4171" s="0" t="n">
        <f aca="false" t="array" ref="O4171:O4171">'Point forecasts'!H$2+K4171</f>
        <v>2.41519941891319</v>
      </c>
      <c r="P4171" s="0" t="n">
        <f aca="false" t="array" ref="P4171:P4171">'Point forecasts'!I$2+L4171</f>
        <v>1.74628499871636</v>
      </c>
      <c r="Q4171" s="0" t="n">
        <f aca="false" t="array" ref="Q4171:S4171">MMULT(M4171:P4171,'input - gretl'!$B$19:$D$22)+MMULT('Point forecasts'!$J$3:$O$3,'input - gretl'!$B$23:$D$28)</f>
        <v>13.9748524734533</v>
      </c>
      <c r="R4171" s="0" t="n">
        <v>6.78098227623602</v>
      </c>
      <c r="S4171" s="0" t="n">
        <v>10.1522660453197</v>
      </c>
      <c r="U4171" s="4" t="n">
        <f aca="false">NORMSDIST(-M4171/'rhos computation'!$B$11)-EXP(M4171+'rhos computation'!$B$11^2/2)*NORMSDIST(-M4171/'rhos computation'!$B$11-'rhos computation'!$B$11)</f>
        <v>0.0208654012529505</v>
      </c>
      <c r="V4171" s="4" t="n">
        <f aca="false">NORMSDIST(-N4171/'rhos computation'!$B$23)-EXP(N4171+'rhos computation'!$B$23^2/2)*NORMSDIST(-N4171/'rhos computation'!$B$23-'rhos computation'!$B$23)</f>
        <v>0.0493257746149283</v>
      </c>
      <c r="W4171" s="0" t="n">
        <f aca="false">NORMSDIST(-O4171)</f>
        <v>0.00786329838615821</v>
      </c>
      <c r="X4171" s="0" t="n">
        <f aca="false">NORMSDIST(-P4171)</f>
        <v>0.0403807206265062</v>
      </c>
    </row>
    <row r="4172" customFormat="false" ht="13" hidden="false" customHeight="false" outlineLevel="0" collapsed="false">
      <c r="A4172" s="0" t="n">
        <v>-0.0676706176051004</v>
      </c>
      <c r="B4172" s="0" t="n">
        <v>1.2016228918143</v>
      </c>
      <c r="C4172" s="0" t="n">
        <v>0.901283739856742</v>
      </c>
      <c r="D4172" s="0" t="n">
        <v>-0.327755755162682</v>
      </c>
      <c r="E4172" s="0" t="n">
        <f aca="false" t="array" ref="E4172:H4172">MMULT(A4172:D4172,'Root matrix of resiudals'!$B$19:E$22)</f>
        <v>0.00105626420812212</v>
      </c>
      <c r="F4172" s="0" t="n">
        <v>0.0373941966530628</v>
      </c>
      <c r="G4172" s="0" t="n">
        <v>0.0183800657414362</v>
      </c>
      <c r="H4172" s="0" t="n">
        <v>-0.00418151002106191</v>
      </c>
      <c r="I4172" s="0" t="n">
        <f aca="false" t="array" ref="I4172:I4172">'Point forecasts'!B$3+E4172</f>
        <v>-0.0116455273589083</v>
      </c>
      <c r="J4172" s="0" t="n">
        <f aca="false" t="array" ref="J4172:J4172">'Point forecasts'!C$3+F4172</f>
        <v>0.00768361071477206</v>
      </c>
      <c r="K4172" s="0" t="n">
        <f aca="false" t="array" ref="K4172:K4172">'Point forecasts'!D$3+G4172</f>
        <v>0.0403817717541093</v>
      </c>
      <c r="L4172" s="0" t="n">
        <f aca="false" t="array" ref="L4172:L4172">'Point forecasts'!E$3+H4172</f>
        <v>0.00703476215457058</v>
      </c>
      <c r="M4172" s="0" t="n">
        <f aca="false" t="array" ref="M4172:M4172">'Point forecasts'!F$2+I4172</f>
        <v>0.116887218591125</v>
      </c>
      <c r="N4172" s="0" t="n">
        <f aca="false" t="array" ref="N4172:N4172">'Point forecasts'!G$2+J4172</f>
        <v>0.0187176510069893</v>
      </c>
      <c r="O4172" s="0" t="n">
        <f aca="false" t="array" ref="O4172:O4172">'Point forecasts'!H$2+K4172</f>
        <v>2.42708950624636</v>
      </c>
      <c r="P4172" s="0" t="n">
        <f aca="false" t="array" ref="P4172:P4172">'Point forecasts'!I$2+L4172</f>
        <v>1.74057326599637</v>
      </c>
      <c r="Q4172" s="0" t="n">
        <f aca="false" t="array" ref="Q4172:S4172">MMULT(M4172:P4172,'input - gretl'!$B$19:$D$22)+MMULT('Point forecasts'!$J$3:$O$3,'input - gretl'!$B$23:$D$28)</f>
        <v>14.0081670506382</v>
      </c>
      <c r="R4172" s="0" t="n">
        <v>6.84448552559361</v>
      </c>
      <c r="S4172" s="0" t="n">
        <v>10.1695882760562</v>
      </c>
      <c r="U4172" s="4" t="n">
        <f aca="false">NORMSDIST(-M4172/'rhos computation'!$B$11)-EXP(M4172+'rhos computation'!$B$11^2/2)*NORMSDIST(-M4172/'rhos computation'!$B$11-'rhos computation'!$B$11)</f>
        <v>0.013749193679749</v>
      </c>
      <c r="V4172" s="4" t="n">
        <f aca="false">NORMSDIST(-N4172/'rhos computation'!$B$23)-EXP(N4172+'rhos computation'!$B$23^2/2)*NORMSDIST(-N4172/'rhos computation'!$B$23-'rhos computation'!$B$23)</f>
        <v>0.0139397938840881</v>
      </c>
      <c r="W4172" s="0" t="n">
        <f aca="false">NORMSDIST(-O4172)</f>
        <v>0.00761025013501583</v>
      </c>
      <c r="X4172" s="0" t="n">
        <f aca="false">NORMSDIST(-P4172)</f>
        <v>0.040879203573228</v>
      </c>
    </row>
    <row r="4173" customFormat="false" ht="13" hidden="false" customHeight="false" outlineLevel="0" collapsed="false">
      <c r="A4173" s="0" t="n">
        <v>-1.27035217311577</v>
      </c>
      <c r="B4173" s="0" t="n">
        <v>-0.0498552522823835</v>
      </c>
      <c r="C4173" s="0" t="n">
        <v>1.16435552046924</v>
      </c>
      <c r="D4173" s="0" t="n">
        <v>-0.266179502463542</v>
      </c>
      <c r="E4173" s="0" t="n">
        <f aca="false" t="array" ref="E4173:H4173">MMULT(A4173:D4173,'Root matrix of resiudals'!$B$19:E$22)</f>
        <v>-0.0530764784326663</v>
      </c>
      <c r="F4173" s="0" t="n">
        <v>-0.000137792900953072</v>
      </c>
      <c r="G4173" s="0" t="n">
        <v>0.0167110784773866</v>
      </c>
      <c r="H4173" s="0" t="n">
        <v>-0.00250269396520658</v>
      </c>
      <c r="I4173" s="0" t="n">
        <f aca="false" t="array" ref="I4173:I4173">'Point forecasts'!B$3+E4173</f>
        <v>-0.0657782699996967</v>
      </c>
      <c r="J4173" s="0" t="n">
        <f aca="false" t="array" ref="J4173:J4173">'Point forecasts'!C$3+F4173</f>
        <v>-0.0298483788392438</v>
      </c>
      <c r="K4173" s="0" t="n">
        <f aca="false" t="array" ref="K4173:K4173">'Point forecasts'!D$3+G4173</f>
        <v>0.0387127844900598</v>
      </c>
      <c r="L4173" s="0" t="n">
        <f aca="false" t="array" ref="L4173:L4173">'Point forecasts'!E$3+H4173</f>
        <v>0.00871357821042591</v>
      </c>
      <c r="M4173" s="0" t="n">
        <f aca="false" t="array" ref="M4173:M4173">'Point forecasts'!F$2+I4173</f>
        <v>0.0627544759503363</v>
      </c>
      <c r="N4173" s="0" t="n">
        <f aca="false" t="array" ref="N4173:N4173">'Point forecasts'!G$2+J4173</f>
        <v>-0.0188143385470266</v>
      </c>
      <c r="O4173" s="0" t="n">
        <f aca="false" t="array" ref="O4173:O4173">'Point forecasts'!H$2+K4173</f>
        <v>2.42542051898231</v>
      </c>
      <c r="P4173" s="0" t="n">
        <f aca="false" t="array" ref="P4173:P4173">'Point forecasts'!I$2+L4173</f>
        <v>1.74225208205222</v>
      </c>
      <c r="Q4173" s="0" t="n">
        <f aca="false" t="array" ref="Q4173:S4173">MMULT(M4173:P4173,'input - gretl'!$B$19:$D$22)+MMULT('Point forecasts'!$J$3:$O$3,'input - gretl'!$B$23:$D$28)</f>
        <v>13.9540343079974</v>
      </c>
      <c r="R4173" s="0" t="n">
        <v>6.8069535360396</v>
      </c>
      <c r="S4173" s="0" t="n">
        <v>10.1663226507822</v>
      </c>
      <c r="U4173" s="4" t="n">
        <f aca="false">NORMSDIST(-M4173/'rhos computation'!$B$11)-EXP(M4173+'rhos computation'!$B$11^2/2)*NORMSDIST(-M4173/'rhos computation'!$B$11-'rhos computation'!$B$11)</f>
        <v>0.026518358296394</v>
      </c>
      <c r="V4173" s="4" t="n">
        <f aca="false">NORMSDIST(-N4173/'rhos computation'!$B$23)-EXP(N4173+'rhos computation'!$B$23^2/2)*NORMSDIST(-N4173/'rhos computation'!$B$23-'rhos computation'!$B$23)</f>
        <v>0.0318870927727116</v>
      </c>
      <c r="W4173" s="0" t="n">
        <f aca="false">NORMSDIST(-O4173)</f>
        <v>0.00764533176508402</v>
      </c>
      <c r="X4173" s="0" t="n">
        <f aca="false">NORMSDIST(-P4173)</f>
        <v>0.0407321720878398</v>
      </c>
    </row>
    <row r="4174" customFormat="false" ht="13" hidden="false" customHeight="false" outlineLevel="0" collapsed="false">
      <c r="A4174" s="0" t="n">
        <v>-0.0704776341844867</v>
      </c>
      <c r="B4174" s="0" t="n">
        <v>-0.743040167878605</v>
      </c>
      <c r="C4174" s="0" t="n">
        <v>-1.19310387651313</v>
      </c>
      <c r="D4174" s="0" t="n">
        <v>0.227645855232024</v>
      </c>
      <c r="E4174" s="0" t="n">
        <f aca="false" t="array" ref="E4174:H4174">MMULT(A4174:D4174,'Root matrix of resiudals'!$B$19:E$22)</f>
        <v>-0.00626728140642162</v>
      </c>
      <c r="F4174" s="0" t="n">
        <v>-0.0256586317977007</v>
      </c>
      <c r="G4174" s="0" t="n">
        <v>-0.0217217156700001</v>
      </c>
      <c r="H4174" s="0" t="n">
        <v>0.00230582251715961</v>
      </c>
      <c r="I4174" s="0" t="n">
        <f aca="false" t="array" ref="I4174:I4174">'Point forecasts'!B$3+E4174</f>
        <v>-0.0189690729734521</v>
      </c>
      <c r="J4174" s="0" t="n">
        <f aca="false" t="array" ref="J4174:J4174">'Point forecasts'!C$3+F4174</f>
        <v>-0.0553692177359914</v>
      </c>
      <c r="K4174" s="0" t="n">
        <f aca="false" t="array" ref="K4174:K4174">'Point forecasts'!D$3+G4174</f>
        <v>0.000279990342672964</v>
      </c>
      <c r="L4174" s="0" t="n">
        <f aca="false" t="array" ref="L4174:L4174">'Point forecasts'!E$3+H4174</f>
        <v>0.0135220946927921</v>
      </c>
      <c r="M4174" s="0" t="n">
        <f aca="false" t="array" ref="M4174:M4174">'Point forecasts'!F$2+I4174</f>
        <v>0.109563672976581</v>
      </c>
      <c r="N4174" s="0" t="n">
        <f aca="false" t="array" ref="N4174:N4174">'Point forecasts'!G$2+J4174</f>
        <v>-0.0443351774437742</v>
      </c>
      <c r="O4174" s="0" t="n">
        <f aca="false" t="array" ref="O4174:O4174">'Point forecasts'!H$2+K4174</f>
        <v>2.38698772483492</v>
      </c>
      <c r="P4174" s="0" t="n">
        <f aca="false" t="array" ref="P4174:P4174">'Point forecasts'!I$2+L4174</f>
        <v>1.74706059853459</v>
      </c>
      <c r="Q4174" s="0" t="n">
        <f aca="false" t="array" ref="Q4174:S4174">MMULT(M4174:P4174,'input - gretl'!$B$19:$D$22)+MMULT('Point forecasts'!$J$3:$O$3,'input - gretl'!$B$23:$D$28)</f>
        <v>14.0008435050236</v>
      </c>
      <c r="R4174" s="0" t="n">
        <v>6.78143269714285</v>
      </c>
      <c r="S4174" s="0" t="n">
        <v>10.1233167170343</v>
      </c>
      <c r="U4174" s="4" t="n">
        <f aca="false">NORMSDIST(-M4174/'rhos computation'!$B$11)-EXP(M4174+'rhos computation'!$B$11^2/2)*NORMSDIST(-M4174/'rhos computation'!$B$11-'rhos computation'!$B$11)</f>
        <v>0.0151240599410971</v>
      </c>
      <c r="V4174" s="4" t="n">
        <f aca="false">NORMSDIST(-N4174/'rhos computation'!$B$23)-EXP(N4174+'rhos computation'!$B$23^2/2)*NORMSDIST(-N4174/'rhos computation'!$B$23-'rhos computation'!$B$23)</f>
        <v>0.048994283976268</v>
      </c>
      <c r="W4174" s="0" t="n">
        <f aca="false">NORMSDIST(-O4174)</f>
        <v>0.00849352922715476</v>
      </c>
      <c r="X4174" s="0" t="n">
        <f aca="false">NORMSDIST(-P4174)</f>
        <v>0.0403134135570893</v>
      </c>
    </row>
    <row r="4175" customFormat="false" ht="13" hidden="false" customHeight="false" outlineLevel="0" collapsed="false">
      <c r="A4175" s="0" t="n">
        <v>-0.20461957633858</v>
      </c>
      <c r="B4175" s="0" t="n">
        <v>0.252364832766843</v>
      </c>
      <c r="C4175" s="0" t="n">
        <v>-1.91218658400391</v>
      </c>
      <c r="D4175" s="0" t="n">
        <v>-1.02311999268259</v>
      </c>
      <c r="E4175" s="0" t="n">
        <f aca="false" t="array" ref="E4175:H4175">MMULT(A4175:D4175,'Root matrix of resiudals'!$B$19:E$22)</f>
        <v>-0.0101781501142407</v>
      </c>
      <c r="F4175" s="0" t="n">
        <v>-0.000185434213104511</v>
      </c>
      <c r="G4175" s="0" t="n">
        <v>-0.0313343574873475</v>
      </c>
      <c r="H4175" s="0" t="n">
        <v>-0.0186972351364106</v>
      </c>
      <c r="I4175" s="0" t="n">
        <f aca="false" t="array" ref="I4175:I4175">'Point forecasts'!B$3+E4175</f>
        <v>-0.0228799416812712</v>
      </c>
      <c r="J4175" s="0" t="n">
        <f aca="false" t="array" ref="J4175:J4175">'Point forecasts'!C$3+F4175</f>
        <v>-0.0298960201513953</v>
      </c>
      <c r="K4175" s="0" t="n">
        <f aca="false" t="array" ref="K4175:K4175">'Point forecasts'!D$3+G4175</f>
        <v>-0.00933265147467444</v>
      </c>
      <c r="L4175" s="0" t="n">
        <f aca="false" t="array" ref="L4175:L4175">'Point forecasts'!E$3+H4175</f>
        <v>-0.00748096296077808</v>
      </c>
      <c r="M4175" s="0" t="n">
        <f aca="false" t="array" ref="M4175:M4175">'Point forecasts'!F$2+I4175</f>
        <v>0.105652804268762</v>
      </c>
      <c r="N4175" s="0" t="n">
        <f aca="false" t="array" ref="N4175:N4175">'Point forecasts'!G$2+J4175</f>
        <v>-0.0188619798591781</v>
      </c>
      <c r="O4175" s="0" t="n">
        <f aca="false" t="array" ref="O4175:O4175">'Point forecasts'!H$2+K4175</f>
        <v>2.37737508301758</v>
      </c>
      <c r="P4175" s="0" t="n">
        <f aca="false" t="array" ref="P4175:P4175">'Point forecasts'!I$2+L4175</f>
        <v>1.72605754088102</v>
      </c>
      <c r="Q4175" s="0" t="n">
        <f aca="false" t="array" ref="Q4175:S4175">MMULT(M4175:P4175,'input - gretl'!$B$19:$D$22)+MMULT('Point forecasts'!$J$3:$O$3,'input - gretl'!$B$23:$D$28)</f>
        <v>13.9969326363158</v>
      </c>
      <c r="R4175" s="0" t="n">
        <v>6.80690589472745</v>
      </c>
      <c r="S4175" s="0" t="n">
        <v>10.1336790331984</v>
      </c>
      <c r="U4175" s="4" t="n">
        <f aca="false">NORMSDIST(-M4175/'rhos computation'!$B$11)-EXP(M4175+'rhos computation'!$B$11^2/2)*NORMSDIST(-M4175/'rhos computation'!$B$11-'rhos computation'!$B$11)</f>
        <v>0.0159003214267655</v>
      </c>
      <c r="V4175" s="4" t="n">
        <f aca="false">NORMSDIST(-N4175/'rhos computation'!$B$23)-EXP(N4175+'rhos computation'!$B$23^2/2)*NORMSDIST(-N4175/'rhos computation'!$B$23-'rhos computation'!$B$23)</f>
        <v>0.0319156220916538</v>
      </c>
      <c r="W4175" s="0" t="n">
        <f aca="false">NORMSDIST(-O4175)</f>
        <v>0.00871817385272565</v>
      </c>
      <c r="X4175" s="0" t="n">
        <f aca="false">NORMSDIST(-P4175)</f>
        <v>0.0421685306965218</v>
      </c>
    </row>
    <row r="4176" customFormat="false" ht="13" hidden="false" customHeight="false" outlineLevel="0" collapsed="false">
      <c r="A4176" s="0" t="n">
        <v>0.107257415886686</v>
      </c>
      <c r="B4176" s="0" t="n">
        <v>-0.264662114610096</v>
      </c>
      <c r="C4176" s="0" t="n">
        <v>-0.975842700099679</v>
      </c>
      <c r="D4176" s="0" t="n">
        <v>0.29681323283187</v>
      </c>
      <c r="E4176" s="0" t="n">
        <f aca="false" t="array" ref="E4176:H4176">MMULT(A4176:D4176,'Root matrix of resiudals'!$B$19:E$22)</f>
        <v>0.00268342711250557</v>
      </c>
      <c r="F4176" s="0" t="n">
        <v>-0.0108033078324398</v>
      </c>
      <c r="G4176" s="0" t="n">
        <v>-0.0162040746625207</v>
      </c>
      <c r="H4176" s="0" t="n">
        <v>0.00364037939583038</v>
      </c>
      <c r="I4176" s="0" t="n">
        <f aca="false" t="array" ref="I4176:I4176">'Point forecasts'!B$3+E4176</f>
        <v>-0.0100183644545249</v>
      </c>
      <c r="J4176" s="0" t="n">
        <f aca="false" t="array" ref="J4176:J4176">'Point forecasts'!C$3+F4176</f>
        <v>-0.0405138937707306</v>
      </c>
      <c r="K4176" s="0" t="n">
        <f aca="false" t="array" ref="K4176:K4176">'Point forecasts'!D$3+G4176</f>
        <v>0.00579763135015238</v>
      </c>
      <c r="L4176" s="0" t="n">
        <f aca="false" t="array" ref="L4176:L4176">'Point forecasts'!E$3+H4176</f>
        <v>0.0148566515714629</v>
      </c>
      <c r="M4176" s="0" t="n">
        <f aca="false" t="array" ref="M4176:M4176">'Point forecasts'!F$2+I4176</f>
        <v>0.118514381495508</v>
      </c>
      <c r="N4176" s="0" t="n">
        <f aca="false" t="array" ref="N4176:N4176">'Point forecasts'!G$2+J4176</f>
        <v>-0.0294798534785134</v>
      </c>
      <c r="O4176" s="0" t="n">
        <f aca="false" t="array" ref="O4176:O4176">'Point forecasts'!H$2+K4176</f>
        <v>2.3925053658424</v>
      </c>
      <c r="P4176" s="0" t="n">
        <f aca="false" t="array" ref="P4176:P4176">'Point forecasts'!I$2+L4176</f>
        <v>1.74839515541326</v>
      </c>
      <c r="Q4176" s="0" t="n">
        <f aca="false" t="array" ref="Q4176:S4176">MMULT(M4176:P4176,'input - gretl'!$B$19:$D$22)+MMULT('Point forecasts'!$J$3:$O$3,'input - gretl'!$B$23:$D$28)</f>
        <v>14.0097942135425</v>
      </c>
      <c r="R4176" s="0" t="n">
        <v>6.79628802110811</v>
      </c>
      <c r="S4176" s="0" t="n">
        <v>10.1275651277223</v>
      </c>
      <c r="U4176" s="4" t="n">
        <f aca="false">NORMSDIST(-M4176/'rhos computation'!$B$11)-EXP(M4176+'rhos computation'!$B$11^2/2)*NORMSDIST(-M4176/'rhos computation'!$B$11-'rhos computation'!$B$11)</f>
        <v>0.0134573283656736</v>
      </c>
      <c r="V4176" s="4" t="n">
        <f aca="false">NORMSDIST(-N4176/'rhos computation'!$B$23)-EXP(N4176+'rhos computation'!$B$23^2/2)*NORMSDIST(-N4176/'rhos computation'!$B$23-'rhos computation'!$B$23)</f>
        <v>0.0386085652226302</v>
      </c>
      <c r="W4176" s="0" t="n">
        <f aca="false">NORMSDIST(-O4176)</f>
        <v>0.00836689170347803</v>
      </c>
      <c r="X4176" s="0" t="n">
        <f aca="false">NORMSDIST(-P4176)</f>
        <v>0.0401978131077865</v>
      </c>
    </row>
    <row r="4177" customFormat="false" ht="13" hidden="false" customHeight="false" outlineLevel="0" collapsed="false">
      <c r="A4177" s="0" t="n">
        <v>0.705689548272416</v>
      </c>
      <c r="B4177" s="0" t="n">
        <v>1.36974576408019</v>
      </c>
      <c r="C4177" s="0" t="n">
        <v>-0.96886500566943</v>
      </c>
      <c r="D4177" s="0" t="n">
        <v>-1.00111255580305</v>
      </c>
      <c r="E4177" s="0" t="n">
        <f aca="false" t="array" ref="E4177:H4177">MMULT(A4177:D4177,'Root matrix of resiudals'!$B$19:E$22)</f>
        <v>0.0325651605967453</v>
      </c>
      <c r="F4177" s="0" t="n">
        <v>0.037190059484392</v>
      </c>
      <c r="G4177" s="0" t="n">
        <v>-0.0109705890476043</v>
      </c>
      <c r="H4177" s="0" t="n">
        <v>-0.0175349720163856</v>
      </c>
      <c r="I4177" s="0" t="n">
        <f aca="false" t="array" ref="I4177:I4177">'Point forecasts'!B$3+E4177</f>
        <v>0.0198633690297148</v>
      </c>
      <c r="J4177" s="0" t="n">
        <f aca="false" t="array" ref="J4177:J4177">'Point forecasts'!C$3+F4177</f>
        <v>0.00747947354610124</v>
      </c>
      <c r="K4177" s="0" t="n">
        <f aca="false" t="array" ref="K4177:K4177">'Point forecasts'!D$3+G4177</f>
        <v>0.0110311169650688</v>
      </c>
      <c r="L4177" s="0" t="n">
        <f aca="false" t="array" ref="L4177:L4177">'Point forecasts'!E$3+H4177</f>
        <v>-0.00631869984075315</v>
      </c>
      <c r="M4177" s="0" t="n">
        <f aca="false" t="array" ref="M4177:M4177">'Point forecasts'!F$2+I4177</f>
        <v>0.148396114979748</v>
      </c>
      <c r="N4177" s="0" t="n">
        <f aca="false" t="array" ref="N4177:N4177">'Point forecasts'!G$2+J4177</f>
        <v>0.0185135138383184</v>
      </c>
      <c r="O4177" s="0" t="n">
        <f aca="false" t="array" ref="O4177:O4177">'Point forecasts'!H$2+K4177</f>
        <v>2.39773885145732</v>
      </c>
      <c r="P4177" s="0" t="n">
        <f aca="false" t="array" ref="P4177:P4177">'Point forecasts'!I$2+L4177</f>
        <v>1.72721980400104</v>
      </c>
      <c r="Q4177" s="0" t="n">
        <f aca="false" t="array" ref="Q4177:S4177">MMULT(M4177:P4177,'input - gretl'!$B$19:$D$22)+MMULT('Point forecasts'!$J$3:$O$3,'input - gretl'!$B$23:$D$28)</f>
        <v>14.0396759470268</v>
      </c>
      <c r="R4177" s="0" t="n">
        <v>6.84428138842494</v>
      </c>
      <c r="S4177" s="0" t="n">
        <v>10.1529374312978</v>
      </c>
      <c r="U4177" s="4" t="n">
        <f aca="false">NORMSDIST(-M4177/'rhos computation'!$B$11)-EXP(M4177+'rhos computation'!$B$11^2/2)*NORMSDIST(-M4177/'rhos computation'!$B$11-'rhos computation'!$B$11)</f>
        <v>0.00890870218592482</v>
      </c>
      <c r="V4177" s="4" t="n">
        <f aca="false">NORMSDIST(-N4177/'rhos computation'!$B$23)-EXP(N4177+'rhos computation'!$B$23^2/2)*NORMSDIST(-N4177/'rhos computation'!$B$23-'rhos computation'!$B$23)</f>
        <v>0.0140126251159913</v>
      </c>
      <c r="W4177" s="0" t="n">
        <f aca="false">NORMSDIST(-O4177)</f>
        <v>0.00824831088800068</v>
      </c>
      <c r="X4177" s="0" t="n">
        <f aca="false">NORMSDIST(-P4177)</f>
        <v>0.0420640977323162</v>
      </c>
    </row>
    <row r="4178" customFormat="false" ht="13" hidden="false" customHeight="false" outlineLevel="0" collapsed="false">
      <c r="A4178" s="0" t="n">
        <v>0.753557749063512</v>
      </c>
      <c r="B4178" s="0" t="n">
        <v>1.15001973479798</v>
      </c>
      <c r="C4178" s="0" t="n">
        <v>-1.4430096636622</v>
      </c>
      <c r="D4178" s="0" t="n">
        <v>-0.730553234644174</v>
      </c>
      <c r="E4178" s="0" t="n">
        <f aca="false" t="array" ref="E4178:H4178">MMULT(A4178:D4178,'Root matrix of resiudals'!$B$19:E$22)</f>
        <v>0.0334320865492085</v>
      </c>
      <c r="F4178" s="0" t="n">
        <v>0.0293357848825563</v>
      </c>
      <c r="G4178" s="0" t="n">
        <v>-0.0190316133377883</v>
      </c>
      <c r="H4178" s="0" t="n">
        <v>-0.0137203580383274</v>
      </c>
      <c r="I4178" s="0" t="n">
        <f aca="false" t="array" ref="I4178:I4178">'Point forecasts'!B$3+E4178</f>
        <v>0.0207302949821781</v>
      </c>
      <c r="J4178" s="0" t="n">
        <f aca="false" t="array" ref="J4178:J4178">'Point forecasts'!C$3+F4178</f>
        <v>-0.00037480105573446</v>
      </c>
      <c r="K4178" s="0" t="n">
        <f aca="false" t="array" ref="K4178:K4178">'Point forecasts'!D$3+G4178</f>
        <v>0.00297009267488481</v>
      </c>
      <c r="L4178" s="0" t="n">
        <f aca="false" t="array" ref="L4178:L4178">'Point forecasts'!E$3+H4178</f>
        <v>-0.00250408586269489</v>
      </c>
      <c r="M4178" s="0" t="n">
        <f aca="false" t="array" ref="M4178:M4178">'Point forecasts'!F$2+I4178</f>
        <v>0.149263040932211</v>
      </c>
      <c r="N4178" s="0" t="n">
        <f aca="false" t="array" ref="N4178:N4178">'Point forecasts'!G$2+J4178</f>
        <v>0.0106592392364827</v>
      </c>
      <c r="O4178" s="0" t="n">
        <f aca="false" t="array" ref="O4178:O4178">'Point forecasts'!H$2+K4178</f>
        <v>2.38967782716713</v>
      </c>
      <c r="P4178" s="0" t="n">
        <f aca="false" t="array" ref="P4178:P4178">'Point forecasts'!I$2+L4178</f>
        <v>1.7310344179791</v>
      </c>
      <c r="Q4178" s="0" t="n">
        <f aca="false" t="array" ref="Q4178:S4178">MMULT(M4178:P4178,'input - gretl'!$B$19:$D$22)+MMULT('Point forecasts'!$J$3:$O$3,'input - gretl'!$B$23:$D$28)</f>
        <v>14.0405428729792</v>
      </c>
      <c r="R4178" s="0" t="n">
        <v>6.83642711382311</v>
      </c>
      <c r="S4178" s="0" t="n">
        <v>10.1412485183838</v>
      </c>
      <c r="U4178" s="4" t="n">
        <f aca="false">NORMSDIST(-M4178/'rhos computation'!$B$11)-EXP(M4178+'rhos computation'!$B$11^2/2)*NORMSDIST(-M4178/'rhos computation'!$B$11-'rhos computation'!$B$11)</f>
        <v>0.00879806314009443</v>
      </c>
      <c r="V4178" s="4" t="n">
        <f aca="false">NORMSDIST(-N4178/'rhos computation'!$B$23)-EXP(N4178+'rhos computation'!$B$23^2/2)*NORMSDIST(-N4178/'rhos computation'!$B$23-'rhos computation'!$B$23)</f>
        <v>0.0170178436813003</v>
      </c>
      <c r="W4178" s="0" t="n">
        <f aca="false">NORMSDIST(-O4178)</f>
        <v>0.00843157903719908</v>
      </c>
      <c r="X4178" s="0" t="n">
        <f aca="false">NORMSDIST(-P4178)</f>
        <v>0.0417228129922949</v>
      </c>
    </row>
    <row r="4179" customFormat="false" ht="13" hidden="false" customHeight="false" outlineLevel="0" collapsed="false">
      <c r="A4179" s="0" t="n">
        <v>-1.09398946271295</v>
      </c>
      <c r="B4179" s="0" t="n">
        <v>2.85729456421324</v>
      </c>
      <c r="C4179" s="0" t="n">
        <v>-0.379480686354084</v>
      </c>
      <c r="D4179" s="0" t="n">
        <v>0.644828730220587</v>
      </c>
      <c r="E4179" s="0" t="n">
        <f aca="false" t="array" ref="E4179:H4179">MMULT(A4179:D4179,'Root matrix of resiudals'!$B$19:E$22)</f>
        <v>-0.041183246112994</v>
      </c>
      <c r="F4179" s="0" t="n">
        <v>0.0778418521725171</v>
      </c>
      <c r="G4179" s="0" t="n">
        <v>0.00353038564652088</v>
      </c>
      <c r="H4179" s="0" t="n">
        <v>0.0106355759695557</v>
      </c>
      <c r="I4179" s="0" t="n">
        <f aca="false" t="array" ref="I4179:I4179">'Point forecasts'!B$3+E4179</f>
        <v>-0.0538850376800245</v>
      </c>
      <c r="J4179" s="0" t="n">
        <f aca="false" t="array" ref="J4179:J4179">'Point forecasts'!C$3+F4179</f>
        <v>0.0481312662342263</v>
      </c>
      <c r="K4179" s="0" t="n">
        <f aca="false" t="array" ref="K4179:K4179">'Point forecasts'!D$3+G4179</f>
        <v>0.025532091659194</v>
      </c>
      <c r="L4179" s="0" t="n">
        <f aca="false" t="array" ref="L4179:L4179">'Point forecasts'!E$3+H4179</f>
        <v>0.0218518481451881</v>
      </c>
      <c r="M4179" s="0" t="n">
        <f aca="false" t="array" ref="M4179:M4179">'Point forecasts'!F$2+I4179</f>
        <v>0.0746477082700085</v>
      </c>
      <c r="N4179" s="0" t="n">
        <f aca="false" t="array" ref="N4179:N4179">'Point forecasts'!G$2+J4179</f>
        <v>0.0591653065264435</v>
      </c>
      <c r="O4179" s="0" t="n">
        <f aca="false" t="array" ref="O4179:O4179">'Point forecasts'!H$2+K4179</f>
        <v>2.41223982615144</v>
      </c>
      <c r="P4179" s="0" t="n">
        <f aca="false" t="array" ref="P4179:P4179">'Point forecasts'!I$2+L4179</f>
        <v>1.75539035198698</v>
      </c>
      <c r="Q4179" s="0" t="n">
        <f aca="false" t="array" ref="Q4179:S4179">MMULT(M4179:P4179,'input - gretl'!$B$19:$D$22)+MMULT('Point forecasts'!$J$3:$O$3,'input - gretl'!$B$23:$D$28)</f>
        <v>13.965927540317</v>
      </c>
      <c r="R4179" s="0" t="n">
        <v>6.88493318111307</v>
      </c>
      <c r="S4179" s="0" t="n">
        <v>10.1406468063299</v>
      </c>
      <c r="U4179" s="4" t="n">
        <f aca="false">NORMSDIST(-M4179/'rhos computation'!$B$11)-EXP(M4179+'rhos computation'!$B$11^2/2)*NORMSDIST(-M4179/'rhos computation'!$B$11-'rhos computation'!$B$11)</f>
        <v>0.0231686533272988</v>
      </c>
      <c r="V4179" s="4" t="n">
        <f aca="false">NORMSDIST(-N4179/'rhos computation'!$B$23)-EXP(N4179+'rhos computation'!$B$23^2/2)*NORMSDIST(-N4179/'rhos computation'!$B$23-'rhos computation'!$B$23)</f>
        <v>0.00417898920307369</v>
      </c>
      <c r="W4179" s="0" t="n">
        <f aca="false">NORMSDIST(-O4179)</f>
        <v>0.00792742432712946</v>
      </c>
      <c r="X4179" s="0" t="n">
        <f aca="false">NORMSDIST(-P4179)</f>
        <v>0.0395962806087397</v>
      </c>
    </row>
    <row r="4180" customFormat="false" ht="13" hidden="false" customHeight="false" outlineLevel="0" collapsed="false">
      <c r="A4180" s="0" t="n">
        <v>-0.504655795739154</v>
      </c>
      <c r="B4180" s="0" t="n">
        <v>0.801008277449932</v>
      </c>
      <c r="C4180" s="0" t="n">
        <v>0.397048928313779</v>
      </c>
      <c r="D4180" s="0" t="n">
        <v>0.698724045525269</v>
      </c>
      <c r="E4180" s="0" t="n">
        <f aca="false" t="array" ref="E4180:H4180">MMULT(A4180:D4180,'Root matrix of resiudals'!$B$19:E$22)</f>
        <v>-0.0196154131992681</v>
      </c>
      <c r="F4180" s="0" t="n">
        <v>0.0232153242161292</v>
      </c>
      <c r="G4180" s="0" t="n">
        <v>0.00945141130995627</v>
      </c>
      <c r="H4180" s="0" t="n">
        <v>0.012038783194767</v>
      </c>
      <c r="I4180" s="0" t="n">
        <f aca="false" t="array" ref="I4180:I4180">'Point forecasts'!B$3+E4180</f>
        <v>-0.0323172047662986</v>
      </c>
      <c r="J4180" s="0" t="n">
        <f aca="false" t="array" ref="J4180:J4180">'Point forecasts'!C$3+F4180</f>
        <v>-0.00649526172216159</v>
      </c>
      <c r="K4180" s="0" t="n">
        <f aca="false" t="array" ref="K4180:K4180">'Point forecasts'!D$3+G4180</f>
        <v>0.0314531173226294</v>
      </c>
      <c r="L4180" s="0" t="n">
        <f aca="false" t="array" ref="L4180:L4180">'Point forecasts'!E$3+H4180</f>
        <v>0.0232550553703995</v>
      </c>
      <c r="M4180" s="0" t="n">
        <f aca="false" t="array" ref="M4180:M4180">'Point forecasts'!F$2+I4180</f>
        <v>0.0962155411837344</v>
      </c>
      <c r="N4180" s="0" t="n">
        <f aca="false" t="array" ref="N4180:N4180">'Point forecasts'!G$2+J4180</f>
        <v>0.00453877857005561</v>
      </c>
      <c r="O4180" s="0" t="n">
        <f aca="false" t="array" ref="O4180:O4180">'Point forecasts'!H$2+K4180</f>
        <v>2.41816085181488</v>
      </c>
      <c r="P4180" s="0" t="n">
        <f aca="false" t="array" ref="P4180:P4180">'Point forecasts'!I$2+L4180</f>
        <v>1.75679355921219</v>
      </c>
      <c r="Q4180" s="0" t="n">
        <f aca="false" t="array" ref="Q4180:S4180">MMULT(M4180:P4180,'input - gretl'!$B$19:$D$22)+MMULT('Point forecasts'!$J$3:$O$3,'input - gretl'!$B$23:$D$28)</f>
        <v>13.9874953732308</v>
      </c>
      <c r="R4180" s="0" t="n">
        <v>6.83030665315668</v>
      </c>
      <c r="S4180" s="0" t="n">
        <v>10.1452333117618</v>
      </c>
      <c r="U4180" s="4" t="n">
        <f aca="false">NORMSDIST(-M4180/'rhos computation'!$B$11)-EXP(M4180+'rhos computation'!$B$11^2/2)*NORMSDIST(-M4180/'rhos computation'!$B$11-'rhos computation'!$B$11)</f>
        <v>0.0178986893087445</v>
      </c>
      <c r="V4180" s="4" t="n">
        <f aca="false">NORMSDIST(-N4180/'rhos computation'!$B$23)-EXP(N4180+'rhos computation'!$B$23^2/2)*NORMSDIST(-N4180/'rhos computation'!$B$23-'rhos computation'!$B$23)</f>
        <v>0.0196383923608838</v>
      </c>
      <c r="W4180" s="0" t="n">
        <f aca="false">NORMSDIST(-O4180)</f>
        <v>0.00779958973809</v>
      </c>
      <c r="X4180" s="0" t="n">
        <f aca="false">NORMSDIST(-P4180)</f>
        <v>0.0394765016623965</v>
      </c>
    </row>
    <row r="4181" customFormat="false" ht="13" hidden="false" customHeight="false" outlineLevel="0" collapsed="false">
      <c r="A4181" s="0" t="n">
        <v>-1.14804707274074</v>
      </c>
      <c r="B4181" s="0" t="n">
        <v>0.357357007151237</v>
      </c>
      <c r="C4181" s="0" t="n">
        <v>-1.05881668789709</v>
      </c>
      <c r="D4181" s="0" t="n">
        <v>0.705421880849226</v>
      </c>
      <c r="E4181" s="0" t="n">
        <f aca="false" t="array" ref="E4181:H4181">MMULT(A4181:D4181,'Root matrix of resiudals'!$B$19:E$22)</f>
        <v>-0.0500254118274317</v>
      </c>
      <c r="F4181" s="0" t="n">
        <v>0.00385573560257286</v>
      </c>
      <c r="G4181" s="0" t="n">
        <v>-0.0163907078874615</v>
      </c>
      <c r="H4181" s="0" t="n">
        <v>0.0106973682296851</v>
      </c>
      <c r="I4181" s="0" t="n">
        <f aca="false" t="array" ref="I4181:I4181">'Point forecasts'!B$3+E4181</f>
        <v>-0.0627272033944622</v>
      </c>
      <c r="J4181" s="0" t="n">
        <f aca="false" t="array" ref="J4181:J4181">'Point forecasts'!C$3+F4181</f>
        <v>-0.0258548503357179</v>
      </c>
      <c r="K4181" s="0" t="n">
        <f aca="false" t="array" ref="K4181:K4181">'Point forecasts'!D$3+G4181</f>
        <v>0.00561099812521156</v>
      </c>
      <c r="L4181" s="0" t="n">
        <f aca="false" t="array" ref="L4181:L4181">'Point forecasts'!E$3+H4181</f>
        <v>0.0219136404053176</v>
      </c>
      <c r="M4181" s="0" t="n">
        <f aca="false" t="array" ref="M4181:M4181">'Point forecasts'!F$2+I4181</f>
        <v>0.0658055425555708</v>
      </c>
      <c r="N4181" s="0" t="n">
        <f aca="false" t="array" ref="N4181:N4181">'Point forecasts'!G$2+J4181</f>
        <v>-0.0148208100435007</v>
      </c>
      <c r="O4181" s="0" t="n">
        <f aca="false" t="array" ref="O4181:O4181">'Point forecasts'!H$2+K4181</f>
        <v>2.39231873261746</v>
      </c>
      <c r="P4181" s="0" t="n">
        <f aca="false" t="array" ref="P4181:P4181">'Point forecasts'!I$2+L4181</f>
        <v>1.75545214424711</v>
      </c>
      <c r="Q4181" s="0" t="n">
        <f aca="false" t="array" ref="Q4181:S4181">MMULT(M4181:P4181,'input - gretl'!$B$19:$D$22)+MMULT('Point forecasts'!$J$3:$O$3,'input - gretl'!$B$23:$D$28)</f>
        <v>13.9570853746026</v>
      </c>
      <c r="R4181" s="0" t="n">
        <v>6.81094706454312</v>
      </c>
      <c r="S4181" s="0" t="n">
        <v>10.1206669452669</v>
      </c>
      <c r="U4181" s="4" t="n">
        <f aca="false">NORMSDIST(-M4181/'rhos computation'!$B$11)-EXP(M4181+'rhos computation'!$B$11^2/2)*NORMSDIST(-M4181/'rhos computation'!$B$11-'rhos computation'!$B$11)</f>
        <v>0.0256278648723829</v>
      </c>
      <c r="V4181" s="4" t="n">
        <f aca="false">NORMSDIST(-N4181/'rhos computation'!$B$23)-EXP(N4181+'rhos computation'!$B$23^2/2)*NORMSDIST(-N4181/'rhos computation'!$B$23-'rhos computation'!$B$23)</f>
        <v>0.0295452177207844</v>
      </c>
      <c r="W4181" s="0" t="n">
        <f aca="false">NORMSDIST(-O4181)</f>
        <v>0.00837114795604453</v>
      </c>
      <c r="X4181" s="0" t="n">
        <f aca="false">NORMSDIST(-P4181)</f>
        <v>0.0395909997553898</v>
      </c>
    </row>
    <row r="4182" customFormat="false" ht="13" hidden="false" customHeight="false" outlineLevel="0" collapsed="false">
      <c r="A4182" s="0" t="n">
        <v>0.69420453259997</v>
      </c>
      <c r="B4182" s="0" t="n">
        <v>-0.100389286489724</v>
      </c>
      <c r="C4182" s="0" t="n">
        <v>-0.693821401457554</v>
      </c>
      <c r="D4182" s="0" t="n">
        <v>0.716810918753904</v>
      </c>
      <c r="E4182" s="0" t="n">
        <f aca="false" t="array" ref="E4182:H4182">MMULT(A4182:D4182,'Root matrix of resiudals'!$B$19:E$22)</f>
        <v>0.0284256575503068</v>
      </c>
      <c r="F4182" s="0" t="n">
        <v>-0.00374054336706234</v>
      </c>
      <c r="G4182" s="0" t="n">
        <v>-0.00986325464540361</v>
      </c>
      <c r="H4182" s="0" t="n">
        <v>0.0105647357920631</v>
      </c>
      <c r="I4182" s="0" t="n">
        <f aca="false" t="array" ref="I4182:I4182">'Point forecasts'!B$3+E4182</f>
        <v>0.0157238659832764</v>
      </c>
      <c r="J4182" s="0" t="n">
        <f aca="false" t="array" ref="J4182:J4182">'Point forecasts'!C$3+F4182</f>
        <v>-0.0334511293053531</v>
      </c>
      <c r="K4182" s="0" t="n">
        <f aca="false" t="array" ref="K4182:K4182">'Point forecasts'!D$3+G4182</f>
        <v>0.0121384513672695</v>
      </c>
      <c r="L4182" s="0" t="n">
        <f aca="false" t="array" ref="L4182:L4182">'Point forecasts'!E$3+H4182</f>
        <v>0.0217810079676956</v>
      </c>
      <c r="M4182" s="0" t="n">
        <f aca="false" t="array" ref="M4182:M4182">'Point forecasts'!F$2+I4182</f>
        <v>0.144256611933309</v>
      </c>
      <c r="N4182" s="0" t="n">
        <f aca="false" t="array" ref="N4182:N4182">'Point forecasts'!G$2+J4182</f>
        <v>-0.0224170890131359</v>
      </c>
      <c r="O4182" s="0" t="n">
        <f aca="false" t="array" ref="O4182:O4182">'Point forecasts'!H$2+K4182</f>
        <v>2.39884618585952</v>
      </c>
      <c r="P4182" s="0" t="n">
        <f aca="false" t="array" ref="P4182:P4182">'Point forecasts'!I$2+L4182</f>
        <v>1.75531951180949</v>
      </c>
      <c r="Q4182" s="0" t="n">
        <f aca="false" t="array" ref="Q4182:S4182">MMULT(M4182:P4182,'input - gretl'!$B$19:$D$22)+MMULT('Point forecasts'!$J$3:$O$3,'input - gretl'!$B$23:$D$28)</f>
        <v>14.0355364439803</v>
      </c>
      <c r="R4182" s="0" t="n">
        <v>6.80335078557349</v>
      </c>
      <c r="S4182" s="0" t="n">
        <v>10.1273205385888</v>
      </c>
      <c r="U4182" s="4" t="n">
        <f aca="false">NORMSDIST(-M4182/'rhos computation'!$B$11)-EXP(M4182+'rhos computation'!$B$11^2/2)*NORMSDIST(-M4182/'rhos computation'!$B$11-'rhos computation'!$B$11)</f>
        <v>0.00945255069226972</v>
      </c>
      <c r="V4182" s="4" t="n">
        <f aca="false">NORMSDIST(-N4182/'rhos computation'!$B$23)-EXP(N4182+'rhos computation'!$B$23^2/2)*NORMSDIST(-N4182/'rhos computation'!$B$23-'rhos computation'!$B$23)</f>
        <v>0.0340831705775848</v>
      </c>
      <c r="W4182" s="0" t="n">
        <f aca="false">NORMSDIST(-O4182)</f>
        <v>0.00822341085387917</v>
      </c>
      <c r="X4182" s="0" t="n">
        <f aca="false">NORMSDIST(-P4182)</f>
        <v>0.0396023354146208</v>
      </c>
    </row>
    <row r="4183" customFormat="false" ht="13" hidden="false" customHeight="false" outlineLevel="0" collapsed="false">
      <c r="A4183" s="0" t="n">
        <v>1.06504680450298</v>
      </c>
      <c r="B4183" s="0" t="n">
        <v>0.796631884258411</v>
      </c>
      <c r="C4183" s="0" t="n">
        <v>0.271051875253823</v>
      </c>
      <c r="D4183" s="0" t="n">
        <v>-0.372872921400103</v>
      </c>
      <c r="E4183" s="0" t="n">
        <f aca="false" t="array" ref="E4183:H4183">MMULT(A4183:D4183,'Root matrix of resiudals'!$B$19:E$22)</f>
        <v>0.047976728595383</v>
      </c>
      <c r="F4183" s="0" t="n">
        <v>0.0261217055767202</v>
      </c>
      <c r="G4183" s="0" t="n">
        <v>0.00811706125322035</v>
      </c>
      <c r="H4183" s="0" t="n">
        <v>-0.00609570819012335</v>
      </c>
      <c r="I4183" s="0" t="n">
        <f aca="false" t="array" ref="I4183:I4183">'Point forecasts'!B$3+E4183</f>
        <v>0.0352749370283525</v>
      </c>
      <c r="J4183" s="0" t="n">
        <f aca="false" t="array" ref="J4183:J4183">'Point forecasts'!C$3+F4183</f>
        <v>-0.00358888036157054</v>
      </c>
      <c r="K4183" s="0" t="n">
        <f aca="false" t="array" ref="K4183:K4183">'Point forecasts'!D$3+G4183</f>
        <v>0.0301187672658935</v>
      </c>
      <c r="L4183" s="0" t="n">
        <f aca="false" t="array" ref="L4183:L4183">'Point forecasts'!E$3+H4183</f>
        <v>0.00512056398550913</v>
      </c>
      <c r="M4183" s="0" t="n">
        <f aca="false" t="array" ref="M4183:M4183">'Point forecasts'!F$2+I4183</f>
        <v>0.163807682978386</v>
      </c>
      <c r="N4183" s="0" t="n">
        <f aca="false" t="array" ref="N4183:N4183">'Point forecasts'!G$2+J4183</f>
        <v>0.00744515993064666</v>
      </c>
      <c r="O4183" s="0" t="n">
        <f aca="false" t="array" ref="O4183:O4183">'Point forecasts'!H$2+K4183</f>
        <v>2.41682650175814</v>
      </c>
      <c r="P4183" s="0" t="n">
        <f aca="false" t="array" ref="P4183:P4183">'Point forecasts'!I$2+L4183</f>
        <v>1.7386590678273</v>
      </c>
      <c r="Q4183" s="0" t="n">
        <f aca="false" t="array" ref="Q4183:S4183">MMULT(M4183:P4183,'input - gretl'!$B$19:$D$22)+MMULT('Point forecasts'!$J$3:$O$3,'input - gretl'!$B$23:$D$28)</f>
        <v>14.0550875150254</v>
      </c>
      <c r="R4183" s="0" t="n">
        <v>6.83321303451727</v>
      </c>
      <c r="S4183" s="0" t="n">
        <v>10.1611457697367</v>
      </c>
      <c r="U4183" s="4" t="n">
        <f aca="false">NORMSDIST(-M4183/'rhos computation'!$B$11)-EXP(M4183+'rhos computation'!$B$11^2/2)*NORMSDIST(-M4183/'rhos computation'!$B$11-'rhos computation'!$B$11)</f>
        <v>0.00710169667851472</v>
      </c>
      <c r="V4183" s="4" t="n">
        <f aca="false">NORMSDIST(-N4183/'rhos computation'!$B$23)-EXP(N4183+'rhos computation'!$B$23^2/2)*NORMSDIST(-N4183/'rhos computation'!$B$23-'rhos computation'!$B$23)</f>
        <v>0.0183632759363544</v>
      </c>
      <c r="W4183" s="0" t="n">
        <f aca="false">NORMSDIST(-O4183)</f>
        <v>0.0078282388828362</v>
      </c>
      <c r="X4183" s="0" t="n">
        <f aca="false">NORMSDIST(-P4183)</f>
        <v>0.041047374969513</v>
      </c>
    </row>
    <row r="4184" customFormat="false" ht="13" hidden="false" customHeight="false" outlineLevel="0" collapsed="false">
      <c r="A4184" s="0" t="n">
        <v>2.16666055141518</v>
      </c>
      <c r="B4184" s="0" t="n">
        <v>0.200152435682218</v>
      </c>
      <c r="C4184" s="0" t="n">
        <v>1.20994029807369</v>
      </c>
      <c r="D4184" s="0" t="n">
        <v>-0.145156992929493</v>
      </c>
      <c r="E4184" s="0" t="n">
        <f aca="false" t="array" ref="E4184:H4184">MMULT(A4184:D4184,'Root matrix of resiudals'!$B$19:E$22)</f>
        <v>0.0949630610570256</v>
      </c>
      <c r="F4184" s="0" t="n">
        <v>0.0149592693143299</v>
      </c>
      <c r="G4184" s="0" t="n">
        <v>0.0227278194090403</v>
      </c>
      <c r="H4184" s="0" t="n">
        <v>-0.00178626195868407</v>
      </c>
      <c r="I4184" s="0" t="n">
        <f aca="false" t="array" ref="I4184:I4184">'Point forecasts'!B$3+E4184</f>
        <v>0.0822612694899951</v>
      </c>
      <c r="J4184" s="0" t="n">
        <f aca="false" t="array" ref="J4184:J4184">'Point forecasts'!C$3+F4184</f>
        <v>-0.0147513166239609</v>
      </c>
      <c r="K4184" s="0" t="n">
        <f aca="false" t="array" ref="K4184:K4184">'Point forecasts'!D$3+G4184</f>
        <v>0.0447295254217134</v>
      </c>
      <c r="L4184" s="0" t="n">
        <f aca="false" t="array" ref="L4184:L4184">'Point forecasts'!E$3+H4184</f>
        <v>0.00943001021694841</v>
      </c>
      <c r="M4184" s="0" t="n">
        <f aca="false" t="array" ref="M4184:M4184">'Point forecasts'!F$2+I4184</f>
        <v>0.210794015440028</v>
      </c>
      <c r="N4184" s="0" t="n">
        <f aca="false" t="array" ref="N4184:N4184">'Point forecasts'!G$2+J4184</f>
        <v>-0.00371727633174366</v>
      </c>
      <c r="O4184" s="0" t="n">
        <f aca="false" t="array" ref="O4184:O4184">'Point forecasts'!H$2+K4184</f>
        <v>2.43143725991396</v>
      </c>
      <c r="P4184" s="0" t="n">
        <f aca="false" t="array" ref="P4184:P4184">'Point forecasts'!I$2+L4184</f>
        <v>1.74296851405874</v>
      </c>
      <c r="Q4184" s="0" t="n">
        <f aca="false" t="array" ref="Q4184:S4184">MMULT(M4184:P4184,'input - gretl'!$B$19:$D$22)+MMULT('Point forecasts'!$J$3:$O$3,'input - gretl'!$B$23:$D$28)</f>
        <v>14.1020738474871</v>
      </c>
      <c r="R4184" s="0" t="n">
        <v>6.82205059825488</v>
      </c>
      <c r="S4184" s="0" t="n">
        <v>10.1716580290541</v>
      </c>
      <c r="U4184" s="4" t="n">
        <f aca="false">NORMSDIST(-M4184/'rhos computation'!$B$11)-EXP(M4184+'rhos computation'!$B$11^2/2)*NORMSDIST(-M4184/'rhos computation'!$B$11-'rhos computation'!$B$11)</f>
        <v>0.00334883612250994</v>
      </c>
      <c r="V4184" s="4" t="n">
        <f aca="false">NORMSDIST(-N4184/'rhos computation'!$B$23)-EXP(N4184+'rhos computation'!$B$23^2/2)*NORMSDIST(-N4184/'rhos computation'!$B$23-'rhos computation'!$B$23)</f>
        <v>0.0235644352370807</v>
      </c>
      <c r="W4184" s="0" t="n">
        <f aca="false">NORMSDIST(-O4184)</f>
        <v>0.00751952634397752</v>
      </c>
      <c r="X4184" s="0" t="n">
        <f aca="false">NORMSDIST(-P4184)</f>
        <v>0.0406695574218919</v>
      </c>
    </row>
    <row r="4185" customFormat="false" ht="13" hidden="false" customHeight="false" outlineLevel="0" collapsed="false">
      <c r="A4185" s="0" t="n">
        <v>-0.294130279695575</v>
      </c>
      <c r="B4185" s="0" t="n">
        <v>-0.653744705781699</v>
      </c>
      <c r="C4185" s="0" t="n">
        <v>0.903100509915584</v>
      </c>
      <c r="D4185" s="0" t="n">
        <v>0.977189943492951</v>
      </c>
      <c r="E4185" s="0" t="n">
        <f aca="false" t="array" ref="E4185:H4185">MMULT(A4185:D4185,'Root matrix of resiudals'!$B$19:E$22)</f>
        <v>-0.013358284627017</v>
      </c>
      <c r="F4185" s="0" t="n">
        <v>-0.0160381968991517</v>
      </c>
      <c r="G4185" s="0" t="n">
        <v>0.012962521774279</v>
      </c>
      <c r="H4185" s="0" t="n">
        <v>0.0169608893886155</v>
      </c>
      <c r="I4185" s="0" t="n">
        <f aca="false" t="array" ref="I4185:I4185">'Point forecasts'!B$3+E4185</f>
        <v>-0.0260600761940475</v>
      </c>
      <c r="J4185" s="0" t="n">
        <f aca="false" t="array" ref="J4185:J4185">'Point forecasts'!C$3+F4185</f>
        <v>-0.0457487828374425</v>
      </c>
      <c r="K4185" s="0" t="n">
        <f aca="false" t="array" ref="K4185:K4185">'Point forecasts'!D$3+G4185</f>
        <v>0.0349642277869521</v>
      </c>
      <c r="L4185" s="0" t="n">
        <f aca="false" t="array" ref="L4185:L4185">'Point forecasts'!E$3+H4185</f>
        <v>0.028177161564248</v>
      </c>
      <c r="M4185" s="0" t="n">
        <f aca="false" t="array" ref="M4185:M4185">'Point forecasts'!F$2+I4185</f>
        <v>0.102472669755986</v>
      </c>
      <c r="N4185" s="0" t="n">
        <f aca="false" t="array" ref="N4185:N4185">'Point forecasts'!G$2+J4185</f>
        <v>-0.0347147425452253</v>
      </c>
      <c r="O4185" s="0" t="n">
        <f aca="false" t="array" ref="O4185:O4185">'Point forecasts'!H$2+K4185</f>
        <v>2.4216719622792</v>
      </c>
      <c r="P4185" s="0" t="n">
        <f aca="false" t="array" ref="P4185:P4185">'Point forecasts'!I$2+L4185</f>
        <v>1.76171566540604</v>
      </c>
      <c r="Q4185" s="0" t="n">
        <f aca="false" t="array" ref="Q4185:S4185">MMULT(M4185:P4185,'input - gretl'!$B$19:$D$22)+MMULT('Point forecasts'!$J$3:$O$3,'input - gretl'!$B$23:$D$28)</f>
        <v>13.993752501803</v>
      </c>
      <c r="R4185" s="0" t="n">
        <v>6.7910531320414</v>
      </c>
      <c r="S4185" s="0" t="n">
        <v>10.1440632531305</v>
      </c>
      <c r="U4185" s="4" t="n">
        <f aca="false">NORMSDIST(-M4185/'rhos computation'!$B$11)-EXP(M4185+'rhos computation'!$B$11^2/2)*NORMSDIST(-M4185/'rhos computation'!$B$11-'rhos computation'!$B$11)</f>
        <v>0.016553706803846</v>
      </c>
      <c r="V4185" s="4" t="n">
        <f aca="false">NORMSDIST(-N4185/'rhos computation'!$B$23)-EXP(N4185+'rhos computation'!$B$23^2/2)*NORMSDIST(-N4185/'rhos computation'!$B$23-'rhos computation'!$B$23)</f>
        <v>0.0421411027051366</v>
      </c>
      <c r="W4185" s="0" t="n">
        <f aca="false">NORMSDIST(-O4185)</f>
        <v>0.00772464478459853</v>
      </c>
      <c r="X4185" s="0" t="n">
        <f aca="false">NORMSDIST(-P4185)</f>
        <v>0.0390586748625624</v>
      </c>
    </row>
    <row r="4186" customFormat="false" ht="13" hidden="false" customHeight="false" outlineLevel="0" collapsed="false">
      <c r="A4186" s="0" t="n">
        <v>0.963451181775379</v>
      </c>
      <c r="B4186" s="0" t="n">
        <v>1.51772586871654</v>
      </c>
      <c r="C4186" s="0" t="n">
        <v>-2.77210712900258</v>
      </c>
      <c r="D4186" s="0" t="n">
        <v>-0.463862672801241</v>
      </c>
      <c r="E4186" s="0" t="n">
        <f aca="false" t="array" ref="E4186:H4186">MMULT(A4186:D4186,'Root matrix of resiudals'!$B$19:E$22)</f>
        <v>0.0415260373790746</v>
      </c>
      <c r="F4186" s="0" t="n">
        <v>0.0355626785437876</v>
      </c>
      <c r="G4186" s="0" t="n">
        <v>-0.0385658246869919</v>
      </c>
      <c r="H4186" s="0" t="n">
        <v>-0.010971122101595</v>
      </c>
      <c r="I4186" s="0" t="n">
        <f aca="false" t="array" ref="I4186:I4186">'Point forecasts'!B$3+E4186</f>
        <v>0.0288242458120442</v>
      </c>
      <c r="J4186" s="0" t="n">
        <f aca="false" t="array" ref="J4186:J4186">'Point forecasts'!C$3+F4186</f>
        <v>0.00585209260549687</v>
      </c>
      <c r="K4186" s="0" t="n">
        <f aca="false" t="array" ref="K4186:K4186">'Point forecasts'!D$3+G4186</f>
        <v>-0.0165641186743187</v>
      </c>
      <c r="L4186" s="0" t="n">
        <f aca="false" t="array" ref="L4186:L4186">'Point forecasts'!E$3+H4186</f>
        <v>0.00024515007403752</v>
      </c>
      <c r="M4186" s="0" t="n">
        <f aca="false" t="array" ref="M4186:M4186">'Point forecasts'!F$2+I4186</f>
        <v>0.157356991762077</v>
      </c>
      <c r="N4186" s="0" t="n">
        <f aca="false" t="array" ref="N4186:N4186">'Point forecasts'!G$2+J4186</f>
        <v>0.0168861328977141</v>
      </c>
      <c r="O4186" s="0" t="n">
        <f aca="false" t="array" ref="O4186:O4186">'Point forecasts'!H$2+K4186</f>
        <v>2.37014361581793</v>
      </c>
      <c r="P4186" s="0" t="n">
        <f aca="false" t="array" ref="P4186:P4186">'Point forecasts'!I$2+L4186</f>
        <v>1.73378365391583</v>
      </c>
      <c r="Q4186" s="0" t="n">
        <f aca="false" t="array" ref="Q4186:S4186">MMULT(M4186:P4186,'input - gretl'!$B$19:$D$22)+MMULT('Point forecasts'!$J$3:$O$3,'input - gretl'!$B$23:$D$28)</f>
        <v>14.0486368238091</v>
      </c>
      <c r="R4186" s="0" t="n">
        <v>6.84265400748434</v>
      </c>
      <c r="S4186" s="0" t="n">
        <v>10.119099646197</v>
      </c>
      <c r="U4186" s="4" t="n">
        <f aca="false">NORMSDIST(-M4186/'rhos computation'!$B$11)-EXP(M4186+'rhos computation'!$B$11^2/2)*NORMSDIST(-M4186/'rhos computation'!$B$11-'rhos computation'!$B$11)</f>
        <v>0.00781771191011692</v>
      </c>
      <c r="V4186" s="4" t="n">
        <f aca="false">NORMSDIST(-N4186/'rhos computation'!$B$23)-EXP(N4186+'rhos computation'!$B$23^2/2)*NORMSDIST(-N4186/'rhos computation'!$B$23-'rhos computation'!$B$23)</f>
        <v>0.014602708455993</v>
      </c>
      <c r="W4186" s="0" t="n">
        <f aca="false">NORMSDIST(-O4186)</f>
        <v>0.00889058845726291</v>
      </c>
      <c r="X4186" s="0" t="n">
        <f aca="false">NORMSDIST(-P4186)</f>
        <v>0.0414782385147918</v>
      </c>
    </row>
    <row r="4187" customFormat="false" ht="13" hidden="false" customHeight="false" outlineLevel="0" collapsed="false">
      <c r="A4187" s="0" t="n">
        <v>-0.194882387377435</v>
      </c>
      <c r="B4187" s="0" t="n">
        <v>0.586312061258042</v>
      </c>
      <c r="C4187" s="0" t="n">
        <v>-0.484793942898121</v>
      </c>
      <c r="D4187" s="0" t="n">
        <v>1.01766057962732</v>
      </c>
      <c r="E4187" s="0" t="n">
        <f aca="false" t="array" ref="E4187:H4187">MMULT(A4187:D4187,'Root matrix of resiudals'!$B$19:E$22)</f>
        <v>-0.00802234297550088</v>
      </c>
      <c r="F4187" s="0" t="n">
        <v>0.0146371441412397</v>
      </c>
      <c r="G4187" s="0" t="n">
        <v>-0.00478289203858555</v>
      </c>
      <c r="H4187" s="0" t="n">
        <v>0.0160715492953356</v>
      </c>
      <c r="I4187" s="0" t="n">
        <f aca="false" t="array" ref="I4187:I4187">'Point forecasts'!B$3+E4187</f>
        <v>-0.0207241345425313</v>
      </c>
      <c r="J4187" s="0" t="n">
        <f aca="false" t="array" ref="J4187:J4187">'Point forecasts'!C$3+F4187</f>
        <v>-0.0150734417970511</v>
      </c>
      <c r="K4187" s="0" t="n">
        <f aca="false" t="array" ref="K4187:K4187">'Point forecasts'!D$3+G4187</f>
        <v>0.0172188139740876</v>
      </c>
      <c r="L4187" s="0" t="n">
        <f aca="false" t="array" ref="L4187:L4187">'Point forecasts'!E$3+H4187</f>
        <v>0.027287821470968</v>
      </c>
      <c r="M4187" s="0" t="n">
        <f aca="false" t="array" ref="M4187:M4187">'Point forecasts'!F$2+I4187</f>
        <v>0.107808611407502</v>
      </c>
      <c r="N4187" s="0" t="n">
        <f aca="false" t="array" ref="N4187:N4187">'Point forecasts'!G$2+J4187</f>
        <v>-0.00403940150483391</v>
      </c>
      <c r="O4187" s="0" t="n">
        <f aca="false" t="array" ref="O4187:O4187">'Point forecasts'!H$2+K4187</f>
        <v>2.40392654846634</v>
      </c>
      <c r="P4187" s="0" t="n">
        <f aca="false" t="array" ref="P4187:P4187">'Point forecasts'!I$2+L4187</f>
        <v>1.76082632531276</v>
      </c>
      <c r="Q4187" s="0" t="n">
        <f aca="false" t="array" ref="Q4187:S4187">MMULT(M4187:P4187,'input - gretl'!$B$19:$D$22)+MMULT('Point forecasts'!$J$3:$O$3,'input - gretl'!$B$23:$D$28)</f>
        <v>13.9990884434545</v>
      </c>
      <c r="R4187" s="0" t="n">
        <v>6.82172847308179</v>
      </c>
      <c r="S4187" s="0" t="n">
        <v>10.1271636462133</v>
      </c>
      <c r="U4187" s="4" t="n">
        <f aca="false">NORMSDIST(-M4187/'rhos computation'!$B$11)-EXP(M4187+'rhos computation'!$B$11^2/2)*NORMSDIST(-M4187/'rhos computation'!$B$11-'rhos computation'!$B$11)</f>
        <v>0.0154687353292305</v>
      </c>
      <c r="V4187" s="4" t="n">
        <f aca="false">NORMSDIST(-N4187/'rhos computation'!$B$23)-EXP(N4187+'rhos computation'!$B$23^2/2)*NORMSDIST(-N4187/'rhos computation'!$B$23-'rhos computation'!$B$23)</f>
        <v>0.0237267055873929</v>
      </c>
      <c r="W4187" s="0" t="n">
        <f aca="false">NORMSDIST(-O4187)</f>
        <v>0.00811001597073804</v>
      </c>
      <c r="X4187" s="0" t="n">
        <f aca="false">NORMSDIST(-P4187)</f>
        <v>0.0391339013575601</v>
      </c>
    </row>
    <row r="4188" customFormat="false" ht="13" hidden="false" customHeight="false" outlineLevel="0" collapsed="false">
      <c r="A4188" s="0" t="n">
        <v>1.20579832435575</v>
      </c>
      <c r="B4188" s="0" t="n">
        <v>0.701270304879833</v>
      </c>
      <c r="C4188" s="0" t="n">
        <v>-0.626318874397234</v>
      </c>
      <c r="D4188" s="0" t="n">
        <v>0.53158799231022</v>
      </c>
      <c r="E4188" s="0" t="n">
        <f aca="false" t="array" ref="E4188:H4188">MMULT(A4188:D4188,'Root matrix of resiudals'!$B$19:E$22)</f>
        <v>0.0523448125835205</v>
      </c>
      <c r="F4188" s="0" t="n">
        <v>0.0205531626535857</v>
      </c>
      <c r="G4188" s="0" t="n">
        <v>-0.0054772510310251</v>
      </c>
      <c r="H4188" s="0" t="n">
        <v>0.00749316806586729</v>
      </c>
      <c r="I4188" s="0" t="n">
        <f aca="false" t="array" ref="I4188:I4188">'Point forecasts'!B$3+E4188</f>
        <v>0.03964302101649</v>
      </c>
      <c r="J4188" s="0" t="n">
        <f aca="false" t="array" ref="J4188:J4188">'Point forecasts'!C$3+F4188</f>
        <v>-0.00915742328470505</v>
      </c>
      <c r="K4188" s="0" t="n">
        <f aca="false" t="array" ref="K4188:K4188">'Point forecasts'!D$3+G4188</f>
        <v>0.016524454981648</v>
      </c>
      <c r="L4188" s="0" t="n">
        <f aca="false" t="array" ref="L4188:L4188">'Point forecasts'!E$3+H4188</f>
        <v>0.0187094402414998</v>
      </c>
      <c r="M4188" s="0" t="n">
        <f aca="false" t="array" ref="M4188:M4188">'Point forecasts'!F$2+I4188</f>
        <v>0.168175766966523</v>
      </c>
      <c r="N4188" s="0" t="n">
        <f aca="false" t="array" ref="N4188:N4188">'Point forecasts'!G$2+J4188</f>
        <v>0.00187661700751215</v>
      </c>
      <c r="O4188" s="0" t="n">
        <f aca="false" t="array" ref="O4188:O4188">'Point forecasts'!H$2+K4188</f>
        <v>2.4032321894739</v>
      </c>
      <c r="P4188" s="0" t="n">
        <f aca="false" t="array" ref="P4188:P4188">'Point forecasts'!I$2+L4188</f>
        <v>1.7522479440833</v>
      </c>
      <c r="Q4188" s="0" t="n">
        <f aca="false" t="array" ref="Q4188:S4188">MMULT(M4188:P4188,'input - gretl'!$B$19:$D$22)+MMULT('Point forecasts'!$J$3:$O$3,'input - gretl'!$B$23:$D$28)</f>
        <v>14.0594555990136</v>
      </c>
      <c r="R4188" s="0" t="n">
        <v>6.82764449159414</v>
      </c>
      <c r="S4188" s="0" t="n">
        <v>10.1346277566892</v>
      </c>
      <c r="U4188" s="4" t="n">
        <f aca="false">NORMSDIST(-M4188/'rhos computation'!$B$11)-EXP(M4188+'rhos computation'!$B$11^2/2)*NORMSDIST(-M4188/'rhos computation'!$B$11-'rhos computation'!$B$11)</f>
        <v>0.0066480430710059</v>
      </c>
      <c r="V4188" s="4" t="n">
        <f aca="false">NORMSDIST(-N4188/'rhos computation'!$B$23)-EXP(N4188+'rhos computation'!$B$23^2/2)*NORMSDIST(-N4188/'rhos computation'!$B$23-'rhos computation'!$B$23)</f>
        <v>0.0208552550910316</v>
      </c>
      <c r="W4188" s="0" t="n">
        <f aca="false">NORMSDIST(-O4188)</f>
        <v>0.00812543270836686</v>
      </c>
      <c r="X4188" s="0" t="n">
        <f aca="false">NORMSDIST(-P4188)</f>
        <v>0.0398655914220029</v>
      </c>
    </row>
    <row r="4189" customFormat="false" ht="13" hidden="false" customHeight="false" outlineLevel="0" collapsed="false">
      <c r="A4189" s="0" t="n">
        <v>0.209178688342698</v>
      </c>
      <c r="B4189" s="0" t="n">
        <v>-1.17471165519254</v>
      </c>
      <c r="C4189" s="0" t="n">
        <v>-0.326947201863489</v>
      </c>
      <c r="D4189" s="0" t="n">
        <v>0.0772025876265617</v>
      </c>
      <c r="E4189" s="0" t="n">
        <f aca="false" t="array" ref="E4189:H4189">MMULT(A4189:D4189,'Root matrix of resiudals'!$B$19:E$22)</f>
        <v>0.00588144756367189</v>
      </c>
      <c r="F4189" s="0" t="n">
        <v>-0.0342592192023106</v>
      </c>
      <c r="G4189" s="0" t="n">
        <v>-0.00913982343973488</v>
      </c>
      <c r="H4189" s="0" t="n">
        <v>0.000721109082036863</v>
      </c>
      <c r="I4189" s="0" t="n">
        <f aca="false" t="array" ref="I4189:I4189">'Point forecasts'!B$3+E4189</f>
        <v>-0.00682034400335857</v>
      </c>
      <c r="J4189" s="0" t="n">
        <f aca="false" t="array" ref="J4189:J4189">'Point forecasts'!C$3+F4189</f>
        <v>-0.0639698051406014</v>
      </c>
      <c r="K4189" s="0" t="n">
        <f aca="false" t="array" ref="K4189:K4189">'Point forecasts'!D$3+G4189</f>
        <v>0.0128618825729382</v>
      </c>
      <c r="L4189" s="0" t="n">
        <f aca="false" t="array" ref="L4189:L4189">'Point forecasts'!E$3+H4189</f>
        <v>0.0119373812576694</v>
      </c>
      <c r="M4189" s="0" t="n">
        <f aca="false" t="array" ref="M4189:M4189">'Point forecasts'!F$2+I4189</f>
        <v>0.121712401946674</v>
      </c>
      <c r="N4189" s="0" t="n">
        <f aca="false" t="array" ref="N4189:N4189">'Point forecasts'!G$2+J4189</f>
        <v>-0.0529357648483842</v>
      </c>
      <c r="O4189" s="0" t="n">
        <f aca="false" t="array" ref="O4189:O4189">'Point forecasts'!H$2+K4189</f>
        <v>2.39956961706519</v>
      </c>
      <c r="P4189" s="0" t="n">
        <f aca="false" t="array" ref="P4189:P4189">'Point forecasts'!I$2+L4189</f>
        <v>1.74547588509946</v>
      </c>
      <c r="Q4189" s="0" t="n">
        <f aca="false" t="array" ref="Q4189:S4189">MMULT(M4189:P4189,'input - gretl'!$B$19:$D$22)+MMULT('Point forecasts'!$J$3:$O$3,'input - gretl'!$B$23:$D$28)</f>
        <v>14.0129922339937</v>
      </c>
      <c r="R4189" s="0" t="n">
        <v>6.77283210973824</v>
      </c>
      <c r="S4189" s="0" t="n">
        <v>10.137405750977</v>
      </c>
      <c r="U4189" s="4" t="n">
        <f aca="false">NORMSDIST(-M4189/'rhos computation'!$B$11)-EXP(M4189+'rhos computation'!$B$11^2/2)*NORMSDIST(-M4189/'rhos computation'!$B$11-'rhos computation'!$B$11)</f>
        <v>0.0128977688913508</v>
      </c>
      <c r="V4189" s="4" t="n">
        <f aca="false">NORMSDIST(-N4189/'rhos computation'!$B$23)-EXP(N4189+'rhos computation'!$B$23^2/2)*NORMSDIST(-N4189/'rhos computation'!$B$23-'rhos computation'!$B$23)</f>
        <v>0.0554719496426446</v>
      </c>
      <c r="W4189" s="0" t="n">
        <f aca="false">NORMSDIST(-O4189)</f>
        <v>0.00820717912743708</v>
      </c>
      <c r="X4189" s="0" t="n">
        <f aca="false">NORMSDIST(-P4189)</f>
        <v>0.0404510332685306</v>
      </c>
    </row>
    <row r="4190" customFormat="false" ht="13" hidden="false" customHeight="false" outlineLevel="0" collapsed="false">
      <c r="A4190" s="0" t="n">
        <v>0.919686038105023</v>
      </c>
      <c r="B4190" s="0" t="n">
        <v>1.27334103926497</v>
      </c>
      <c r="C4190" s="0" t="n">
        <v>0.143878831694102</v>
      </c>
      <c r="D4190" s="0" t="n">
        <v>-0.244915610220467</v>
      </c>
      <c r="E4190" s="0" t="n">
        <f aca="false" t="array" ref="E4190:H4190">MMULT(A4190:D4190,'Root matrix of resiudals'!$B$19:E$22)</f>
        <v>0.0426133727124785</v>
      </c>
      <c r="F4190" s="0" t="n">
        <v>0.0389649782905598</v>
      </c>
      <c r="G4190" s="0" t="n">
        <v>0.00774615585954265</v>
      </c>
      <c r="H4190" s="0" t="n">
        <v>-0.00407802197303979</v>
      </c>
      <c r="I4190" s="0" t="n">
        <f aca="false" t="array" ref="I4190:I4190">'Point forecasts'!B$3+E4190</f>
        <v>0.029911581145448</v>
      </c>
      <c r="J4190" s="0" t="n">
        <f aca="false" t="array" ref="J4190:J4190">'Point forecasts'!C$3+F4190</f>
        <v>0.00925439235226907</v>
      </c>
      <c r="K4190" s="0" t="n">
        <f aca="false" t="array" ref="K4190:K4190">'Point forecasts'!D$3+G4190</f>
        <v>0.0297478618722158</v>
      </c>
      <c r="L4190" s="0" t="n">
        <f aca="false" t="array" ref="L4190:L4190">'Point forecasts'!E$3+H4190</f>
        <v>0.0071382502025927</v>
      </c>
      <c r="M4190" s="0" t="n">
        <f aca="false" t="array" ref="M4190:M4190">'Point forecasts'!F$2+I4190</f>
        <v>0.158444327095481</v>
      </c>
      <c r="N4190" s="0" t="n">
        <f aca="false" t="array" ref="N4190:N4190">'Point forecasts'!G$2+J4190</f>
        <v>0.0202884326444863</v>
      </c>
      <c r="O4190" s="0" t="n">
        <f aca="false" t="array" ref="O4190:O4190">'Point forecasts'!H$2+K4190</f>
        <v>2.41645559636447</v>
      </c>
      <c r="P4190" s="0" t="n">
        <f aca="false" t="array" ref="P4190:P4190">'Point forecasts'!I$2+L4190</f>
        <v>1.74067675404439</v>
      </c>
      <c r="Q4190" s="0" t="n">
        <f aca="false" t="array" ref="Q4190:S4190">MMULT(M4190:P4190,'input - gretl'!$B$19:$D$22)+MMULT('Point forecasts'!$J$3:$O$3,'input - gretl'!$B$23:$D$28)</f>
        <v>14.0497241591425</v>
      </c>
      <c r="R4190" s="0" t="n">
        <v>6.84605630723111</v>
      </c>
      <c r="S4190" s="0" t="n">
        <v>10.1588559438662</v>
      </c>
      <c r="U4190" s="4" t="n">
        <f aca="false">NORMSDIST(-M4190/'rhos computation'!$B$11)-EXP(M4190+'rhos computation'!$B$11^2/2)*NORMSDIST(-M4190/'rhos computation'!$B$11-'rhos computation'!$B$11)</f>
        <v>0.00769306264102088</v>
      </c>
      <c r="V4190" s="4" t="n">
        <f aca="false">NORMSDIST(-N4190/'rhos computation'!$B$23)-EXP(N4190+'rhos computation'!$B$23^2/2)*NORMSDIST(-N4190/'rhos computation'!$B$23-'rhos computation'!$B$23)</f>
        <v>0.0133881859190131</v>
      </c>
      <c r="W4190" s="0" t="n">
        <f aca="false">NORMSDIST(-O4190)</f>
        <v>0.00783621882801058</v>
      </c>
      <c r="X4190" s="0" t="n">
        <f aca="false">NORMSDIST(-P4190)</f>
        <v>0.0408701276066637</v>
      </c>
    </row>
    <row r="4191" customFormat="false" ht="13" hidden="false" customHeight="false" outlineLevel="0" collapsed="false">
      <c r="A4191" s="0" t="n">
        <v>0.571402682485596</v>
      </c>
      <c r="B4191" s="0" t="n">
        <v>-1.19298671404191</v>
      </c>
      <c r="C4191" s="0" t="n">
        <v>-1.24083286128188</v>
      </c>
      <c r="D4191" s="0" t="n">
        <v>-1.23668973757017</v>
      </c>
      <c r="E4191" s="0" t="n">
        <f aca="false" t="array" ref="E4191:H4191">MMULT(A4191:D4191,'Root matrix of resiudals'!$B$19:E$22)</f>
        <v>0.0207552544125949</v>
      </c>
      <c r="F4191" s="0" t="n">
        <v>-0.0373287241351464</v>
      </c>
      <c r="G4191" s="0" t="n">
        <v>-0.0249904761620923</v>
      </c>
      <c r="H4191" s="0" t="n">
        <v>-0.0217860202605751</v>
      </c>
      <c r="I4191" s="0" t="n">
        <f aca="false" t="array" ref="I4191:I4191">'Point forecasts'!B$3+E4191</f>
        <v>0.00805346284556443</v>
      </c>
      <c r="J4191" s="0" t="n">
        <f aca="false" t="array" ref="J4191:J4191">'Point forecasts'!C$3+F4191</f>
        <v>-0.0670393100734371</v>
      </c>
      <c r="K4191" s="0" t="n">
        <f aca="false" t="array" ref="K4191:K4191">'Point forecasts'!D$3+G4191</f>
        <v>-0.00298877014941924</v>
      </c>
      <c r="L4191" s="0" t="n">
        <f aca="false" t="array" ref="L4191:L4191">'Point forecasts'!E$3+H4191</f>
        <v>-0.0105697480849426</v>
      </c>
      <c r="M4191" s="0" t="n">
        <f aca="false" t="array" ref="M4191:M4191">'Point forecasts'!F$2+I4191</f>
        <v>0.136586208795597</v>
      </c>
      <c r="N4191" s="0" t="n">
        <f aca="false" t="array" ref="N4191:N4191">'Point forecasts'!G$2+J4191</f>
        <v>-0.0560052697812199</v>
      </c>
      <c r="O4191" s="0" t="n">
        <f aca="false" t="array" ref="O4191:O4191">'Point forecasts'!H$2+K4191</f>
        <v>2.38371896434283</v>
      </c>
      <c r="P4191" s="0" t="n">
        <f aca="false" t="array" ref="P4191:P4191">'Point forecasts'!I$2+L4191</f>
        <v>1.72296875575685</v>
      </c>
      <c r="Q4191" s="0" t="n">
        <f aca="false" t="array" ref="Q4191:S4191">MMULT(M4191:P4191,'input - gretl'!$B$19:$D$22)+MMULT('Point forecasts'!$J$3:$O$3,'input - gretl'!$B$23:$D$28)</f>
        <v>14.0278660408426</v>
      </c>
      <c r="R4191" s="0" t="n">
        <v>6.7697626048054</v>
      </c>
      <c r="S4191" s="0" t="n">
        <v>10.142960503616</v>
      </c>
      <c r="U4191" s="4" t="n">
        <f aca="false">NORMSDIST(-M4191/'rhos computation'!$B$11)-EXP(M4191+'rhos computation'!$B$11^2/2)*NORMSDIST(-M4191/'rhos computation'!$B$11-'rhos computation'!$B$11)</f>
        <v>0.0105304933652511</v>
      </c>
      <c r="V4191" s="4" t="n">
        <f aca="false">NORMSDIST(-N4191/'rhos computation'!$B$23)-EXP(N4191+'rhos computation'!$B$23^2/2)*NORMSDIST(-N4191/'rhos computation'!$B$23-'rhos computation'!$B$23)</f>
        <v>0.0578541547406638</v>
      </c>
      <c r="W4191" s="0" t="n">
        <f aca="false">NORMSDIST(-O4191)</f>
        <v>0.00856934257750221</v>
      </c>
      <c r="X4191" s="0" t="n">
        <f aca="false">NORMSDIST(-P4191)</f>
        <v>0.0424470876616233</v>
      </c>
    </row>
    <row r="4192" customFormat="false" ht="13" hidden="false" customHeight="false" outlineLevel="0" collapsed="false">
      <c r="A4192" s="0" t="n">
        <v>0.636414708873098</v>
      </c>
      <c r="B4192" s="0" t="n">
        <v>1.06798821260247</v>
      </c>
      <c r="C4192" s="0" t="n">
        <v>-1.10719620521479</v>
      </c>
      <c r="D4192" s="0" t="n">
        <v>0.701425769347682</v>
      </c>
      <c r="E4192" s="0" t="n">
        <f aca="false" t="array" ref="E4192:H4192">MMULT(A4192:D4192,'Root matrix of resiudals'!$B$19:E$22)</f>
        <v>0.028086919317843</v>
      </c>
      <c r="F4192" s="0" t="n">
        <v>0.0280264657599252</v>
      </c>
      <c r="G4192" s="0" t="n">
        <v>-0.0124190628279252</v>
      </c>
      <c r="H4192" s="0" t="n">
        <v>0.00994050848805782</v>
      </c>
      <c r="I4192" s="0" t="n">
        <f aca="false" t="array" ref="I4192:I4192">'Point forecasts'!B$3+E4192</f>
        <v>0.0153851277508125</v>
      </c>
      <c r="J4192" s="0" t="n">
        <f aca="false" t="array" ref="J4192:J4192">'Point forecasts'!C$3+F4192</f>
        <v>-0.00168412017836557</v>
      </c>
      <c r="K4192" s="0" t="n">
        <f aca="false" t="array" ref="K4192:K4192">'Point forecasts'!D$3+G4192</f>
        <v>0.00958264318474792</v>
      </c>
      <c r="L4192" s="0" t="n">
        <f aca="false" t="array" ref="L4192:L4192">'Point forecasts'!E$3+H4192</f>
        <v>0.0211567806636903</v>
      </c>
      <c r="M4192" s="0" t="n">
        <f aca="false" t="array" ref="M4192:M4192">'Point forecasts'!F$2+I4192</f>
        <v>0.143917873700845</v>
      </c>
      <c r="N4192" s="0" t="n">
        <f aca="false" t="array" ref="N4192:N4192">'Point forecasts'!G$2+J4192</f>
        <v>0.00934992011385164</v>
      </c>
      <c r="O4192" s="0" t="n">
        <f aca="false" t="array" ref="O4192:O4192">'Point forecasts'!H$2+K4192</f>
        <v>2.396290377677</v>
      </c>
      <c r="P4192" s="0" t="n">
        <f aca="false" t="array" ref="P4192:P4192">'Point forecasts'!I$2+L4192</f>
        <v>1.75469528450549</v>
      </c>
      <c r="Q4192" s="0" t="n">
        <f aca="false" t="array" ref="Q4192:S4192">MMULT(M4192:P4192,'input - gretl'!$B$19:$D$22)+MMULT('Point forecasts'!$J$3:$O$3,'input - gretl'!$B$23:$D$28)</f>
        <v>14.0351977057479</v>
      </c>
      <c r="R4192" s="0" t="n">
        <v>6.83511779470048</v>
      </c>
      <c r="S4192" s="0" t="n">
        <v>10.1253584017837</v>
      </c>
      <c r="U4192" s="4" t="n">
        <f aca="false">NORMSDIST(-M4192/'rhos computation'!$B$11)-EXP(M4192+'rhos computation'!$B$11^2/2)*NORMSDIST(-M4192/'rhos computation'!$B$11-'rhos computation'!$B$11)</f>
        <v>0.00949820840532653</v>
      </c>
      <c r="V4192" s="4" t="n">
        <f aca="false">NORMSDIST(-N4192/'rhos computation'!$B$23)-EXP(N4192+'rhos computation'!$B$23^2/2)*NORMSDIST(-N4192/'rhos computation'!$B$23-'rhos computation'!$B$23)</f>
        <v>0.0175577541723063</v>
      </c>
      <c r="W4192" s="0" t="n">
        <f aca="false">NORMSDIST(-O4192)</f>
        <v>0.00828098189557886</v>
      </c>
      <c r="X4192" s="0" t="n">
        <f aca="false">NORMSDIST(-P4192)</f>
        <v>0.0396557215239951</v>
      </c>
    </row>
    <row r="4193" customFormat="false" ht="13" hidden="false" customHeight="false" outlineLevel="0" collapsed="false">
      <c r="A4193" s="0" t="n">
        <v>0.78524802879789</v>
      </c>
      <c r="B4193" s="0" t="n">
        <v>1.96326910857554</v>
      </c>
      <c r="C4193" s="0" t="n">
        <v>-0.321025610100381</v>
      </c>
      <c r="D4193" s="0" t="n">
        <v>0.360878344156754</v>
      </c>
      <c r="E4193" s="0" t="n">
        <f aca="false" t="array" ref="E4193:H4193">MMULT(A4193:D4193,'Root matrix of resiudals'!$B$19:E$22)</f>
        <v>0.0376012529240726</v>
      </c>
      <c r="F4193" s="0" t="n">
        <v>0.0567438828595423</v>
      </c>
      <c r="G4193" s="0" t="n">
        <v>0.00325880010356919</v>
      </c>
      <c r="H4193" s="0" t="n">
        <v>0.0053165805275139</v>
      </c>
      <c r="I4193" s="0" t="n">
        <f aca="false" t="array" ref="I4193:I4193">'Point forecasts'!B$3+E4193</f>
        <v>0.0248994613570422</v>
      </c>
      <c r="J4193" s="0" t="n">
        <f aca="false" t="array" ref="J4193:J4193">'Point forecasts'!C$3+F4193</f>
        <v>0.0270332969212516</v>
      </c>
      <c r="K4193" s="0" t="n">
        <f aca="false" t="array" ref="K4193:K4193">'Point forecasts'!D$3+G4193</f>
        <v>0.0252605061162423</v>
      </c>
      <c r="L4193" s="0" t="n">
        <f aca="false" t="array" ref="L4193:L4193">'Point forecasts'!E$3+H4193</f>
        <v>0.0165328527031464</v>
      </c>
      <c r="M4193" s="0" t="n">
        <f aca="false" t="array" ref="M4193:M4193">'Point forecasts'!F$2+I4193</f>
        <v>0.153432207307075</v>
      </c>
      <c r="N4193" s="0" t="n">
        <f aca="false" t="array" ref="N4193:N4193">'Point forecasts'!G$2+J4193</f>
        <v>0.0380673372134688</v>
      </c>
      <c r="O4193" s="0" t="n">
        <f aca="false" t="array" ref="O4193:O4193">'Point forecasts'!H$2+K4193</f>
        <v>2.41196824060849</v>
      </c>
      <c r="P4193" s="0" t="n">
        <f aca="false" t="array" ref="P4193:P4193">'Point forecasts'!I$2+L4193</f>
        <v>1.75007135654494</v>
      </c>
      <c r="Q4193" s="0" t="n">
        <f aca="false" t="array" ref="Q4193:S4193">MMULT(M4193:P4193,'input - gretl'!$B$19:$D$22)+MMULT('Point forecasts'!$J$3:$O$3,'input - gretl'!$B$23:$D$28)</f>
        <v>14.0447120393541</v>
      </c>
      <c r="R4193" s="0" t="n">
        <v>6.86383521180009</v>
      </c>
      <c r="S4193" s="0" t="n">
        <v>10.1454338514021</v>
      </c>
      <c r="U4193" s="4" t="n">
        <f aca="false">NORMSDIST(-M4193/'rhos computation'!$B$11)-EXP(M4193+'rhos computation'!$B$11^2/2)*NORMSDIST(-M4193/'rhos computation'!$B$11-'rhos computation'!$B$11)</f>
        <v>0.00828137470486826</v>
      </c>
      <c r="V4193" s="4" t="n">
        <f aca="false">NORMSDIST(-N4193/'rhos computation'!$B$23)-EXP(N4193+'rhos computation'!$B$23^2/2)*NORMSDIST(-N4193/'rhos computation'!$B$23-'rhos computation'!$B$23)</f>
        <v>0.00818461379658675</v>
      </c>
      <c r="W4193" s="0" t="n">
        <f aca="false">NORMSDIST(-O4193)</f>
        <v>0.00793333178567478</v>
      </c>
      <c r="X4193" s="0" t="n">
        <f aca="false">NORMSDIST(-P4193)</f>
        <v>0.0400530007968183</v>
      </c>
    </row>
    <row r="4194" customFormat="false" ht="13" hidden="false" customHeight="false" outlineLevel="0" collapsed="false">
      <c r="A4194" s="0" t="n">
        <v>-0.51348410255054</v>
      </c>
      <c r="B4194" s="0" t="n">
        <v>-0.9557457887185</v>
      </c>
      <c r="C4194" s="0" t="n">
        <v>2.1089022013026</v>
      </c>
      <c r="D4194" s="0" t="n">
        <v>-0.0173395288051922</v>
      </c>
      <c r="E4194" s="0" t="n">
        <f aca="false" t="array" ref="E4194:H4194">MMULT(A4194:D4194,'Root matrix of resiudals'!$B$19:E$22)</f>
        <v>-0.0215829813442018</v>
      </c>
      <c r="F4194" s="0" t="n">
        <v>-0.0208996507341162</v>
      </c>
      <c r="G4194" s="0" t="n">
        <v>0.029900420161239</v>
      </c>
      <c r="H4194" s="0" t="n">
        <v>0.00226770012658912</v>
      </c>
      <c r="I4194" s="0" t="n">
        <f aca="false" t="array" ref="I4194:I4194">'Point forecasts'!B$3+E4194</f>
        <v>-0.0342847729112323</v>
      </c>
      <c r="J4194" s="0" t="n">
        <f aca="false" t="array" ref="J4194:J4194">'Point forecasts'!C$3+F4194</f>
        <v>-0.050610236672407</v>
      </c>
      <c r="K4194" s="0" t="n">
        <f aca="false" t="array" ref="K4194:K4194">'Point forecasts'!D$3+G4194</f>
        <v>0.0519021261739121</v>
      </c>
      <c r="L4194" s="0" t="n">
        <f aca="false" t="array" ref="L4194:L4194">'Point forecasts'!E$3+H4194</f>
        <v>0.0134839723022216</v>
      </c>
      <c r="M4194" s="0" t="n">
        <f aca="false" t="array" ref="M4194:M4194">'Point forecasts'!F$2+I4194</f>
        <v>0.0942479730388007</v>
      </c>
      <c r="N4194" s="0" t="n">
        <f aca="false" t="array" ref="N4194:N4194">'Point forecasts'!G$2+J4194</f>
        <v>-0.0395761963801897</v>
      </c>
      <c r="O4194" s="0" t="n">
        <f aca="false" t="array" ref="O4194:O4194">'Point forecasts'!H$2+K4194</f>
        <v>2.43860986066616</v>
      </c>
      <c r="P4194" s="0" t="n">
        <f aca="false" t="array" ref="P4194:P4194">'Point forecasts'!I$2+L4194</f>
        <v>1.74702247614402</v>
      </c>
      <c r="Q4194" s="0" t="n">
        <f aca="false" t="array" ref="Q4194:S4194">MMULT(M4194:P4194,'input - gretl'!$B$19:$D$22)+MMULT('Point forecasts'!$J$3:$O$3,'input - gretl'!$B$23:$D$28)</f>
        <v>13.9855278050858</v>
      </c>
      <c r="R4194" s="0" t="n">
        <v>6.78619167820643</v>
      </c>
      <c r="S4194" s="0" t="n">
        <v>10.1749751091651</v>
      </c>
      <c r="U4194" s="4" t="n">
        <f aca="false">NORMSDIST(-M4194/'rhos computation'!$B$11)-EXP(M4194+'rhos computation'!$B$11^2/2)*NORMSDIST(-M4194/'rhos computation'!$B$11-'rhos computation'!$B$11)</f>
        <v>0.0183382121425345</v>
      </c>
      <c r="V4194" s="4" t="n">
        <f aca="false">NORMSDIST(-N4194/'rhos computation'!$B$23)-EXP(N4194+'rhos computation'!$B$23^2/2)*NORMSDIST(-N4194/'rhos computation'!$B$23-'rhos computation'!$B$23)</f>
        <v>0.0455484797477894</v>
      </c>
      <c r="W4194" s="0" t="n">
        <f aca="false">NORMSDIST(-O4194)</f>
        <v>0.00737193817419625</v>
      </c>
      <c r="X4194" s="0" t="n">
        <f aca="false">NORMSDIST(-P4194)</f>
        <v>0.0403167197131014</v>
      </c>
    </row>
    <row r="4195" customFormat="false" ht="13" hidden="false" customHeight="false" outlineLevel="0" collapsed="false">
      <c r="A4195" s="0" t="n">
        <v>1.78507225704775</v>
      </c>
      <c r="B4195" s="0" t="n">
        <v>1.43667605675317</v>
      </c>
      <c r="C4195" s="0" t="n">
        <v>-0.848835874608135</v>
      </c>
      <c r="D4195" s="0" t="n">
        <v>0.226855269349042</v>
      </c>
      <c r="E4195" s="0" t="n">
        <f aca="false" t="array" ref="E4195:H4195">MMULT(A4195:D4195,'Root matrix of resiudals'!$B$19:E$22)</f>
        <v>0.0787052268967742</v>
      </c>
      <c r="F4195" s="0" t="n">
        <v>0.0420579579975202</v>
      </c>
      <c r="G4195" s="0" t="n">
        <v>-0.00605621327897504</v>
      </c>
      <c r="H4195" s="0" t="n">
        <v>0.00211989894803023</v>
      </c>
      <c r="I4195" s="0" t="n">
        <f aca="false" t="array" ref="I4195:I4195">'Point forecasts'!B$3+E4195</f>
        <v>0.0660034353297437</v>
      </c>
      <c r="J4195" s="0" t="n">
        <f aca="false" t="array" ref="J4195:J4195">'Point forecasts'!C$3+F4195</f>
        <v>0.0123473720592295</v>
      </c>
      <c r="K4195" s="0" t="n">
        <f aca="false" t="array" ref="K4195:K4195">'Point forecasts'!D$3+G4195</f>
        <v>0.0159454927336981</v>
      </c>
      <c r="L4195" s="0" t="n">
        <f aca="false" t="array" ref="L4195:L4195">'Point forecasts'!E$3+H4195</f>
        <v>0.0133361711236627</v>
      </c>
      <c r="M4195" s="0" t="n">
        <f aca="false" t="array" ref="M4195:M4195">'Point forecasts'!F$2+I4195</f>
        <v>0.194536181279777</v>
      </c>
      <c r="N4195" s="0" t="n">
        <f aca="false" t="array" ref="N4195:N4195">'Point forecasts'!G$2+J4195</f>
        <v>0.0233814123514467</v>
      </c>
      <c r="O4195" s="0" t="n">
        <f aca="false" t="array" ref="O4195:O4195">'Point forecasts'!H$2+K4195</f>
        <v>2.40265322722595</v>
      </c>
      <c r="P4195" s="0" t="n">
        <f aca="false" t="array" ref="P4195:P4195">'Point forecasts'!I$2+L4195</f>
        <v>1.74687467496546</v>
      </c>
      <c r="Q4195" s="0" t="n">
        <f aca="false" t="array" ref="Q4195:S4195">MMULT(M4195:P4195,'input - gretl'!$B$19:$D$22)+MMULT('Point forecasts'!$J$3:$O$3,'input - gretl'!$B$23:$D$28)</f>
        <v>14.0858160133268</v>
      </c>
      <c r="R4195" s="0" t="n">
        <v>6.84914928693807</v>
      </c>
      <c r="S4195" s="0" t="n">
        <v>10.1391590420357</v>
      </c>
      <c r="U4195" s="4" t="n">
        <f aca="false">NORMSDIST(-M4195/'rhos computation'!$B$11)-EXP(M4195+'rhos computation'!$B$11^2/2)*NORMSDIST(-M4195/'rhos computation'!$B$11-'rhos computation'!$B$11)</f>
        <v>0.00438942695448745</v>
      </c>
      <c r="V4195" s="4" t="n">
        <f aca="false">NORMSDIST(-N4195/'rhos computation'!$B$23)-EXP(N4195+'rhos computation'!$B$23^2/2)*NORMSDIST(-N4195/'rhos computation'!$B$23-'rhos computation'!$B$23)</f>
        <v>0.012347189697234</v>
      </c>
      <c r="W4195" s="0" t="n">
        <f aca="false">NORMSDIST(-O4195)</f>
        <v>0.00813830699421564</v>
      </c>
      <c r="X4195" s="0" t="n">
        <f aca="false">NORMSDIST(-P4195)</f>
        <v>0.0403295398199802</v>
      </c>
    </row>
    <row r="4196" customFormat="false" ht="13" hidden="false" customHeight="false" outlineLevel="0" collapsed="false">
      <c r="A4196" s="0" t="n">
        <v>-0.84394440036399</v>
      </c>
      <c r="B4196" s="0" t="n">
        <v>0.0553886682228987</v>
      </c>
      <c r="C4196" s="0" t="n">
        <v>1.12910945045578</v>
      </c>
      <c r="D4196" s="0" t="n">
        <v>0.331836992986012</v>
      </c>
      <c r="E4196" s="0" t="n">
        <f aca="false" t="array" ref="E4196:H4196">MMULT(A4196:D4196,'Root matrix of resiudals'!$B$19:E$22)</f>
        <v>-0.0348158683681229</v>
      </c>
      <c r="F4196" s="0" t="n">
        <v>0.00374745592632004</v>
      </c>
      <c r="G4196" s="0" t="n">
        <v>0.017732573585653</v>
      </c>
      <c r="H4196" s="0" t="n">
        <v>0.00700462963413086</v>
      </c>
      <c r="I4196" s="0" t="n">
        <f aca="false" t="array" ref="I4196:I4196">'Point forecasts'!B$3+E4196</f>
        <v>-0.0475176599351533</v>
      </c>
      <c r="J4196" s="0" t="n">
        <f aca="false" t="array" ref="J4196:J4196">'Point forecasts'!C$3+F4196</f>
        <v>-0.0259631300119707</v>
      </c>
      <c r="K4196" s="0" t="n">
        <f aca="false" t="array" ref="K4196:K4196">'Point forecasts'!D$3+G4196</f>
        <v>0.0397342795983261</v>
      </c>
      <c r="L4196" s="0" t="n">
        <f aca="false" t="array" ref="L4196:L4196">'Point forecasts'!E$3+H4196</f>
        <v>0.0182209018097633</v>
      </c>
      <c r="M4196" s="0" t="n">
        <f aca="false" t="array" ref="M4196:M4196">'Point forecasts'!F$2+I4196</f>
        <v>0.0810150860148797</v>
      </c>
      <c r="N4196" s="0" t="n">
        <f aca="false" t="array" ref="N4196:N4196">'Point forecasts'!G$2+J4196</f>
        <v>-0.0149290897197535</v>
      </c>
      <c r="O4196" s="0" t="n">
        <f aca="false" t="array" ref="O4196:O4196">'Point forecasts'!H$2+K4196</f>
        <v>2.42644201409058</v>
      </c>
      <c r="P4196" s="0" t="n">
        <f aca="false" t="array" ref="P4196:P4196">'Point forecasts'!I$2+L4196</f>
        <v>1.75175940565156</v>
      </c>
      <c r="Q4196" s="0" t="n">
        <f aca="false" t="array" ref="Q4196:S4196">MMULT(M4196:P4196,'input - gretl'!$B$19:$D$22)+MMULT('Point forecasts'!$J$3:$O$3,'input - gretl'!$B$23:$D$28)</f>
        <v>13.9722949180619</v>
      </c>
      <c r="R4196" s="0" t="n">
        <v>6.81083878486687</v>
      </c>
      <c r="S4196" s="0" t="n">
        <v>10.1583022057813</v>
      </c>
      <c r="U4196" s="4" t="n">
        <f aca="false">NORMSDIST(-M4196/'rhos computation'!$B$11)-EXP(M4196+'rhos computation'!$B$11^2/2)*NORMSDIST(-M4196/'rhos computation'!$B$11-'rhos computation'!$B$11)</f>
        <v>0.0215073828754511</v>
      </c>
      <c r="V4196" s="4" t="n">
        <f aca="false">NORMSDIST(-N4196/'rhos computation'!$B$23)-EXP(N4196+'rhos computation'!$B$23^2/2)*NORMSDIST(-N4196/'rhos computation'!$B$23-'rhos computation'!$B$23)</f>
        <v>0.0296074104951756</v>
      </c>
      <c r="W4196" s="0" t="n">
        <f aca="false">NORMSDIST(-O4196)</f>
        <v>0.00762384336948849</v>
      </c>
      <c r="X4196" s="0" t="n">
        <f aca="false">NORMSDIST(-P4196)</f>
        <v>0.0399075935880851</v>
      </c>
    </row>
    <row r="4197" customFormat="false" ht="13" hidden="false" customHeight="false" outlineLevel="0" collapsed="false">
      <c r="A4197" s="0" t="n">
        <v>-0.532342110036947</v>
      </c>
      <c r="B4197" s="0" t="n">
        <v>-0.0738077141636409</v>
      </c>
      <c r="C4197" s="0" t="n">
        <v>-0.35308069125032</v>
      </c>
      <c r="D4197" s="0" t="n">
        <v>-0.358890472439733</v>
      </c>
      <c r="E4197" s="0" t="n">
        <f aca="false" t="array" ref="E4197:H4197">MMULT(A4197:D4197,'Root matrix of resiudals'!$B$19:E$22)</f>
        <v>-0.0233057736915115</v>
      </c>
      <c r="F4197" s="0" t="n">
        <v>-0.00460546402546394</v>
      </c>
      <c r="G4197" s="0" t="n">
        <v>-0.00702373530898993</v>
      </c>
      <c r="H4197" s="0" t="n">
        <v>-0.00602911464217056</v>
      </c>
      <c r="I4197" s="0" t="n">
        <f aca="false" t="array" ref="I4197:I4197">'Point forecasts'!B$3+E4197</f>
        <v>-0.036007565258542</v>
      </c>
      <c r="J4197" s="0" t="n">
        <f aca="false" t="array" ref="J4197:J4197">'Point forecasts'!C$3+F4197</f>
        <v>-0.0343160499637547</v>
      </c>
      <c r="K4197" s="0" t="n">
        <f aca="false" t="array" ref="K4197:K4197">'Point forecasts'!D$3+G4197</f>
        <v>0.0149779707036832</v>
      </c>
      <c r="L4197" s="0" t="n">
        <f aca="false" t="array" ref="L4197:L4197">'Point forecasts'!E$3+H4197</f>
        <v>0.00518715753346192</v>
      </c>
      <c r="M4197" s="0" t="n">
        <f aca="false" t="array" ref="M4197:M4197">'Point forecasts'!F$2+I4197</f>
        <v>0.092525180691491</v>
      </c>
      <c r="N4197" s="0" t="n">
        <f aca="false" t="array" ref="N4197:N4197">'Point forecasts'!G$2+J4197</f>
        <v>-0.0232820096715375</v>
      </c>
      <c r="O4197" s="0" t="n">
        <f aca="false" t="array" ref="O4197:O4197">'Point forecasts'!H$2+K4197</f>
        <v>2.40168570519593</v>
      </c>
      <c r="P4197" s="0" t="n">
        <f aca="false" t="array" ref="P4197:P4197">'Point forecasts'!I$2+L4197</f>
        <v>1.73872566137526</v>
      </c>
      <c r="Q4197" s="0" t="n">
        <f aca="false" t="array" ref="Q4197:S4197">MMULT(M4197:P4197,'input - gretl'!$B$19:$D$22)+MMULT('Point forecasts'!$J$3:$O$3,'input - gretl'!$B$23:$D$28)</f>
        <v>13.9838050127385</v>
      </c>
      <c r="R4197" s="0" t="n">
        <v>6.80248586491509</v>
      </c>
      <c r="S4197" s="0" t="n">
        <v>10.1459416393807</v>
      </c>
      <c r="U4197" s="4" t="n">
        <f aca="false">NORMSDIST(-M4197/'rhos computation'!$B$11)-EXP(M4197+'rhos computation'!$B$11^2/2)*NORMSDIST(-M4197/'rhos computation'!$B$11-'rhos computation'!$B$11)</f>
        <v>0.018729677936648</v>
      </c>
      <c r="V4197" s="4" t="n">
        <f aca="false">NORMSDIST(-N4197/'rhos computation'!$B$23)-EXP(N4197+'rhos computation'!$B$23^2/2)*NORMSDIST(-N4197/'rhos computation'!$B$23-'rhos computation'!$B$23)</f>
        <v>0.0346219002188928</v>
      </c>
      <c r="W4197" s="0" t="n">
        <f aca="false">NORMSDIST(-O4197)</f>
        <v>0.00815986162707568</v>
      </c>
      <c r="X4197" s="0" t="n">
        <f aca="false">NORMSDIST(-P4197)</f>
        <v>0.0410415150047345</v>
      </c>
    </row>
    <row r="4198" customFormat="false" ht="13" hidden="false" customHeight="false" outlineLevel="0" collapsed="false">
      <c r="A4198" s="0" t="n">
        <v>-0.254137853544612</v>
      </c>
      <c r="B4198" s="0" t="n">
        <v>-0.11368226603218</v>
      </c>
      <c r="C4198" s="0" t="n">
        <v>1.40360539030037</v>
      </c>
      <c r="D4198" s="0" t="n">
        <v>-0.155439311416613</v>
      </c>
      <c r="E4198" s="0" t="n">
        <f aca="false" t="array" ref="E4198:H4198">MMULT(A4198:D4198,'Root matrix of resiudals'!$B$19:E$22)</f>
        <v>-0.00936762453745836</v>
      </c>
      <c r="F4198" s="0" t="n">
        <v>0.00120575481446022</v>
      </c>
      <c r="G4198" s="0" t="n">
        <v>0.021719753982785</v>
      </c>
      <c r="H4198" s="0" t="n">
        <v>-0.00082500468401858</v>
      </c>
      <c r="I4198" s="0" t="n">
        <f aca="false" t="array" ref="I4198:I4198">'Point forecasts'!B$3+E4198</f>
        <v>-0.0220694161044888</v>
      </c>
      <c r="J4198" s="0" t="n">
        <f aca="false" t="array" ref="J4198:J4198">'Point forecasts'!C$3+F4198</f>
        <v>-0.0285048311238305</v>
      </c>
      <c r="K4198" s="0" t="n">
        <f aca="false" t="array" ref="K4198:K4198">'Point forecasts'!D$3+G4198</f>
        <v>0.0437214599954581</v>
      </c>
      <c r="L4198" s="0" t="n">
        <f aca="false" t="array" ref="L4198:L4198">'Point forecasts'!E$3+H4198</f>
        <v>0.0103912674916139</v>
      </c>
      <c r="M4198" s="0" t="n">
        <f aca="false" t="array" ref="M4198:M4198">'Point forecasts'!F$2+I4198</f>
        <v>0.106463329845544</v>
      </c>
      <c r="N4198" s="0" t="n">
        <f aca="false" t="array" ref="N4198:N4198">'Point forecasts'!G$2+J4198</f>
        <v>-0.0174707908316133</v>
      </c>
      <c r="O4198" s="0" t="n">
        <f aca="false" t="array" ref="O4198:O4198">'Point forecasts'!H$2+K4198</f>
        <v>2.43042919448771</v>
      </c>
      <c r="P4198" s="0" t="n">
        <f aca="false" t="array" ref="P4198:P4198">'Point forecasts'!I$2+L4198</f>
        <v>1.74392977133341</v>
      </c>
      <c r="Q4198" s="0" t="n">
        <f aca="false" t="array" ref="Q4198:S4198">MMULT(M4198:P4198,'input - gretl'!$B$19:$D$22)+MMULT('Point forecasts'!$J$3:$O$3,'input - gretl'!$B$23:$D$28)</f>
        <v>13.9977431618926</v>
      </c>
      <c r="R4198" s="0" t="n">
        <v>6.80829708375501</v>
      </c>
      <c r="S4198" s="0" t="n">
        <v>10.1697357598968</v>
      </c>
      <c r="U4198" s="4" t="n">
        <f aca="false">NORMSDIST(-M4198/'rhos computation'!$B$11)-EXP(M4198+'rhos computation'!$B$11^2/2)*NORMSDIST(-M4198/'rhos computation'!$B$11-'rhos computation'!$B$11)</f>
        <v>0.0157369890850726</v>
      </c>
      <c r="V4198" s="4" t="n">
        <f aca="false">NORMSDIST(-N4198/'rhos computation'!$B$23)-EXP(N4198+'rhos computation'!$B$23^2/2)*NORMSDIST(-N4198/'rhos computation'!$B$23-'rhos computation'!$B$23)</f>
        <v>0.0310882364946731</v>
      </c>
      <c r="W4198" s="0" t="n">
        <f aca="false">NORMSDIST(-O4198)</f>
        <v>0.00754047620160745</v>
      </c>
      <c r="X4198" s="0" t="n">
        <f aca="false">NORMSDIST(-P4198)</f>
        <v>0.0405856682808713</v>
      </c>
    </row>
    <row r="4199" customFormat="false" ht="13" hidden="false" customHeight="false" outlineLevel="0" collapsed="false">
      <c r="A4199" s="0" t="n">
        <v>-0.187518359154101</v>
      </c>
      <c r="B4199" s="0" t="n">
        <v>0.188382298074585</v>
      </c>
      <c r="C4199" s="0" t="n">
        <v>-1.02872450792232</v>
      </c>
      <c r="D4199" s="0" t="n">
        <v>1.83887627254344</v>
      </c>
      <c r="E4199" s="0" t="n">
        <f aca="false" t="array" ref="E4199:H4199">MMULT(A4199:D4199,'Root matrix of resiudals'!$B$19:E$22)</f>
        <v>-0.00959377999929389</v>
      </c>
      <c r="F4199" s="0" t="n">
        <v>0.00138509049558707</v>
      </c>
      <c r="G4199" s="0" t="n">
        <v>-0.0140277810241442</v>
      </c>
      <c r="H4199" s="0" t="n">
        <v>0.028745583411643</v>
      </c>
      <c r="I4199" s="0" t="n">
        <f aca="false" t="array" ref="I4199:I4199">'Point forecasts'!B$3+E4199</f>
        <v>-0.0222955715663243</v>
      </c>
      <c r="J4199" s="0" t="n">
        <f aca="false" t="array" ref="J4199:J4199">'Point forecasts'!C$3+F4199</f>
        <v>-0.0283254954427037</v>
      </c>
      <c r="K4199" s="0" t="n">
        <f aca="false" t="array" ref="K4199:K4199">'Point forecasts'!D$3+G4199</f>
        <v>0.00797392498852888</v>
      </c>
      <c r="L4199" s="0" t="n">
        <f aca="false" t="array" ref="L4199:L4199">'Point forecasts'!E$3+H4199</f>
        <v>0.0399618555872755</v>
      </c>
      <c r="M4199" s="0" t="n">
        <f aca="false" t="array" ref="M4199:M4199">'Point forecasts'!F$2+I4199</f>
        <v>0.106237174383709</v>
      </c>
      <c r="N4199" s="0" t="n">
        <f aca="false" t="array" ref="N4199:N4199">'Point forecasts'!G$2+J4199</f>
        <v>-0.0172914551504865</v>
      </c>
      <c r="O4199" s="0" t="n">
        <f aca="false" t="array" ref="O4199:O4199">'Point forecasts'!H$2+K4199</f>
        <v>2.39468165948078</v>
      </c>
      <c r="P4199" s="0" t="n">
        <f aca="false" t="array" ref="P4199:P4199">'Point forecasts'!I$2+L4199</f>
        <v>1.77350035942907</v>
      </c>
      <c r="Q4199" s="0" t="n">
        <f aca="false" t="array" ref="Q4199:S4199">MMULT(M4199:P4199,'input - gretl'!$B$19:$D$22)+MMULT('Point forecasts'!$J$3:$O$3,'input - gretl'!$B$23:$D$28)</f>
        <v>13.9975170064307</v>
      </c>
      <c r="R4199" s="0" t="n">
        <v>6.80847641943614</v>
      </c>
      <c r="S4199" s="0" t="n">
        <v>10.1058651170814</v>
      </c>
      <c r="U4199" s="4" t="n">
        <f aca="false">NORMSDIST(-M4199/'rhos computation'!$B$11)-EXP(M4199+'rhos computation'!$B$11^2/2)*NORMSDIST(-M4199/'rhos computation'!$B$11-'rhos computation'!$B$11)</f>
        <v>0.0157824328455148</v>
      </c>
      <c r="V4199" s="4" t="n">
        <f aca="false">NORMSDIST(-N4199/'rhos computation'!$B$23)-EXP(N4199+'rhos computation'!$B$23^2/2)*NORMSDIST(-N4199/'rhos computation'!$B$23-'rhos computation'!$B$23)</f>
        <v>0.0309824429937769</v>
      </c>
      <c r="W4199" s="0" t="n">
        <f aca="false">NORMSDIST(-O4199)</f>
        <v>0.00831740044828792</v>
      </c>
      <c r="X4199" s="0" t="n">
        <f aca="false">NORMSDIST(-P4199)</f>
        <v>0.0380729161916451</v>
      </c>
    </row>
    <row r="4200" customFormat="false" ht="13" hidden="false" customHeight="false" outlineLevel="0" collapsed="false">
      <c r="A4200" s="0" t="n">
        <v>0.344082035423746</v>
      </c>
      <c r="B4200" s="0" t="n">
        <v>0.105933479351944</v>
      </c>
      <c r="C4200" s="0" t="n">
        <v>0.5676035728609</v>
      </c>
      <c r="D4200" s="0" t="n">
        <v>-1.38979736727761</v>
      </c>
      <c r="E4200" s="0" t="n">
        <f aca="false" t="array" ref="E4200:H4200">MMULT(A4200:D4200,'Root matrix of resiudals'!$B$19:E$22)</f>
        <v>0.0162358796258668</v>
      </c>
      <c r="F4200" s="0" t="n">
        <v>0.00575250915200501</v>
      </c>
      <c r="G4200" s="0" t="n">
        <v>0.00836099283093443</v>
      </c>
      <c r="H4200" s="0" t="n">
        <v>-0.0220270729602917</v>
      </c>
      <c r="I4200" s="0" t="n">
        <f aca="false" t="array" ref="I4200:I4200">'Point forecasts'!B$3+E4200</f>
        <v>0.00353408805883637</v>
      </c>
      <c r="J4200" s="0" t="n">
        <f aca="false" t="array" ref="J4200:J4200">'Point forecasts'!C$3+F4200</f>
        <v>-0.0239580767862858</v>
      </c>
      <c r="K4200" s="0" t="n">
        <f aca="false" t="array" ref="K4200:K4200">'Point forecasts'!D$3+G4200</f>
        <v>0.0303626988436075</v>
      </c>
      <c r="L4200" s="0" t="n">
        <f aca="false" t="array" ref="L4200:L4200">'Point forecasts'!E$3+H4200</f>
        <v>-0.0108108007846592</v>
      </c>
      <c r="M4200" s="0" t="n">
        <f aca="false" t="array" ref="M4200:M4200">'Point forecasts'!F$2+I4200</f>
        <v>0.132066834008869</v>
      </c>
      <c r="N4200" s="0" t="n">
        <f aca="false" t="array" ref="N4200:N4200">'Point forecasts'!G$2+J4200</f>
        <v>-0.0129240364940686</v>
      </c>
      <c r="O4200" s="0" t="n">
        <f aca="false" t="array" ref="O4200:O4200">'Point forecasts'!H$2+K4200</f>
        <v>2.41707043333586</v>
      </c>
      <c r="P4200" s="0" t="n">
        <f aca="false" t="array" ref="P4200:P4200">'Point forecasts'!I$2+L4200</f>
        <v>1.72272770305714</v>
      </c>
      <c r="Q4200" s="0" t="n">
        <f aca="false" t="array" ref="Q4200:S4200">MMULT(M4200:P4200,'input - gretl'!$B$19:$D$22)+MMULT('Point forecasts'!$J$3:$O$3,'input - gretl'!$B$23:$D$28)</f>
        <v>14.0233466660559</v>
      </c>
      <c r="R4200" s="0" t="n">
        <v>6.81284383809256</v>
      </c>
      <c r="S4200" s="0" t="n">
        <v>10.1765412257791</v>
      </c>
      <c r="U4200" s="4" t="n">
        <f aca="false">NORMSDIST(-M4200/'rhos computation'!$B$11)-EXP(M4200+'rhos computation'!$B$11^2/2)*NORMSDIST(-M4200/'rhos computation'!$B$11-'rhos computation'!$B$11)</f>
        <v>0.0112100361511206</v>
      </c>
      <c r="V4200" s="4" t="n">
        <f aca="false">NORMSDIST(-N4200/'rhos computation'!$B$23)-EXP(N4200+'rhos computation'!$B$23^2/2)*NORMSDIST(-N4200/'rhos computation'!$B$23-'rhos computation'!$B$23)</f>
        <v>0.0284677020570965</v>
      </c>
      <c r="W4200" s="0" t="n">
        <f aca="false">NORMSDIST(-O4200)</f>
        <v>0.00782299464825492</v>
      </c>
      <c r="X4200" s="0" t="n">
        <f aca="false">NORMSDIST(-P4200)</f>
        <v>0.0424688890584288</v>
      </c>
    </row>
    <row r="4201" customFormat="false" ht="13" hidden="false" customHeight="false" outlineLevel="0" collapsed="false">
      <c r="A4201" s="0" t="n">
        <v>0.317982511484096</v>
      </c>
      <c r="B4201" s="0" t="n">
        <v>0.862324202429594</v>
      </c>
      <c r="C4201" s="0" t="n">
        <v>1.28676354427238</v>
      </c>
      <c r="D4201" s="0" t="n">
        <v>-0.409123935725992</v>
      </c>
      <c r="E4201" s="0" t="n">
        <f aca="false" t="array" ref="E4201:H4201">MMULT(A4201:D4201,'Root matrix of resiudals'!$B$19:E$22)</f>
        <v>0.0173416432880296</v>
      </c>
      <c r="F4201" s="0" t="n">
        <v>0.0299516030672658</v>
      </c>
      <c r="G4201" s="0" t="n">
        <v>0.0237572893255833</v>
      </c>
      <c r="H4201" s="0" t="n">
        <v>-0.00523035200677619</v>
      </c>
      <c r="I4201" s="0" t="n">
        <f aca="false" t="array" ref="I4201:I4201">'Point forecasts'!B$3+E4201</f>
        <v>0.00463985172099915</v>
      </c>
      <c r="J4201" s="0" t="n">
        <f aca="false" t="array" ref="J4201:J4201">'Point forecasts'!C$3+F4201</f>
        <v>0.000241017128974997</v>
      </c>
      <c r="K4201" s="0" t="n">
        <f aca="false" t="array" ref="K4201:K4201">'Point forecasts'!D$3+G4201</f>
        <v>0.0457589953382564</v>
      </c>
      <c r="L4201" s="0" t="n">
        <f aca="false" t="array" ref="L4201:L4201">'Point forecasts'!E$3+H4201</f>
        <v>0.0059859201688563</v>
      </c>
      <c r="M4201" s="0" t="n">
        <f aca="false" t="array" ref="M4201:M4201">'Point forecasts'!F$2+I4201</f>
        <v>0.133172597671032</v>
      </c>
      <c r="N4201" s="0" t="n">
        <f aca="false" t="array" ref="N4201:N4201">'Point forecasts'!G$2+J4201</f>
        <v>0.0112750574211922</v>
      </c>
      <c r="O4201" s="0" t="n">
        <f aca="false" t="array" ref="O4201:O4201">'Point forecasts'!H$2+K4201</f>
        <v>2.43246672983051</v>
      </c>
      <c r="P4201" s="0" t="n">
        <f aca="false" t="array" ref="P4201:P4201">'Point forecasts'!I$2+L4201</f>
        <v>1.73952442401065</v>
      </c>
      <c r="Q4201" s="0" t="n">
        <f aca="false" t="array" ref="Q4201:S4201">MMULT(M4201:P4201,'input - gretl'!$B$19:$D$22)+MMULT('Point forecasts'!$J$3:$O$3,'input - gretl'!$B$23:$D$28)</f>
        <v>14.0244524297181</v>
      </c>
      <c r="R4201" s="0" t="n">
        <v>6.83704293200782</v>
      </c>
      <c r="S4201" s="0" t="n">
        <v>10.1759630008109</v>
      </c>
      <c r="U4201" s="4" t="n">
        <f aca="false">NORMSDIST(-M4201/'rhos computation'!$B$11)-EXP(M4201+'rhos computation'!$B$11^2/2)*NORMSDIST(-M4201/'rhos computation'!$B$11-'rhos computation'!$B$11)</f>
        <v>0.0110406472511232</v>
      </c>
      <c r="V4201" s="4" t="n">
        <f aca="false">NORMSDIST(-N4201/'rhos computation'!$B$23)-EXP(N4201+'rhos computation'!$B$23^2/2)*NORMSDIST(-N4201/'rhos computation'!$B$23-'rhos computation'!$B$23)</f>
        <v>0.0167677815811437</v>
      </c>
      <c r="W4201" s="0" t="n">
        <f aca="false">NORMSDIST(-O4201)</f>
        <v>0.00749818458357111</v>
      </c>
      <c r="X4201" s="0" t="n">
        <f aca="false">NORMSDIST(-P4201)</f>
        <v>0.0409712799607814</v>
      </c>
    </row>
    <row r="4202" customFormat="false" ht="13" hidden="false" customHeight="false" outlineLevel="0" collapsed="false">
      <c r="A4202" s="0" t="n">
        <v>-0.730705902204699</v>
      </c>
      <c r="B4202" s="0" t="n">
        <v>-0.195208440806541</v>
      </c>
      <c r="C4202" s="0" t="n">
        <v>0.0507414521628123</v>
      </c>
      <c r="D4202" s="0" t="n">
        <v>-0.638862567162901</v>
      </c>
      <c r="E4202" s="0" t="n">
        <f aca="false" t="array" ref="E4202:H4202">MMULT(A4202:D4202,'Root matrix of resiudals'!$B$19:E$22)</f>
        <v>-0.0314853033963107</v>
      </c>
      <c r="F4202" s="0" t="n">
        <v>-0.00709177690950059</v>
      </c>
      <c r="G4202" s="0" t="n">
        <v>-0.00151747971895892</v>
      </c>
      <c r="H4202" s="0" t="n">
        <v>-0.0100417809128372</v>
      </c>
      <c r="I4202" s="0" t="n">
        <f aca="false" t="array" ref="I4202:I4202">'Point forecasts'!B$3+E4202</f>
        <v>-0.0441870949633412</v>
      </c>
      <c r="J4202" s="0" t="n">
        <f aca="false" t="array" ref="J4202:J4202">'Point forecasts'!C$3+F4202</f>
        <v>-0.0368023628477914</v>
      </c>
      <c r="K4202" s="0" t="n">
        <f aca="false" t="array" ref="K4202:K4202">'Point forecasts'!D$3+G4202</f>
        <v>0.0204842262937142</v>
      </c>
      <c r="L4202" s="0" t="n">
        <f aca="false" t="array" ref="L4202:L4202">'Point forecasts'!E$3+H4202</f>
        <v>0.00117449126279524</v>
      </c>
      <c r="M4202" s="0" t="n">
        <f aca="false" t="array" ref="M4202:M4202">'Point forecasts'!F$2+I4202</f>
        <v>0.0843456509866918</v>
      </c>
      <c r="N4202" s="0" t="n">
        <f aca="false" t="array" ref="N4202:N4202">'Point forecasts'!G$2+J4202</f>
        <v>-0.0257683225555742</v>
      </c>
      <c r="O4202" s="0" t="n">
        <f aca="false" t="array" ref="O4202:O4202">'Point forecasts'!H$2+K4202</f>
        <v>2.40719196078596</v>
      </c>
      <c r="P4202" s="0" t="n">
        <f aca="false" t="array" ref="P4202:P4202">'Point forecasts'!I$2+L4202</f>
        <v>1.73471299510459</v>
      </c>
      <c r="Q4202" s="0" t="n">
        <f aca="false" t="array" ref="Q4202:S4202">MMULT(M4202:P4202,'input - gretl'!$B$19:$D$22)+MMULT('Point forecasts'!$J$3:$O$3,'input - gretl'!$B$23:$D$28)</f>
        <v>13.9756254830337</v>
      </c>
      <c r="R4202" s="0" t="n">
        <v>6.79999955203105</v>
      </c>
      <c r="S4202" s="0" t="n">
        <v>10.1552641412274</v>
      </c>
      <c r="U4202" s="4" t="n">
        <f aca="false">NORMSDIST(-M4202/'rhos computation'!$B$11)-EXP(M4202+'rhos computation'!$B$11^2/2)*NORMSDIST(-M4202/'rhos computation'!$B$11-'rhos computation'!$B$11)</f>
        <v>0.0206741822904839</v>
      </c>
      <c r="V4202" s="4" t="n">
        <f aca="false">NORMSDIST(-N4202/'rhos computation'!$B$23)-EXP(N4202+'rhos computation'!$B$23^2/2)*NORMSDIST(-N4202/'rhos computation'!$B$23-'rhos computation'!$B$23)</f>
        <v>0.0361948598196177</v>
      </c>
      <c r="W4202" s="0" t="n">
        <f aca="false">NORMSDIST(-O4202)</f>
        <v>0.00803785875805012</v>
      </c>
      <c r="X4202" s="0" t="n">
        <f aca="false">NORMSDIST(-P4202)</f>
        <v>0.0413958266967525</v>
      </c>
    </row>
    <row r="4203" customFormat="false" ht="13" hidden="false" customHeight="false" outlineLevel="0" collapsed="false">
      <c r="A4203" s="0" t="n">
        <v>-0.431047332580395</v>
      </c>
      <c r="B4203" s="0" t="n">
        <v>0.637629523148625</v>
      </c>
      <c r="C4203" s="0" t="n">
        <v>0.62198362925027</v>
      </c>
      <c r="D4203" s="0" t="n">
        <v>-0.66175059143951</v>
      </c>
      <c r="E4203" s="0" t="n">
        <f aca="false" t="array" ref="E4203:H4203">MMULT(A4203:D4203,'Root matrix of resiudals'!$B$19:E$22)</f>
        <v>-0.0160284066503454</v>
      </c>
      <c r="F4203" s="0" t="n">
        <v>0.0194321886794678</v>
      </c>
      <c r="G4203" s="0" t="n">
        <v>0.0110226141932768</v>
      </c>
      <c r="H4203" s="0" t="n">
        <v>-0.0098190274614781</v>
      </c>
      <c r="I4203" s="0" t="n">
        <f aca="false" t="array" ref="I4203:I4203">'Point forecasts'!B$3+E4203</f>
        <v>-0.0287301982173758</v>
      </c>
      <c r="J4203" s="0" t="n">
        <f aca="false" t="array" ref="J4203:J4203">'Point forecasts'!C$3+F4203</f>
        <v>-0.0102783972588229</v>
      </c>
      <c r="K4203" s="0" t="n">
        <f aca="false" t="array" ref="K4203:K4203">'Point forecasts'!D$3+G4203</f>
        <v>0.0330243202059499</v>
      </c>
      <c r="L4203" s="0" t="n">
        <f aca="false" t="array" ref="L4203:L4203">'Point forecasts'!E$3+H4203</f>
        <v>0.00139724471415439</v>
      </c>
      <c r="M4203" s="0" t="n">
        <f aca="false" t="array" ref="M4203:M4203">'Point forecasts'!F$2+I4203</f>
        <v>0.0998025477326572</v>
      </c>
      <c r="N4203" s="0" t="n">
        <f aca="false" t="array" ref="N4203:N4203">'Point forecasts'!G$2+J4203</f>
        <v>0.000755643033394281</v>
      </c>
      <c r="O4203" s="0" t="n">
        <f aca="false" t="array" ref="O4203:O4203">'Point forecasts'!H$2+K4203</f>
        <v>2.4197320546982</v>
      </c>
      <c r="P4203" s="0" t="n">
        <f aca="false" t="array" ref="P4203:P4203">'Point forecasts'!I$2+L4203</f>
        <v>1.73493574855595</v>
      </c>
      <c r="Q4203" s="0" t="n">
        <f aca="false" t="array" ref="Q4203:S4203">MMULT(M4203:P4203,'input - gretl'!$B$19:$D$22)+MMULT('Point forecasts'!$J$3:$O$3,'input - gretl'!$B$23:$D$28)</f>
        <v>13.9910823797797</v>
      </c>
      <c r="R4203" s="0" t="n">
        <v>6.82652351762002</v>
      </c>
      <c r="S4203" s="0" t="n">
        <v>10.1675923854697</v>
      </c>
      <c r="U4203" s="4" t="n">
        <f aca="false">NORMSDIST(-M4203/'rhos computation'!$B$11)-EXP(M4203+'rhos computation'!$B$11^2/2)*NORMSDIST(-M4203/'rhos computation'!$B$11-'rhos computation'!$B$11)</f>
        <v>0.0171179248084633</v>
      </c>
      <c r="V4203" s="4" t="n">
        <f aca="false">NORMSDIST(-N4203/'rhos computation'!$B$23)-EXP(N4203+'rhos computation'!$B$23^2/2)*NORMSDIST(-N4203/'rhos computation'!$B$23-'rhos computation'!$B$23)</f>
        <v>0.021381641316754</v>
      </c>
      <c r="W4203" s="0" t="n">
        <f aca="false">NORMSDIST(-O4203)</f>
        <v>0.00776597354908183</v>
      </c>
      <c r="X4203" s="0" t="n">
        <f aca="false">NORMSDIST(-P4203)</f>
        <v>0.0413760931665244</v>
      </c>
    </row>
    <row r="4204" customFormat="false" ht="13" hidden="false" customHeight="false" outlineLevel="0" collapsed="false">
      <c r="A4204" s="0" t="n">
        <v>0.79839247801801</v>
      </c>
      <c r="B4204" s="0" t="n">
        <v>-0.542716297513955</v>
      </c>
      <c r="C4204" s="0" t="n">
        <v>-0.536910100477237</v>
      </c>
      <c r="D4204" s="0" t="n">
        <v>-0.45865520110851</v>
      </c>
      <c r="E4204" s="0" t="n">
        <f aca="false" t="array" ref="E4204:H4204">MMULT(A4204:D4204,'Root matrix of resiudals'!$B$19:E$22)</f>
        <v>0.0325381881753522</v>
      </c>
      <c r="F4204" s="0" t="n">
        <v>-0.015656676505477</v>
      </c>
      <c r="G4204" s="0" t="n">
        <v>-0.0101401722029094</v>
      </c>
      <c r="H4204" s="0" t="n">
        <v>-0.00839885887249351</v>
      </c>
      <c r="I4204" s="0" t="n">
        <f aca="false" t="array" ref="I4204:I4204">'Point forecasts'!B$3+E4204</f>
        <v>0.0198363966083217</v>
      </c>
      <c r="J4204" s="0" t="n">
        <f aca="false" t="array" ref="J4204:J4204">'Point forecasts'!C$3+F4204</f>
        <v>-0.0453672624437678</v>
      </c>
      <c r="K4204" s="0" t="n">
        <f aca="false" t="array" ref="K4204:K4204">'Point forecasts'!D$3+G4204</f>
        <v>0.0118615338097638</v>
      </c>
      <c r="L4204" s="0" t="n">
        <f aca="false" t="array" ref="L4204:L4204">'Point forecasts'!E$3+H4204</f>
        <v>0.00281741330313897</v>
      </c>
      <c r="M4204" s="0" t="n">
        <f aca="false" t="array" ref="M4204:M4204">'Point forecasts'!F$2+I4204</f>
        <v>0.148369142558355</v>
      </c>
      <c r="N4204" s="0" t="n">
        <f aca="false" t="array" ref="N4204:N4204">'Point forecasts'!G$2+J4204</f>
        <v>-0.0343332221515506</v>
      </c>
      <c r="O4204" s="0" t="n">
        <f aca="false" t="array" ref="O4204:O4204">'Point forecasts'!H$2+K4204</f>
        <v>2.39856926830201</v>
      </c>
      <c r="P4204" s="0" t="n">
        <f aca="false" t="array" ref="P4204:P4204">'Point forecasts'!I$2+L4204</f>
        <v>1.73635591714493</v>
      </c>
      <c r="Q4204" s="0" t="n">
        <f aca="false" t="array" ref="Q4204:S4204">MMULT(M4204:P4204,'input - gretl'!$B$19:$D$22)+MMULT('Point forecasts'!$J$3:$O$3,'input - gretl'!$B$23:$D$28)</f>
        <v>14.0396489746054</v>
      </c>
      <c r="R4204" s="0" t="n">
        <v>6.79143465243507</v>
      </c>
      <c r="S4204" s="0" t="n">
        <v>10.145078947737</v>
      </c>
      <c r="U4204" s="4" t="n">
        <f aca="false">NORMSDIST(-M4204/'rhos computation'!$B$11)-EXP(M4204+'rhos computation'!$B$11^2/2)*NORMSDIST(-M4204/'rhos computation'!$B$11-'rhos computation'!$B$11)</f>
        <v>0.00891216237429907</v>
      </c>
      <c r="V4204" s="4" t="n">
        <f aca="false">NORMSDIST(-N4204/'rhos computation'!$B$23)-EXP(N4204+'rhos computation'!$B$23^2/2)*NORMSDIST(-N4204/'rhos computation'!$B$23-'rhos computation'!$B$23)</f>
        <v>0.0418787542350538</v>
      </c>
      <c r="W4204" s="0" t="n">
        <f aca="false">NORMSDIST(-O4204)</f>
        <v>0.00822963155074984</v>
      </c>
      <c r="X4204" s="0" t="n">
        <f aca="false">NORMSDIST(-P4204)</f>
        <v>0.0412504608804723</v>
      </c>
    </row>
    <row r="4205" customFormat="false" ht="13" hidden="false" customHeight="false" outlineLevel="0" collapsed="false">
      <c r="A4205" s="0" t="n">
        <v>0.933600856555064</v>
      </c>
      <c r="B4205" s="0" t="n">
        <v>0.661465415237447</v>
      </c>
      <c r="C4205" s="0" t="n">
        <v>-1.53019217121966</v>
      </c>
      <c r="D4205" s="0" t="n">
        <v>-0.34999700420713</v>
      </c>
      <c r="E4205" s="0" t="n">
        <f aca="false" t="array" ref="E4205:H4205">MMULT(A4205:D4205,'Root matrix of resiudals'!$B$19:E$22)</f>
        <v>0.039797140939861</v>
      </c>
      <c r="F4205" s="0" t="n">
        <v>0.0154963618627672</v>
      </c>
      <c r="G4205" s="0" t="n">
        <v>-0.02153247872808</v>
      </c>
      <c r="H4205" s="0" t="n">
        <v>-0.00774591179878325</v>
      </c>
      <c r="I4205" s="0" t="n">
        <f aca="false" t="array" ref="I4205:I4205">'Point forecasts'!B$3+E4205</f>
        <v>0.0270953493728306</v>
      </c>
      <c r="J4205" s="0" t="n">
        <f aca="false" t="array" ref="J4205:J4205">'Point forecasts'!C$3+F4205</f>
        <v>-0.0142142240755236</v>
      </c>
      <c r="K4205" s="0" t="n">
        <f aca="false" t="array" ref="K4205:K4205">'Point forecasts'!D$3+G4205</f>
        <v>0.000469227284593154</v>
      </c>
      <c r="L4205" s="0" t="n">
        <f aca="false" t="array" ref="L4205:L4205">'Point forecasts'!E$3+H4205</f>
        <v>0.00347036037684923</v>
      </c>
      <c r="M4205" s="0" t="n">
        <f aca="false" t="array" ref="M4205:M4205">'Point forecasts'!F$2+I4205</f>
        <v>0.155628095322864</v>
      </c>
      <c r="N4205" s="0" t="n">
        <f aca="false" t="array" ref="N4205:N4205">'Point forecasts'!G$2+J4205</f>
        <v>-0.00318018378330637</v>
      </c>
      <c r="O4205" s="0" t="n">
        <f aca="false" t="array" ref="O4205:O4205">'Point forecasts'!H$2+K4205</f>
        <v>2.38717696177684</v>
      </c>
      <c r="P4205" s="0" t="n">
        <f aca="false" t="array" ref="P4205:P4205">'Point forecasts'!I$2+L4205</f>
        <v>1.73700886421864</v>
      </c>
      <c r="Q4205" s="0" t="n">
        <f aca="false" t="array" ref="Q4205:S4205">MMULT(M4205:P4205,'input - gretl'!$B$19:$D$22)+MMULT('Point forecasts'!$J$3:$O$3,'input - gretl'!$B$23:$D$28)</f>
        <v>14.0469079273699</v>
      </c>
      <c r="R4205" s="0" t="n">
        <v>6.82258769080332</v>
      </c>
      <c r="S4205" s="0" t="n">
        <v>10.1330656558974</v>
      </c>
      <c r="U4205" s="4" t="n">
        <f aca="false">NORMSDIST(-M4205/'rhos computation'!$B$11)-EXP(M4205+'rhos computation'!$B$11^2/2)*NORMSDIST(-M4205/'rhos computation'!$B$11-'rhos computation'!$B$11)</f>
        <v>0.00801928746696208</v>
      </c>
      <c r="V4205" s="4" t="n">
        <f aca="false">NORMSDIST(-N4205/'rhos computation'!$B$23)-EXP(N4205+'rhos computation'!$B$23^2/2)*NORMSDIST(-N4205/'rhos computation'!$B$23-'rhos computation'!$B$23)</f>
        <v>0.0232953870464327</v>
      </c>
      <c r="W4205" s="0" t="n">
        <f aca="false">NORMSDIST(-O4205)</f>
        <v>0.00848915827745638</v>
      </c>
      <c r="X4205" s="0" t="n">
        <f aca="false">NORMSDIST(-P4205)</f>
        <v>0.0411928031278793</v>
      </c>
    </row>
    <row r="4206" customFormat="false" ht="13" hidden="false" customHeight="false" outlineLevel="0" collapsed="false">
      <c r="A4206" s="0" t="n">
        <v>-3.32202976317971</v>
      </c>
      <c r="B4206" s="0" t="n">
        <v>0.126945894506111</v>
      </c>
      <c r="C4206" s="0" t="n">
        <v>1.33772254844421</v>
      </c>
      <c r="D4206" s="0" t="n">
        <v>0.123958110061451</v>
      </c>
      <c r="E4206" s="0" t="n">
        <f aca="false" t="array" ref="E4206:H4206">MMULT(A4206:D4206,'Root matrix of resiudals'!$B$19:E$22)</f>
        <v>-0.140637683551287</v>
      </c>
      <c r="F4206" s="0" t="n">
        <v>0.000916402239760139</v>
      </c>
      <c r="G4206" s="0" t="n">
        <v>0.0180520573623884</v>
      </c>
      <c r="H4206" s="0" t="n">
        <v>0.00482383497333071</v>
      </c>
      <c r="I4206" s="0" t="n">
        <f aca="false" t="array" ref="I4206:I4206">'Point forecasts'!B$3+E4206</f>
        <v>-0.153339475118317</v>
      </c>
      <c r="J4206" s="0" t="n">
        <f aca="false" t="array" ref="J4206:J4206">'Point forecasts'!C$3+F4206</f>
        <v>-0.0287941836985306</v>
      </c>
      <c r="K4206" s="0" t="n">
        <f aca="false" t="array" ref="K4206:K4206">'Point forecasts'!D$3+G4206</f>
        <v>0.0400537633750615</v>
      </c>
      <c r="L4206" s="0" t="n">
        <f aca="false" t="array" ref="L4206:L4206">'Point forecasts'!E$3+H4206</f>
        <v>0.0160401071489632</v>
      </c>
      <c r="M4206" s="0" t="n">
        <f aca="false" t="array" ref="M4206:M4206">'Point forecasts'!F$2+I4206</f>
        <v>-0.0248067291682844</v>
      </c>
      <c r="N4206" s="0" t="n">
        <f aca="false" t="array" ref="N4206:N4206">'Point forecasts'!G$2+J4206</f>
        <v>-0.0177601434063134</v>
      </c>
      <c r="O4206" s="0" t="n">
        <f aca="false" t="array" ref="O4206:O4206">'Point forecasts'!H$2+K4206</f>
        <v>2.42676149786731</v>
      </c>
      <c r="P4206" s="0" t="n">
        <f aca="false" t="array" ref="P4206:P4206">'Point forecasts'!I$2+L4206</f>
        <v>1.74957861099076</v>
      </c>
      <c r="Q4206" s="0" t="n">
        <f aca="false" t="array" ref="Q4206:S4206">MMULT(M4206:P4206,'input - gretl'!$B$19:$D$22)+MMULT('Point forecasts'!$J$3:$O$3,'input - gretl'!$B$23:$D$28)</f>
        <v>13.8664731028788</v>
      </c>
      <c r="R4206" s="0" t="n">
        <v>6.80800773118031</v>
      </c>
      <c r="S4206" s="0" t="n">
        <v>10.1606957343202</v>
      </c>
      <c r="U4206" s="4" t="n">
        <f aca="false">NORMSDIST(-M4206/'rhos computation'!$B$11)-EXP(M4206+'rhos computation'!$B$11^2/2)*NORMSDIST(-M4206/'rhos computation'!$B$11-'rhos computation'!$B$11)</f>
        <v>0.0617876686654005</v>
      </c>
      <c r="V4206" s="4" t="n">
        <f aca="false">NORMSDIST(-N4206/'rhos computation'!$B$23)-EXP(N4206+'rhos computation'!$B$23^2/2)*NORMSDIST(-N4206/'rhos computation'!$B$23-'rhos computation'!$B$23)</f>
        <v>0.0312593478057214</v>
      </c>
      <c r="W4206" s="0" t="n">
        <f aca="false">NORMSDIST(-O4206)</f>
        <v>0.00761713356413585</v>
      </c>
      <c r="X4206" s="0" t="n">
        <f aca="false">NORMSDIST(-P4206)</f>
        <v>0.0400955265850688</v>
      </c>
    </row>
    <row r="4207" customFormat="false" ht="13" hidden="false" customHeight="false" outlineLevel="0" collapsed="false">
      <c r="A4207" s="0" t="n">
        <v>0.0936463482698812</v>
      </c>
      <c r="B4207" s="0" t="n">
        <v>1.74787609722061</v>
      </c>
      <c r="C4207" s="0" t="n">
        <v>-0.508424865219848</v>
      </c>
      <c r="D4207" s="0" t="n">
        <v>-0.345878522153946</v>
      </c>
      <c r="E4207" s="0" t="n">
        <f aca="false" t="array" ref="E4207:H4207">MMULT(A4207:D4207,'Root matrix of resiudals'!$B$19:E$22)</f>
        <v>0.0074798077625825</v>
      </c>
      <c r="F4207" s="0" t="n">
        <v>0.0483044468564846</v>
      </c>
      <c r="G4207" s="0" t="n">
        <v>-0.00219836980363619</v>
      </c>
      <c r="H4207" s="0" t="n">
        <v>-0.00611595332196681</v>
      </c>
      <c r="I4207" s="0" t="n">
        <f aca="false" t="array" ref="I4207:I4207">'Point forecasts'!B$3+E4207</f>
        <v>-0.00522198380444796</v>
      </c>
      <c r="J4207" s="0" t="n">
        <f aca="false" t="array" ref="J4207:J4207">'Point forecasts'!C$3+F4207</f>
        <v>0.0185938609181939</v>
      </c>
      <c r="K4207" s="0" t="n">
        <f aca="false" t="array" ref="K4207:K4207">'Point forecasts'!D$3+G4207</f>
        <v>0.0198033362090369</v>
      </c>
      <c r="L4207" s="0" t="n">
        <f aca="false" t="array" ref="L4207:L4207">'Point forecasts'!E$3+H4207</f>
        <v>0.00510031885366567</v>
      </c>
      <c r="M4207" s="0" t="n">
        <f aca="false" t="array" ref="M4207:M4207">'Point forecasts'!F$2+I4207</f>
        <v>0.123310762145585</v>
      </c>
      <c r="N4207" s="0" t="n">
        <f aca="false" t="array" ref="N4207:N4207">'Point forecasts'!G$2+J4207</f>
        <v>0.0296279012104111</v>
      </c>
      <c r="O4207" s="0" t="n">
        <f aca="false" t="array" ref="O4207:O4207">'Point forecasts'!H$2+K4207</f>
        <v>2.40651107070129</v>
      </c>
      <c r="P4207" s="0" t="n">
        <f aca="false" t="array" ref="P4207:P4207">'Point forecasts'!I$2+L4207</f>
        <v>1.73863882269546</v>
      </c>
      <c r="Q4207" s="0" t="n">
        <f aca="false" t="array" ref="Q4207:S4207">MMULT(M4207:P4207,'input - gretl'!$B$19:$D$22)+MMULT('Point forecasts'!$J$3:$O$3,'input - gretl'!$B$23:$D$28)</f>
        <v>14.0145905941926</v>
      </c>
      <c r="R4207" s="0" t="n">
        <v>6.85539577579704</v>
      </c>
      <c r="S4207" s="0" t="n">
        <v>10.1508495928125</v>
      </c>
      <c r="U4207" s="4" t="n">
        <f aca="false">NORMSDIST(-M4207/'rhos computation'!$B$11)-EXP(M4207+'rhos computation'!$B$11^2/2)*NORMSDIST(-M4207/'rhos computation'!$B$11-'rhos computation'!$B$11)</f>
        <v>0.0126250024637004</v>
      </c>
      <c r="V4207" s="4" t="n">
        <f aca="false">NORMSDIST(-N4207/'rhos computation'!$B$23)-EXP(N4207+'rhos computation'!$B$23^2/2)*NORMSDIST(-N4207/'rhos computation'!$B$23-'rhos computation'!$B$23)</f>
        <v>0.0104231389812413</v>
      </c>
      <c r="W4207" s="0" t="n">
        <f aca="false">NORMSDIST(-O4207)</f>
        <v>0.00805285793516008</v>
      </c>
      <c r="X4207" s="0" t="n">
        <f aca="false">NORMSDIST(-P4207)</f>
        <v>0.0410491565943029</v>
      </c>
    </row>
    <row r="4208" customFormat="false" ht="13" hidden="false" customHeight="false" outlineLevel="0" collapsed="false">
      <c r="A4208" s="0" t="n">
        <v>1.92969171571794</v>
      </c>
      <c r="B4208" s="0" t="n">
        <v>0.968877299963148</v>
      </c>
      <c r="C4208" s="0" t="n">
        <v>0.945013395431398</v>
      </c>
      <c r="D4208" s="0" t="n">
        <v>-0.076069685064129</v>
      </c>
      <c r="E4208" s="0" t="n">
        <f aca="false" t="array" ref="E4208:H4208">MMULT(A4208:D4208,'Root matrix of resiudals'!$B$19:E$22)</f>
        <v>0.0861828611994496</v>
      </c>
      <c r="F4208" s="0" t="n">
        <v>0.0354401773661314</v>
      </c>
      <c r="G4208" s="0" t="n">
        <v>0.0210048052361894</v>
      </c>
      <c r="H4208" s="0" t="n">
        <v>-0.000827374266437528</v>
      </c>
      <c r="I4208" s="0" t="n">
        <f aca="false" t="array" ref="I4208:I4208">'Point forecasts'!B$3+E4208</f>
        <v>0.0734810696324192</v>
      </c>
      <c r="J4208" s="0" t="n">
        <f aca="false" t="array" ref="J4208:J4208">'Point forecasts'!C$3+F4208</f>
        <v>0.00572959142784061</v>
      </c>
      <c r="K4208" s="0" t="n">
        <f aca="false" t="array" ref="K4208:K4208">'Point forecasts'!D$3+G4208</f>
        <v>0.0430065112488626</v>
      </c>
      <c r="L4208" s="0" t="n">
        <f aca="false" t="array" ref="L4208:L4208">'Point forecasts'!E$3+H4208</f>
        <v>0.010388897909195</v>
      </c>
      <c r="M4208" s="0" t="n">
        <f aca="false" t="array" ref="M4208:M4208">'Point forecasts'!F$2+I4208</f>
        <v>0.202013815582452</v>
      </c>
      <c r="N4208" s="0" t="n">
        <f aca="false" t="array" ref="N4208:N4208">'Point forecasts'!G$2+J4208</f>
        <v>0.0167636317200578</v>
      </c>
      <c r="O4208" s="0" t="n">
        <f aca="false" t="array" ref="O4208:O4208">'Point forecasts'!H$2+K4208</f>
        <v>2.42971424574111</v>
      </c>
      <c r="P4208" s="0" t="n">
        <f aca="false" t="array" ref="P4208:P4208">'Point forecasts'!I$2+L4208</f>
        <v>1.74392740175099</v>
      </c>
      <c r="Q4208" s="0" t="n">
        <f aca="false" t="array" ref="Q4208:S4208">MMULT(M4208:P4208,'input - gretl'!$B$19:$D$22)+MMULT('Point forecasts'!$J$3:$O$3,'input - gretl'!$B$23:$D$28)</f>
        <v>14.0932936476295</v>
      </c>
      <c r="R4208" s="0" t="n">
        <v>6.84253150630668</v>
      </c>
      <c r="S4208" s="0" t="n">
        <v>10.1690230647415</v>
      </c>
      <c r="U4208" s="4" t="n">
        <f aca="false">NORMSDIST(-M4208/'rhos computation'!$B$11)-EXP(M4208+'rhos computation'!$B$11^2/2)*NORMSDIST(-M4208/'rhos computation'!$B$11-'rhos computation'!$B$11)</f>
        <v>0.0038811801749382</v>
      </c>
      <c r="V4208" s="4" t="n">
        <f aca="false">NORMSDIST(-N4208/'rhos computation'!$B$23)-EXP(N4208+'rhos computation'!$B$23^2/2)*NORMSDIST(-N4208/'rhos computation'!$B$23-'rhos computation'!$B$23)</f>
        <v>0.014647810470318</v>
      </c>
      <c r="W4208" s="0" t="n">
        <f aca="false">NORMSDIST(-O4208)</f>
        <v>0.00755536558069494</v>
      </c>
      <c r="X4208" s="0" t="n">
        <f aca="false">NORMSDIST(-P4208)</f>
        <v>0.040585874902044</v>
      </c>
    </row>
    <row r="4209" customFormat="false" ht="13" hidden="false" customHeight="false" outlineLevel="0" collapsed="false">
      <c r="A4209" s="0" t="n">
        <v>-1.76225506180199</v>
      </c>
      <c r="B4209" s="0" t="n">
        <v>0.82799876101548</v>
      </c>
      <c r="C4209" s="0" t="n">
        <v>-1.7107400435718</v>
      </c>
      <c r="D4209" s="0" t="n">
        <v>0.358373203491343</v>
      </c>
      <c r="E4209" s="0" t="n">
        <f aca="false" t="array" ref="E4209:H4209">MMULT(A4209:D4209,'Root matrix of resiudals'!$B$19:E$22)</f>
        <v>-0.0759845520319006</v>
      </c>
      <c r="F4209" s="0" t="n">
        <v>0.0135488073154012</v>
      </c>
      <c r="G4209" s="0" t="n">
        <v>-0.0263632271076058</v>
      </c>
      <c r="H4209" s="0" t="n">
        <v>0.00458525808929176</v>
      </c>
      <c r="I4209" s="0" t="n">
        <f aca="false" t="array" ref="I4209:I4209">'Point forecasts'!B$3+E4209</f>
        <v>-0.088686343598931</v>
      </c>
      <c r="J4209" s="0" t="n">
        <f aca="false" t="array" ref="J4209:J4209">'Point forecasts'!C$3+F4209</f>
        <v>-0.0161617786228896</v>
      </c>
      <c r="K4209" s="0" t="n">
        <f aca="false" t="array" ref="K4209:K4209">'Point forecasts'!D$3+G4209</f>
        <v>-0.0043615210949327</v>
      </c>
      <c r="L4209" s="0" t="n">
        <f aca="false" t="array" ref="L4209:L4209">'Point forecasts'!E$3+H4209</f>
        <v>0.0158015302649242</v>
      </c>
      <c r="M4209" s="0" t="n">
        <f aca="false" t="array" ref="M4209:M4209">'Point forecasts'!F$2+I4209</f>
        <v>0.039846402351102</v>
      </c>
      <c r="N4209" s="0" t="n">
        <f aca="false" t="array" ref="N4209:N4209">'Point forecasts'!G$2+J4209</f>
        <v>-0.00512773833067238</v>
      </c>
      <c r="O4209" s="0" t="n">
        <f aca="false" t="array" ref="O4209:O4209">'Point forecasts'!H$2+K4209</f>
        <v>2.38234621339732</v>
      </c>
      <c r="P4209" s="0" t="n">
        <f aca="false" t="array" ref="P4209:P4209">'Point forecasts'!I$2+L4209</f>
        <v>1.74934003410672</v>
      </c>
      <c r="Q4209" s="0" t="n">
        <f aca="false" t="array" ref="Q4209:S4209">MMULT(M4209:P4209,'input - gretl'!$B$19:$D$22)+MMULT('Point forecasts'!$J$3:$O$3,'input - gretl'!$B$23:$D$28)</f>
        <v>13.9311262343981</v>
      </c>
      <c r="R4209" s="0" t="n">
        <v>6.82064013625595</v>
      </c>
      <c r="S4209" s="0" t="n">
        <v>10.1165073483958</v>
      </c>
      <c r="U4209" s="4" t="n">
        <f aca="false">NORMSDIST(-M4209/'rhos computation'!$B$11)-EXP(M4209+'rhos computation'!$B$11^2/2)*NORMSDIST(-M4209/'rhos computation'!$B$11-'rhos computation'!$B$11)</f>
        <v>0.0339134110261459</v>
      </c>
      <c r="V4209" s="4" t="n">
        <f aca="false">NORMSDIST(-N4209/'rhos computation'!$B$23)-EXP(N4209+'rhos computation'!$B$23^2/2)*NORMSDIST(-N4209/'rhos computation'!$B$23-'rhos computation'!$B$23)</f>
        <v>0.0242799758291959</v>
      </c>
      <c r="W4209" s="0" t="n">
        <f aca="false">NORMSDIST(-O4209)</f>
        <v>0.00860135780565229</v>
      </c>
      <c r="X4209" s="0" t="n">
        <f aca="false">NORMSDIST(-P4209)</f>
        <v>0.040116129841333</v>
      </c>
    </row>
    <row r="4210" customFormat="false" ht="13" hidden="false" customHeight="false" outlineLevel="0" collapsed="false">
      <c r="A4210" s="0" t="n">
        <v>0.764806613435789</v>
      </c>
      <c r="B4210" s="0" t="n">
        <v>-1.03009750187152</v>
      </c>
      <c r="C4210" s="0" t="n">
        <v>0.7993925782544</v>
      </c>
      <c r="D4210" s="0" t="n">
        <v>0.695891131664438</v>
      </c>
      <c r="E4210" s="0" t="n">
        <f aca="false" t="array" ref="E4210:H4210">MMULT(A4210:D4210,'Root matrix of resiudals'!$B$19:E$22)</f>
        <v>0.0312023731645423</v>
      </c>
      <c r="F4210" s="0" t="n">
        <v>-0.024784553947049</v>
      </c>
      <c r="G4210" s="0" t="n">
        <v>0.0109259373946315</v>
      </c>
      <c r="H4210" s="0" t="n">
        <v>0.0118472878365562</v>
      </c>
      <c r="I4210" s="0" t="n">
        <f aca="false" t="array" ref="I4210:I4210">'Point forecasts'!B$3+E4210</f>
        <v>0.0185005815975119</v>
      </c>
      <c r="J4210" s="0" t="n">
        <f aca="false" t="array" ref="J4210:J4210">'Point forecasts'!C$3+F4210</f>
        <v>-0.0544951398853398</v>
      </c>
      <c r="K4210" s="0" t="n">
        <f aca="false" t="array" ref="K4210:K4210">'Point forecasts'!D$3+G4210</f>
        <v>0.0329276434073046</v>
      </c>
      <c r="L4210" s="0" t="n">
        <f aca="false" t="array" ref="L4210:L4210">'Point forecasts'!E$3+H4210</f>
        <v>0.0230635600121887</v>
      </c>
      <c r="M4210" s="0" t="n">
        <f aca="false" t="array" ref="M4210:M4210">'Point forecasts'!F$2+I4210</f>
        <v>0.147033327547545</v>
      </c>
      <c r="N4210" s="0" t="n">
        <f aca="false" t="array" ref="N4210:N4210">'Point forecasts'!G$2+J4210</f>
        <v>-0.0434610995931226</v>
      </c>
      <c r="O4210" s="0" t="n">
        <f aca="false" t="array" ref="O4210:O4210">'Point forecasts'!H$2+K4210</f>
        <v>2.41963537789955</v>
      </c>
      <c r="P4210" s="0" t="n">
        <f aca="false" t="array" ref="P4210:P4210">'Point forecasts'!I$2+L4210</f>
        <v>1.75660206385398</v>
      </c>
      <c r="Q4210" s="0" t="n">
        <f aca="false" t="array" ref="Q4210:S4210">MMULT(M4210:P4210,'input - gretl'!$B$19:$D$22)+MMULT('Point forecasts'!$J$3:$O$3,'input - gretl'!$B$23:$D$28)</f>
        <v>14.0383131595946</v>
      </c>
      <c r="R4210" s="0" t="n">
        <v>6.7823067749935</v>
      </c>
      <c r="S4210" s="0" t="n">
        <v>10.1468899595069</v>
      </c>
      <c r="U4210" s="4" t="n">
        <f aca="false">NORMSDIST(-M4210/'rhos computation'!$B$11)-EXP(M4210+'rhos computation'!$B$11^2/2)*NORMSDIST(-M4210/'rhos computation'!$B$11-'rhos computation'!$B$11)</f>
        <v>0.00908488880074371</v>
      </c>
      <c r="V4210" s="4" t="n">
        <f aca="false">NORMSDIST(-N4210/'rhos computation'!$B$23)-EXP(N4210+'rhos computation'!$B$23^2/2)*NORMSDIST(-N4210/'rhos computation'!$B$23-'rhos computation'!$B$23)</f>
        <v>0.0483535861805899</v>
      </c>
      <c r="W4210" s="0" t="n">
        <f aca="false">NORMSDIST(-O4210)</f>
        <v>0.00776803828073435</v>
      </c>
      <c r="X4210" s="0" t="n">
        <f aca="false">NORMSDIST(-P4210)</f>
        <v>0.0394928304790319</v>
      </c>
    </row>
    <row r="4211" customFormat="false" ht="13" hidden="false" customHeight="false" outlineLevel="0" collapsed="false">
      <c r="A4211" s="0" t="n">
        <v>0.175602949470143</v>
      </c>
      <c r="B4211" s="0" t="n">
        <v>-0.735911482397348</v>
      </c>
      <c r="C4211" s="0" t="n">
        <v>-1.59050324316127</v>
      </c>
      <c r="D4211" s="0" t="n">
        <v>-1.91426929223501</v>
      </c>
      <c r="E4211" s="0" t="n">
        <f aca="false" t="array" ref="E4211:H4211">MMULT(A4211:D4211,'Root matrix of resiudals'!$B$19:E$22)</f>
        <v>0.00463605035929143</v>
      </c>
      <c r="F4211" s="0" t="n">
        <v>-0.0264652378917962</v>
      </c>
      <c r="G4211" s="0" t="n">
        <v>-0.0302494600233043</v>
      </c>
      <c r="H4211" s="0" t="n">
        <v>-0.0330000399468504</v>
      </c>
      <c r="I4211" s="0" t="n">
        <f aca="false" t="array" ref="I4211:I4211">'Point forecasts'!B$3+E4211</f>
        <v>-0.00806574120773903</v>
      </c>
      <c r="J4211" s="0" t="n">
        <f aca="false" t="array" ref="J4211:J4211">'Point forecasts'!C$3+F4211</f>
        <v>-0.056175823830087</v>
      </c>
      <c r="K4211" s="0" t="n">
        <f aca="false" t="array" ref="K4211:K4211">'Point forecasts'!D$3+G4211</f>
        <v>-0.00824775401063122</v>
      </c>
      <c r="L4211" s="0" t="n">
        <f aca="false" t="array" ref="L4211:L4211">'Point forecasts'!E$3+H4211</f>
        <v>-0.0217837677712179</v>
      </c>
      <c r="M4211" s="0" t="n">
        <f aca="false" t="array" ref="M4211:M4211">'Point forecasts'!F$2+I4211</f>
        <v>0.120467004742294</v>
      </c>
      <c r="N4211" s="0" t="n">
        <f aca="false" t="array" ref="N4211:N4211">'Point forecasts'!G$2+J4211</f>
        <v>-0.0451417835378698</v>
      </c>
      <c r="O4211" s="0" t="n">
        <f aca="false" t="array" ref="O4211:O4211">'Point forecasts'!H$2+K4211</f>
        <v>2.37845998048162</v>
      </c>
      <c r="P4211" s="0" t="n">
        <f aca="false" t="array" ref="P4211:P4211">'Point forecasts'!I$2+L4211</f>
        <v>1.71175473607058</v>
      </c>
      <c r="Q4211" s="0" t="n">
        <f aca="false" t="array" ref="Q4211:S4211">MMULT(M4211:P4211,'input - gretl'!$B$19:$D$22)+MMULT('Point forecasts'!$J$3:$O$3,'input - gretl'!$B$23:$D$28)</f>
        <v>14.0117468367893</v>
      </c>
      <c r="R4211" s="0" t="n">
        <v>6.78062609104875</v>
      </c>
      <c r="S4211" s="0" t="n">
        <v>10.1483666131774</v>
      </c>
      <c r="U4211" s="4" t="n">
        <f aca="false">NORMSDIST(-M4211/'rhos computation'!$B$11)-EXP(M4211+'rhos computation'!$B$11^2/2)*NORMSDIST(-M4211/'rhos computation'!$B$11-'rhos computation'!$B$11)</f>
        <v>0.0131134753156101</v>
      </c>
      <c r="V4211" s="4" t="n">
        <f aca="false">NORMSDIST(-N4211/'rhos computation'!$B$23)-EXP(N4211+'rhos computation'!$B$23^2/2)*NORMSDIST(-N4211/'rhos computation'!$B$23-'rhos computation'!$B$23)</f>
        <v>0.0495885474233367</v>
      </c>
      <c r="W4211" s="0" t="n">
        <f aca="false">NORMSDIST(-O4211)</f>
        <v>0.00869256196624226</v>
      </c>
      <c r="X4211" s="0" t="n">
        <f aca="false">NORMSDIST(-P4211)</f>
        <v>0.0434709383980323</v>
      </c>
    </row>
    <row r="4212" customFormat="false" ht="13" hidden="false" customHeight="false" outlineLevel="0" collapsed="false">
      <c r="A4212" s="0" t="n">
        <v>-0.107110699837424</v>
      </c>
      <c r="B4212" s="0" t="n">
        <v>-0.447570534140589</v>
      </c>
      <c r="C4212" s="0" t="n">
        <v>-0.715322790517722</v>
      </c>
      <c r="D4212" s="0" t="n">
        <v>0.517607139834112</v>
      </c>
      <c r="E4212" s="0" t="n">
        <f aca="false" t="array" ref="E4212:H4212">MMULT(A4212:D4212,'Root matrix of resiudals'!$B$19:E$22)</f>
        <v>-0.00669079853042833</v>
      </c>
      <c r="F4212" s="0" t="n">
        <v>-0.0155648999572549</v>
      </c>
      <c r="G4212" s="0" t="n">
        <v>-0.0126743235462877</v>
      </c>
      <c r="H4212" s="0" t="n">
        <v>0.00759164631836469</v>
      </c>
      <c r="I4212" s="0" t="n">
        <f aca="false" t="array" ref="I4212:I4212">'Point forecasts'!B$3+E4212</f>
        <v>-0.0193925900974588</v>
      </c>
      <c r="J4212" s="0" t="n">
        <f aca="false" t="array" ref="J4212:J4212">'Point forecasts'!C$3+F4212</f>
        <v>-0.0452754858955456</v>
      </c>
      <c r="K4212" s="0" t="n">
        <f aca="false" t="array" ref="K4212:K4212">'Point forecasts'!D$3+G4212</f>
        <v>0.00932738246638545</v>
      </c>
      <c r="L4212" s="0" t="n">
        <f aca="false" t="array" ref="L4212:L4212">'Point forecasts'!E$3+H4212</f>
        <v>0.0188079184939972</v>
      </c>
      <c r="M4212" s="0" t="n">
        <f aca="false" t="array" ref="M4212:M4212">'Point forecasts'!F$2+I4212</f>
        <v>0.109140155852574</v>
      </c>
      <c r="N4212" s="0" t="n">
        <f aca="false" t="array" ref="N4212:N4212">'Point forecasts'!G$2+J4212</f>
        <v>-0.0342414456033284</v>
      </c>
      <c r="O4212" s="0" t="n">
        <f aca="false" t="array" ref="O4212:O4212">'Point forecasts'!H$2+K4212</f>
        <v>2.39603511695864</v>
      </c>
      <c r="P4212" s="0" t="n">
        <f aca="false" t="array" ref="P4212:P4212">'Point forecasts'!I$2+L4212</f>
        <v>1.75234642233579</v>
      </c>
      <c r="Q4212" s="0" t="n">
        <f aca="false" t="array" ref="Q4212:S4212">MMULT(M4212:P4212,'input - gretl'!$B$19:$D$22)+MMULT('Point forecasts'!$J$3:$O$3,'input - gretl'!$B$23:$D$28)</f>
        <v>14.0004199878996</v>
      </c>
      <c r="R4212" s="0" t="n">
        <v>6.7915264289833</v>
      </c>
      <c r="S4212" s="0" t="n">
        <v>10.1273370264319</v>
      </c>
      <c r="U4212" s="4" t="n">
        <f aca="false">NORMSDIST(-M4212/'rhos computation'!$B$11)-EXP(M4212+'rhos computation'!$B$11^2/2)*NORMSDIST(-M4212/'rhos computation'!$B$11-'rhos computation'!$B$11)</f>
        <v>0.0152066886199617</v>
      </c>
      <c r="V4212" s="4" t="n">
        <f aca="false">NORMSDIST(-N4212/'rhos computation'!$B$23)-EXP(N4212+'rhos computation'!$B$23^2/2)*NORMSDIST(-N4212/'rhos computation'!$B$23-'rhos computation'!$B$23)</f>
        <v>0.0418157575978325</v>
      </c>
      <c r="W4212" s="0" t="n">
        <f aca="false">NORMSDIST(-O4212)</f>
        <v>0.00828675118528435</v>
      </c>
      <c r="X4212" s="0" t="n">
        <f aca="false">NORMSDIST(-P4212)</f>
        <v>0.0398571290924594</v>
      </c>
    </row>
    <row r="4213" customFormat="false" ht="13" hidden="false" customHeight="false" outlineLevel="0" collapsed="false">
      <c r="A4213" s="0" t="n">
        <v>-0.0769571435804535</v>
      </c>
      <c r="B4213" s="0" t="n">
        <v>-0.573334966089056</v>
      </c>
      <c r="C4213" s="0" t="n">
        <v>1.08435202783242</v>
      </c>
      <c r="D4213" s="0" t="n">
        <v>-0.422590801476078</v>
      </c>
      <c r="E4213" s="0" t="n">
        <f aca="false" t="array" ref="E4213:H4213">MMULT(A4213:D4213,'Root matrix of resiudals'!$B$19:E$22)</f>
        <v>-0.00309862007214617</v>
      </c>
      <c r="F4213" s="0" t="n">
        <v>-0.0126901290950201</v>
      </c>
      <c r="G4213" s="0" t="n">
        <v>0.0148373853624821</v>
      </c>
      <c r="H4213" s="0" t="n">
        <v>-0.00562373527142597</v>
      </c>
      <c r="I4213" s="0" t="n">
        <f aca="false" t="array" ref="I4213:I4213">'Point forecasts'!B$3+E4213</f>
        <v>-0.0158004116391766</v>
      </c>
      <c r="J4213" s="0" t="n">
        <f aca="false" t="array" ref="J4213:J4213">'Point forecasts'!C$3+F4213</f>
        <v>-0.0424007150333108</v>
      </c>
      <c r="K4213" s="0" t="n">
        <f aca="false" t="array" ref="K4213:K4213">'Point forecasts'!D$3+G4213</f>
        <v>0.0368390913751553</v>
      </c>
      <c r="L4213" s="0" t="n">
        <f aca="false" t="array" ref="L4213:L4213">'Point forecasts'!E$3+H4213</f>
        <v>0.00559253690420652</v>
      </c>
      <c r="M4213" s="0" t="n">
        <f aca="false" t="array" ref="M4213:M4213">'Point forecasts'!F$2+I4213</f>
        <v>0.112732334310856</v>
      </c>
      <c r="N4213" s="0" t="n">
        <f aca="false" t="array" ref="N4213:N4213">'Point forecasts'!G$2+J4213</f>
        <v>-0.0313666747410936</v>
      </c>
      <c r="O4213" s="0" t="n">
        <f aca="false" t="array" ref="O4213:O4213">'Point forecasts'!H$2+K4213</f>
        <v>2.4235468258674</v>
      </c>
      <c r="P4213" s="0" t="n">
        <f aca="false" t="array" ref="P4213:P4213">'Point forecasts'!I$2+L4213</f>
        <v>1.739131040746</v>
      </c>
      <c r="Q4213" s="0" t="n">
        <f aca="false" t="array" ref="Q4213:S4213">MMULT(M4213:P4213,'input - gretl'!$B$19:$D$22)+MMULT('Point forecasts'!$J$3:$O$3,'input - gretl'!$B$23:$D$28)</f>
        <v>14.0040121663579</v>
      </c>
      <c r="R4213" s="0" t="n">
        <v>6.79440119984553</v>
      </c>
      <c r="S4213" s="0" t="n">
        <v>10.1674172240016</v>
      </c>
      <c r="U4213" s="4" t="n">
        <f aca="false">NORMSDIST(-M4213/'rhos computation'!$B$11)-EXP(M4213+'rhos computation'!$B$11^2/2)*NORMSDIST(-M4213/'rhos computation'!$B$11-'rhos computation'!$B$11)</f>
        <v>0.0145167623265055</v>
      </c>
      <c r="V4213" s="4" t="n">
        <f aca="false">NORMSDIST(-N4213/'rhos computation'!$B$23)-EXP(N4213+'rhos computation'!$B$23^2/2)*NORMSDIST(-N4213/'rhos computation'!$B$23-'rhos computation'!$B$23)</f>
        <v>0.0398648938488819</v>
      </c>
      <c r="W4213" s="0" t="n">
        <f aca="false">NORMSDIST(-O4213)</f>
        <v>0.00768488582459464</v>
      </c>
      <c r="X4213" s="0" t="n">
        <f aca="false">NORMSDIST(-P4213)</f>
        <v>0.0410058578820343</v>
      </c>
    </row>
    <row r="4214" customFormat="false" ht="13" hidden="false" customHeight="false" outlineLevel="0" collapsed="false">
      <c r="A4214" s="0" t="n">
        <v>0.102542917899131</v>
      </c>
      <c r="B4214" s="0" t="n">
        <v>-0.923973669167583</v>
      </c>
      <c r="C4214" s="0" t="n">
        <v>0.322378337355023</v>
      </c>
      <c r="D4214" s="0" t="n">
        <v>0.167462427074628</v>
      </c>
      <c r="E4214" s="0" t="n">
        <f aca="false" t="array" ref="E4214:H4214">MMULT(A4214:D4214,'Root matrix of resiudals'!$B$19:E$22)</f>
        <v>0.00264159441114645</v>
      </c>
      <c r="F4214" s="0" t="n">
        <v>-0.0249992647463625</v>
      </c>
      <c r="G4214" s="0" t="n">
        <v>0.00219631331074254</v>
      </c>
      <c r="H4214" s="0" t="n">
        <v>0.00298669296285129</v>
      </c>
      <c r="I4214" s="0" t="n">
        <f aca="false" t="array" ref="I4214:I4214">'Point forecasts'!B$3+E4214</f>
        <v>-0.010060197155884</v>
      </c>
      <c r="J4214" s="0" t="n">
        <f aca="false" t="array" ref="J4214:J4214">'Point forecasts'!C$3+F4214</f>
        <v>-0.0547098506846532</v>
      </c>
      <c r="K4214" s="0" t="n">
        <f aca="false" t="array" ref="K4214:K4214">'Point forecasts'!D$3+G4214</f>
        <v>0.0241980193234156</v>
      </c>
      <c r="L4214" s="0" t="n">
        <f aca="false" t="array" ref="L4214:L4214">'Point forecasts'!E$3+H4214</f>
        <v>0.0142029651384838</v>
      </c>
      <c r="M4214" s="0" t="n">
        <f aca="false" t="array" ref="M4214:M4214">'Point forecasts'!F$2+I4214</f>
        <v>0.118472548794149</v>
      </c>
      <c r="N4214" s="0" t="n">
        <f aca="false" t="array" ref="N4214:N4214">'Point forecasts'!G$2+J4214</f>
        <v>-0.043675810392436</v>
      </c>
      <c r="O4214" s="0" t="n">
        <f aca="false" t="array" ref="O4214:O4214">'Point forecasts'!H$2+K4214</f>
        <v>2.41090575381567</v>
      </c>
      <c r="P4214" s="0" t="n">
        <f aca="false" t="array" ref="P4214:P4214">'Point forecasts'!I$2+L4214</f>
        <v>1.74774146898028</v>
      </c>
      <c r="Q4214" s="0" t="n">
        <f aca="false" t="array" ref="Q4214:S4214">MMULT(M4214:P4214,'input - gretl'!$B$19:$D$22)+MMULT('Point forecasts'!$J$3:$O$3,'input - gretl'!$B$23:$D$28)</f>
        <v>14.0097523808412</v>
      </c>
      <c r="R4214" s="0" t="n">
        <v>6.78209206419419</v>
      </c>
      <c r="S4214" s="0" t="n">
        <v>10.1465872041777</v>
      </c>
      <c r="U4214" s="4" t="n">
        <f aca="false">NORMSDIST(-M4214/'rhos computation'!$B$11)-EXP(M4214+'rhos computation'!$B$11^2/2)*NORMSDIST(-M4214/'rhos computation'!$B$11-'rhos computation'!$B$11)</f>
        <v>0.0134647710521999</v>
      </c>
      <c r="V4214" s="4" t="n">
        <f aca="false">NORMSDIST(-N4214/'rhos computation'!$B$23)-EXP(N4214+'rhos computation'!$B$23^2/2)*NORMSDIST(-N4214/'rhos computation'!$B$23-'rhos computation'!$B$23)</f>
        <v>0.0485106506038926</v>
      </c>
      <c r="W4214" s="0" t="n">
        <f aca="false">NORMSDIST(-O4214)</f>
        <v>0.00795647993808738</v>
      </c>
      <c r="X4214" s="0" t="n">
        <f aca="false">NORMSDIST(-P4214)</f>
        <v>0.0402544022915604</v>
      </c>
    </row>
    <row r="4215" customFormat="false" ht="13" hidden="false" customHeight="false" outlineLevel="0" collapsed="false">
      <c r="A4215" s="0" t="n">
        <v>2.25973400204335</v>
      </c>
      <c r="B4215" s="0" t="n">
        <v>0.953504929323608</v>
      </c>
      <c r="C4215" s="0" t="n">
        <v>-1.08691005036651</v>
      </c>
      <c r="D4215" s="0" t="n">
        <v>-0.277485876369578</v>
      </c>
      <c r="E4215" s="0" t="n">
        <f aca="false" t="array" ref="E4215:H4215">MMULT(A4215:D4215,'Root matrix of resiudals'!$B$19:E$22)</f>
        <v>0.0978753744407854</v>
      </c>
      <c r="F4215" s="0" t="n">
        <v>0.0284395611224407</v>
      </c>
      <c r="G4215" s="0" t="n">
        <v>-0.0116189250316832</v>
      </c>
      <c r="H4215" s="0" t="n">
        <v>-0.00655020180643864</v>
      </c>
      <c r="I4215" s="0" t="n">
        <f aca="false" t="array" ref="I4215:I4215">'Point forecasts'!B$3+E4215</f>
        <v>0.0851735828737549</v>
      </c>
      <c r="J4215" s="0" t="n">
        <f aca="false" t="array" ref="J4215:J4215">'Point forecasts'!C$3+F4215</f>
        <v>-0.00127102481585005</v>
      </c>
      <c r="K4215" s="0" t="n">
        <f aca="false" t="array" ref="K4215:K4215">'Point forecasts'!D$3+G4215</f>
        <v>0.0103827809809899</v>
      </c>
      <c r="L4215" s="0" t="n">
        <f aca="false" t="array" ref="L4215:L4215">'Point forecasts'!E$3+H4215</f>
        <v>0.00466607036919385</v>
      </c>
      <c r="M4215" s="0" t="n">
        <f aca="false" t="array" ref="M4215:M4215">'Point forecasts'!F$2+I4215</f>
        <v>0.213706328823788</v>
      </c>
      <c r="N4215" s="0" t="n">
        <f aca="false" t="array" ref="N4215:N4215">'Point forecasts'!G$2+J4215</f>
        <v>0.00976301547636715</v>
      </c>
      <c r="O4215" s="0" t="n">
        <f aca="false" t="array" ref="O4215:O4215">'Point forecasts'!H$2+K4215</f>
        <v>2.39709051547324</v>
      </c>
      <c r="P4215" s="0" t="n">
        <f aca="false" t="array" ref="P4215:P4215">'Point forecasts'!I$2+L4215</f>
        <v>1.73820457421099</v>
      </c>
      <c r="Q4215" s="0" t="n">
        <f aca="false" t="array" ref="Q4215:S4215">MMULT(M4215:P4215,'input - gretl'!$B$19:$D$22)+MMULT('Point forecasts'!$J$3:$O$3,'input - gretl'!$B$23:$D$28)</f>
        <v>14.1049861608708</v>
      </c>
      <c r="R4215" s="0" t="n">
        <v>6.83553089006299</v>
      </c>
      <c r="S4215" s="0" t="n">
        <v>10.1418420296056</v>
      </c>
      <c r="U4215" s="4" t="n">
        <f aca="false">NORMSDIST(-M4215/'rhos computation'!$B$11)-EXP(M4215+'rhos computation'!$B$11^2/2)*NORMSDIST(-M4215/'rhos computation'!$B$11-'rhos computation'!$B$11)</f>
        <v>0.00318659391083144</v>
      </c>
      <c r="V4215" s="4" t="n">
        <f aca="false">NORMSDIST(-N4215/'rhos computation'!$B$23)-EXP(N4215+'rhos computation'!$B$23^2/2)*NORMSDIST(-N4215/'rhos computation'!$B$23-'rhos computation'!$B$23)</f>
        <v>0.0173861982121676</v>
      </c>
      <c r="W4215" s="0" t="n">
        <f aca="false">NORMSDIST(-O4215)</f>
        <v>0.00826292038831604</v>
      </c>
      <c r="X4215" s="0" t="n">
        <f aca="false">NORMSDIST(-P4215)</f>
        <v>0.0410873867032307</v>
      </c>
    </row>
    <row r="4216" customFormat="false" ht="13" hidden="false" customHeight="false" outlineLevel="0" collapsed="false">
      <c r="A4216" s="0" t="n">
        <v>-0.136099102361388</v>
      </c>
      <c r="B4216" s="0" t="n">
        <v>-0.871499673043087</v>
      </c>
      <c r="C4216" s="0" t="n">
        <v>1.07849506969435</v>
      </c>
      <c r="D4216" s="0" t="n">
        <v>-1.07168094576027</v>
      </c>
      <c r="E4216" s="0" t="n">
        <f aca="false" t="array" ref="E4216:H4216">MMULT(A4216:D4216,'Root matrix of resiudals'!$B$19:E$22)</f>
        <v>-0.00606989231166412</v>
      </c>
      <c r="F4216" s="0" t="n">
        <v>-0.02140689599206</v>
      </c>
      <c r="G4216" s="0" t="n">
        <v>0.0128560317797586</v>
      </c>
      <c r="H4216" s="0" t="n">
        <v>-0.016160200237683</v>
      </c>
      <c r="I4216" s="0" t="n">
        <f aca="false" t="array" ref="I4216:I4216">'Point forecasts'!B$3+E4216</f>
        <v>-0.0187716838786946</v>
      </c>
      <c r="J4216" s="0" t="n">
        <f aca="false" t="array" ref="J4216:J4216">'Point forecasts'!C$3+F4216</f>
        <v>-0.0511174819303507</v>
      </c>
      <c r="K4216" s="0" t="n">
        <f aca="false" t="array" ref="K4216:K4216">'Point forecasts'!D$3+G4216</f>
        <v>0.0348577377924317</v>
      </c>
      <c r="L4216" s="0" t="n">
        <f aca="false" t="array" ref="L4216:L4216">'Point forecasts'!E$3+H4216</f>
        <v>-0.00494392806205052</v>
      </c>
      <c r="M4216" s="0" t="n">
        <f aca="false" t="array" ref="M4216:M4216">'Point forecasts'!F$2+I4216</f>
        <v>0.109761062071338</v>
      </c>
      <c r="N4216" s="0" t="n">
        <f aca="false" t="array" ref="N4216:N4216">'Point forecasts'!G$2+J4216</f>
        <v>-0.0400834416381335</v>
      </c>
      <c r="O4216" s="0" t="n">
        <f aca="false" t="array" ref="O4216:O4216">'Point forecasts'!H$2+K4216</f>
        <v>2.42156547228468</v>
      </c>
      <c r="P4216" s="0" t="n">
        <f aca="false" t="array" ref="P4216:P4216">'Point forecasts'!I$2+L4216</f>
        <v>1.72859457577974</v>
      </c>
      <c r="Q4216" s="0" t="n">
        <f aca="false" t="array" ref="Q4216:S4216">MMULT(M4216:P4216,'input - gretl'!$B$19:$D$22)+MMULT('Point forecasts'!$J$3:$O$3,'input - gretl'!$B$23:$D$28)</f>
        <v>14.0010408941184</v>
      </c>
      <c r="R4216" s="0" t="n">
        <v>6.78568443294849</v>
      </c>
      <c r="S4216" s="0" t="n">
        <v>10.175456575425</v>
      </c>
      <c r="U4216" s="4" t="n">
        <f aca="false">NORMSDIST(-M4216/'rhos computation'!$B$11)-EXP(M4216+'rhos computation'!$B$11^2/2)*NORMSDIST(-M4216/'rhos computation'!$B$11-'rhos computation'!$B$11)</f>
        <v>0.0150856672457567</v>
      </c>
      <c r="V4216" s="4" t="n">
        <f aca="false">NORMSDIST(-N4216/'rhos computation'!$B$23)-EXP(N4216+'rhos computation'!$B$23^2/2)*NORMSDIST(-N4216/'rhos computation'!$B$23-'rhos computation'!$B$23)</f>
        <v>0.0459107059573032</v>
      </c>
      <c r="W4216" s="0" t="n">
        <f aca="false">NORMSDIST(-O4216)</f>
        <v>0.00772690846932537</v>
      </c>
      <c r="X4216" s="0" t="n">
        <f aca="false">NORMSDIST(-P4216)</f>
        <v>0.0419408405590801</v>
      </c>
    </row>
    <row r="4217" customFormat="false" ht="13" hidden="false" customHeight="false" outlineLevel="0" collapsed="false">
      <c r="A4217" s="0" t="n">
        <v>-0.276686559515945</v>
      </c>
      <c r="B4217" s="0" t="n">
        <v>0.479935119688007</v>
      </c>
      <c r="C4217" s="0" t="n">
        <v>1.41023959743644</v>
      </c>
      <c r="D4217" s="0" t="n">
        <v>-0.668409816318559</v>
      </c>
      <c r="E4217" s="0" t="n">
        <f aca="false" t="array" ref="E4217:H4217">MMULT(A4217:D4217,'Root matrix of resiudals'!$B$19:E$22)</f>
        <v>-0.00878636849672025</v>
      </c>
      <c r="F4217" s="0" t="n">
        <v>0.0181057625310714</v>
      </c>
      <c r="G4217" s="0" t="n">
        <v>0.0233426715908211</v>
      </c>
      <c r="H4217" s="0" t="n">
        <v>-0.00909379891419281</v>
      </c>
      <c r="I4217" s="0" t="n">
        <f aca="false" t="array" ref="I4217:I4217">'Point forecasts'!B$3+E4217</f>
        <v>-0.0214881600637507</v>
      </c>
      <c r="J4217" s="0" t="n">
        <f aca="false" t="array" ref="J4217:J4217">'Point forecasts'!C$3+F4217</f>
        <v>-0.0116048234072193</v>
      </c>
      <c r="K4217" s="0" t="n">
        <f aca="false" t="array" ref="K4217:K4217">'Point forecasts'!D$3+G4217</f>
        <v>0.0453443776034942</v>
      </c>
      <c r="L4217" s="0" t="n">
        <f aca="false" t="array" ref="L4217:L4217">'Point forecasts'!E$3+H4217</f>
        <v>0.00212247326143968</v>
      </c>
      <c r="M4217" s="0" t="n">
        <f aca="false" t="array" ref="M4217:M4217">'Point forecasts'!F$2+I4217</f>
        <v>0.107044585886282</v>
      </c>
      <c r="N4217" s="0" t="n">
        <f aca="false" t="array" ref="N4217:N4217">'Point forecasts'!G$2+J4217</f>
        <v>-0.000570783115002121</v>
      </c>
      <c r="O4217" s="0" t="n">
        <f aca="false" t="array" ref="O4217:O4217">'Point forecasts'!H$2+K4217</f>
        <v>2.43205211209574</v>
      </c>
      <c r="P4217" s="0" t="n">
        <f aca="false" t="array" ref="P4217:P4217">'Point forecasts'!I$2+L4217</f>
        <v>1.73566097710324</v>
      </c>
      <c r="Q4217" s="0" t="n">
        <f aca="false" t="array" ref="Q4217:S4217">MMULT(M4217:P4217,'input - gretl'!$B$19:$D$22)+MMULT('Point forecasts'!$J$3:$O$3,'input - gretl'!$B$23:$D$28)</f>
        <v>13.9983244179333</v>
      </c>
      <c r="R4217" s="0" t="n">
        <v>6.82519709147162</v>
      </c>
      <c r="S4217" s="0" t="n">
        <v>10.1792227142574</v>
      </c>
      <c r="U4217" s="4" t="n">
        <f aca="false">NORMSDIST(-M4217/'rhos computation'!$B$11)-EXP(M4217+'rhos computation'!$B$11^2/2)*NORMSDIST(-M4217/'rhos computation'!$B$11-'rhos computation'!$B$11)</f>
        <v>0.0156206509241843</v>
      </c>
      <c r="V4217" s="4" t="n">
        <f aca="false">NORMSDIST(-N4217/'rhos computation'!$B$23)-EXP(N4217+'rhos computation'!$B$23^2/2)*NORMSDIST(-N4217/'rhos computation'!$B$23-'rhos computation'!$B$23)</f>
        <v>0.0220152076496285</v>
      </c>
      <c r="W4217" s="0" t="n">
        <f aca="false">NORMSDIST(-O4217)</f>
        <v>0.0075067735253076</v>
      </c>
      <c r="X4217" s="0" t="n">
        <f aca="false">NORMSDIST(-P4217)</f>
        <v>0.0413118986272103</v>
      </c>
    </row>
    <row r="4218" customFormat="false" ht="13" hidden="false" customHeight="false" outlineLevel="0" collapsed="false">
      <c r="A4218" s="0" t="n">
        <v>1.56189632299734</v>
      </c>
      <c r="B4218" s="0" t="n">
        <v>-0.402061216780693</v>
      </c>
      <c r="C4218" s="0" t="n">
        <v>0.303823228007808</v>
      </c>
      <c r="D4218" s="0" t="n">
        <v>-1.14300234483603</v>
      </c>
      <c r="E4218" s="0" t="n">
        <f aca="false" t="array" ref="E4218:H4218">MMULT(A4218:D4218,'Root matrix of resiudals'!$B$19:E$22)</f>
        <v>0.0669150825169208</v>
      </c>
      <c r="F4218" s="0" t="n">
        <v>-0.00693545738964266</v>
      </c>
      <c r="G4218" s="0" t="n">
        <v>0.00407316750300615</v>
      </c>
      <c r="H4218" s="0" t="n">
        <v>-0.0188240640408574</v>
      </c>
      <c r="I4218" s="0" t="n">
        <f aca="false" t="array" ref="I4218:I4218">'Point forecasts'!B$3+E4218</f>
        <v>0.0542132909498903</v>
      </c>
      <c r="J4218" s="0" t="n">
        <f aca="false" t="array" ref="J4218:J4218">'Point forecasts'!C$3+F4218</f>
        <v>-0.0366460433279334</v>
      </c>
      <c r="K4218" s="0" t="n">
        <f aca="false" t="array" ref="K4218:K4218">'Point forecasts'!D$3+G4218</f>
        <v>0.0260748735156793</v>
      </c>
      <c r="L4218" s="0" t="n">
        <f aca="false" t="array" ref="L4218:L4218">'Point forecasts'!E$3+H4218</f>
        <v>-0.0076077918652249</v>
      </c>
      <c r="M4218" s="0" t="n">
        <f aca="false" t="array" ref="M4218:M4218">'Point forecasts'!F$2+I4218</f>
        <v>0.182746036899923</v>
      </c>
      <c r="N4218" s="0" t="n">
        <f aca="false" t="array" ref="N4218:N4218">'Point forecasts'!G$2+J4218</f>
        <v>-0.0256120030357162</v>
      </c>
      <c r="O4218" s="0" t="n">
        <f aca="false" t="array" ref="O4218:O4218">'Point forecasts'!H$2+K4218</f>
        <v>2.41278260800793</v>
      </c>
      <c r="P4218" s="0" t="n">
        <f aca="false" t="array" ref="P4218:P4218">'Point forecasts'!I$2+L4218</f>
        <v>1.72593071197657</v>
      </c>
      <c r="Q4218" s="0" t="n">
        <f aca="false" t="array" ref="Q4218:S4218">MMULT(M4218:P4218,'input - gretl'!$B$19:$D$22)+MMULT('Point forecasts'!$J$3:$O$3,'input - gretl'!$B$23:$D$28)</f>
        <v>14.074025868947</v>
      </c>
      <c r="R4218" s="0" t="n">
        <v>6.80015587155091</v>
      </c>
      <c r="S4218" s="0" t="n">
        <v>10.1692071788183</v>
      </c>
      <c r="U4218" s="4" t="n">
        <f aca="false">NORMSDIST(-M4218/'rhos computation'!$B$11)-EXP(M4218+'rhos computation'!$B$11^2/2)*NORMSDIST(-M4218/'rhos computation'!$B$11-'rhos computation'!$B$11)</f>
        <v>0.00530392480059362</v>
      </c>
      <c r="V4218" s="4" t="n">
        <f aca="false">NORMSDIST(-N4218/'rhos computation'!$B$23)-EXP(N4218+'rhos computation'!$B$23^2/2)*NORMSDIST(-N4218/'rhos computation'!$B$23-'rhos computation'!$B$23)</f>
        <v>0.03609491222953</v>
      </c>
      <c r="W4218" s="0" t="n">
        <f aca="false">NORMSDIST(-O4218)</f>
        <v>0.00791562946715347</v>
      </c>
      <c r="X4218" s="0" t="n">
        <f aca="false">NORMSDIST(-P4218)</f>
        <v>0.0421799393549112</v>
      </c>
    </row>
    <row r="4219" customFormat="false" ht="13" hidden="false" customHeight="false" outlineLevel="0" collapsed="false">
      <c r="A4219" s="0" t="n">
        <v>-0.130971586244968</v>
      </c>
      <c r="B4219" s="0" t="n">
        <v>-0.582620761475919</v>
      </c>
      <c r="C4219" s="0" t="n">
        <v>0.0965372251249721</v>
      </c>
      <c r="D4219" s="0" t="n">
        <v>0.0979911936347835</v>
      </c>
      <c r="E4219" s="0" t="n">
        <f aca="false" t="array" ref="E4219:H4219">MMULT(A4219:D4219,'Root matrix of resiudals'!$B$19:E$22)</f>
        <v>-0.00685672938065183</v>
      </c>
      <c r="F4219" s="0" t="n">
        <v>-0.0165902348622069</v>
      </c>
      <c r="G4219" s="0" t="n">
        <v>-0.000585673278077056</v>
      </c>
      <c r="H4219" s="0" t="n">
        <v>0.0017125614155712</v>
      </c>
      <c r="I4219" s="0" t="n">
        <f aca="false" t="array" ref="I4219:I4219">'Point forecasts'!B$3+E4219</f>
        <v>-0.0195585209476823</v>
      </c>
      <c r="J4219" s="0" t="n">
        <f aca="false" t="array" ref="J4219:J4219">'Point forecasts'!C$3+F4219</f>
        <v>-0.0463008208004976</v>
      </c>
      <c r="K4219" s="0" t="n">
        <f aca="false" t="array" ref="K4219:K4219">'Point forecasts'!D$3+G4219</f>
        <v>0.021416032734596</v>
      </c>
      <c r="L4219" s="0" t="n">
        <f aca="false" t="array" ref="L4219:L4219">'Point forecasts'!E$3+H4219</f>
        <v>0.0129288335912037</v>
      </c>
      <c r="M4219" s="0" t="n">
        <f aca="false" t="array" ref="M4219:M4219">'Point forecasts'!F$2+I4219</f>
        <v>0.108974225002351</v>
      </c>
      <c r="N4219" s="0" t="n">
        <f aca="false" t="array" ref="N4219:N4219">'Point forecasts'!G$2+J4219</f>
        <v>-0.0352667805082804</v>
      </c>
      <c r="O4219" s="0" t="n">
        <f aca="false" t="array" ref="O4219:O4219">'Point forecasts'!H$2+K4219</f>
        <v>2.40812376722685</v>
      </c>
      <c r="P4219" s="0" t="n">
        <f aca="false" t="array" ref="P4219:P4219">'Point forecasts'!I$2+L4219</f>
        <v>1.746467337433</v>
      </c>
      <c r="Q4219" s="0" t="n">
        <f aca="false" t="array" ref="Q4219:S4219">MMULT(M4219:P4219,'input - gretl'!$B$19:$D$22)+MMULT('Point forecasts'!$J$3:$O$3,'input - gretl'!$B$23:$D$28)</f>
        <v>14.0002540570494</v>
      </c>
      <c r="R4219" s="0" t="n">
        <v>6.79050109407834</v>
      </c>
      <c r="S4219" s="0" t="n">
        <v>10.1450169803969</v>
      </c>
      <c r="U4219" s="4" t="n">
        <f aca="false">NORMSDIST(-M4219/'rhos computation'!$B$11)-EXP(M4219+'rhos computation'!$B$11^2/2)*NORMSDIST(-M4219/'rhos computation'!$B$11-'rhos computation'!$B$11)</f>
        <v>0.0152391563407203</v>
      </c>
      <c r="V4219" s="4" t="n">
        <f aca="false">NORMSDIST(-N4219/'rhos computation'!$B$23)-EXP(N4219+'rhos computation'!$B$23^2/2)*NORMSDIST(-N4219/'rhos computation'!$B$23-'rhos computation'!$B$23)</f>
        <v>0.0425220348998402</v>
      </c>
      <c r="W4219" s="0" t="n">
        <f aca="false">NORMSDIST(-O4219)</f>
        <v>0.00801737200351796</v>
      </c>
      <c r="X4219" s="0" t="n">
        <f aca="false">NORMSDIST(-P4219)</f>
        <v>0.0403648889520251</v>
      </c>
    </row>
    <row r="4220" customFormat="false" ht="13" hidden="false" customHeight="false" outlineLevel="0" collapsed="false">
      <c r="A4220" s="0" t="n">
        <v>0.297664253006204</v>
      </c>
      <c r="B4220" s="0" t="n">
        <v>-0.167131932382911</v>
      </c>
      <c r="C4220" s="0" t="n">
        <v>0.296946914376113</v>
      </c>
      <c r="D4220" s="0" t="n">
        <v>-1.07548146219451</v>
      </c>
      <c r="E4220" s="0" t="n">
        <f aca="false" t="array" ref="E4220:H4220">MMULT(A4220:D4220,'Root matrix of resiudals'!$B$19:E$22)</f>
        <v>0.0131713577889591</v>
      </c>
      <c r="F4220" s="0" t="n">
        <v>-0.0031057908197275</v>
      </c>
      <c r="G4220" s="0" t="n">
        <v>0.00332141710165246</v>
      </c>
      <c r="H4220" s="0" t="n">
        <v>-0.0172367746896753</v>
      </c>
      <c r="I4220" s="0" t="n">
        <f aca="false" t="array" ref="I4220:I4220">'Point forecasts'!B$3+E4220</f>
        <v>0.000469566221928662</v>
      </c>
      <c r="J4220" s="0" t="n">
        <f aca="false" t="array" ref="J4220:J4220">'Point forecasts'!C$3+F4220</f>
        <v>-0.0328163767580183</v>
      </c>
      <c r="K4220" s="0" t="n">
        <f aca="false" t="array" ref="K4220:K4220">'Point forecasts'!D$3+G4220</f>
        <v>0.0253231231143256</v>
      </c>
      <c r="L4220" s="0" t="n">
        <f aca="false" t="array" ref="L4220:L4220">'Point forecasts'!E$3+H4220</f>
        <v>-0.00602050251404283</v>
      </c>
      <c r="M4220" s="0" t="n">
        <f aca="false" t="array" ref="M4220:M4220">'Point forecasts'!F$2+I4220</f>
        <v>0.129002312171962</v>
      </c>
      <c r="N4220" s="0" t="n">
        <f aca="false" t="array" ref="N4220:N4220">'Point forecasts'!G$2+J4220</f>
        <v>-0.0217823364658011</v>
      </c>
      <c r="O4220" s="0" t="n">
        <f aca="false" t="array" ref="O4220:O4220">'Point forecasts'!H$2+K4220</f>
        <v>2.41203085760658</v>
      </c>
      <c r="P4220" s="0" t="n">
        <f aca="false" t="array" ref="P4220:P4220">'Point forecasts'!I$2+L4220</f>
        <v>1.72751800132775</v>
      </c>
      <c r="Q4220" s="0" t="n">
        <f aca="false" t="array" ref="Q4220:S4220">MMULT(M4220:P4220,'input - gretl'!$B$19:$D$22)+MMULT('Point forecasts'!$J$3:$O$3,'input - gretl'!$B$23:$D$28)</f>
        <v>14.020282144219</v>
      </c>
      <c r="R4220" s="0" t="n">
        <v>6.80398553812082</v>
      </c>
      <c r="S4220" s="0" t="n">
        <v>10.1669458368795</v>
      </c>
      <c r="U4220" s="4" t="n">
        <f aca="false">NORMSDIST(-M4220/'rhos computation'!$B$11)-EXP(M4220+'rhos computation'!$B$11^2/2)*NORMSDIST(-M4220/'rhos computation'!$B$11-'rhos computation'!$B$11)</f>
        <v>0.0116902436061877</v>
      </c>
      <c r="V4220" s="4" t="n">
        <f aca="false">NORMSDIST(-N4220/'rhos computation'!$B$23)-EXP(N4220+'rhos computation'!$B$23^2/2)*NORMSDIST(-N4220/'rhos computation'!$B$23-'rhos computation'!$B$23)</f>
        <v>0.0336906170202137</v>
      </c>
      <c r="W4220" s="0" t="n">
        <f aca="false">NORMSDIST(-O4220)</f>
        <v>0.00793196941362972</v>
      </c>
      <c r="X4220" s="0" t="n">
        <f aca="false">NORMSDIST(-P4220)</f>
        <v>0.0420373375446349</v>
      </c>
    </row>
    <row r="4221" customFormat="false" ht="13" hidden="false" customHeight="false" outlineLevel="0" collapsed="false">
      <c r="A4221" s="0" t="n">
        <v>-0.262685762475102</v>
      </c>
      <c r="B4221" s="0" t="n">
        <v>-1.50504975511326</v>
      </c>
      <c r="C4221" s="0" t="n">
        <v>-0.742385136483917</v>
      </c>
      <c r="D4221" s="0" t="n">
        <v>-1.10330189511181</v>
      </c>
      <c r="E4221" s="0" t="n">
        <f aca="false" t="array" ref="E4221:H4221">MMULT(A4221:D4221,'Root matrix of resiudals'!$B$19:E$22)</f>
        <v>-0.0151728404365513</v>
      </c>
      <c r="F4221" s="0" t="n">
        <v>-0.0463352094902976</v>
      </c>
      <c r="G4221" s="0" t="n">
        <v>-0.0189557724781061</v>
      </c>
      <c r="H4221" s="0" t="n">
        <v>-0.018751800949064</v>
      </c>
      <c r="I4221" s="0" t="n">
        <f aca="false" t="array" ref="I4221:I4221">'Point forecasts'!B$3+E4221</f>
        <v>-0.0278746320035818</v>
      </c>
      <c r="J4221" s="0" t="n">
        <f aca="false" t="array" ref="J4221:J4221">'Point forecasts'!C$3+F4221</f>
        <v>-0.0760457954285883</v>
      </c>
      <c r="K4221" s="0" t="n">
        <f aca="false" t="array" ref="K4221:K4221">'Point forecasts'!D$3+G4221</f>
        <v>0.00304593353456702</v>
      </c>
      <c r="L4221" s="0" t="n">
        <f aca="false" t="array" ref="L4221:L4221">'Point forecasts'!E$3+H4221</f>
        <v>-0.00753552877343152</v>
      </c>
      <c r="M4221" s="0" t="n">
        <f aca="false" t="array" ref="M4221:M4221">'Point forecasts'!F$2+I4221</f>
        <v>0.100658113946451</v>
      </c>
      <c r="N4221" s="0" t="n">
        <f aca="false" t="array" ref="N4221:N4221">'Point forecasts'!G$2+J4221</f>
        <v>-0.0650117551363711</v>
      </c>
      <c r="O4221" s="0" t="n">
        <f aca="false" t="array" ref="O4221:O4221">'Point forecasts'!H$2+K4221</f>
        <v>2.38975366802682</v>
      </c>
      <c r="P4221" s="0" t="n">
        <f aca="false" t="array" ref="P4221:P4221">'Point forecasts'!I$2+L4221</f>
        <v>1.72600297506836</v>
      </c>
      <c r="Q4221" s="0" t="n">
        <f aca="false" t="array" ref="Q4221:S4221">MMULT(M4221:P4221,'input - gretl'!$B$19:$D$22)+MMULT('Point forecasts'!$J$3:$O$3,'input - gretl'!$B$23:$D$28)</f>
        <v>13.9919379459935</v>
      </c>
      <c r="R4221" s="0" t="n">
        <v>6.76075611945025</v>
      </c>
      <c r="S4221" s="0" t="n">
        <v>10.1461095130237</v>
      </c>
      <c r="U4221" s="4" t="n">
        <f aca="false">NORMSDIST(-M4221/'rhos computation'!$B$11)-EXP(M4221+'rhos computation'!$B$11^2/2)*NORMSDIST(-M4221/'rhos computation'!$B$11-'rhos computation'!$B$11)</f>
        <v>0.0169355713180662</v>
      </c>
      <c r="V4221" s="4" t="n">
        <f aca="false">NORMSDIST(-N4221/'rhos computation'!$B$23)-EXP(N4221+'rhos computation'!$B$23^2/2)*NORMSDIST(-N4221/'rhos computation'!$B$23-'rhos computation'!$B$23)</f>
        <v>0.0650278934228388</v>
      </c>
      <c r="W4221" s="0" t="n">
        <f aca="false">NORMSDIST(-O4221)</f>
        <v>0.00842983826643306</v>
      </c>
      <c r="X4221" s="0" t="n">
        <f aca="false">NORMSDIST(-P4221)</f>
        <v>0.0421734387566905</v>
      </c>
    </row>
    <row r="4222" customFormat="false" ht="13" hidden="false" customHeight="false" outlineLevel="0" collapsed="false">
      <c r="A4222" s="0" t="n">
        <v>1.08854958357783</v>
      </c>
      <c r="B4222" s="0" t="n">
        <v>0.401383880778647</v>
      </c>
      <c r="C4222" s="0" t="n">
        <v>0.000255750882902417</v>
      </c>
      <c r="D4222" s="0" t="n">
        <v>1.29444114125283</v>
      </c>
      <c r="E4222" s="0" t="n">
        <f aca="false" t="array" ref="E4222:H4222">MMULT(A4222:D4222,'Root matrix of resiudals'!$B$19:E$22)</f>
        <v>0.0471172334818934</v>
      </c>
      <c r="F4222" s="0" t="n">
        <v>0.014019040710892</v>
      </c>
      <c r="G4222" s="0" t="n">
        <v>0.00427244270545504</v>
      </c>
      <c r="H4222" s="0" t="n">
        <v>0.0206148179980552</v>
      </c>
      <c r="I4222" s="0" t="n">
        <f aca="false" t="array" ref="I4222:I4222">'Point forecasts'!B$3+E4222</f>
        <v>0.0344154419148629</v>
      </c>
      <c r="J4222" s="0" t="n">
        <f aca="false" t="array" ref="J4222:J4222">'Point forecasts'!C$3+F4222</f>
        <v>-0.0156915452273987</v>
      </c>
      <c r="K4222" s="0" t="n">
        <f aca="false" t="array" ref="K4222:K4222">'Point forecasts'!D$3+G4222</f>
        <v>0.0262741487181281</v>
      </c>
      <c r="L4222" s="0" t="n">
        <f aca="false" t="array" ref="L4222:L4222">'Point forecasts'!E$3+H4222</f>
        <v>0.0318310901736876</v>
      </c>
      <c r="M4222" s="0" t="n">
        <f aca="false" t="array" ref="M4222:M4222">'Point forecasts'!F$2+I4222</f>
        <v>0.162948187864896</v>
      </c>
      <c r="N4222" s="0" t="n">
        <f aca="false" t="array" ref="N4222:N4222">'Point forecasts'!G$2+J4222</f>
        <v>-0.00465750493518152</v>
      </c>
      <c r="O4222" s="0" t="n">
        <f aca="false" t="array" ref="O4222:O4222">'Point forecasts'!H$2+K4222</f>
        <v>2.41298188321038</v>
      </c>
      <c r="P4222" s="0" t="n">
        <f aca="false" t="array" ref="P4222:P4222">'Point forecasts'!I$2+L4222</f>
        <v>1.76536959401548</v>
      </c>
      <c r="Q4222" s="0" t="n">
        <f aca="false" t="array" ref="Q4222:S4222">MMULT(M4222:P4222,'input - gretl'!$B$19:$D$22)+MMULT('Point forecasts'!$J$3:$O$3,'input - gretl'!$B$23:$D$28)</f>
        <v>14.0542280199119</v>
      </c>
      <c r="R4222" s="0" t="n">
        <v>6.82111036965144</v>
      </c>
      <c r="S4222" s="0" t="n">
        <v>10.1318981052576</v>
      </c>
      <c r="U4222" s="4" t="n">
        <f aca="false">NORMSDIST(-M4222/'rhos computation'!$B$11)-EXP(M4222+'rhos computation'!$B$11^2/2)*NORMSDIST(-M4222/'rhos computation'!$B$11-'rhos computation'!$B$11)</f>
        <v>0.0071938794056815</v>
      </c>
      <c r="V4222" s="4" t="n">
        <f aca="false">NORMSDIST(-N4222/'rhos computation'!$B$23)-EXP(N4222+'rhos computation'!$B$23^2/2)*NORMSDIST(-N4222/'rhos computation'!$B$23-'rhos computation'!$B$23)</f>
        <v>0.0240399765381245</v>
      </c>
      <c r="W4222" s="0" t="n">
        <f aca="false">NORMSDIST(-O4222)</f>
        <v>0.00791130301472584</v>
      </c>
      <c r="X4222" s="0" t="n">
        <f aca="false">NORMSDIST(-P4222)</f>
        <v>0.0387508350568549</v>
      </c>
    </row>
    <row r="4223" customFormat="false" ht="13" hidden="false" customHeight="false" outlineLevel="0" collapsed="false">
      <c r="A4223" s="0" t="n">
        <v>-0.243552730611152</v>
      </c>
      <c r="B4223" s="0" t="n">
        <v>-0.499657599106853</v>
      </c>
      <c r="C4223" s="0" t="n">
        <v>0.137977747984046</v>
      </c>
      <c r="D4223" s="0" t="n">
        <v>-0.191796299657289</v>
      </c>
      <c r="E4223" s="0" t="n">
        <f aca="false" t="array" ref="E4223:H4223">MMULT(A4223:D4223,'Root matrix of resiudals'!$B$19:E$22)</f>
        <v>-0.0113369726460775</v>
      </c>
      <c r="F4223" s="0" t="n">
        <v>-0.0143449472938927</v>
      </c>
      <c r="G4223" s="0" t="n">
        <v>-9.09175551418756E-005</v>
      </c>
      <c r="H4223" s="0" t="n">
        <v>-0.00289382347721935</v>
      </c>
      <c r="I4223" s="0" t="n">
        <f aca="false" t="array" ref="I4223:I4223">'Point forecasts'!B$3+E4223</f>
        <v>-0.024038764213108</v>
      </c>
      <c r="J4223" s="0" t="n">
        <f aca="false" t="array" ref="J4223:J4223">'Point forecasts'!C$3+F4223</f>
        <v>-0.0440555332321835</v>
      </c>
      <c r="K4223" s="0" t="n">
        <f aca="false" t="array" ref="K4223:K4223">'Point forecasts'!D$3+G4223</f>
        <v>0.0219107884575312</v>
      </c>
      <c r="L4223" s="0" t="n">
        <f aca="false" t="array" ref="L4223:L4223">'Point forecasts'!E$3+H4223</f>
        <v>0.00832244869841314</v>
      </c>
      <c r="M4223" s="0" t="n">
        <f aca="false" t="array" ref="M4223:M4223">'Point forecasts'!F$2+I4223</f>
        <v>0.104493981736925</v>
      </c>
      <c r="N4223" s="0" t="n">
        <f aca="false" t="array" ref="N4223:N4223">'Point forecasts'!G$2+J4223</f>
        <v>-0.0330214929399663</v>
      </c>
      <c r="O4223" s="0" t="n">
        <f aca="false" t="array" ref="O4223:O4223">'Point forecasts'!H$2+K4223</f>
        <v>2.40861852294978</v>
      </c>
      <c r="P4223" s="0" t="n">
        <f aca="false" t="array" ref="P4223:P4223">'Point forecasts'!I$2+L4223</f>
        <v>1.74186095254021</v>
      </c>
      <c r="Q4223" s="0" t="n">
        <f aca="false" t="array" ref="Q4223:S4223">MMULT(M4223:P4223,'input - gretl'!$B$19:$D$22)+MMULT('Point forecasts'!$J$3:$O$3,'input - gretl'!$B$23:$D$28)</f>
        <v>13.995773813784</v>
      </c>
      <c r="R4223" s="0" t="n">
        <v>6.79274638164666</v>
      </c>
      <c r="S4223" s="0" t="n">
        <v>10.1498926384721</v>
      </c>
      <c r="U4223" s="4" t="n">
        <f aca="false">NORMSDIST(-M4223/'rhos computation'!$B$11)-EXP(M4223+'rhos computation'!$B$11^2/2)*NORMSDIST(-M4223/'rhos computation'!$B$11-'rhos computation'!$B$11)</f>
        <v>0.0161360881166349</v>
      </c>
      <c r="V4223" s="4" t="n">
        <f aca="false">NORMSDIST(-N4223/'rhos computation'!$B$23)-EXP(N4223+'rhos computation'!$B$23^2/2)*NORMSDIST(-N4223/'rhos computation'!$B$23-'rhos computation'!$B$23)</f>
        <v>0.0409825426469838</v>
      </c>
      <c r="W4223" s="0" t="n">
        <f aca="false">NORMSDIST(-O4223)</f>
        <v>0.00800651294214254</v>
      </c>
      <c r="X4223" s="0" t="n">
        <f aca="false">NORMSDIST(-P4223)</f>
        <v>0.0407663889908812</v>
      </c>
    </row>
    <row r="4224" customFormat="false" ht="13" hidden="false" customHeight="false" outlineLevel="0" collapsed="false">
      <c r="A4224" s="0" t="n">
        <v>0.356625717106208</v>
      </c>
      <c r="B4224" s="0" t="n">
        <v>0.484678234114722</v>
      </c>
      <c r="C4224" s="0" t="n">
        <v>-1.02742498481634</v>
      </c>
      <c r="D4224" s="0" t="n">
        <v>-0.960290267233733</v>
      </c>
      <c r="E4224" s="0" t="n">
        <f aca="false" t="array" ref="E4224:H4224">MMULT(A4224:D4224,'Root matrix of resiudals'!$B$19:E$22)</f>
        <v>0.0154967638602429</v>
      </c>
      <c r="F4224" s="0" t="n">
        <v>0.0109038406030721</v>
      </c>
      <c r="G4224" s="0" t="n">
        <v>-0.0154765424814036</v>
      </c>
      <c r="H4224" s="0" t="n">
        <v>-0.0168640699528617</v>
      </c>
      <c r="I4224" s="0" t="n">
        <f aca="false" t="array" ref="I4224:I4224">'Point forecasts'!B$3+E4224</f>
        <v>0.00279497229321246</v>
      </c>
      <c r="J4224" s="0" t="n">
        <f aca="false" t="array" ref="J4224:J4224">'Point forecasts'!C$3+F4224</f>
        <v>-0.0188067453352187</v>
      </c>
      <c r="K4224" s="0" t="n">
        <f aca="false" t="array" ref="K4224:K4224">'Point forecasts'!D$3+G4224</f>
        <v>0.00652516353126953</v>
      </c>
      <c r="L4224" s="0" t="n">
        <f aca="false" t="array" ref="L4224:L4224">'Point forecasts'!E$3+H4224</f>
        <v>-0.00564779777722926</v>
      </c>
      <c r="M4224" s="0" t="n">
        <f aca="false" t="array" ref="M4224:M4224">'Point forecasts'!F$2+I4224</f>
        <v>0.131327718243245</v>
      </c>
      <c r="N4224" s="0" t="n">
        <f aca="false" t="array" ref="N4224:N4224">'Point forecasts'!G$2+J4224</f>
        <v>-0.00777270504300149</v>
      </c>
      <c r="O4224" s="0" t="n">
        <f aca="false" t="array" ref="O4224:O4224">'Point forecasts'!H$2+K4224</f>
        <v>2.39323289802352</v>
      </c>
      <c r="P4224" s="0" t="n">
        <f aca="false" t="array" ref="P4224:P4224">'Point forecasts'!I$2+L4224</f>
        <v>1.72789070606457</v>
      </c>
      <c r="Q4224" s="0" t="n">
        <f aca="false" t="array" ref="Q4224:S4224">MMULT(M4224:P4224,'input - gretl'!$B$19:$D$22)+MMULT('Point forecasts'!$J$3:$O$3,'input - gretl'!$B$23:$D$28)</f>
        <v>14.0226075502903</v>
      </c>
      <c r="R4224" s="0" t="n">
        <v>6.81799516954362</v>
      </c>
      <c r="S4224" s="0" t="n">
        <v>10.1477934164565</v>
      </c>
      <c r="U4224" s="4" t="n">
        <f aca="false">NORMSDIST(-M4224/'rhos computation'!$B$11)-EXP(M4224+'rhos computation'!$B$11^2/2)*NORMSDIST(-M4224/'rhos computation'!$B$11-'rhos computation'!$B$11)</f>
        <v>0.0113244014730067</v>
      </c>
      <c r="V4224" s="4" t="n">
        <f aca="false">NORMSDIST(-N4224/'rhos computation'!$B$23)-EXP(N4224+'rhos computation'!$B$23^2/2)*NORMSDIST(-N4224/'rhos computation'!$B$23-'rhos computation'!$B$23)</f>
        <v>0.025656759407511</v>
      </c>
      <c r="W4224" s="0" t="n">
        <f aca="false">NORMSDIST(-O4224)</f>
        <v>0.00835031814665103</v>
      </c>
      <c r="X4224" s="0" t="n">
        <f aca="false">NORMSDIST(-P4224)</f>
        <v>0.0420039104486792</v>
      </c>
    </row>
    <row r="4225" customFormat="false" ht="13" hidden="false" customHeight="false" outlineLevel="0" collapsed="false">
      <c r="A4225" s="0" t="n">
        <v>1.37689212918357</v>
      </c>
      <c r="B4225" s="0" t="n">
        <v>0.109100434978199</v>
      </c>
      <c r="C4225" s="0" t="n">
        <v>-3.01087097084639</v>
      </c>
      <c r="D4225" s="0" t="n">
        <v>-1.65944697919942</v>
      </c>
      <c r="E4225" s="0" t="n">
        <f aca="false" t="array" ref="E4225:H4225">MMULT(A4225:D4225,'Root matrix of resiudals'!$B$19:E$22)</f>
        <v>0.0562379163821756</v>
      </c>
      <c r="F4225" s="0" t="n">
        <v>-0.00468442050986234</v>
      </c>
      <c r="G4225" s="0" t="n">
        <v>-0.0483296938347353</v>
      </c>
      <c r="H4225" s="0" t="n">
        <v>-0.0308961819426542</v>
      </c>
      <c r="I4225" s="0" t="n">
        <f aca="false" t="array" ref="I4225:I4225">'Point forecasts'!B$3+E4225</f>
        <v>0.0435361248151452</v>
      </c>
      <c r="J4225" s="0" t="n">
        <f aca="false" t="array" ref="J4225:J4225">'Point forecasts'!C$3+F4225</f>
        <v>-0.0343950064481531</v>
      </c>
      <c r="K4225" s="0" t="n">
        <f aca="false" t="array" ref="K4225:K4225">'Point forecasts'!D$3+G4225</f>
        <v>-0.0263279878220621</v>
      </c>
      <c r="L4225" s="0" t="n">
        <f aca="false" t="array" ref="L4225:L4225">'Point forecasts'!E$3+H4225</f>
        <v>-0.0196799097670217</v>
      </c>
      <c r="M4225" s="0" t="n">
        <f aca="false" t="array" ref="M4225:M4225">'Point forecasts'!F$2+I4225</f>
        <v>0.172068870765178</v>
      </c>
      <c r="N4225" s="0" t="n">
        <f aca="false" t="array" ref="N4225:N4225">'Point forecasts'!G$2+J4225</f>
        <v>-0.0233609661559359</v>
      </c>
      <c r="O4225" s="0" t="n">
        <f aca="false" t="array" ref="O4225:O4225">'Point forecasts'!H$2+K4225</f>
        <v>2.36037974667019</v>
      </c>
      <c r="P4225" s="0" t="n">
        <f aca="false" t="array" ref="P4225:P4225">'Point forecasts'!I$2+L4225</f>
        <v>1.71385859407477</v>
      </c>
      <c r="Q4225" s="0" t="n">
        <f aca="false" t="array" ref="Q4225:S4225">MMULT(M4225:P4225,'input - gretl'!$B$19:$D$22)+MMULT('Point forecasts'!$J$3:$O$3,'input - gretl'!$B$23:$D$28)</f>
        <v>14.0633487028122</v>
      </c>
      <c r="R4225" s="0" t="n">
        <v>6.80240690843069</v>
      </c>
      <c r="S4225" s="0" t="n">
        <v>10.1282855052111</v>
      </c>
      <c r="U4225" s="4" t="n">
        <f aca="false">NORMSDIST(-M4225/'rhos computation'!$B$11)-EXP(M4225+'rhos computation'!$B$11^2/2)*NORMSDIST(-M4225/'rhos computation'!$B$11-'rhos computation'!$B$11)</f>
        <v>0.00626406217751542</v>
      </c>
      <c r="V4225" s="4" t="n">
        <f aca="false">NORMSDIST(-N4225/'rhos computation'!$B$23)-EXP(N4225+'rhos computation'!$B$23^2/2)*NORMSDIST(-N4225/'rhos computation'!$B$23-'rhos computation'!$B$23)</f>
        <v>0.0346712986638249</v>
      </c>
      <c r="W4225" s="0" t="n">
        <f aca="false">NORMSDIST(-O4225)</f>
        <v>0.00912811807842113</v>
      </c>
      <c r="X4225" s="0" t="n">
        <f aca="false">NORMSDIST(-P4225)</f>
        <v>0.0432773495499037</v>
      </c>
    </row>
    <row r="4226" customFormat="false" ht="13" hidden="false" customHeight="false" outlineLevel="0" collapsed="false">
      <c r="A4226" s="0" t="n">
        <v>-1.28586127125253</v>
      </c>
      <c r="B4226" s="0" t="n">
        <v>-0.38153060849102</v>
      </c>
      <c r="C4226" s="0" t="n">
        <v>1.67267264707629</v>
      </c>
      <c r="D4226" s="0" t="n">
        <v>-0.727867766962836</v>
      </c>
      <c r="E4226" s="0" t="n">
        <f aca="false" t="array" ref="E4226:H4226">MMULT(A4226:D4226,'Root matrix of resiudals'!$B$19:E$22)</f>
        <v>-0.0536881537762387</v>
      </c>
      <c r="F4226" s="0" t="n">
        <v>-0.00785482970302715</v>
      </c>
      <c r="G4226" s="0" t="n">
        <v>0.0231641327227654</v>
      </c>
      <c r="H4226" s="0" t="n">
        <v>-0.00942822872512462</v>
      </c>
      <c r="I4226" s="0" t="n">
        <f aca="false" t="array" ref="I4226:I4226">'Point forecasts'!B$3+E4226</f>
        <v>-0.0663899453432692</v>
      </c>
      <c r="J4226" s="0" t="n">
        <f aca="false" t="array" ref="J4226:J4226">'Point forecasts'!C$3+F4226</f>
        <v>-0.0375654156413179</v>
      </c>
      <c r="K4226" s="0" t="n">
        <f aca="false" t="array" ref="K4226:K4226">'Point forecasts'!D$3+G4226</f>
        <v>0.0451658387354385</v>
      </c>
      <c r="L4226" s="0" t="n">
        <f aca="false" t="array" ref="L4226:L4226">'Point forecasts'!E$3+H4226</f>
        <v>0.00178804345050787</v>
      </c>
      <c r="M4226" s="0" t="n">
        <f aca="false" t="array" ref="M4226:M4226">'Point forecasts'!F$2+I4226</f>
        <v>0.0621428006067638</v>
      </c>
      <c r="N4226" s="0" t="n">
        <f aca="false" t="array" ref="N4226:N4226">'Point forecasts'!G$2+J4226</f>
        <v>-0.0265313753491007</v>
      </c>
      <c r="O4226" s="0" t="n">
        <f aca="false" t="array" ref="O4226:O4226">'Point forecasts'!H$2+K4226</f>
        <v>2.43187357322769</v>
      </c>
      <c r="P4226" s="0" t="n">
        <f aca="false" t="array" ref="P4226:P4226">'Point forecasts'!I$2+L4226</f>
        <v>1.7353265472923</v>
      </c>
      <c r="Q4226" s="0" t="n">
        <f aca="false" t="array" ref="Q4226:S4226">MMULT(M4226:P4226,'input - gretl'!$B$19:$D$22)+MMULT('Point forecasts'!$J$3:$O$3,'input - gretl'!$B$23:$D$28)</f>
        <v>13.9534226326538</v>
      </c>
      <c r="R4226" s="0" t="n">
        <v>6.79923649923752</v>
      </c>
      <c r="S4226" s="0" t="n">
        <v>10.179362234861</v>
      </c>
      <c r="U4226" s="4" t="n">
        <f aca="false">NORMSDIST(-M4226/'rhos computation'!$B$11)-EXP(M4226+'rhos computation'!$B$11^2/2)*NORMSDIST(-M4226/'rhos computation'!$B$11-'rhos computation'!$B$11)</f>
        <v>0.0266995049262762</v>
      </c>
      <c r="V4226" s="4" t="n">
        <f aca="false">NORMSDIST(-N4226/'rhos computation'!$B$23)-EXP(N4226+'rhos computation'!$B$23^2/2)*NORMSDIST(-N4226/'rhos computation'!$B$23-'rhos computation'!$B$23)</f>
        <v>0.0366847462101914</v>
      </c>
      <c r="W4226" s="0" t="n">
        <f aca="false">NORMSDIST(-O4226)</f>
        <v>0.00751047468486709</v>
      </c>
      <c r="X4226" s="0" t="n">
        <f aca="false">NORMSDIST(-P4226)</f>
        <v>0.0413414910754463</v>
      </c>
    </row>
    <row r="4227" customFormat="false" ht="13" hidden="false" customHeight="false" outlineLevel="0" collapsed="false">
      <c r="A4227" s="0" t="n">
        <v>0.129358891464947</v>
      </c>
      <c r="B4227" s="0" t="n">
        <v>-1.61362122442423</v>
      </c>
      <c r="C4227" s="0" t="n">
        <v>-0.0397915850166847</v>
      </c>
      <c r="D4227" s="0" t="n">
        <v>-1.14504599027055</v>
      </c>
      <c r="E4227" s="0" t="n">
        <f aca="false" t="array" ref="E4227:H4227">MMULT(A4227:D4227,'Root matrix of resiudals'!$B$19:E$22)</f>
        <v>0.00228575544856647</v>
      </c>
      <c r="F4227" s="0" t="n">
        <v>-0.0460297844666948</v>
      </c>
      <c r="G4227" s="0" t="n">
        <v>-0.00758640085061313</v>
      </c>
      <c r="H4227" s="0" t="n">
        <v>-0.0187817847552561</v>
      </c>
      <c r="I4227" s="0" t="n">
        <f aca="false" t="array" ref="I4227:I4227">'Point forecasts'!B$3+E4227</f>
        <v>-0.010416036118464</v>
      </c>
      <c r="J4227" s="0" t="n">
        <f aca="false" t="array" ref="J4227:J4227">'Point forecasts'!C$3+F4227</f>
        <v>-0.0757403704049855</v>
      </c>
      <c r="K4227" s="0" t="n">
        <f aca="false" t="array" ref="K4227:K4227">'Point forecasts'!D$3+G4227</f>
        <v>0.01441530516206</v>
      </c>
      <c r="L4227" s="0" t="n">
        <f aca="false" t="array" ref="L4227:L4227">'Point forecasts'!E$3+H4227</f>
        <v>-0.00756551257962364</v>
      </c>
      <c r="M4227" s="0" t="n">
        <f aca="false" t="array" ref="M4227:M4227">'Point forecasts'!F$2+I4227</f>
        <v>0.118116709831569</v>
      </c>
      <c r="N4227" s="0" t="n">
        <f aca="false" t="array" ref="N4227:N4227">'Point forecasts'!G$2+J4227</f>
        <v>-0.0647063301127683</v>
      </c>
      <c r="O4227" s="0" t="n">
        <f aca="false" t="array" ref="O4227:O4227">'Point forecasts'!H$2+K4227</f>
        <v>2.40112303965431</v>
      </c>
      <c r="P4227" s="0" t="n">
        <f aca="false" t="array" ref="P4227:P4227">'Point forecasts'!I$2+L4227</f>
        <v>1.72597299126217</v>
      </c>
      <c r="Q4227" s="0" t="n">
        <f aca="false" t="array" ref="Q4227:S4227">MMULT(M4227:P4227,'input - gretl'!$B$19:$D$22)+MMULT('Point forecasts'!$J$3:$O$3,'input - gretl'!$B$23:$D$28)</f>
        <v>14.0093965418786</v>
      </c>
      <c r="R4227" s="0" t="n">
        <v>6.76106154447386</v>
      </c>
      <c r="S4227" s="0" t="n">
        <v>10.1575074007501</v>
      </c>
      <c r="U4227" s="4" t="n">
        <f aca="false">NORMSDIST(-M4227/'rhos computation'!$B$11)-EXP(M4227+'rhos computation'!$B$11^2/2)*NORMSDIST(-M4227/'rhos computation'!$B$11-'rhos computation'!$B$11)</f>
        <v>0.0135282098916056</v>
      </c>
      <c r="V4227" s="4" t="n">
        <f aca="false">NORMSDIST(-N4227/'rhos computation'!$B$23)-EXP(N4227+'rhos computation'!$B$23^2/2)*NORMSDIST(-N4227/'rhos computation'!$B$23-'rhos computation'!$B$23)</f>
        <v>0.0647805371695781</v>
      </c>
      <c r="W4227" s="0" t="n">
        <f aca="false">NORMSDIST(-O4227)</f>
        <v>0.00817241984714442</v>
      </c>
      <c r="X4227" s="0" t="n">
        <f aca="false">NORMSDIST(-P4227)</f>
        <v>0.042176135922847</v>
      </c>
    </row>
    <row r="4228" customFormat="false" ht="13" hidden="false" customHeight="false" outlineLevel="0" collapsed="false">
      <c r="A4228" s="0" t="n">
        <v>-0.621163048316309</v>
      </c>
      <c r="B4228" s="0" t="n">
        <v>-0.604384709468861</v>
      </c>
      <c r="C4228" s="0" t="n">
        <v>-1.25277219491382</v>
      </c>
      <c r="D4228" s="0" t="n">
        <v>-0.268902474582801</v>
      </c>
      <c r="E4228" s="0" t="n">
        <f aca="false" t="array" ref="E4228:H4228">MMULT(A4228:D4228,'Root matrix of resiudals'!$B$19:E$22)</f>
        <v>-0.029463827250753</v>
      </c>
      <c r="F4228" s="0" t="n">
        <v>-0.0231906641065286</v>
      </c>
      <c r="G4228" s="0" t="n">
        <v>-0.0234344268601367</v>
      </c>
      <c r="H4228" s="0" t="n">
        <v>-0.00560007093078932</v>
      </c>
      <c r="I4228" s="0" t="n">
        <f aca="false" t="array" ref="I4228:I4228">'Point forecasts'!B$3+E4228</f>
        <v>-0.0421656188177834</v>
      </c>
      <c r="J4228" s="0" t="n">
        <f aca="false" t="array" ref="J4228:J4228">'Point forecasts'!C$3+F4228</f>
        <v>-0.0529012500448194</v>
      </c>
      <c r="K4228" s="0" t="n">
        <f aca="false" t="array" ref="K4228:K4228">'Point forecasts'!D$3+G4228</f>
        <v>-0.00143272084746359</v>
      </c>
      <c r="L4228" s="0" t="n">
        <f aca="false" t="array" ref="L4228:L4228">'Point forecasts'!E$3+H4228</f>
        <v>0.00561620124484317</v>
      </c>
      <c r="M4228" s="0" t="n">
        <f aca="false" t="array" ref="M4228:M4228">'Point forecasts'!F$2+I4228</f>
        <v>0.0863671271322496</v>
      </c>
      <c r="N4228" s="0" t="n">
        <f aca="false" t="array" ref="N4228:N4228">'Point forecasts'!G$2+J4228</f>
        <v>-0.0418672097526022</v>
      </c>
      <c r="O4228" s="0" t="n">
        <f aca="false" t="array" ref="O4228:O4228">'Point forecasts'!H$2+K4228</f>
        <v>2.38527501364479</v>
      </c>
      <c r="P4228" s="0" t="n">
        <f aca="false" t="array" ref="P4228:P4228">'Point forecasts'!I$2+L4228</f>
        <v>1.73915470508664</v>
      </c>
      <c r="Q4228" s="0" t="n">
        <f aca="false" t="array" ref="Q4228:S4228">MMULT(M4228:P4228,'input - gretl'!$B$19:$D$22)+MMULT('Point forecasts'!$J$3:$O$3,'input - gretl'!$B$23:$D$28)</f>
        <v>13.9776469591793</v>
      </c>
      <c r="R4228" s="0" t="n">
        <v>6.78390066483402</v>
      </c>
      <c r="S4228" s="0" t="n">
        <v>10.1291229058078</v>
      </c>
      <c r="U4228" s="4" t="n">
        <f aca="false">NORMSDIST(-M4228/'rhos computation'!$B$11)-EXP(M4228+'rhos computation'!$B$11^2/2)*NORMSDIST(-M4228/'rhos computation'!$B$11-'rhos computation'!$B$11)</f>
        <v>0.0201802672917981</v>
      </c>
      <c r="V4228" s="4" t="n">
        <f aca="false">NORMSDIST(-N4228/'rhos computation'!$B$23)-EXP(N4228+'rhos computation'!$B$23^2/2)*NORMSDIST(-N4228/'rhos computation'!$B$23-'rhos computation'!$B$23)</f>
        <v>0.0471942011047026</v>
      </c>
      <c r="W4228" s="0" t="n">
        <f aca="false">NORMSDIST(-O4228)</f>
        <v>0.0085331789306529</v>
      </c>
      <c r="X4228" s="0" t="n">
        <f aca="false">NORMSDIST(-P4228)</f>
        <v>0.0410037771457764</v>
      </c>
    </row>
    <row r="4229" customFormat="false" ht="13" hidden="false" customHeight="false" outlineLevel="0" collapsed="false">
      <c r="A4229" s="0" t="n">
        <v>1.87848716426687</v>
      </c>
      <c r="B4229" s="0" t="n">
        <v>0.629570846549052</v>
      </c>
      <c r="C4229" s="0" t="n">
        <v>-1.36161996135962</v>
      </c>
      <c r="D4229" s="0" t="n">
        <v>-0.391855274428355</v>
      </c>
      <c r="E4229" s="0" t="n">
        <f aca="false" t="array" ref="E4229:H4229">MMULT(A4229:D4229,'Root matrix of resiudals'!$B$19:E$22)</f>
        <v>0.0804891196569258</v>
      </c>
      <c r="F4229" s="0" t="n">
        <v>0.0173270028247526</v>
      </c>
      <c r="G4229" s="0" t="n">
        <v>-0.0178110394738294</v>
      </c>
      <c r="H4229" s="0" t="n">
        <v>-0.00859598213718847</v>
      </c>
      <c r="I4229" s="0" t="n">
        <f aca="false" t="array" ref="I4229:I4229">'Point forecasts'!B$3+E4229</f>
        <v>0.0677873280898953</v>
      </c>
      <c r="J4229" s="0" t="n">
        <f aca="false" t="array" ref="J4229:J4229">'Point forecasts'!C$3+F4229</f>
        <v>-0.0123835831135382</v>
      </c>
      <c r="K4229" s="0" t="n">
        <f aca="false" t="array" ref="K4229:K4229">'Point forecasts'!D$3+G4229</f>
        <v>0.00419066653884373</v>
      </c>
      <c r="L4229" s="0" t="n">
        <f aca="false" t="array" ref="L4229:L4229">'Point forecasts'!E$3+H4229</f>
        <v>0.00262029003844402</v>
      </c>
      <c r="M4229" s="0" t="n">
        <f aca="false" t="array" ref="M4229:M4229">'Point forecasts'!F$2+I4229</f>
        <v>0.196320074039928</v>
      </c>
      <c r="N4229" s="0" t="n">
        <f aca="false" t="array" ref="N4229:N4229">'Point forecasts'!G$2+J4229</f>
        <v>-0.00134954282132097</v>
      </c>
      <c r="O4229" s="0" t="n">
        <f aca="false" t="array" ref="O4229:O4229">'Point forecasts'!H$2+K4229</f>
        <v>2.39089840103109</v>
      </c>
      <c r="P4229" s="0" t="n">
        <f aca="false" t="array" ref="P4229:P4229">'Point forecasts'!I$2+L4229</f>
        <v>1.73615879388024</v>
      </c>
      <c r="Q4229" s="0" t="n">
        <f aca="false" t="array" ref="Q4229:S4229">MMULT(M4229:P4229,'input - gretl'!$B$19:$D$22)+MMULT('Point forecasts'!$J$3:$O$3,'input - gretl'!$B$23:$D$28)</f>
        <v>14.087599906087</v>
      </c>
      <c r="R4229" s="0" t="n">
        <v>6.8244183317653</v>
      </c>
      <c r="S4229" s="0" t="n">
        <v>10.137595554547</v>
      </c>
      <c r="U4229" s="4" t="n">
        <f aca="false">NORMSDIST(-M4229/'rhos computation'!$B$11)-EXP(M4229+'rhos computation'!$B$11^2/2)*NORMSDIST(-M4229/'rhos computation'!$B$11-'rhos computation'!$B$11)</f>
        <v>0.0042633527223072</v>
      </c>
      <c r="V4229" s="4" t="n">
        <f aca="false">NORMSDIST(-N4229/'rhos computation'!$B$23)-EXP(N4229+'rhos computation'!$B$23^2/2)*NORMSDIST(-N4229/'rhos computation'!$B$23-'rhos computation'!$B$23)</f>
        <v>0.0223925818102528</v>
      </c>
      <c r="W4229" s="0" t="n">
        <f aca="false">NORMSDIST(-O4229)</f>
        <v>0.00840360156750151</v>
      </c>
      <c r="X4229" s="0" t="n">
        <f aca="false">NORMSDIST(-P4229)</f>
        <v>0.041267880478746</v>
      </c>
    </row>
    <row r="4230" customFormat="false" ht="13" hidden="false" customHeight="false" outlineLevel="0" collapsed="false">
      <c r="A4230" s="0" t="n">
        <v>-0.200336729915156</v>
      </c>
      <c r="B4230" s="0" t="n">
        <v>0.371719698284114</v>
      </c>
      <c r="C4230" s="0" t="n">
        <v>-1.18237055496978</v>
      </c>
      <c r="D4230" s="0" t="n">
        <v>0.0281114325922666</v>
      </c>
      <c r="E4230" s="0" t="n">
        <f aca="false" t="array" ref="E4230:H4230">MMULT(A4230:D4230,'Root matrix of resiudals'!$B$19:E$22)</f>
        <v>-0.00922509334104223</v>
      </c>
      <c r="F4230" s="0" t="n">
        <v>0.0059238602092521</v>
      </c>
      <c r="G4230" s="0" t="n">
        <v>-0.0179352209340333</v>
      </c>
      <c r="H4230" s="0" t="n">
        <v>-0.000796823266009364</v>
      </c>
      <c r="I4230" s="0" t="n">
        <f aca="false" t="array" ref="I4230:I4230">'Point forecasts'!B$3+E4230</f>
        <v>-0.0219268849080727</v>
      </c>
      <c r="J4230" s="0" t="n">
        <f aca="false" t="array" ref="J4230:J4230">'Point forecasts'!C$3+F4230</f>
        <v>-0.0237867257290387</v>
      </c>
      <c r="K4230" s="0" t="n">
        <f aca="false" t="array" ref="K4230:K4230">'Point forecasts'!D$3+G4230</f>
        <v>0.00406648507863976</v>
      </c>
      <c r="L4230" s="0" t="n">
        <f aca="false" t="array" ref="L4230:L4230">'Point forecasts'!E$3+H4230</f>
        <v>0.0104194489096231</v>
      </c>
      <c r="M4230" s="0" t="n">
        <f aca="false" t="array" ref="M4230:M4230">'Point forecasts'!F$2+I4230</f>
        <v>0.10660586104196</v>
      </c>
      <c r="N4230" s="0" t="n">
        <f aca="false" t="array" ref="N4230:N4230">'Point forecasts'!G$2+J4230</f>
        <v>-0.0127526854368215</v>
      </c>
      <c r="O4230" s="0" t="n">
        <f aca="false" t="array" ref="O4230:O4230">'Point forecasts'!H$2+K4230</f>
        <v>2.39077421957089</v>
      </c>
      <c r="P4230" s="0" t="n">
        <f aca="false" t="array" ref="P4230:P4230">'Point forecasts'!I$2+L4230</f>
        <v>1.74395795275142</v>
      </c>
      <c r="Q4230" s="0" t="n">
        <f aca="false" t="array" ref="Q4230:S4230">MMULT(M4230:P4230,'input - gretl'!$B$19:$D$22)+MMULT('Point forecasts'!$J$3:$O$3,'input - gretl'!$B$23:$D$28)</f>
        <v>13.997885693089</v>
      </c>
      <c r="R4230" s="0" t="n">
        <v>6.8130151891498</v>
      </c>
      <c r="S4230" s="0" t="n">
        <v>10.1300539830423</v>
      </c>
      <c r="U4230" s="4" t="n">
        <f aca="false">NORMSDIST(-M4230/'rhos computation'!$B$11)-EXP(M4230+'rhos computation'!$B$11^2/2)*NORMSDIST(-M4230/'rhos computation'!$B$11-'rhos computation'!$B$11)</f>
        <v>0.0157084003213925</v>
      </c>
      <c r="V4230" s="4" t="n">
        <f aca="false">NORMSDIST(-N4230/'rhos computation'!$B$23)-EXP(N4230+'rhos computation'!$B$23^2/2)*NORMSDIST(-N4230/'rhos computation'!$B$23-'rhos computation'!$B$23)</f>
        <v>0.0283714782169675</v>
      </c>
      <c r="W4230" s="0" t="n">
        <f aca="false">NORMSDIST(-O4230)</f>
        <v>0.00840644427295485</v>
      </c>
      <c r="X4230" s="0" t="n">
        <f aca="false">NORMSDIST(-P4230)</f>
        <v>0.0405832110029658</v>
      </c>
    </row>
    <row r="4231" customFormat="false" ht="13" hidden="false" customHeight="false" outlineLevel="0" collapsed="false">
      <c r="A4231" s="0" t="n">
        <v>-0.0672970932162596</v>
      </c>
      <c r="B4231" s="0" t="n">
        <v>1.70318125690629</v>
      </c>
      <c r="C4231" s="0" t="n">
        <v>0.652294423491262</v>
      </c>
      <c r="D4231" s="0" t="n">
        <v>1.31321358149007</v>
      </c>
      <c r="E4231" s="0" t="n">
        <f aca="false" t="array" ref="E4231:H4231">MMULT(A4231:D4231,'Root matrix of resiudals'!$B$19:E$22)</f>
        <v>0.00127202152418693</v>
      </c>
      <c r="F4231" s="0" t="n">
        <v>0.0509394147652959</v>
      </c>
      <c r="G4231" s="0" t="n">
        <v>0.0180480450674608</v>
      </c>
      <c r="H4231" s="0" t="n">
        <v>0.022194234136062</v>
      </c>
      <c r="I4231" s="0" t="n">
        <f aca="false" t="array" ref="I4231:I4231">'Point forecasts'!B$3+E4231</f>
        <v>-0.0114297700428435</v>
      </c>
      <c r="J4231" s="0" t="n">
        <f aca="false" t="array" ref="J4231:J4231">'Point forecasts'!C$3+F4231</f>
        <v>0.0212288288270051</v>
      </c>
      <c r="K4231" s="0" t="n">
        <f aca="false" t="array" ref="K4231:K4231">'Point forecasts'!D$3+G4231</f>
        <v>0.0400497510801339</v>
      </c>
      <c r="L4231" s="0" t="n">
        <f aca="false" t="array" ref="L4231:L4231">'Point forecasts'!E$3+H4231</f>
        <v>0.0334105063116945</v>
      </c>
      <c r="M4231" s="0" t="n">
        <f aca="false" t="array" ref="M4231:M4231">'Point forecasts'!F$2+I4231</f>
        <v>0.117102975907189</v>
      </c>
      <c r="N4231" s="0" t="n">
        <f aca="false" t="array" ref="N4231:N4231">'Point forecasts'!G$2+J4231</f>
        <v>0.0322628691192223</v>
      </c>
      <c r="O4231" s="0" t="n">
        <f aca="false" t="array" ref="O4231:O4231">'Point forecasts'!H$2+K4231</f>
        <v>2.42675748557238</v>
      </c>
      <c r="P4231" s="0" t="n">
        <f aca="false" t="array" ref="P4231:P4231">'Point forecasts'!I$2+L4231</f>
        <v>1.76694901015349</v>
      </c>
      <c r="Q4231" s="0" t="n">
        <f aca="false" t="array" ref="Q4231:S4231">MMULT(M4231:P4231,'input - gretl'!$B$19:$D$22)+MMULT('Point forecasts'!$J$3:$O$3,'input - gretl'!$B$23:$D$28)</f>
        <v>14.0083828079542</v>
      </c>
      <c r="R4231" s="0" t="n">
        <v>6.85803074370585</v>
      </c>
      <c r="S4231" s="0" t="n">
        <v>10.1441716039016</v>
      </c>
      <c r="U4231" s="4" t="n">
        <f aca="false">NORMSDIST(-M4231/'rhos computation'!$B$11)-EXP(M4231+'rhos computation'!$B$11^2/2)*NORMSDIST(-M4231/'rhos computation'!$B$11-'rhos computation'!$B$11)</f>
        <v>0.0137102128573276</v>
      </c>
      <c r="V4231" s="4" t="n">
        <f aca="false">NORMSDIST(-N4231/'rhos computation'!$B$23)-EXP(N4231+'rhos computation'!$B$23^2/2)*NORMSDIST(-N4231/'rhos computation'!$B$23-'rhos computation'!$B$23)</f>
        <v>0.00968087669952167</v>
      </c>
      <c r="W4231" s="0" t="n">
        <f aca="false">NORMSDIST(-O4231)</f>
        <v>0.00761721779819222</v>
      </c>
      <c r="X4231" s="0" t="n">
        <f aca="false">NORMSDIST(-P4231)</f>
        <v>0.0386183840428127</v>
      </c>
    </row>
    <row r="4232" customFormat="false" ht="13" hidden="false" customHeight="false" outlineLevel="0" collapsed="false">
      <c r="A4232" s="0" t="n">
        <v>-0.156294868679728</v>
      </c>
      <c r="B4232" s="0" t="n">
        <v>-0.899863225266786</v>
      </c>
      <c r="C4232" s="0" t="n">
        <v>-2.57594481302752</v>
      </c>
      <c r="D4232" s="0" t="n">
        <v>-2.00099489036653</v>
      </c>
      <c r="E4232" s="0" t="n">
        <f aca="false" t="array" ref="E4232:H4232">MMULT(A4232:D4232,'Root matrix of resiudals'!$B$19:E$22)</f>
        <v>-0.0111592507794118</v>
      </c>
      <c r="F4232" s="0" t="n">
        <v>-0.0354450300081028</v>
      </c>
      <c r="G4232" s="0" t="n">
        <v>-0.0472283860871539</v>
      </c>
      <c r="H4232" s="0" t="n">
        <v>-0.0354195965072008</v>
      </c>
      <c r="I4232" s="0" t="n">
        <f aca="false" t="array" ref="I4232:I4232">'Point forecasts'!B$3+E4232</f>
        <v>-0.0238610423464423</v>
      </c>
      <c r="J4232" s="0" t="n">
        <f aca="false" t="array" ref="J4232:J4232">'Point forecasts'!C$3+F4232</f>
        <v>-0.0651556159463936</v>
      </c>
      <c r="K4232" s="0" t="n">
        <f aca="false" t="array" ref="K4232:K4232">'Point forecasts'!D$3+G4232</f>
        <v>-0.0252266800744808</v>
      </c>
      <c r="L4232" s="0" t="n">
        <f aca="false" t="array" ref="L4232:L4232">'Point forecasts'!E$3+H4232</f>
        <v>-0.0242033243315683</v>
      </c>
      <c r="M4232" s="0" t="n">
        <f aca="false" t="array" ref="M4232:M4232">'Point forecasts'!F$2+I4232</f>
        <v>0.104671703603591</v>
      </c>
      <c r="N4232" s="0" t="n">
        <f aca="false" t="array" ref="N4232:N4232">'Point forecasts'!G$2+J4232</f>
        <v>-0.0541215756541764</v>
      </c>
      <c r="O4232" s="0" t="n">
        <f aca="false" t="array" ref="O4232:O4232">'Point forecasts'!H$2+K4232</f>
        <v>2.36148105441777</v>
      </c>
      <c r="P4232" s="0" t="n">
        <f aca="false" t="array" ref="P4232:P4232">'Point forecasts'!I$2+L4232</f>
        <v>1.70933517951023</v>
      </c>
      <c r="Q4232" s="0" t="n">
        <f aca="false" t="array" ref="Q4232:S4232">MMULT(M4232:P4232,'input - gretl'!$B$19:$D$22)+MMULT('Point forecasts'!$J$3:$O$3,'input - gretl'!$B$23:$D$28)</f>
        <v>13.9959515356506</v>
      </c>
      <c r="R4232" s="0" t="n">
        <v>6.77164629893245</v>
      </c>
      <c r="S4232" s="0" t="n">
        <v>10.1336888063803</v>
      </c>
      <c r="U4232" s="4" t="n">
        <f aca="false">NORMSDIST(-M4232/'rhos computation'!$B$11)-EXP(M4232+'rhos computation'!$B$11^2/2)*NORMSDIST(-M4232/'rhos computation'!$B$11-'rhos computation'!$B$11)</f>
        <v>0.0160997576823144</v>
      </c>
      <c r="V4232" s="4" t="n">
        <f aca="false">NORMSDIST(-N4232/'rhos computation'!$B$23)-EXP(N4232+'rhos computation'!$B$23^2/2)*NORMSDIST(-N4232/'rhos computation'!$B$23-'rhos computation'!$B$23)</f>
        <v>0.0563881440915918</v>
      </c>
      <c r="W4232" s="0" t="n">
        <f aca="false">NORMSDIST(-O4232)</f>
        <v>0.00910105097393591</v>
      </c>
      <c r="X4232" s="0" t="n">
        <f aca="false">NORMSDIST(-P4232)</f>
        <v>0.0436944401992397</v>
      </c>
    </row>
    <row r="4233" customFormat="false" ht="13" hidden="false" customHeight="false" outlineLevel="0" collapsed="false">
      <c r="A4233" s="0" t="n">
        <v>1.4239824102899</v>
      </c>
      <c r="B4233" s="0" t="n">
        <v>-0.921321160621329</v>
      </c>
      <c r="C4233" s="0" t="n">
        <v>0.0286934789151073</v>
      </c>
      <c r="D4233" s="0" t="n">
        <v>0.940141539033334</v>
      </c>
      <c r="E4233" s="0" t="n">
        <f aca="false" t="array" ref="E4233:H4233">MMULT(A4233:D4233,'Root matrix of resiudals'!$B$19:E$22)</f>
        <v>0.0586847105490521</v>
      </c>
      <c r="F4233" s="0" t="n">
        <v>-0.0229351505807816</v>
      </c>
      <c r="G4233" s="0" t="n">
        <v>-9.72210563647503E-006</v>
      </c>
      <c r="H4233" s="0" t="n">
        <v>0.0146828582636774</v>
      </c>
      <c r="I4233" s="0" t="n">
        <f aca="false" t="array" ref="I4233:I4233">'Point forecasts'!B$3+E4233</f>
        <v>0.0459829189820216</v>
      </c>
      <c r="J4233" s="0" t="n">
        <f aca="false" t="array" ref="J4233:J4233">'Point forecasts'!C$3+F4233</f>
        <v>-0.0526457365190723</v>
      </c>
      <c r="K4233" s="0" t="n">
        <f aca="false" t="array" ref="K4233:K4233">'Point forecasts'!D$3+G4233</f>
        <v>0.0219919839070366</v>
      </c>
      <c r="L4233" s="0" t="n">
        <f aca="false" t="array" ref="L4233:L4233">'Point forecasts'!E$3+H4233</f>
        <v>0.0258991304393099</v>
      </c>
      <c r="M4233" s="0" t="n">
        <f aca="false" t="array" ref="M4233:M4233">'Point forecasts'!F$2+I4233</f>
        <v>0.174515664932055</v>
      </c>
      <c r="N4233" s="0" t="n">
        <f aca="false" t="array" ref="N4233:N4233">'Point forecasts'!G$2+J4233</f>
        <v>-0.0416116962268551</v>
      </c>
      <c r="O4233" s="0" t="n">
        <f aca="false" t="array" ref="O4233:O4233">'Point forecasts'!H$2+K4233</f>
        <v>2.40869971839929</v>
      </c>
      <c r="P4233" s="0" t="n">
        <f aca="false" t="array" ref="P4233:P4233">'Point forecasts'!I$2+L4233</f>
        <v>1.75943763428111</v>
      </c>
      <c r="Q4233" s="0" t="n">
        <f aca="false" t="array" ref="Q4233:S4233">MMULT(M4233:P4233,'input - gretl'!$B$19:$D$22)+MMULT('Point forecasts'!$J$3:$O$3,'input - gretl'!$B$23:$D$28)</f>
        <v>14.0657954969791</v>
      </c>
      <c r="R4233" s="0" t="n">
        <v>6.78415617835977</v>
      </c>
      <c r="S4233" s="0" t="n">
        <v>10.1332575307519</v>
      </c>
      <c r="U4233" s="4" t="n">
        <f aca="false">NORMSDIST(-M4233/'rhos computation'!$B$11)-EXP(M4233+'rhos computation'!$B$11^2/2)*NORMSDIST(-M4233/'rhos computation'!$B$11-'rhos computation'!$B$11)</f>
        <v>0.00603223581421832</v>
      </c>
      <c r="V4233" s="4" t="n">
        <f aca="false">NORMSDIST(-N4233/'rhos computation'!$B$23)-EXP(N4233+'rhos computation'!$B$23^2/2)*NORMSDIST(-N4233/'rhos computation'!$B$23-'rhos computation'!$B$23)</f>
        <v>0.0470094317145999</v>
      </c>
      <c r="W4233" s="0" t="n">
        <f aca="false">NORMSDIST(-O4233)</f>
        <v>0.00800473207341696</v>
      </c>
      <c r="X4233" s="0" t="n">
        <f aca="false">NORMSDIST(-P4233)</f>
        <v>0.0392516022057755</v>
      </c>
    </row>
    <row r="4234" customFormat="false" ht="13" hidden="false" customHeight="false" outlineLevel="0" collapsed="false">
      <c r="A4234" s="0" t="n">
        <v>0.187314237866631</v>
      </c>
      <c r="B4234" s="0" t="n">
        <v>0.56655532483705</v>
      </c>
      <c r="C4234" s="0" t="n">
        <v>-1.4068106966871</v>
      </c>
      <c r="D4234" s="0" t="n">
        <v>0.764513511412394</v>
      </c>
      <c r="E4234" s="0" t="n">
        <f aca="false" t="array" ref="E4234:H4234">MMULT(A4234:D4234,'Root matrix of resiudals'!$B$19:E$22)</f>
        <v>0.00728882272299419</v>
      </c>
      <c r="F4234" s="0" t="n">
        <v>0.0116109825476942</v>
      </c>
      <c r="G4234" s="0" t="n">
        <v>-0.0195304142538586</v>
      </c>
      <c r="H4234" s="0" t="n">
        <v>0.0107601403740811</v>
      </c>
      <c r="I4234" s="0" t="n">
        <f aca="false" t="array" ref="I4234:I4234">'Point forecasts'!B$3+E4234</f>
        <v>-0.00541296884403627</v>
      </c>
      <c r="J4234" s="0" t="n">
        <f aca="false" t="array" ref="J4234:J4234">'Point forecasts'!C$3+F4234</f>
        <v>-0.0180996033905966</v>
      </c>
      <c r="K4234" s="0" t="n">
        <f aca="false" t="array" ref="K4234:K4234">'Point forecasts'!D$3+G4234</f>
        <v>0.00247129175881452</v>
      </c>
      <c r="L4234" s="0" t="n">
        <f aca="false" t="array" ref="L4234:L4234">'Point forecasts'!E$3+H4234</f>
        <v>0.0219764125497136</v>
      </c>
      <c r="M4234" s="0" t="n">
        <f aca="false" t="array" ref="M4234:M4234">'Point forecasts'!F$2+I4234</f>
        <v>0.123119777105997</v>
      </c>
      <c r="N4234" s="0" t="n">
        <f aca="false" t="array" ref="N4234:N4234">'Point forecasts'!G$2+J4234</f>
        <v>-0.00706556309837941</v>
      </c>
      <c r="O4234" s="0" t="n">
        <f aca="false" t="array" ref="O4234:O4234">'Point forecasts'!H$2+K4234</f>
        <v>2.38917902625106</v>
      </c>
      <c r="P4234" s="0" t="n">
        <f aca="false" t="array" ref="P4234:P4234">'Point forecasts'!I$2+L4234</f>
        <v>1.75551491639151</v>
      </c>
      <c r="Q4234" s="0" t="n">
        <f aca="false" t="array" ref="Q4234:S4234">MMULT(M4234:P4234,'input - gretl'!$B$19:$D$22)+MMULT('Point forecasts'!$J$3:$O$3,'input - gretl'!$B$23:$D$28)</f>
        <v>14.014399609153</v>
      </c>
      <c r="R4234" s="0" t="n">
        <v>6.81870231148825</v>
      </c>
      <c r="S4234" s="0" t="n">
        <v>10.1174675394526</v>
      </c>
      <c r="U4234" s="4" t="n">
        <f aca="false">NORMSDIST(-M4234/'rhos computation'!$B$11)-EXP(M4234+'rhos computation'!$B$11^2/2)*NORMSDIST(-M4234/'rhos computation'!$B$11-'rhos computation'!$B$11)</f>
        <v>0.0126573552128216</v>
      </c>
      <c r="V4234" s="4" t="n">
        <f aca="false">NORMSDIST(-N4234/'rhos computation'!$B$23)-EXP(N4234+'rhos computation'!$B$23^2/2)*NORMSDIST(-N4234/'rhos computation'!$B$23-'rhos computation'!$B$23)</f>
        <v>0.0252842189464546</v>
      </c>
      <c r="W4234" s="0" t="n">
        <f aca="false">NORMSDIST(-O4234)</f>
        <v>0.00844303584891487</v>
      </c>
      <c r="X4234" s="0" t="n">
        <f aca="false">NORMSDIST(-P4234)</f>
        <v>0.0395856357462517</v>
      </c>
    </row>
    <row r="4235" customFormat="false" ht="13" hidden="false" customHeight="false" outlineLevel="0" collapsed="false">
      <c r="A4235" s="0" t="n">
        <v>-1.82687859569368</v>
      </c>
      <c r="B4235" s="0" t="n">
        <v>-0.439183242896149</v>
      </c>
      <c r="C4235" s="0" t="n">
        <v>-0.488748636115213</v>
      </c>
      <c r="D4235" s="0" t="n">
        <v>-0.42621584865901</v>
      </c>
      <c r="E4235" s="0" t="n">
        <f aca="false" t="array" ref="E4235:H4235">MMULT(A4235:D4235,'Root matrix of resiudals'!$B$19:E$22)</f>
        <v>-0.0798163934812383</v>
      </c>
      <c r="F4235" s="0" t="n">
        <v>-0.0184676838575404</v>
      </c>
      <c r="G4235" s="0" t="n">
        <v>-0.0121982504036675</v>
      </c>
      <c r="H4235" s="0" t="n">
        <v>-0.0068052948062077</v>
      </c>
      <c r="I4235" s="0" t="n">
        <f aca="false" t="array" ref="I4235:I4235">'Point forecasts'!B$3+E4235</f>
        <v>-0.0925181850482688</v>
      </c>
      <c r="J4235" s="0" t="n">
        <f aca="false" t="array" ref="J4235:J4235">'Point forecasts'!C$3+F4235</f>
        <v>-0.0481782697958311</v>
      </c>
      <c r="K4235" s="0" t="n">
        <f aca="false" t="array" ref="K4235:K4235">'Point forecasts'!D$3+G4235</f>
        <v>0.00980345560900564</v>
      </c>
      <c r="L4235" s="0" t="n">
        <f aca="false" t="array" ref="L4235:L4235">'Point forecasts'!E$3+H4235</f>
        <v>0.00441097736942478</v>
      </c>
      <c r="M4235" s="0" t="n">
        <f aca="false" t="array" ref="M4235:M4235">'Point forecasts'!F$2+I4235</f>
        <v>0.0360145609017642</v>
      </c>
      <c r="N4235" s="0" t="n">
        <f aca="false" t="array" ref="N4235:N4235">'Point forecasts'!G$2+J4235</f>
        <v>-0.0371442295036139</v>
      </c>
      <c r="O4235" s="0" t="n">
        <f aca="false" t="array" ref="O4235:O4235">'Point forecasts'!H$2+K4235</f>
        <v>2.39651119010126</v>
      </c>
      <c r="P4235" s="0" t="n">
        <f aca="false" t="array" ref="P4235:P4235">'Point forecasts'!I$2+L4235</f>
        <v>1.73794948121122</v>
      </c>
      <c r="Q4235" s="0" t="n">
        <f aca="false" t="array" ref="Q4235:S4235">MMULT(M4235:P4235,'input - gretl'!$B$19:$D$22)+MMULT('Point forecasts'!$J$3:$O$3,'input - gretl'!$B$23:$D$28)</f>
        <v>13.9272943929488</v>
      </c>
      <c r="R4235" s="0" t="n">
        <v>6.78862364508301</v>
      </c>
      <c r="S4235" s="0" t="n">
        <v>10.141505310431</v>
      </c>
      <c r="U4235" s="4" t="n">
        <f aca="false">NORMSDIST(-M4235/'rhos computation'!$B$11)-EXP(M4235+'rhos computation'!$B$11^2/2)*NORMSDIST(-M4235/'rhos computation'!$B$11-'rhos computation'!$B$11)</f>
        <v>0.0352751758944219</v>
      </c>
      <c r="V4235" s="4" t="n">
        <f aca="false">NORMSDIST(-N4235/'rhos computation'!$B$23)-EXP(N4235+'rhos computation'!$B$23^2/2)*NORMSDIST(-N4235/'rhos computation'!$B$23-'rhos computation'!$B$23)</f>
        <v>0.0438291778584309</v>
      </c>
      <c r="W4235" s="0" t="n">
        <f aca="false">NORMSDIST(-O4235)</f>
        <v>0.0082759940368759</v>
      </c>
      <c r="X4235" s="0" t="n">
        <f aca="false">NORMSDIST(-P4235)</f>
        <v>0.0411098578872645</v>
      </c>
    </row>
    <row r="4236" customFormat="false" ht="13" hidden="false" customHeight="false" outlineLevel="0" collapsed="false">
      <c r="A4236" s="0" t="n">
        <v>-1.19638524901151</v>
      </c>
      <c r="B4236" s="0" t="n">
        <v>-0.0305976050728625</v>
      </c>
      <c r="C4236" s="0" t="n">
        <v>0.595515034986008</v>
      </c>
      <c r="D4236" s="0" t="n">
        <v>-0.90503249241496</v>
      </c>
      <c r="E4236" s="0" t="n">
        <f aca="false" t="array" ref="E4236:H4236">MMULT(A4236:D4236,'Root matrix of resiudals'!$B$19:E$22)</f>
        <v>-0.0503174527683471</v>
      </c>
      <c r="F4236" s="0" t="n">
        <v>-0.00150440696795914</v>
      </c>
      <c r="G4236" s="0" t="n">
        <v>0.00697276999091121</v>
      </c>
      <c r="H4236" s="0" t="n">
        <v>-0.0135479197916589</v>
      </c>
      <c r="I4236" s="0" t="n">
        <f aca="false" t="array" ref="I4236:I4236">'Point forecasts'!B$3+E4236</f>
        <v>-0.0630192443353776</v>
      </c>
      <c r="J4236" s="0" t="n">
        <f aca="false" t="array" ref="J4236:J4236">'Point forecasts'!C$3+F4236</f>
        <v>-0.0312149929062499</v>
      </c>
      <c r="K4236" s="0" t="n">
        <f aca="false" t="array" ref="K4236:K4236">'Point forecasts'!D$3+G4236</f>
        <v>0.0289744760035843</v>
      </c>
      <c r="L4236" s="0" t="n">
        <f aca="false" t="array" ref="L4236:L4236">'Point forecasts'!E$3+H4236</f>
        <v>-0.00233164761602643</v>
      </c>
      <c r="M4236" s="0" t="n">
        <f aca="false" t="array" ref="M4236:M4236">'Point forecasts'!F$2+I4236</f>
        <v>0.0655135016146554</v>
      </c>
      <c r="N4236" s="0" t="n">
        <f aca="false" t="array" ref="N4236:N4236">'Point forecasts'!G$2+J4236</f>
        <v>-0.0201809526140327</v>
      </c>
      <c r="O4236" s="0" t="n">
        <f aca="false" t="array" ref="O4236:O4236">'Point forecasts'!H$2+K4236</f>
        <v>2.41568221049583</v>
      </c>
      <c r="P4236" s="0" t="n">
        <f aca="false" t="array" ref="P4236:P4236">'Point forecasts'!I$2+L4236</f>
        <v>1.73120685622577</v>
      </c>
      <c r="Q4236" s="0" t="n">
        <f aca="false" t="array" ref="Q4236:S4236">MMULT(M4236:P4236,'input - gretl'!$B$19:$D$22)+MMULT('Point forecasts'!$J$3:$O$3,'input - gretl'!$B$23:$D$28)</f>
        <v>13.9567933336617</v>
      </c>
      <c r="R4236" s="0" t="n">
        <v>6.80558692197259</v>
      </c>
      <c r="S4236" s="0" t="n">
        <v>10.167088904318</v>
      </c>
      <c r="U4236" s="4" t="n">
        <f aca="false">NORMSDIST(-M4236/'rhos computation'!$B$11)-EXP(M4236+'rhos computation'!$B$11^2/2)*NORMSDIST(-M4236/'rhos computation'!$B$11-'rhos computation'!$B$11)</f>
        <v>0.0257121611830717</v>
      </c>
      <c r="V4236" s="4" t="n">
        <f aca="false">NORMSDIST(-N4236/'rhos computation'!$B$23)-EXP(N4236+'rhos computation'!$B$23^2/2)*NORMSDIST(-N4236/'rhos computation'!$B$23-'rhos computation'!$B$23)</f>
        <v>0.0327109376097821</v>
      </c>
      <c r="W4236" s="0" t="n">
        <f aca="false">NORMSDIST(-O4236)</f>
        <v>0.00785288107034444</v>
      </c>
      <c r="X4236" s="0" t="n">
        <f aca="false">NORMSDIST(-P4236)</f>
        <v>0.0417074384764841</v>
      </c>
    </row>
    <row r="4237" customFormat="false" ht="13" hidden="false" customHeight="false" outlineLevel="0" collapsed="false">
      <c r="A4237" s="0" t="n">
        <v>-0.613494306072757</v>
      </c>
      <c r="B4237" s="0" t="n">
        <v>0.412224634082003</v>
      </c>
      <c r="C4237" s="0" t="n">
        <v>-0.114549638475057</v>
      </c>
      <c r="D4237" s="0" t="n">
        <v>0.79517529603589</v>
      </c>
      <c r="E4237" s="0" t="n">
        <f aca="false" t="array" ref="E4237:H4237">MMULT(A4237:D4237,'Root matrix of resiudals'!$B$19:E$22)</f>
        <v>-0.0258343064514714</v>
      </c>
      <c r="F4237" s="0" t="n">
        <v>0.0100299823584903</v>
      </c>
      <c r="G4237" s="0" t="n">
        <v>-0.000213174546967846</v>
      </c>
      <c r="H4237" s="0" t="n">
        <v>0.0130341434412601</v>
      </c>
      <c r="I4237" s="0" t="n">
        <f aca="false" t="array" ref="I4237:I4237">'Point forecasts'!B$3+E4237</f>
        <v>-0.0385360980185018</v>
      </c>
      <c r="J4237" s="0" t="n">
        <f aca="false" t="array" ref="J4237:J4237">'Point forecasts'!C$3+F4237</f>
        <v>-0.0196806035798005</v>
      </c>
      <c r="K4237" s="0" t="n">
        <f aca="false" t="array" ref="K4237:K4237">'Point forecasts'!D$3+G4237</f>
        <v>0.0217885314657053</v>
      </c>
      <c r="L4237" s="0" t="n">
        <f aca="false" t="array" ref="L4237:L4237">'Point forecasts'!E$3+H4237</f>
        <v>0.0242504156168925</v>
      </c>
      <c r="M4237" s="0" t="n">
        <f aca="false" t="array" ref="M4237:M4237">'Point forecasts'!F$2+I4237</f>
        <v>0.0899966479315312</v>
      </c>
      <c r="N4237" s="0" t="n">
        <f aca="false" t="array" ref="N4237:N4237">'Point forecasts'!G$2+J4237</f>
        <v>-0.00864656328758326</v>
      </c>
      <c r="O4237" s="0" t="n">
        <f aca="false" t="array" ref="O4237:O4237">'Point forecasts'!H$2+K4237</f>
        <v>2.40849626595796</v>
      </c>
      <c r="P4237" s="0" t="n">
        <f aca="false" t="array" ref="P4237:P4237">'Point forecasts'!I$2+L4237</f>
        <v>1.75778891945869</v>
      </c>
      <c r="Q4237" s="0" t="n">
        <f aca="false" t="array" ref="Q4237:S4237">MMULT(M4237:P4237,'input - gretl'!$B$19:$D$22)+MMULT('Point forecasts'!$J$3:$O$3,'input - gretl'!$B$23:$D$28)</f>
        <v>13.9812764799786</v>
      </c>
      <c r="R4237" s="0" t="n">
        <v>6.81712131129904</v>
      </c>
      <c r="S4237" s="0" t="n">
        <v>10.1346220885425</v>
      </c>
      <c r="U4237" s="4" t="n">
        <f aca="false">NORMSDIST(-M4237/'rhos computation'!$B$11)-EXP(M4237+'rhos computation'!$B$11^2/2)*NORMSDIST(-M4237/'rhos computation'!$B$11-'rhos computation'!$B$11)</f>
        <v>0.0193155339116293</v>
      </c>
      <c r="V4237" s="4" t="n">
        <f aca="false">NORMSDIST(-N4237/'rhos computation'!$B$23)-EXP(N4237+'rhos computation'!$B$23^2/2)*NORMSDIST(-N4237/'rhos computation'!$B$23-'rhos computation'!$B$23)</f>
        <v>0.0261216009405991</v>
      </c>
      <c r="W4237" s="0" t="n">
        <f aca="false">NORMSDIST(-O4237)</f>
        <v>0.0080091950752892</v>
      </c>
      <c r="X4237" s="0" t="n">
        <f aca="false">NORMSDIST(-P4237)</f>
        <v>0.0393917156965949</v>
      </c>
    </row>
    <row r="4238" customFormat="false" ht="13" hidden="false" customHeight="false" outlineLevel="0" collapsed="false">
      <c r="A4238" s="0" t="n">
        <v>0.0253490269824149</v>
      </c>
      <c r="B4238" s="0" t="n">
        <v>0.575576469402114</v>
      </c>
      <c r="C4238" s="0" t="n">
        <v>1.47907566760379</v>
      </c>
      <c r="D4238" s="0" t="n">
        <v>0.195458291116835</v>
      </c>
      <c r="E4238" s="0" t="n">
        <f aca="false" t="array" ref="E4238:H4238">MMULT(A4238:D4238,'Root matrix of resiudals'!$B$19:E$22)</f>
        <v>0.00414314881236534</v>
      </c>
      <c r="F4238" s="0" t="n">
        <v>0.0218261927160079</v>
      </c>
      <c r="G4238" s="0" t="n">
        <v>0.0261578546834523</v>
      </c>
      <c r="H4238" s="0" t="n">
        <v>0.00489370600054248</v>
      </c>
      <c r="I4238" s="0" t="n">
        <f aca="false" t="array" ref="I4238:I4238">'Point forecasts'!B$3+E4238</f>
        <v>-0.00855864275466512</v>
      </c>
      <c r="J4238" s="0" t="n">
        <f aca="false" t="array" ref="J4238:J4238">'Point forecasts'!C$3+F4238</f>
        <v>-0.00788439322228291</v>
      </c>
      <c r="K4238" s="0" t="n">
        <f aca="false" t="array" ref="K4238:K4238">'Point forecasts'!D$3+G4238</f>
        <v>0.0481595606961255</v>
      </c>
      <c r="L4238" s="0" t="n">
        <f aca="false" t="array" ref="L4238:L4238">'Point forecasts'!E$3+H4238</f>
        <v>0.016109978176175</v>
      </c>
      <c r="M4238" s="0" t="n">
        <f aca="false" t="array" ref="M4238:M4238">'Point forecasts'!F$2+I4238</f>
        <v>0.119974103195368</v>
      </c>
      <c r="N4238" s="0" t="n">
        <f aca="false" t="array" ref="N4238:N4238">'Point forecasts'!G$2+J4238</f>
        <v>0.00314964706993429</v>
      </c>
      <c r="O4238" s="0" t="n">
        <f aca="false" t="array" ref="O4238:O4238">'Point forecasts'!H$2+K4238</f>
        <v>2.43486729518838</v>
      </c>
      <c r="P4238" s="0" t="n">
        <f aca="false" t="array" ref="P4238:P4238">'Point forecasts'!I$2+L4238</f>
        <v>1.74964848201797</v>
      </c>
      <c r="Q4238" s="0" t="n">
        <f aca="false" t="array" ref="Q4238:S4238">MMULT(M4238:P4238,'input - gretl'!$B$19:$D$22)+MMULT('Point forecasts'!$J$3:$O$3,'input - gretl'!$B$23:$D$28)</f>
        <v>14.0112539352424</v>
      </c>
      <c r="R4238" s="0" t="n">
        <v>6.82891752165656</v>
      </c>
      <c r="S4238" s="0" t="n">
        <v>10.1687350808009</v>
      </c>
      <c r="U4238" s="4" t="n">
        <f aca="false">NORMSDIST(-M4238/'rhos computation'!$B$11)-EXP(M4238+'rhos computation'!$B$11^2/2)*NORMSDIST(-M4238/'rhos computation'!$B$11-'rhos computation'!$B$11)</f>
        <v>0.0131996206263888</v>
      </c>
      <c r="V4238" s="4" t="n">
        <f aca="false">NORMSDIST(-N4238/'rhos computation'!$B$23)-EXP(N4238+'rhos computation'!$B$23^2/2)*NORMSDIST(-N4238/'rhos computation'!$B$23-'rhos computation'!$B$23)</f>
        <v>0.0202675224514555</v>
      </c>
      <c r="W4238" s="0" t="n">
        <f aca="false">NORMSDIST(-O4238)</f>
        <v>0.00744862604147938</v>
      </c>
      <c r="X4238" s="0" t="n">
        <f aca="false">NORMSDIST(-P4238)</f>
        <v>0.0400894942223558</v>
      </c>
    </row>
    <row r="4239" customFormat="false" ht="13" hidden="false" customHeight="false" outlineLevel="0" collapsed="false">
      <c r="A4239" s="0" t="n">
        <v>-0.00815372135938996</v>
      </c>
      <c r="B4239" s="0" t="n">
        <v>-0.382539562299351</v>
      </c>
      <c r="C4239" s="0" t="n">
        <v>0.835753650380746</v>
      </c>
      <c r="D4239" s="0" t="n">
        <v>1.49141669232277</v>
      </c>
      <c r="E4239" s="0" t="n">
        <f aca="false" t="array" ref="E4239:H4239">MMULT(A4239:D4239,'Root matrix of resiudals'!$B$19:E$22)</f>
        <v>-0.000754610810110617</v>
      </c>
      <c r="F4239" s="0" t="n">
        <v>-0.00784980465566163</v>
      </c>
      <c r="G4239" s="0" t="n">
        <v>0.0137931251044254</v>
      </c>
      <c r="H4239" s="0" t="n">
        <v>0.0251364565498295</v>
      </c>
      <c r="I4239" s="0" t="n">
        <f aca="false" t="array" ref="I4239:I4239">'Point forecasts'!B$3+E4239</f>
        <v>-0.0134564023771411</v>
      </c>
      <c r="J4239" s="0" t="n">
        <f aca="false" t="array" ref="J4239:J4239">'Point forecasts'!C$3+F4239</f>
        <v>-0.0375603905939524</v>
      </c>
      <c r="K4239" s="0" t="n">
        <f aca="false" t="array" ref="K4239:K4239">'Point forecasts'!D$3+G4239</f>
        <v>0.0357948311170985</v>
      </c>
      <c r="L4239" s="0" t="n">
        <f aca="false" t="array" ref="L4239:L4239">'Point forecasts'!E$3+H4239</f>
        <v>0.036352728725462</v>
      </c>
      <c r="M4239" s="0" t="n">
        <f aca="false" t="array" ref="M4239:M4239">'Point forecasts'!F$2+I4239</f>
        <v>0.115076343572892</v>
      </c>
      <c r="N4239" s="0" t="n">
        <f aca="false" t="array" ref="N4239:N4239">'Point forecasts'!G$2+J4239</f>
        <v>-0.0265263503017352</v>
      </c>
      <c r="O4239" s="0" t="n">
        <f aca="false" t="array" ref="O4239:O4239">'Point forecasts'!H$2+K4239</f>
        <v>2.42250256560935</v>
      </c>
      <c r="P4239" s="0" t="n">
        <f aca="false" t="array" ref="P4239:P4239">'Point forecasts'!I$2+L4239</f>
        <v>1.76989123256726</v>
      </c>
      <c r="Q4239" s="0" t="n">
        <f aca="false" t="array" ref="Q4239:S4239">MMULT(M4239:P4239,'input - gretl'!$B$19:$D$22)+MMULT('Point forecasts'!$J$3:$O$3,'input - gretl'!$B$23:$D$28)</f>
        <v>14.0063561756199</v>
      </c>
      <c r="R4239" s="0" t="n">
        <v>6.79924152428489</v>
      </c>
      <c r="S4239" s="0" t="n">
        <v>10.1371184833119</v>
      </c>
      <c r="U4239" s="4" t="n">
        <f aca="false">NORMSDIST(-M4239/'rhos computation'!$B$11)-EXP(M4239+'rhos computation'!$B$11^2/2)*NORMSDIST(-M4239/'rhos computation'!$B$11-'rhos computation'!$B$11)</f>
        <v>0.014079765111605</v>
      </c>
      <c r="V4239" s="4" t="n">
        <f aca="false">NORMSDIST(-N4239/'rhos computation'!$B$23)-EXP(N4239+'rhos computation'!$B$23^2/2)*NORMSDIST(-N4239/'rhos computation'!$B$23-'rhos computation'!$B$23)</f>
        <v>0.0366815092305361</v>
      </c>
      <c r="W4239" s="0" t="n">
        <f aca="false">NORMSDIST(-O4239)</f>
        <v>0.00770700846145773</v>
      </c>
      <c r="X4239" s="0" t="n">
        <f aca="false">NORMSDIST(-P4239)</f>
        <v>0.0383726308209899</v>
      </c>
    </row>
    <row r="4240" customFormat="false" ht="13" hidden="false" customHeight="false" outlineLevel="0" collapsed="false">
      <c r="A4240" s="0" t="n">
        <v>-1.0746503703434</v>
      </c>
      <c r="B4240" s="0" t="n">
        <v>1.16741313032962</v>
      </c>
      <c r="C4240" s="0" t="n">
        <v>0.0556453838119624</v>
      </c>
      <c r="D4240" s="0" t="n">
        <v>0.477545453653256</v>
      </c>
      <c r="E4240" s="0" t="n">
        <f aca="false" t="array" ref="E4240:H4240">MMULT(A4240:D4240,'Root matrix of resiudals'!$B$19:E$22)</f>
        <v>-0.0435782106958599</v>
      </c>
      <c r="F4240" s="0" t="n">
        <v>0.0311533944977988</v>
      </c>
      <c r="G4240" s="0" t="n">
        <v>0.00430760869353471</v>
      </c>
      <c r="H4240" s="0" t="n">
        <v>0.00830102259777693</v>
      </c>
      <c r="I4240" s="0" t="n">
        <f aca="false" t="array" ref="I4240:I4240">'Point forecasts'!B$3+E4240</f>
        <v>-0.0562800022628903</v>
      </c>
      <c r="J4240" s="0" t="n">
        <f aca="false" t="array" ref="J4240:J4240">'Point forecasts'!C$3+F4240</f>
        <v>0.00144280855950803</v>
      </c>
      <c r="K4240" s="0" t="n">
        <f aca="false" t="array" ref="K4240:K4240">'Point forecasts'!D$3+G4240</f>
        <v>0.0263093147062078</v>
      </c>
      <c r="L4240" s="0" t="n">
        <f aca="false" t="array" ref="L4240:L4240">'Point forecasts'!E$3+H4240</f>
        <v>0.0195172947734094</v>
      </c>
      <c r="M4240" s="0" t="n">
        <f aca="false" t="array" ref="M4240:M4240">'Point forecasts'!F$2+I4240</f>
        <v>0.0722527436871427</v>
      </c>
      <c r="N4240" s="0" t="n">
        <f aca="false" t="array" ref="N4240:N4240">'Point forecasts'!G$2+J4240</f>
        <v>0.0124768488517252</v>
      </c>
      <c r="O4240" s="0" t="n">
        <f aca="false" t="array" ref="O4240:O4240">'Point forecasts'!H$2+K4240</f>
        <v>2.41301704919846</v>
      </c>
      <c r="P4240" s="0" t="n">
        <f aca="false" t="array" ref="P4240:P4240">'Point forecasts'!I$2+L4240</f>
        <v>1.7530557986152</v>
      </c>
      <c r="Q4240" s="0" t="n">
        <f aca="false" t="array" ref="Q4240:S4240">MMULT(M4240:P4240,'input - gretl'!$B$19:$D$22)+MMULT('Point forecasts'!$J$3:$O$3,'input - gretl'!$B$23:$D$28)</f>
        <v>13.9635325757342</v>
      </c>
      <c r="R4240" s="0" t="n">
        <v>6.83824472343835</v>
      </c>
      <c r="S4240" s="0" t="n">
        <v>10.1436443063612</v>
      </c>
      <c r="U4240" s="4" t="n">
        <f aca="false">NORMSDIST(-M4240/'rhos computation'!$B$11)-EXP(M4240+'rhos computation'!$B$11^2/2)*NORMSDIST(-M4240/'rhos computation'!$B$11-'rhos computation'!$B$11)</f>
        <v>0.0238170900520835</v>
      </c>
      <c r="V4240" s="4" t="n">
        <f aca="false">NORMSDIST(-N4240/'rhos computation'!$B$23)-EXP(N4240+'rhos computation'!$B$23^2/2)*NORMSDIST(-N4240/'rhos computation'!$B$23-'rhos computation'!$B$23)</f>
        <v>0.0162868992989199</v>
      </c>
      <c r="W4240" s="0" t="n">
        <f aca="false">NORMSDIST(-O4240)</f>
        <v>0.00791053974391157</v>
      </c>
      <c r="X4240" s="0" t="n">
        <f aca="false">NORMSDIST(-P4240)</f>
        <v>0.0397962148494243</v>
      </c>
    </row>
    <row r="4241" customFormat="false" ht="13" hidden="false" customHeight="false" outlineLevel="0" collapsed="false">
      <c r="A4241" s="0" t="n">
        <v>-0.221299007047834</v>
      </c>
      <c r="B4241" s="0" t="n">
        <v>-0.674482083792496</v>
      </c>
      <c r="C4241" s="0" t="n">
        <v>-1.04811774631753</v>
      </c>
      <c r="D4241" s="0" t="n">
        <v>-0.927236172414502</v>
      </c>
      <c r="E4241" s="0" t="n">
        <f aca="false" t="array" ref="E4241:H4241">MMULT(A4241:D4241,'Root matrix of resiudals'!$B$19:E$22)</f>
        <v>-0.0119616628940629</v>
      </c>
      <c r="F4241" s="0" t="n">
        <v>-0.0235965435137512</v>
      </c>
      <c r="G4241" s="0" t="n">
        <v>-0.0206479709283385</v>
      </c>
      <c r="H4241" s="0" t="n">
        <v>-0.016206222094616</v>
      </c>
      <c r="I4241" s="0" t="n">
        <f aca="false" t="array" ref="I4241:I4241">'Point forecasts'!B$3+E4241</f>
        <v>-0.0246634544610933</v>
      </c>
      <c r="J4241" s="0" t="n">
        <f aca="false" t="array" ref="J4241:J4241">'Point forecasts'!C$3+F4241</f>
        <v>-0.053307129452042</v>
      </c>
      <c r="K4241" s="0" t="n">
        <f aca="false" t="array" ref="K4241:K4241">'Point forecasts'!D$3+G4241</f>
        <v>0.00135373508433464</v>
      </c>
      <c r="L4241" s="0" t="n">
        <f aca="false" t="array" ref="L4241:L4241">'Point forecasts'!E$3+H4241</f>
        <v>-0.00498994991898351</v>
      </c>
      <c r="M4241" s="0" t="n">
        <f aca="false" t="array" ref="M4241:M4241">'Point forecasts'!F$2+I4241</f>
        <v>0.10386929148894</v>
      </c>
      <c r="N4241" s="0" t="n">
        <f aca="false" t="array" ref="N4241:N4241">'Point forecasts'!G$2+J4241</f>
        <v>-0.0422730891598248</v>
      </c>
      <c r="O4241" s="0" t="n">
        <f aca="false" t="array" ref="O4241:O4241">'Point forecasts'!H$2+K4241</f>
        <v>2.38806146957658</v>
      </c>
      <c r="P4241" s="0" t="n">
        <f aca="false" t="array" ref="P4241:P4241">'Point forecasts'!I$2+L4241</f>
        <v>1.72854855392281</v>
      </c>
      <c r="Q4241" s="0" t="n">
        <f aca="false" t="array" ref="Q4241:S4241">MMULT(M4241:P4241,'input - gretl'!$B$19:$D$22)+MMULT('Point forecasts'!$J$3:$O$3,'input - gretl'!$B$23:$D$28)</f>
        <v>13.995149123536</v>
      </c>
      <c r="R4241" s="0" t="n">
        <v>6.7834947854268</v>
      </c>
      <c r="S4241" s="0" t="n">
        <v>10.141996341804</v>
      </c>
      <c r="U4241" s="4" t="n">
        <f aca="false">NORMSDIST(-M4241/'rhos computation'!$B$11)-EXP(M4241+'rhos computation'!$B$11^2/2)*NORMSDIST(-M4241/'rhos computation'!$B$11-'rhos computation'!$B$11)</f>
        <v>0.016264285953983</v>
      </c>
      <c r="V4241" s="4" t="n">
        <f aca="false">NORMSDIST(-N4241/'rhos computation'!$B$23)-EXP(N4241+'rhos computation'!$B$23^2/2)*NORMSDIST(-N4241/'rhos computation'!$B$23-'rhos computation'!$B$23)</f>
        <v>0.047488327441129</v>
      </c>
      <c r="W4241" s="0" t="n">
        <f aca="false">NORMSDIST(-O4241)</f>
        <v>0.00846875429312164</v>
      </c>
      <c r="X4241" s="0" t="n">
        <f aca="false">NORMSDIST(-P4241)</f>
        <v>0.0419449619803567</v>
      </c>
    </row>
    <row r="4242" customFormat="false" ht="13" hidden="false" customHeight="false" outlineLevel="0" collapsed="false">
      <c r="A4242" s="0" t="n">
        <v>-0.0503411264931772</v>
      </c>
      <c r="B4242" s="0" t="n">
        <v>-0.295664432567037</v>
      </c>
      <c r="C4242" s="0" t="n">
        <v>-0.637302812833744</v>
      </c>
      <c r="D4242" s="0" t="n">
        <v>0.243514429856037</v>
      </c>
      <c r="E4242" s="0" t="n">
        <f aca="false" t="array" ref="E4242:H4242">MMULT(A4242:D4242,'Root matrix of resiudals'!$B$19:E$22)</f>
        <v>-0.00370984381867484</v>
      </c>
      <c r="F4242" s="0" t="n">
        <v>-0.0108339490242312</v>
      </c>
      <c r="G4242" s="0" t="n">
        <v>-0.0111153549859524</v>
      </c>
      <c r="H4242" s="0" t="n">
        <v>0.00322151671968713</v>
      </c>
      <c r="I4242" s="0" t="n">
        <f aca="false" t="array" ref="I4242:I4242">'Point forecasts'!B$3+E4242</f>
        <v>-0.0164116353857053</v>
      </c>
      <c r="J4242" s="0" t="n">
        <f aca="false" t="array" ref="J4242:J4242">'Point forecasts'!C$3+F4242</f>
        <v>-0.0405445349625219</v>
      </c>
      <c r="K4242" s="0" t="n">
        <f aca="false" t="array" ref="K4242:K4242">'Point forecasts'!D$3+G4242</f>
        <v>0.0108863510267207</v>
      </c>
      <c r="L4242" s="0" t="n">
        <f aca="false" t="array" ref="L4242:L4242">'Point forecasts'!E$3+H4242</f>
        <v>0.0144377888953196</v>
      </c>
      <c r="M4242" s="0" t="n">
        <f aca="false" t="array" ref="M4242:M4242">'Point forecasts'!F$2+I4242</f>
        <v>0.112121110564328</v>
      </c>
      <c r="N4242" s="0" t="n">
        <f aca="false" t="array" ref="N4242:N4242">'Point forecasts'!G$2+J4242</f>
        <v>-0.0295104946703047</v>
      </c>
      <c r="O4242" s="0" t="n">
        <f aca="false" t="array" ref="O4242:O4242">'Point forecasts'!H$2+K4242</f>
        <v>2.39759408551897</v>
      </c>
      <c r="P4242" s="0" t="n">
        <f aca="false" t="array" ref="P4242:P4242">'Point forecasts'!I$2+L4242</f>
        <v>1.74797629273711</v>
      </c>
      <c r="Q4242" s="0" t="n">
        <f aca="false" t="array" ref="Q4242:S4242">MMULT(M4242:P4242,'input - gretl'!$B$19:$D$22)+MMULT('Point forecasts'!$J$3:$O$3,'input - gretl'!$B$23:$D$28)</f>
        <v>14.0034009426114</v>
      </c>
      <c r="R4242" s="0" t="n">
        <v>6.79625737991632</v>
      </c>
      <c r="S4242" s="0" t="n">
        <v>10.133052206747</v>
      </c>
      <c r="U4242" s="4" t="n">
        <f aca="false">NORMSDIST(-M4242/'rhos computation'!$B$11)-EXP(M4242+'rhos computation'!$B$11^2/2)*NORMSDIST(-M4242/'rhos computation'!$B$11-'rhos computation'!$B$11)</f>
        <v>0.0146324177267919</v>
      </c>
      <c r="V4242" s="4" t="n">
        <f aca="false">NORMSDIST(-N4242/'rhos computation'!$B$23)-EXP(N4242+'rhos computation'!$B$23^2/2)*NORMSDIST(-N4242/'rhos computation'!$B$23-'rhos computation'!$B$23)</f>
        <v>0.0386288120228604</v>
      </c>
      <c r="W4242" s="0" t="n">
        <f aca="false">NORMSDIST(-O4242)</f>
        <v>0.00825157105181453</v>
      </c>
      <c r="X4242" s="0" t="n">
        <f aca="false">NORMSDIST(-P4242)</f>
        <v>0.0402340663182974</v>
      </c>
    </row>
    <row r="4243" customFormat="false" ht="13" hidden="false" customHeight="false" outlineLevel="0" collapsed="false">
      <c r="A4243" s="0" t="n">
        <v>-1.09990142284799</v>
      </c>
      <c r="B4243" s="0" t="n">
        <v>1.74016351398923</v>
      </c>
      <c r="C4243" s="0" t="n">
        <v>0.519999001606458</v>
      </c>
      <c r="D4243" s="0" t="n">
        <v>0.678931647155779</v>
      </c>
      <c r="E4243" s="0" t="n">
        <f aca="false" t="array" ref="E4243:H4243">MMULT(A4243:D4243,'Root matrix of resiudals'!$B$19:E$22)</f>
        <v>-0.0428682322377</v>
      </c>
      <c r="F4243" s="0" t="n">
        <v>0.0491413791598715</v>
      </c>
      <c r="G4243" s="0" t="n">
        <v>0.0140467847711005</v>
      </c>
      <c r="H4243" s="0" t="n">
        <v>0.0121480036269223</v>
      </c>
      <c r="I4243" s="0" t="n">
        <f aca="false" t="array" ref="I4243:I4243">'Point forecasts'!B$3+E4243</f>
        <v>-0.0555700238047304</v>
      </c>
      <c r="J4243" s="0" t="n">
        <f aca="false" t="array" ref="J4243:J4243">'Point forecasts'!C$3+F4243</f>
        <v>0.0194307932215807</v>
      </c>
      <c r="K4243" s="0" t="n">
        <f aca="false" t="array" ref="K4243:K4243">'Point forecasts'!D$3+G4243</f>
        <v>0.0360484907837737</v>
      </c>
      <c r="L4243" s="0" t="n">
        <f aca="false" t="array" ref="L4243:L4243">'Point forecasts'!E$3+H4243</f>
        <v>0.0233642758025548</v>
      </c>
      <c r="M4243" s="0" t="n">
        <f aca="false" t="array" ref="M4243:M4243">'Point forecasts'!F$2+I4243</f>
        <v>0.0729627221453026</v>
      </c>
      <c r="N4243" s="0" t="n">
        <f aca="false" t="array" ref="N4243:N4243">'Point forecasts'!G$2+J4243</f>
        <v>0.0304648335137979</v>
      </c>
      <c r="O4243" s="0" t="n">
        <f aca="false" t="array" ref="O4243:O4243">'Point forecasts'!H$2+K4243</f>
        <v>2.42275622527602</v>
      </c>
      <c r="P4243" s="0" t="n">
        <f aca="false" t="array" ref="P4243:P4243">'Point forecasts'!I$2+L4243</f>
        <v>1.75690277964435</v>
      </c>
      <c r="Q4243" s="0" t="n">
        <f aca="false" t="array" ref="Q4243:S4243">MMULT(M4243:P4243,'input - gretl'!$B$19:$D$22)+MMULT('Point forecasts'!$J$3:$O$3,'input - gretl'!$B$23:$D$28)</f>
        <v>13.9642425541923</v>
      </c>
      <c r="R4243" s="0" t="n">
        <v>6.85623270810042</v>
      </c>
      <c r="S4243" s="0" t="n">
        <v>10.149724811131</v>
      </c>
      <c r="U4243" s="4" t="n">
        <f aca="false">NORMSDIST(-M4243/'rhos computation'!$B$11)-EXP(M4243+'rhos computation'!$B$11^2/2)*NORMSDIST(-M4243/'rhos computation'!$B$11-'rhos computation'!$B$11)</f>
        <v>0.0236235061307481</v>
      </c>
      <c r="V4243" s="4" t="n">
        <f aca="false">NORMSDIST(-N4243/'rhos computation'!$B$23)-EXP(N4243+'rhos computation'!$B$23^2/2)*NORMSDIST(-N4243/'rhos computation'!$B$23-'rhos computation'!$B$23)</f>
        <v>0.0101830069453856</v>
      </c>
      <c r="W4243" s="0" t="n">
        <f aca="false">NORMSDIST(-O4243)</f>
        <v>0.00770162953742855</v>
      </c>
      <c r="X4243" s="0" t="n">
        <f aca="false">NORMSDIST(-P4243)</f>
        <v>0.0394671908916382</v>
      </c>
    </row>
    <row r="4244" customFormat="false" ht="13" hidden="false" customHeight="false" outlineLevel="0" collapsed="false">
      <c r="A4244" s="0" t="n">
        <v>-0.396017378071437</v>
      </c>
      <c r="B4244" s="0" t="n">
        <v>0.240112555172521</v>
      </c>
      <c r="C4244" s="0" t="n">
        <v>0.246958276019602</v>
      </c>
      <c r="D4244" s="0" t="n">
        <v>1.14632132784951</v>
      </c>
      <c r="E4244" s="0" t="n">
        <f aca="false" t="array" ref="E4244:H4244">MMULT(A4244:D4244,'Root matrix of resiudals'!$B$19:E$22)</f>
        <v>-0.0165811256386768</v>
      </c>
      <c r="F4244" s="0" t="n">
        <v>0.00692581024053851</v>
      </c>
      <c r="G4244" s="0" t="n">
        <v>0.00566557929016173</v>
      </c>
      <c r="H4244" s="0" t="n">
        <v>0.0190516541085015</v>
      </c>
      <c r="I4244" s="0" t="n">
        <f aca="false" t="array" ref="I4244:I4244">'Point forecasts'!B$3+E4244</f>
        <v>-0.0292829172057073</v>
      </c>
      <c r="J4244" s="0" t="n">
        <f aca="false" t="array" ref="J4244:J4244">'Point forecasts'!C$3+F4244</f>
        <v>-0.0227847756977523</v>
      </c>
      <c r="K4244" s="0" t="n">
        <f aca="false" t="array" ref="K4244:K4244">'Point forecasts'!D$3+G4244</f>
        <v>0.0276672853028348</v>
      </c>
      <c r="L4244" s="0" t="n">
        <f aca="false" t="array" ref="L4244:L4244">'Point forecasts'!E$3+H4244</f>
        <v>0.030267926284134</v>
      </c>
      <c r="M4244" s="0" t="n">
        <f aca="false" t="array" ref="M4244:M4244">'Point forecasts'!F$2+I4244</f>
        <v>0.0992498287443257</v>
      </c>
      <c r="N4244" s="0" t="n">
        <f aca="false" t="array" ref="N4244:N4244">'Point forecasts'!G$2+J4244</f>
        <v>-0.0117507354055351</v>
      </c>
      <c r="O4244" s="0" t="n">
        <f aca="false" t="array" ref="O4244:O4244">'Point forecasts'!H$2+K4244</f>
        <v>2.41437501979508</v>
      </c>
      <c r="P4244" s="0" t="n">
        <f aca="false" t="array" ref="P4244:P4244">'Point forecasts'!I$2+L4244</f>
        <v>1.76380643012593</v>
      </c>
      <c r="Q4244" s="0" t="n">
        <f aca="false" t="array" ref="Q4244:S4244">MMULT(M4244:P4244,'input - gretl'!$B$19:$D$22)+MMULT('Point forecasts'!$J$3:$O$3,'input - gretl'!$B$23:$D$28)</f>
        <v>13.9905296607914</v>
      </c>
      <c r="R4244" s="0" t="n">
        <v>6.81401713918109</v>
      </c>
      <c r="S4244" s="0" t="n">
        <v>10.1347778888595</v>
      </c>
      <c r="U4244" s="4" t="n">
        <f aca="false">NORMSDIST(-M4244/'rhos computation'!$B$11)-EXP(M4244+'rhos computation'!$B$11^2/2)*NORMSDIST(-M4244/'rhos computation'!$B$11-'rhos computation'!$B$11)</f>
        <v>0.0172365193036658</v>
      </c>
      <c r="V4244" s="4" t="n">
        <f aca="false">NORMSDIST(-N4244/'rhos computation'!$B$23)-EXP(N4244+'rhos computation'!$B$23^2/2)*NORMSDIST(-N4244/'rhos computation'!$B$23-'rhos computation'!$B$23)</f>
        <v>0.0278125496256054</v>
      </c>
      <c r="W4244" s="0" t="n">
        <f aca="false">NORMSDIST(-O4244)</f>
        <v>0.0078811147566555</v>
      </c>
      <c r="X4244" s="0" t="n">
        <f aca="false">NORMSDIST(-P4244)</f>
        <v>0.0388822872764515</v>
      </c>
    </row>
    <row r="4245" customFormat="false" ht="13" hidden="false" customHeight="false" outlineLevel="0" collapsed="false">
      <c r="A4245" s="0" t="n">
        <v>-1.8578113251247</v>
      </c>
      <c r="B4245" s="0" t="n">
        <v>0.944880515630537</v>
      </c>
      <c r="C4245" s="0" t="n">
        <v>2.52179319938304</v>
      </c>
      <c r="D4245" s="0" t="n">
        <v>-0.709634472962678</v>
      </c>
      <c r="E4245" s="0" t="n">
        <f aca="false" t="array" ref="E4245:H4245">MMULT(A4245:D4245,'Root matrix of resiudals'!$B$19:E$22)</f>
        <v>-0.0741821417295422</v>
      </c>
      <c r="F4245" s="0" t="n">
        <v>0.031798460326578</v>
      </c>
      <c r="G4245" s="0" t="n">
        <v>0.0409248874022711</v>
      </c>
      <c r="H4245" s="0" t="n">
        <v>-0.00785381140455997</v>
      </c>
      <c r="I4245" s="0" t="n">
        <f aca="false" t="array" ref="I4245:I4245">'Point forecasts'!B$3+E4245</f>
        <v>-0.0868839332965726</v>
      </c>
      <c r="J4245" s="0" t="n">
        <f aca="false" t="array" ref="J4245:J4245">'Point forecasts'!C$3+F4245</f>
        <v>0.00208787438828728</v>
      </c>
      <c r="K4245" s="0" t="n">
        <f aca="false" t="array" ref="K4245:K4245">'Point forecasts'!D$3+G4245</f>
        <v>0.0629265934149442</v>
      </c>
      <c r="L4245" s="0" t="n">
        <f aca="false" t="array" ref="L4245:L4245">'Point forecasts'!E$3+H4245</f>
        <v>0.00336246077107252</v>
      </c>
      <c r="M4245" s="0" t="n">
        <f aca="false" t="array" ref="M4245:M4245">'Point forecasts'!F$2+I4245</f>
        <v>0.0416488126534604</v>
      </c>
      <c r="N4245" s="0" t="n">
        <f aca="false" t="array" ref="N4245:N4245">'Point forecasts'!G$2+J4245</f>
        <v>0.0131219146805045</v>
      </c>
      <c r="O4245" s="0" t="n">
        <f aca="false" t="array" ref="O4245:O4245">'Point forecasts'!H$2+K4245</f>
        <v>2.44963432790719</v>
      </c>
      <c r="P4245" s="0" t="n">
        <f aca="false" t="array" ref="P4245:P4245">'Point forecasts'!I$2+L4245</f>
        <v>1.73690096461287</v>
      </c>
      <c r="Q4245" s="0" t="n">
        <f aca="false" t="array" ref="Q4245:S4245">MMULT(M4245:P4245,'input - gretl'!$B$19:$D$22)+MMULT('Point forecasts'!$J$3:$O$3,'input - gretl'!$B$23:$D$28)</f>
        <v>13.9329286447005</v>
      </c>
      <c r="R4245" s="0" t="n">
        <v>6.83888978926713</v>
      </c>
      <c r="S4245" s="0" t="n">
        <v>10.1956256399478</v>
      </c>
      <c r="U4245" s="4" t="n">
        <f aca="false">NORMSDIST(-M4245/'rhos computation'!$B$11)-EXP(M4245+'rhos computation'!$B$11^2/2)*NORMSDIST(-M4245/'rhos computation'!$B$11-'rhos computation'!$B$11)</f>
        <v>0.0332853916152105</v>
      </c>
      <c r="V4245" s="4" t="n">
        <f aca="false">NORMSDIST(-N4245/'rhos computation'!$B$23)-EXP(N4245+'rhos computation'!$B$23^2/2)*NORMSDIST(-N4245/'rhos computation'!$B$23-'rhos computation'!$B$23)</f>
        <v>0.0160326593771445</v>
      </c>
      <c r="W4245" s="0" t="n">
        <f aca="false">NORMSDIST(-O4245)</f>
        <v>0.00715006795237866</v>
      </c>
      <c r="X4245" s="0" t="n">
        <f aca="false">NORMSDIST(-P4245)</f>
        <v>0.0412023265714125</v>
      </c>
    </row>
    <row r="4246" customFormat="false" ht="13" hidden="false" customHeight="false" outlineLevel="0" collapsed="false">
      <c r="A4246" s="0" t="n">
        <v>1.16901929993976</v>
      </c>
      <c r="B4246" s="0" t="n">
        <v>1.55668660819351</v>
      </c>
      <c r="C4246" s="0" t="n">
        <v>-0.0215397663899356</v>
      </c>
      <c r="D4246" s="0" t="n">
        <v>-0.455188829911863</v>
      </c>
      <c r="E4246" s="0" t="n">
        <f aca="false" t="array" ref="E4246:H4246">MMULT(A4246:D4246,'Root matrix of resiudals'!$B$19:E$22)</f>
        <v>0.0538286293647747</v>
      </c>
      <c r="F4246" s="0" t="n">
        <v>0.0470175895629891</v>
      </c>
      <c r="G4246" s="0" t="n">
        <v>0.00616486981347917</v>
      </c>
      <c r="H4246" s="0" t="n">
        <v>-0.00775644798428262</v>
      </c>
      <c r="I4246" s="0" t="n">
        <f aca="false" t="array" ref="I4246:I4246">'Point forecasts'!B$3+E4246</f>
        <v>0.0411268377977443</v>
      </c>
      <c r="J4246" s="0" t="n">
        <f aca="false" t="array" ref="J4246:J4246">'Point forecasts'!C$3+F4246</f>
        <v>0.0173070036246984</v>
      </c>
      <c r="K4246" s="0" t="n">
        <f aca="false" t="array" ref="K4246:K4246">'Point forecasts'!D$3+G4246</f>
        <v>0.0281665758261523</v>
      </c>
      <c r="L4246" s="0" t="n">
        <f aca="false" t="array" ref="L4246:L4246">'Point forecasts'!E$3+H4246</f>
        <v>0.00345982419134987</v>
      </c>
      <c r="M4246" s="0" t="n">
        <f aca="false" t="array" ref="M4246:M4246">'Point forecasts'!F$2+I4246</f>
        <v>0.169659583747777</v>
      </c>
      <c r="N4246" s="0" t="n">
        <f aca="false" t="array" ref="N4246:N4246">'Point forecasts'!G$2+J4246</f>
        <v>0.0283410439169156</v>
      </c>
      <c r="O4246" s="0" t="n">
        <f aca="false" t="array" ref="O4246:O4246">'Point forecasts'!H$2+K4246</f>
        <v>2.4148743103184</v>
      </c>
      <c r="P4246" s="0" t="n">
        <f aca="false" t="array" ref="P4246:P4246">'Point forecasts'!I$2+L4246</f>
        <v>1.73699832803315</v>
      </c>
      <c r="Q4246" s="0" t="n">
        <f aca="false" t="array" ref="Q4246:S4246">MMULT(M4246:P4246,'input - gretl'!$B$19:$D$22)+MMULT('Point forecasts'!$J$3:$O$3,'input - gretl'!$B$23:$D$28)</f>
        <v>14.0609394157948</v>
      </c>
      <c r="R4246" s="0" t="n">
        <v>6.85410891850354</v>
      </c>
      <c r="S4246" s="0" t="n">
        <v>10.1607730248782</v>
      </c>
      <c r="U4246" s="4" t="n">
        <f aca="false">NORMSDIST(-M4246/'rhos computation'!$B$11)-EXP(M4246+'rhos computation'!$B$11^2/2)*NORMSDIST(-M4246/'rhos computation'!$B$11-'rhos computation'!$B$11)</f>
        <v>0.00649947041708672</v>
      </c>
      <c r="V4246" s="4" t="n">
        <f aca="false">NORMSDIST(-N4246/'rhos computation'!$B$23)-EXP(N4246+'rhos computation'!$B$23^2/2)*NORMSDIST(-N4246/'rhos computation'!$B$23-'rhos computation'!$B$23)</f>
        <v>0.0108003945021836</v>
      </c>
      <c r="W4246" s="0" t="n">
        <f aca="false">NORMSDIST(-O4246)</f>
        <v>0.00787032018354783</v>
      </c>
      <c r="X4246" s="0" t="n">
        <f aca="false">NORMSDIST(-P4246)</f>
        <v>0.0411937329948837</v>
      </c>
    </row>
    <row r="4247" customFormat="false" ht="13" hidden="false" customHeight="false" outlineLevel="0" collapsed="false">
      <c r="A4247" s="0" t="n">
        <v>0.993929550481866</v>
      </c>
      <c r="B4247" s="0" t="n">
        <v>-0.0876271729827634</v>
      </c>
      <c r="C4247" s="0" t="n">
        <v>-1.31666278364215</v>
      </c>
      <c r="D4247" s="0" t="n">
        <v>0.120919828036263</v>
      </c>
      <c r="E4247" s="0" t="n">
        <f aca="false" t="array" ref="E4247:H4247">MMULT(A4247:D4247,'Root matrix of resiudals'!$B$19:E$22)</f>
        <v>0.0407728660919964</v>
      </c>
      <c r="F4247" s="0" t="n">
        <v>-0.00497264545104192</v>
      </c>
      <c r="G4247" s="0" t="n">
        <v>-0.0201670492143583</v>
      </c>
      <c r="H4247" s="0" t="n">
        <v>6.7941903256073E-005</v>
      </c>
      <c r="I4247" s="0" t="n">
        <f aca="false" t="array" ref="I4247:I4247">'Point forecasts'!B$3+E4247</f>
        <v>0.0280710745249659</v>
      </c>
      <c r="J4247" s="0" t="n">
        <f aca="false" t="array" ref="J4247:J4247">'Point forecasts'!C$3+F4247</f>
        <v>-0.0346832313893327</v>
      </c>
      <c r="K4247" s="0" t="n">
        <f aca="false" t="array" ref="K4247:K4247">'Point forecasts'!D$3+G4247</f>
        <v>0.00183465679831484</v>
      </c>
      <c r="L4247" s="0" t="n">
        <f aca="false" t="array" ref="L4247:L4247">'Point forecasts'!E$3+H4247</f>
        <v>0.0112842140788886</v>
      </c>
      <c r="M4247" s="0" t="n">
        <f aca="false" t="array" ref="M4247:M4247">'Point forecasts'!F$2+I4247</f>
        <v>0.156603820474999</v>
      </c>
      <c r="N4247" s="0" t="n">
        <f aca="false" t="array" ref="N4247:N4247">'Point forecasts'!G$2+J4247</f>
        <v>-0.0236491910971155</v>
      </c>
      <c r="O4247" s="0" t="n">
        <f aca="false" t="array" ref="O4247:O4247">'Point forecasts'!H$2+K4247</f>
        <v>2.38854239129056</v>
      </c>
      <c r="P4247" s="0" t="n">
        <f aca="false" t="array" ref="P4247:P4247">'Point forecasts'!I$2+L4247</f>
        <v>1.74482271792068</v>
      </c>
      <c r="Q4247" s="0" t="n">
        <f aca="false" t="array" ref="Q4247:S4247">MMULT(M4247:P4247,'input - gretl'!$B$19:$D$22)+MMULT('Point forecasts'!$J$3:$O$3,'input - gretl'!$B$23:$D$28)</f>
        <v>14.047883652522</v>
      </c>
      <c r="R4247" s="0" t="n">
        <v>6.80211868348951</v>
      </c>
      <c r="S4247" s="0" t="n">
        <v>10.1269997198478</v>
      </c>
      <c r="U4247" s="4" t="n">
        <f aca="false">NORMSDIST(-M4247/'rhos computation'!$B$11)-EXP(M4247+'rhos computation'!$B$11^2/2)*NORMSDIST(-M4247/'rhos computation'!$B$11-'rhos computation'!$B$11)</f>
        <v>0.00790501304275984</v>
      </c>
      <c r="V4247" s="4" t="n">
        <f aca="false">NORMSDIST(-N4247/'rhos computation'!$B$23)-EXP(N4247+'rhos computation'!$B$23^2/2)*NORMSDIST(-N4247/'rhos computation'!$B$23-'rhos computation'!$B$23)</f>
        <v>0.0348519341532652</v>
      </c>
      <c r="W4247" s="0" t="n">
        <f aca="false">NORMSDIST(-O4247)</f>
        <v>0.00845767837783695</v>
      </c>
      <c r="X4247" s="0" t="n">
        <f aca="false">NORMSDIST(-P4247)</f>
        <v>0.0405078665203559</v>
      </c>
    </row>
    <row r="4248" customFormat="false" ht="13" hidden="false" customHeight="false" outlineLevel="0" collapsed="false">
      <c r="A4248" s="0" t="n">
        <v>-0.43455238508928</v>
      </c>
      <c r="B4248" s="0" t="n">
        <v>-1.55495152173427</v>
      </c>
      <c r="C4248" s="0" t="n">
        <v>-0.749135394608508</v>
      </c>
      <c r="D4248" s="0" t="n">
        <v>-0.587919450843139</v>
      </c>
      <c r="E4248" s="0" t="n">
        <f aca="false" t="array" ref="E4248:H4248">MMULT(A4248:D4248,'Root matrix of resiudals'!$B$19:E$22)</f>
        <v>-0.0228653683366235</v>
      </c>
      <c r="F4248" s="0" t="n">
        <v>-0.0481405518017832</v>
      </c>
      <c r="G4248" s="0" t="n">
        <v>-0.0188657991548016</v>
      </c>
      <c r="H4248" s="0" t="n">
        <v>-0.0103338586409693</v>
      </c>
      <c r="I4248" s="0" t="n">
        <f aca="false" t="array" ref="I4248:I4248">'Point forecasts'!B$3+E4248</f>
        <v>-0.035567159903654</v>
      </c>
      <c r="J4248" s="0" t="n">
        <f aca="false" t="array" ref="J4248:J4248">'Point forecasts'!C$3+F4248</f>
        <v>-0.077851137740074</v>
      </c>
      <c r="K4248" s="0" t="n">
        <f aca="false" t="array" ref="K4248:K4248">'Point forecasts'!D$3+G4248</f>
        <v>0.00313590685787155</v>
      </c>
      <c r="L4248" s="0" t="n">
        <f aca="false" t="array" ref="L4248:L4248">'Point forecasts'!E$3+H4248</f>
        <v>0.000882413534663203</v>
      </c>
      <c r="M4248" s="0" t="n">
        <f aca="false" t="array" ref="M4248:M4248">'Point forecasts'!F$2+I4248</f>
        <v>0.092965586046379</v>
      </c>
      <c r="N4248" s="0" t="n">
        <f aca="false" t="array" ref="N4248:N4248">'Point forecasts'!G$2+J4248</f>
        <v>-0.0668170974478568</v>
      </c>
      <c r="O4248" s="0" t="n">
        <f aca="false" t="array" ref="O4248:O4248">'Point forecasts'!H$2+K4248</f>
        <v>2.38984364135012</v>
      </c>
      <c r="P4248" s="0" t="n">
        <f aca="false" t="array" ref="P4248:P4248">'Point forecasts'!I$2+L4248</f>
        <v>1.73442091737646</v>
      </c>
      <c r="Q4248" s="0" t="n">
        <f aca="false" t="array" ref="Q4248:S4248">MMULT(M4248:P4248,'input - gretl'!$B$19:$D$22)+MMULT('Point forecasts'!$J$3:$O$3,'input - gretl'!$B$23:$D$28)</f>
        <v>13.9842454180934</v>
      </c>
      <c r="R4248" s="0" t="n">
        <v>6.75895077713877</v>
      </c>
      <c r="S4248" s="0" t="n">
        <v>10.1381936023149</v>
      </c>
      <c r="U4248" s="4" t="n">
        <f aca="false">NORMSDIST(-M4248/'rhos computation'!$B$11)-EXP(M4248+'rhos computation'!$B$11^2/2)*NORMSDIST(-M4248/'rhos computation'!$B$11-'rhos computation'!$B$11)</f>
        <v>0.0186290145228073</v>
      </c>
      <c r="V4248" s="4" t="n">
        <f aca="false">NORMSDIST(-N4248/'rhos computation'!$B$23)-EXP(N4248+'rhos computation'!$B$23^2/2)*NORMSDIST(-N4248/'rhos computation'!$B$23-'rhos computation'!$B$23)</f>
        <v>0.0664953156905815</v>
      </c>
      <c r="W4248" s="0" t="n">
        <f aca="false">NORMSDIST(-O4248)</f>
        <v>0.00842777352318817</v>
      </c>
      <c r="X4248" s="0" t="n">
        <f aca="false">NORMSDIST(-P4248)</f>
        <v>0.0414217131598094</v>
      </c>
    </row>
    <row r="4249" customFormat="false" ht="13" hidden="false" customHeight="false" outlineLevel="0" collapsed="false">
      <c r="A4249" s="0" t="n">
        <v>0.597162997777904</v>
      </c>
      <c r="B4249" s="0" t="n">
        <v>-0.188841304151142</v>
      </c>
      <c r="C4249" s="0" t="n">
        <v>0.424812875743368</v>
      </c>
      <c r="D4249" s="0" t="n">
        <v>0.514099674069212</v>
      </c>
      <c r="E4249" s="0" t="n">
        <f aca="false" t="array" ref="E4249:H4249">MMULT(A4249:D4249,'Root matrix of resiudals'!$B$19:E$22)</f>
        <v>0.0255213711218847</v>
      </c>
      <c r="F4249" s="0" t="n">
        <v>-0.00248447404977381</v>
      </c>
      <c r="G4249" s="0" t="n">
        <v>0.00749454753003731</v>
      </c>
      <c r="H4249" s="0" t="n">
        <v>0.00858778911262655</v>
      </c>
      <c r="I4249" s="0" t="n">
        <f aca="false" t="array" ref="I4249:I4249">'Point forecasts'!B$3+E4249</f>
        <v>0.0128195795548542</v>
      </c>
      <c r="J4249" s="0" t="n">
        <f aca="false" t="array" ref="J4249:J4249">'Point forecasts'!C$3+F4249</f>
        <v>-0.0321950599880646</v>
      </c>
      <c r="K4249" s="0" t="n">
        <f aca="false" t="array" ref="K4249:K4249">'Point forecasts'!D$3+G4249</f>
        <v>0.0294962535427104</v>
      </c>
      <c r="L4249" s="0" t="n">
        <f aca="false" t="array" ref="L4249:L4249">'Point forecasts'!E$3+H4249</f>
        <v>0.019804061288259</v>
      </c>
      <c r="M4249" s="0" t="n">
        <f aca="false" t="array" ref="M4249:M4249">'Point forecasts'!F$2+I4249</f>
        <v>0.141352325504887</v>
      </c>
      <c r="N4249" s="0" t="n">
        <f aca="false" t="array" ref="N4249:N4249">'Point forecasts'!G$2+J4249</f>
        <v>-0.0211610196958474</v>
      </c>
      <c r="O4249" s="0" t="n">
        <f aca="false" t="array" ref="O4249:O4249">'Point forecasts'!H$2+K4249</f>
        <v>2.41620398803496</v>
      </c>
      <c r="P4249" s="0" t="n">
        <f aca="false" t="array" ref="P4249:P4249">'Point forecasts'!I$2+L4249</f>
        <v>1.75334256513005</v>
      </c>
      <c r="Q4249" s="0" t="n">
        <f aca="false" t="array" ref="Q4249:S4249">MMULT(M4249:P4249,'input - gretl'!$B$19:$D$22)+MMULT('Point forecasts'!$J$3:$O$3,'input - gretl'!$B$23:$D$28)</f>
        <v>14.0326321575519</v>
      </c>
      <c r="R4249" s="0" t="n">
        <v>6.80460685489078</v>
      </c>
      <c r="S4249" s="0" t="n">
        <v>10.1465585159037</v>
      </c>
      <c r="U4249" s="4" t="n">
        <f aca="false">NORMSDIST(-M4249/'rhos computation'!$B$11)-EXP(M4249+'rhos computation'!$B$11^2/2)*NORMSDIST(-M4249/'rhos computation'!$B$11-'rhos computation'!$B$11)</f>
        <v>0.00984978291179939</v>
      </c>
      <c r="V4249" s="4" t="n">
        <f aca="false">NORMSDIST(-N4249/'rhos computation'!$B$23)-EXP(N4249+'rhos computation'!$B$23^2/2)*NORMSDIST(-N4249/'rhos computation'!$B$23-'rhos computation'!$B$23)</f>
        <v>0.0333086923588942</v>
      </c>
      <c r="W4249" s="0" t="n">
        <f aca="false">NORMSDIST(-O4249)</f>
        <v>0.00784163619703443</v>
      </c>
      <c r="X4249" s="0" t="n">
        <f aca="false">NORMSDIST(-P4249)</f>
        <v>0.0397716116587732</v>
      </c>
    </row>
    <row r="4250" customFormat="false" ht="13" hidden="false" customHeight="false" outlineLevel="0" collapsed="false">
      <c r="A4250" s="0" t="n">
        <v>-1.18139492883139</v>
      </c>
      <c r="B4250" s="0" t="n">
        <v>-0.76827379418653</v>
      </c>
      <c r="C4250" s="0" t="n">
        <v>-0.944636384119277</v>
      </c>
      <c r="D4250" s="0" t="n">
        <v>-0.308474791260611</v>
      </c>
      <c r="E4250" s="0" t="n">
        <f aca="false" t="array" ref="E4250:H4250">MMULT(A4250:D4250,'Root matrix of resiudals'!$B$19:E$22)</f>
        <v>-0.0534756027275404</v>
      </c>
      <c r="F4250" s="0" t="n">
        <v>-0.0280380830071608</v>
      </c>
      <c r="G4250" s="0" t="n">
        <v>-0.0197944746593939</v>
      </c>
      <c r="H4250" s="0" t="n">
        <v>-0.0056855707569754</v>
      </c>
      <c r="I4250" s="0" t="n">
        <f aca="false" t="array" ref="I4250:I4250">'Point forecasts'!B$3+E4250</f>
        <v>-0.0661773942945708</v>
      </c>
      <c r="J4250" s="0" t="n">
        <f aca="false" t="array" ref="J4250:J4250">'Point forecasts'!C$3+F4250</f>
        <v>-0.0577486689454516</v>
      </c>
      <c r="K4250" s="0" t="n">
        <f aca="false" t="array" ref="K4250:K4250">'Point forecasts'!D$3+G4250</f>
        <v>0.00220723135327917</v>
      </c>
      <c r="L4250" s="0" t="n">
        <f aca="false" t="array" ref="L4250:L4250">'Point forecasts'!E$3+H4250</f>
        <v>0.00553070141865709</v>
      </c>
      <c r="M4250" s="0" t="n">
        <f aca="false" t="array" ref="M4250:M4250">'Point forecasts'!F$2+I4250</f>
        <v>0.0623553516554622</v>
      </c>
      <c r="N4250" s="0" t="n">
        <f aca="false" t="array" ref="N4250:N4250">'Point forecasts'!G$2+J4250</f>
        <v>-0.0467146286532344</v>
      </c>
      <c r="O4250" s="0" t="n">
        <f aca="false" t="array" ref="O4250:O4250">'Point forecasts'!H$2+K4250</f>
        <v>2.38891496584553</v>
      </c>
      <c r="P4250" s="0" t="n">
        <f aca="false" t="array" ref="P4250:P4250">'Point forecasts'!I$2+L4250</f>
        <v>1.73906920526045</v>
      </c>
      <c r="Q4250" s="0" t="n">
        <f aca="false" t="array" ref="Q4250:S4250">MMULT(M4250:P4250,'input - gretl'!$B$19:$D$22)+MMULT('Point forecasts'!$J$3:$O$3,'input - gretl'!$B$23:$D$28)</f>
        <v>13.9536351837025</v>
      </c>
      <c r="R4250" s="0" t="n">
        <v>6.77905324593339</v>
      </c>
      <c r="S4250" s="0" t="n">
        <v>10.1328441726183</v>
      </c>
      <c r="U4250" s="4" t="n">
        <f aca="false">NORMSDIST(-M4250/'rhos computation'!$B$11)-EXP(M4250+'rhos computation'!$B$11^2/2)*NORMSDIST(-M4250/'rhos computation'!$B$11-'rhos computation'!$B$11)</f>
        <v>0.0266364587070692</v>
      </c>
      <c r="V4250" s="4" t="n">
        <f aca="false">NORMSDIST(-N4250/'rhos computation'!$B$23)-EXP(N4250+'rhos computation'!$B$23^2/2)*NORMSDIST(-N4250/'rhos computation'!$B$23-'rhos computation'!$B$23)</f>
        <v>0.0507555214496054</v>
      </c>
      <c r="W4250" s="0" t="n">
        <f aca="false">NORMSDIST(-O4250)</f>
        <v>0.00844910650442865</v>
      </c>
      <c r="X4250" s="0" t="n">
        <f aca="false">NORMSDIST(-P4250)</f>
        <v>0.0410112952996638</v>
      </c>
    </row>
    <row r="4251" customFormat="false" ht="13" hidden="false" customHeight="false" outlineLevel="0" collapsed="false">
      <c r="A4251" s="0" t="n">
        <v>-0.137147122889961</v>
      </c>
      <c r="B4251" s="0" t="n">
        <v>0.388077255151747</v>
      </c>
      <c r="C4251" s="0" t="n">
        <v>0.334944962326918</v>
      </c>
      <c r="D4251" s="0" t="n">
        <v>-1.33469394842557</v>
      </c>
      <c r="E4251" s="0" t="n">
        <f aca="false" t="array" ref="E4251:H4251">MMULT(A4251:D4251,'Root matrix of resiudals'!$B$19:E$22)</f>
        <v>-0.0040807150127988</v>
      </c>
      <c r="F4251" s="0" t="n">
        <v>0.0118926256315821</v>
      </c>
      <c r="G4251" s="0" t="n">
        <v>0.00509320925896233</v>
      </c>
      <c r="H4251" s="0" t="n">
        <v>-0.0211965698243243</v>
      </c>
      <c r="I4251" s="0" t="n">
        <f aca="false" t="array" ref="I4251:I4251">'Point forecasts'!B$3+E4251</f>
        <v>-0.0167825065798293</v>
      </c>
      <c r="J4251" s="0" t="n">
        <f aca="false" t="array" ref="J4251:J4251">'Point forecasts'!C$3+F4251</f>
        <v>-0.0178179603067087</v>
      </c>
      <c r="K4251" s="0" t="n">
        <f aca="false" t="array" ref="K4251:K4251">'Point forecasts'!D$3+G4251</f>
        <v>0.0270949152716354</v>
      </c>
      <c r="L4251" s="0" t="n">
        <f aca="false" t="array" ref="L4251:L4251">'Point forecasts'!E$3+H4251</f>
        <v>-0.00998029764869186</v>
      </c>
      <c r="M4251" s="0" t="n">
        <f aca="false" t="array" ref="M4251:M4251">'Point forecasts'!F$2+I4251</f>
        <v>0.111750239370204</v>
      </c>
      <c r="N4251" s="0" t="n">
        <f aca="false" t="array" ref="N4251:N4251">'Point forecasts'!G$2+J4251</f>
        <v>-0.00678392001449149</v>
      </c>
      <c r="O4251" s="0" t="n">
        <f aca="false" t="array" ref="O4251:O4251">'Point forecasts'!H$2+K4251</f>
        <v>2.41380264976389</v>
      </c>
      <c r="P4251" s="0" t="n">
        <f aca="false" t="array" ref="P4251:P4251">'Point forecasts'!I$2+L4251</f>
        <v>1.7235582061931</v>
      </c>
      <c r="Q4251" s="0" t="n">
        <f aca="false" t="array" ref="Q4251:S4251">MMULT(M4251:P4251,'input - gretl'!$B$19:$D$22)+MMULT('Point forecasts'!$J$3:$O$3,'input - gretl'!$B$23:$D$28)</f>
        <v>14.0030300714172</v>
      </c>
      <c r="R4251" s="0" t="n">
        <v>6.81898395457213</v>
      </c>
      <c r="S4251" s="0" t="n">
        <v>10.1724835921996</v>
      </c>
      <c r="U4251" s="4" t="n">
        <f aca="false">NORMSDIST(-M4251/'rhos computation'!$B$11)-EXP(M4251+'rhos computation'!$B$11^2/2)*NORMSDIST(-M4251/'rhos computation'!$B$11-'rhos computation'!$B$11)</f>
        <v>0.0147029395541757</v>
      </c>
      <c r="V4251" s="4" t="n">
        <f aca="false">NORMSDIST(-N4251/'rhos computation'!$B$23)-EXP(N4251+'rhos computation'!$B$23^2/2)*NORMSDIST(-N4251/'rhos computation'!$B$23-'rhos computation'!$B$23)</f>
        <v>0.0251367453218557</v>
      </c>
      <c r="W4251" s="0" t="n">
        <f aca="false">NORMSDIST(-O4251)</f>
        <v>0.00789350531515809</v>
      </c>
      <c r="X4251" s="0" t="n">
        <f aca="false">NORMSDIST(-P4251)</f>
        <v>0.0423938144493037</v>
      </c>
    </row>
    <row r="4252" customFormat="false" ht="13" hidden="false" customHeight="false" outlineLevel="0" collapsed="false">
      <c r="A4252" s="0" t="n">
        <v>0.353596195041138</v>
      </c>
      <c r="B4252" s="0" t="n">
        <v>-0.429956026276906</v>
      </c>
      <c r="C4252" s="0" t="n">
        <v>0.183172239636914</v>
      </c>
      <c r="D4252" s="0" t="n">
        <v>1.05598844231633</v>
      </c>
      <c r="E4252" s="0" t="n">
        <f aca="false" t="array" ref="E4252:H4252">MMULT(A4252:D4252,'Root matrix of resiudals'!$B$19:E$22)</f>
        <v>0.0140193098716749</v>
      </c>
      <c r="F4252" s="0" t="n">
        <v>-0.0107571425746145</v>
      </c>
      <c r="G4252" s="0" t="n">
        <v>0.00305437829219647</v>
      </c>
      <c r="H4252" s="0" t="n">
        <v>0.0171817425531064</v>
      </c>
      <c r="I4252" s="0" t="n">
        <f aca="false" t="array" ref="I4252:I4252">'Point forecasts'!B$3+E4252</f>
        <v>0.0013175183046444</v>
      </c>
      <c r="J4252" s="0" t="n">
        <f aca="false" t="array" ref="J4252:J4252">'Point forecasts'!C$3+F4252</f>
        <v>-0.0404677285129053</v>
      </c>
      <c r="K4252" s="0" t="n">
        <f aca="false" t="array" ref="K4252:K4252">'Point forecasts'!D$3+G4252</f>
        <v>0.0250560843048696</v>
      </c>
      <c r="L4252" s="0" t="n">
        <f aca="false" t="array" ref="L4252:L4252">'Point forecasts'!E$3+H4252</f>
        <v>0.0283980147287389</v>
      </c>
      <c r="M4252" s="0" t="n">
        <f aca="false" t="array" ref="M4252:M4252">'Point forecasts'!F$2+I4252</f>
        <v>0.129850264254677</v>
      </c>
      <c r="N4252" s="0" t="n">
        <f aca="false" t="array" ref="N4252:N4252">'Point forecasts'!G$2+J4252</f>
        <v>-0.0294336882206881</v>
      </c>
      <c r="O4252" s="0" t="n">
        <f aca="false" t="array" ref="O4252:O4252">'Point forecasts'!H$2+K4252</f>
        <v>2.41176381879712</v>
      </c>
      <c r="P4252" s="0" t="n">
        <f aca="false" t="array" ref="P4252:P4252">'Point forecasts'!I$2+L4252</f>
        <v>1.76193651857053</v>
      </c>
      <c r="Q4252" s="0" t="n">
        <f aca="false" t="array" ref="Q4252:S4252">MMULT(M4252:P4252,'input - gretl'!$B$19:$D$22)+MMULT('Point forecasts'!$J$3:$O$3,'input - gretl'!$B$23:$D$28)</f>
        <v>14.0211300963017</v>
      </c>
      <c r="R4252" s="0" t="n">
        <v>6.79633418636594</v>
      </c>
      <c r="S4252" s="0" t="n">
        <v>10.1339450672463</v>
      </c>
      <c r="U4252" s="4" t="n">
        <f aca="false">NORMSDIST(-M4252/'rhos computation'!$B$11)-EXP(M4252+'rhos computation'!$B$11^2/2)*NORMSDIST(-M4252/'rhos computation'!$B$11-'rhos computation'!$B$11)</f>
        <v>0.0115557757542337</v>
      </c>
      <c r="V4252" s="4" t="n">
        <f aca="false">NORMSDIST(-N4252/'rhos computation'!$B$23)-EXP(N4252+'rhos computation'!$B$23^2/2)*NORMSDIST(-N4252/'rhos computation'!$B$23-'rhos computation'!$B$23)</f>
        <v>0.0385780703388373</v>
      </c>
      <c r="W4252" s="0" t="n">
        <f aca="false">NORMSDIST(-O4252)</f>
        <v>0.00793778086937298</v>
      </c>
      <c r="X4252" s="0" t="n">
        <f aca="false">NORMSDIST(-P4252)</f>
        <v>0.0390400118440059</v>
      </c>
    </row>
    <row r="4253" customFormat="false" ht="13" hidden="false" customHeight="false" outlineLevel="0" collapsed="false">
      <c r="A4253" s="0" t="n">
        <v>-0.93396264887967</v>
      </c>
      <c r="B4253" s="0" t="n">
        <v>-1.35990980005932</v>
      </c>
      <c r="C4253" s="0" t="n">
        <v>-1.27530385028737</v>
      </c>
      <c r="D4253" s="0" t="n">
        <v>-0.52798297203249</v>
      </c>
      <c r="E4253" s="0" t="n">
        <f aca="false" t="array" ref="E4253:H4253">MMULT(A4253:D4253,'Root matrix of resiudals'!$B$19:E$22)</f>
        <v>-0.0445236696731707</v>
      </c>
      <c r="F4253" s="0" t="n">
        <v>-0.0455838012604378</v>
      </c>
      <c r="G4253" s="0" t="n">
        <v>-0.0271933156335114</v>
      </c>
      <c r="H4253" s="0" t="n">
        <v>-0.00975982785001028</v>
      </c>
      <c r="I4253" s="0" t="n">
        <f aca="false" t="array" ref="I4253:I4253">'Point forecasts'!B$3+E4253</f>
        <v>-0.0572254612402012</v>
      </c>
      <c r="J4253" s="0" t="n">
        <f aca="false" t="array" ref="J4253:J4253">'Point forecasts'!C$3+F4253</f>
        <v>-0.0752943871987286</v>
      </c>
      <c r="K4253" s="0" t="n">
        <f aca="false" t="array" ref="K4253:K4253">'Point forecasts'!D$3+G4253</f>
        <v>-0.0051916096208383</v>
      </c>
      <c r="L4253" s="0" t="n">
        <f aca="false" t="array" ref="L4253:L4253">'Point forecasts'!E$3+H4253</f>
        <v>0.00145644432562221</v>
      </c>
      <c r="M4253" s="0" t="n">
        <f aca="false" t="array" ref="M4253:M4253">'Point forecasts'!F$2+I4253</f>
        <v>0.0713072847098318</v>
      </c>
      <c r="N4253" s="0" t="n">
        <f aca="false" t="array" ref="N4253:N4253">'Point forecasts'!G$2+J4253</f>
        <v>-0.0642603469065114</v>
      </c>
      <c r="O4253" s="0" t="n">
        <f aca="false" t="array" ref="O4253:O4253">'Point forecasts'!H$2+K4253</f>
        <v>2.38151612487141</v>
      </c>
      <c r="P4253" s="0" t="n">
        <f aca="false" t="array" ref="P4253:P4253">'Point forecasts'!I$2+L4253</f>
        <v>1.73499494816742</v>
      </c>
      <c r="Q4253" s="0" t="n">
        <f aca="false" t="array" ref="Q4253:S4253">MMULT(M4253:P4253,'input - gretl'!$B$19:$D$22)+MMULT('Point forecasts'!$J$3:$O$3,'input - gretl'!$B$23:$D$28)</f>
        <v>13.9625871167569</v>
      </c>
      <c r="R4253" s="0" t="n">
        <v>6.76150752768011</v>
      </c>
      <c r="S4253" s="0" t="n">
        <v>10.1293201538525</v>
      </c>
      <c r="U4253" s="4" t="n">
        <f aca="false">NORMSDIST(-M4253/'rhos computation'!$B$11)-EXP(M4253+'rhos computation'!$B$11^2/2)*NORMSDIST(-M4253/'rhos computation'!$B$11-'rhos computation'!$B$11)</f>
        <v>0.0240766629643372</v>
      </c>
      <c r="V4253" s="4" t="n">
        <f aca="false">NORMSDIST(-N4253/'rhos computation'!$B$23)-EXP(N4253+'rhos computation'!$B$23^2/2)*NORMSDIST(-N4253/'rhos computation'!$B$23-'rhos computation'!$B$23)</f>
        <v>0.0644198251112667</v>
      </c>
      <c r="W4253" s="0" t="n">
        <f aca="false">NORMSDIST(-O4253)</f>
        <v>0.00862076795140968</v>
      </c>
      <c r="X4253" s="0" t="n">
        <f aca="false">NORMSDIST(-P4253)</f>
        <v>0.0413708500081188</v>
      </c>
    </row>
    <row r="4254" customFormat="false" ht="13" hidden="false" customHeight="false" outlineLevel="0" collapsed="false">
      <c r="A4254" s="0" t="n">
        <v>1.60101403460899</v>
      </c>
      <c r="B4254" s="0" t="n">
        <v>-0.618371538622836</v>
      </c>
      <c r="C4254" s="0" t="n">
        <v>1.27988863442772</v>
      </c>
      <c r="D4254" s="0" t="n">
        <v>1.30939180316187</v>
      </c>
      <c r="E4254" s="0" t="n">
        <f aca="false" t="array" ref="E4254:H4254">MMULT(A4254:D4254,'Root matrix of resiudals'!$B$19:E$22)</f>
        <v>0.0683703881953438</v>
      </c>
      <c r="F4254" s="0" t="n">
        <v>-0.00936182468351279</v>
      </c>
      <c r="G4254" s="0" t="n">
        <v>0.0218832800139146</v>
      </c>
      <c r="H4254" s="0" t="n">
        <v>0.0220597377645555</v>
      </c>
      <c r="I4254" s="0" t="n">
        <f aca="false" t="array" ref="I4254:I4254">'Point forecasts'!B$3+E4254</f>
        <v>0.0556685966283134</v>
      </c>
      <c r="J4254" s="0" t="n">
        <f aca="false" t="array" ref="J4254:J4254">'Point forecasts'!C$3+F4254</f>
        <v>-0.0390724106218036</v>
      </c>
      <c r="K4254" s="0" t="n">
        <f aca="false" t="array" ref="K4254:K4254">'Point forecasts'!D$3+G4254</f>
        <v>0.0438849860265878</v>
      </c>
      <c r="L4254" s="0" t="n">
        <f aca="false" t="array" ref="L4254:L4254">'Point forecasts'!E$3+H4254</f>
        <v>0.033276009940188</v>
      </c>
      <c r="M4254" s="0" t="n">
        <f aca="false" t="array" ref="M4254:M4254">'Point forecasts'!F$2+I4254</f>
        <v>0.184201342578346</v>
      </c>
      <c r="N4254" s="0" t="n">
        <f aca="false" t="array" ref="N4254:N4254">'Point forecasts'!G$2+J4254</f>
        <v>-0.0280383703295864</v>
      </c>
      <c r="O4254" s="0" t="n">
        <f aca="false" t="array" ref="O4254:O4254">'Point forecasts'!H$2+K4254</f>
        <v>2.43059272051884</v>
      </c>
      <c r="P4254" s="0" t="n">
        <f aca="false" t="array" ref="P4254:P4254">'Point forecasts'!I$2+L4254</f>
        <v>1.76681451378198</v>
      </c>
      <c r="Q4254" s="0" t="n">
        <f aca="false" t="array" ref="Q4254:S4254">MMULT(M4254:P4254,'input - gretl'!$B$19:$D$22)+MMULT('Point forecasts'!$J$3:$O$3,'input - gretl'!$B$23:$D$28)</f>
        <v>14.0754811746254</v>
      </c>
      <c r="R4254" s="0" t="n">
        <v>6.79772950425704</v>
      </c>
      <c r="S4254" s="0" t="n">
        <v>10.1481347516222</v>
      </c>
      <c r="U4254" s="4" t="n">
        <f aca="false">NORMSDIST(-M4254/'rhos computation'!$B$11)-EXP(M4254+'rhos computation'!$B$11^2/2)*NORMSDIST(-M4254/'rhos computation'!$B$11-'rhos computation'!$B$11)</f>
        <v>0.00518309416183579</v>
      </c>
      <c r="V4254" s="4" t="n">
        <f aca="false">NORMSDIST(-N4254/'rhos computation'!$B$23)-EXP(N4254+'rhos computation'!$B$23^2/2)*NORMSDIST(-N4254/'rhos computation'!$B$23-'rhos computation'!$B$23)</f>
        <v>0.0376619493434599</v>
      </c>
      <c r="W4254" s="0" t="n">
        <f aca="false">NORMSDIST(-O4254)</f>
        <v>0.0075370742750542</v>
      </c>
      <c r="X4254" s="0" t="n">
        <f aca="false">NORMSDIST(-P4254)</f>
        <v>0.038629648620779</v>
      </c>
    </row>
    <row r="4255" customFormat="false" ht="13" hidden="false" customHeight="false" outlineLevel="0" collapsed="false">
      <c r="A4255" s="0" t="n">
        <v>0.346071490595448</v>
      </c>
      <c r="B4255" s="0" t="n">
        <v>1.02193554086066</v>
      </c>
      <c r="C4255" s="0" t="n">
        <v>-0.526265668353813</v>
      </c>
      <c r="D4255" s="0" t="n">
        <v>-0.765161903106467</v>
      </c>
      <c r="E4255" s="0" t="n">
        <f aca="false" t="array" ref="E4255:H4255">MMULT(A4255:D4255,'Root matrix of resiudals'!$B$19:E$22)</f>
        <v>0.0168048022501212</v>
      </c>
      <c r="F4255" s="0" t="n">
        <v>0.028042725781348</v>
      </c>
      <c r="G4255" s="0" t="n">
        <v>-0.00526066828381361</v>
      </c>
      <c r="H4255" s="0" t="n">
        <v>-0.0130844414205536</v>
      </c>
      <c r="I4255" s="0" t="n">
        <f aca="false" t="array" ref="I4255:I4255">'Point forecasts'!B$3+E4255</f>
        <v>0.00410301068309074</v>
      </c>
      <c r="J4255" s="0" t="n">
        <f aca="false" t="array" ref="J4255:J4255">'Point forecasts'!C$3+F4255</f>
        <v>-0.00166786015694279</v>
      </c>
      <c r="K4255" s="0" t="n">
        <f aca="false" t="array" ref="K4255:K4255">'Point forecasts'!D$3+G4255</f>
        <v>0.0167410377288595</v>
      </c>
      <c r="L4255" s="0" t="n">
        <f aca="false" t="array" ref="L4255:L4255">'Point forecasts'!E$3+H4255</f>
        <v>-0.0018681692449211</v>
      </c>
      <c r="M4255" s="0" t="n">
        <f aca="false" t="array" ref="M4255:M4255">'Point forecasts'!F$2+I4255</f>
        <v>0.132635756633124</v>
      </c>
      <c r="N4255" s="0" t="n">
        <f aca="false" t="array" ref="N4255:N4255">'Point forecasts'!G$2+J4255</f>
        <v>0.00936618013527441</v>
      </c>
      <c r="O4255" s="0" t="n">
        <f aca="false" t="array" ref="O4255:O4255">'Point forecasts'!H$2+K4255</f>
        <v>2.40344877222111</v>
      </c>
      <c r="P4255" s="0" t="n">
        <f aca="false" t="array" ref="P4255:P4255">'Point forecasts'!I$2+L4255</f>
        <v>1.73167033459687</v>
      </c>
      <c r="Q4255" s="0" t="n">
        <f aca="false" t="array" ref="Q4255:S4255">MMULT(M4255:P4255,'input - gretl'!$B$19:$D$22)+MMULT('Point forecasts'!$J$3:$O$3,'input - gretl'!$B$23:$D$28)</f>
        <v>14.0239155886802</v>
      </c>
      <c r="R4255" s="0" t="n">
        <v>6.8351340547219</v>
      </c>
      <c r="S4255" s="0" t="n">
        <v>10.1544146749384</v>
      </c>
      <c r="U4255" s="4" t="n">
        <f aca="false">NORMSDIST(-M4255/'rhos computation'!$B$11)-EXP(M4255+'rhos computation'!$B$11^2/2)*NORMSDIST(-M4255/'rhos computation'!$B$11-'rhos computation'!$B$11)</f>
        <v>0.0111226293813185</v>
      </c>
      <c r="V4255" s="4" t="n">
        <f aca="false">NORMSDIST(-N4255/'rhos computation'!$B$23)-EXP(N4255+'rhos computation'!$B$23^2/2)*NORMSDIST(-N4255/'rhos computation'!$B$23-'rhos computation'!$B$23)</f>
        <v>0.0175509803402071</v>
      </c>
      <c r="W4255" s="0" t="n">
        <f aca="false">NORMSDIST(-O4255)</f>
        <v>0.00812062119616725</v>
      </c>
      <c r="X4255" s="0" t="n">
        <f aca="false">NORMSDIST(-P4255)</f>
        <v>0.0416661376959271</v>
      </c>
    </row>
    <row r="4256" customFormat="false" ht="13" hidden="false" customHeight="false" outlineLevel="0" collapsed="false">
      <c r="A4256" s="0" t="n">
        <v>0.561408503757683</v>
      </c>
      <c r="B4256" s="0" t="n">
        <v>-0.861406207386339</v>
      </c>
      <c r="C4256" s="0" t="n">
        <v>0.996875285219381</v>
      </c>
      <c r="D4256" s="0" t="n">
        <v>-0.213922513327427</v>
      </c>
      <c r="E4256" s="0" t="n">
        <f aca="false" t="array" ref="E4256:H4256">MMULT(A4256:D4256,'Root matrix of resiudals'!$B$19:E$22)</f>
        <v>0.0234499497487781</v>
      </c>
      <c r="F4256" s="0" t="n">
        <v>-0.0197759140665242</v>
      </c>
      <c r="G4256" s="0" t="n">
        <v>0.0134209276160862</v>
      </c>
      <c r="H4256" s="0" t="n">
        <v>-0.00260118941202363</v>
      </c>
      <c r="I4256" s="0" t="n">
        <f aca="false" t="array" ref="I4256:I4256">'Point forecasts'!B$3+E4256</f>
        <v>0.0107481581817477</v>
      </c>
      <c r="J4256" s="0" t="n">
        <f aca="false" t="array" ref="J4256:J4256">'Point forecasts'!C$3+F4256</f>
        <v>-0.049486500004815</v>
      </c>
      <c r="K4256" s="0" t="n">
        <f aca="false" t="array" ref="K4256:K4256">'Point forecasts'!D$3+G4256</f>
        <v>0.0354226336287593</v>
      </c>
      <c r="L4256" s="0" t="n">
        <f aca="false" t="array" ref="L4256:L4256">'Point forecasts'!E$3+H4256</f>
        <v>0.00861508276360885</v>
      </c>
      <c r="M4256" s="0" t="n">
        <f aca="false" t="array" ref="M4256:M4256">'Point forecasts'!F$2+I4256</f>
        <v>0.139280904131781</v>
      </c>
      <c r="N4256" s="0" t="n">
        <f aca="false" t="array" ref="N4256:N4256">'Point forecasts'!G$2+J4256</f>
        <v>-0.0384524597125978</v>
      </c>
      <c r="O4256" s="0" t="n">
        <f aca="false" t="array" ref="O4256:O4256">'Point forecasts'!H$2+K4256</f>
        <v>2.42213036812101</v>
      </c>
      <c r="P4256" s="0" t="n">
        <f aca="false" t="array" ref="P4256:P4256">'Point forecasts'!I$2+L4256</f>
        <v>1.7421535866054</v>
      </c>
      <c r="Q4256" s="0" t="n">
        <f aca="false" t="array" ref="Q4256:S4256">MMULT(M4256:P4256,'input - gretl'!$B$19:$D$22)+MMULT('Point forecasts'!$J$3:$O$3,'input - gretl'!$B$23:$D$28)</f>
        <v>14.0305607361788</v>
      </c>
      <c r="R4256" s="0" t="n">
        <v>6.78731541487403</v>
      </c>
      <c r="S4256" s="0" t="n">
        <v>10.1631261740156</v>
      </c>
      <c r="U4256" s="4" t="n">
        <f aca="false">NORMSDIST(-M4256/'rhos computation'!$B$11)-EXP(M4256+'rhos computation'!$B$11^2/2)*NORMSDIST(-M4256/'rhos computation'!$B$11-'rhos computation'!$B$11)</f>
        <v>0.0101411743713816</v>
      </c>
      <c r="V4256" s="4" t="n">
        <f aca="false">NORMSDIST(-N4256/'rhos computation'!$B$23)-EXP(N4256+'rhos computation'!$B$23^2/2)*NORMSDIST(-N4256/'rhos computation'!$B$23-'rhos computation'!$B$23)</f>
        <v>0.0447504405625362</v>
      </c>
      <c r="W4256" s="0" t="n">
        <f aca="false">NORMSDIST(-O4256)</f>
        <v>0.0077149069985024</v>
      </c>
      <c r="X4256" s="0" t="n">
        <f aca="false">NORMSDIST(-P4256)</f>
        <v>0.0407407864982628</v>
      </c>
    </row>
    <row r="4257" customFormat="false" ht="13" hidden="false" customHeight="false" outlineLevel="0" collapsed="false">
      <c r="A4257" s="0" t="n">
        <v>0.408291774837045</v>
      </c>
      <c r="B4257" s="0" t="n">
        <v>-0.180662110043972</v>
      </c>
      <c r="C4257" s="0" t="n">
        <v>1.01675502433227</v>
      </c>
      <c r="D4257" s="0" t="n">
        <v>-1.23856070591334</v>
      </c>
      <c r="E4257" s="0" t="n">
        <f aca="false" t="array" ref="E4257:H4257">MMULT(A4257:D4257,'Root matrix of resiudals'!$B$19:E$22)</f>
        <v>0.0188387980871373</v>
      </c>
      <c r="F4257" s="0" t="n">
        <v>-0.000668184410516907</v>
      </c>
      <c r="G4257" s="0" t="n">
        <v>0.0148228444457377</v>
      </c>
      <c r="H4257" s="0" t="n">
        <v>-0.0191019615071915</v>
      </c>
      <c r="I4257" s="0" t="n">
        <f aca="false" t="array" ref="I4257:I4257">'Point forecasts'!B$3+E4257</f>
        <v>0.00613700652010682</v>
      </c>
      <c r="J4257" s="0" t="n">
        <f aca="false" t="array" ref="J4257:J4257">'Point forecasts'!C$3+F4257</f>
        <v>-0.0303787703488077</v>
      </c>
      <c r="K4257" s="0" t="n">
        <f aca="false" t="array" ref="K4257:K4257">'Point forecasts'!D$3+G4257</f>
        <v>0.0368245504584108</v>
      </c>
      <c r="L4257" s="0" t="n">
        <f aca="false" t="array" ref="L4257:L4257">'Point forecasts'!E$3+H4257</f>
        <v>-0.00788568933155903</v>
      </c>
      <c r="M4257" s="0" t="n">
        <f aca="false" t="array" ref="M4257:M4257">'Point forecasts'!F$2+I4257</f>
        <v>0.13466975247014</v>
      </c>
      <c r="N4257" s="0" t="n">
        <f aca="false" t="array" ref="N4257:N4257">'Point forecasts'!G$2+J4257</f>
        <v>-0.0193447300565905</v>
      </c>
      <c r="O4257" s="0" t="n">
        <f aca="false" t="array" ref="O4257:O4257">'Point forecasts'!H$2+K4257</f>
        <v>2.42353228495066</v>
      </c>
      <c r="P4257" s="0" t="n">
        <f aca="false" t="array" ref="P4257:P4257">'Point forecasts'!I$2+L4257</f>
        <v>1.72565281451024</v>
      </c>
      <c r="Q4257" s="0" t="n">
        <f aca="false" t="array" ref="Q4257:S4257">MMULT(M4257:P4257,'input - gretl'!$B$19:$D$22)+MMULT('Point forecasts'!$J$3:$O$3,'input - gretl'!$B$23:$D$28)</f>
        <v>14.0259495845172</v>
      </c>
      <c r="R4257" s="0" t="n">
        <v>6.80642314453003</v>
      </c>
      <c r="S4257" s="0" t="n">
        <v>10.1802211501464</v>
      </c>
      <c r="U4257" s="4" t="n">
        <f aca="false">NORMSDIST(-M4257/'rhos computation'!$B$11)-EXP(M4257+'rhos computation'!$B$11^2/2)*NORMSDIST(-M4257/'rhos computation'!$B$11-'rhos computation'!$B$11)</f>
        <v>0.0108145416645342</v>
      </c>
      <c r="V4257" s="4" t="n">
        <f aca="false">NORMSDIST(-N4257/'rhos computation'!$B$23)-EXP(N4257+'rhos computation'!$B$23^2/2)*NORMSDIST(-N4257/'rhos computation'!$B$23-'rhos computation'!$B$23)</f>
        <v>0.0322054884628227</v>
      </c>
      <c r="W4257" s="0" t="n">
        <f aca="false">NORMSDIST(-O4257)</f>
        <v>0.00768519348951733</v>
      </c>
      <c r="X4257" s="0" t="n">
        <f aca="false">NORMSDIST(-P4257)</f>
        <v>0.0422049458373209</v>
      </c>
    </row>
    <row r="4258" customFormat="false" ht="13" hidden="false" customHeight="false" outlineLevel="0" collapsed="false">
      <c r="A4258" s="0" t="n">
        <v>0.123616074373171</v>
      </c>
      <c r="B4258" s="0" t="n">
        <v>-1.8596429669171</v>
      </c>
      <c r="C4258" s="0" t="n">
        <v>-2.01993232013367</v>
      </c>
      <c r="D4258" s="0" t="n">
        <v>-0.858819383950311</v>
      </c>
      <c r="E4258" s="0" t="n">
        <f aca="false" t="array" ref="E4258:H4258">MMULT(A4258:D4258,'Root matrix of resiudals'!$B$19:E$22)</f>
        <v>-0.00107343279568382</v>
      </c>
      <c r="F4258" s="0" t="n">
        <v>-0.0601629035712389</v>
      </c>
      <c r="G4258" s="0" t="n">
        <v>-0.0400600903527382</v>
      </c>
      <c r="H4258" s="0" t="n">
        <v>-0.0164188720558293</v>
      </c>
      <c r="I4258" s="0" t="n">
        <f aca="false" t="array" ref="I4258:I4258">'Point forecasts'!B$3+E4258</f>
        <v>-0.0137752243627143</v>
      </c>
      <c r="J4258" s="0" t="n">
        <f aca="false" t="array" ref="J4258:J4258">'Point forecasts'!C$3+F4258</f>
        <v>-0.0898734895095296</v>
      </c>
      <c r="K4258" s="0" t="n">
        <f aca="false" t="array" ref="K4258:K4258">'Point forecasts'!D$3+G4258</f>
        <v>-0.0180583843400651</v>
      </c>
      <c r="L4258" s="0" t="n">
        <f aca="false" t="array" ref="L4258:L4258">'Point forecasts'!E$3+H4258</f>
        <v>-0.00520259988019686</v>
      </c>
      <c r="M4258" s="0" t="n">
        <f aca="false" t="array" ref="M4258:M4258">'Point forecasts'!F$2+I4258</f>
        <v>0.114757521587319</v>
      </c>
      <c r="N4258" s="0" t="n">
        <f aca="false" t="array" ref="N4258:N4258">'Point forecasts'!G$2+J4258</f>
        <v>-0.0788394492173124</v>
      </c>
      <c r="O4258" s="0" t="n">
        <f aca="false" t="array" ref="O4258:O4258">'Point forecasts'!H$2+K4258</f>
        <v>2.36864935015218</v>
      </c>
      <c r="P4258" s="0" t="n">
        <f aca="false" t="array" ref="P4258:P4258">'Point forecasts'!I$2+L4258</f>
        <v>1.7283359039616</v>
      </c>
      <c r="Q4258" s="0" t="n">
        <f aca="false" t="array" ref="Q4258:S4258">MMULT(M4258:P4258,'input - gretl'!$B$19:$D$22)+MMULT('Point forecasts'!$J$3:$O$3,'input - gretl'!$B$23:$D$28)</f>
        <v>14.0060373536344</v>
      </c>
      <c r="R4258" s="0" t="n">
        <v>6.74692842536931</v>
      </c>
      <c r="S4258" s="0" t="n">
        <v>10.1227864631252</v>
      </c>
      <c r="U4258" s="4" t="n">
        <f aca="false">NORMSDIST(-M4258/'rhos computation'!$B$11)-EXP(M4258+'rhos computation'!$B$11^2/2)*NORMSDIST(-M4258/'rhos computation'!$B$11-'rhos computation'!$B$11)</f>
        <v>0.0141385975540524</v>
      </c>
      <c r="V4258" s="4" t="n">
        <f aca="false">NORMSDIST(-N4258/'rhos computation'!$B$23)-EXP(N4258+'rhos computation'!$B$23^2/2)*NORMSDIST(-N4258/'rhos computation'!$B$23-'rhos computation'!$B$23)</f>
        <v>0.0764700405901108</v>
      </c>
      <c r="W4258" s="0" t="n">
        <f aca="false">NORMSDIST(-O4258)</f>
        <v>0.00892658533556762</v>
      </c>
      <c r="X4258" s="0" t="n">
        <f aca="false">NORMSDIST(-P4258)</f>
        <v>0.0419640097999971</v>
      </c>
    </row>
    <row r="4259" customFormat="false" ht="13" hidden="false" customHeight="false" outlineLevel="0" collapsed="false">
      <c r="A4259" s="0" t="n">
        <v>0.345995049257644</v>
      </c>
      <c r="B4259" s="0" t="n">
        <v>1.53445448315912</v>
      </c>
      <c r="C4259" s="0" t="n">
        <v>-1.29766605441903</v>
      </c>
      <c r="D4259" s="0" t="n">
        <v>1.12068889817226</v>
      </c>
      <c r="E4259" s="0" t="n">
        <f aca="false" t="array" ref="E4259:H4259">MMULT(A4259:D4259,'Root matrix of resiudals'!$B$19:E$22)</f>
        <v>0.0162869504738244</v>
      </c>
      <c r="F4259" s="0" t="n">
        <v>0.0400404956253437</v>
      </c>
      <c r="G4259" s="0" t="n">
        <v>-0.0136923881949527</v>
      </c>
      <c r="H4259" s="0" t="n">
        <v>0.0166676117300058</v>
      </c>
      <c r="I4259" s="0" t="n">
        <f aca="false" t="array" ref="I4259:I4259">'Point forecasts'!B$3+E4259</f>
        <v>0.00358515890679394</v>
      </c>
      <c r="J4259" s="0" t="n">
        <f aca="false" t="array" ref="J4259:J4259">'Point forecasts'!C$3+F4259</f>
        <v>0.010329909687053</v>
      </c>
      <c r="K4259" s="0" t="n">
        <f aca="false" t="array" ref="K4259:K4259">'Point forecasts'!D$3+G4259</f>
        <v>0.00830931781772039</v>
      </c>
      <c r="L4259" s="0" t="n">
        <f aca="false" t="array" ref="L4259:L4259">'Point forecasts'!E$3+H4259</f>
        <v>0.0278838839056383</v>
      </c>
      <c r="M4259" s="0" t="n">
        <f aca="false" t="array" ref="M4259:M4259">'Point forecasts'!F$2+I4259</f>
        <v>0.132117904856827</v>
      </c>
      <c r="N4259" s="0" t="n">
        <f aca="false" t="array" ref="N4259:N4259">'Point forecasts'!G$2+J4259</f>
        <v>0.0213639499792702</v>
      </c>
      <c r="O4259" s="0" t="n">
        <f aca="false" t="array" ref="O4259:O4259">'Point forecasts'!H$2+K4259</f>
        <v>2.39501705230997</v>
      </c>
      <c r="P4259" s="0" t="n">
        <f aca="false" t="array" ref="P4259:P4259">'Point forecasts'!I$2+L4259</f>
        <v>1.76142238774743</v>
      </c>
      <c r="Q4259" s="0" t="n">
        <f aca="false" t="array" ref="Q4259:S4259">MMULT(M4259:P4259,'input - gretl'!$B$19:$D$22)+MMULT('Point forecasts'!$J$3:$O$3,'input - gretl'!$B$23:$D$28)</f>
        <v>14.0233977369039</v>
      </c>
      <c r="R4259" s="0" t="n">
        <v>6.8471318245659</v>
      </c>
      <c r="S4259" s="0" t="n">
        <v>10.1176872648785</v>
      </c>
      <c r="U4259" s="4" t="n">
        <f aca="false">NORMSDIST(-M4259/'rhos computation'!$B$11)-EXP(M4259+'rhos computation'!$B$11^2/2)*NORMSDIST(-M4259/'rhos computation'!$B$11-'rhos computation'!$B$11)</f>
        <v>0.0112021677099013</v>
      </c>
      <c r="V4259" s="4" t="n">
        <f aca="false">NORMSDIST(-N4259/'rhos computation'!$B$23)-EXP(N4259+'rhos computation'!$B$23^2/2)*NORMSDIST(-N4259/'rhos computation'!$B$23-'rhos computation'!$B$23)</f>
        <v>0.0130194445005219</v>
      </c>
      <c r="W4259" s="0" t="n">
        <f aca="false">NORMSDIST(-O4259)</f>
        <v>0.00830979616073769</v>
      </c>
      <c r="X4259" s="0" t="n">
        <f aca="false">NORMSDIST(-P4259)</f>
        <v>0.0390834692808113</v>
      </c>
    </row>
    <row r="4260" customFormat="false" ht="13" hidden="false" customHeight="false" outlineLevel="0" collapsed="false">
      <c r="A4260" s="0" t="n">
        <v>-0.347789731381032</v>
      </c>
      <c r="B4260" s="0" t="n">
        <v>1.37022917548602</v>
      </c>
      <c r="C4260" s="0" t="n">
        <v>0.343750602589628</v>
      </c>
      <c r="D4260" s="0" t="n">
        <v>-0.230693014983577</v>
      </c>
      <c r="E4260" s="0" t="n">
        <f aca="false" t="array" ref="E4260:H4260">MMULT(A4260:D4260,'Root matrix of resiudals'!$B$19:E$22)</f>
        <v>-0.0113062662107334</v>
      </c>
      <c r="F4260" s="0" t="n">
        <v>0.0395819809409654</v>
      </c>
      <c r="G4260" s="0" t="n">
        <v>0.00976559364235335</v>
      </c>
      <c r="H4260" s="0" t="n">
        <v>-0.00312665158589585</v>
      </c>
      <c r="I4260" s="0" t="n">
        <f aca="false" t="array" ref="I4260:I4260">'Point forecasts'!B$3+E4260</f>
        <v>-0.0240080577777639</v>
      </c>
      <c r="J4260" s="0" t="n">
        <f aca="false" t="array" ref="J4260:J4260">'Point forecasts'!C$3+F4260</f>
        <v>0.00987139500267461</v>
      </c>
      <c r="K4260" s="0" t="n">
        <f aca="false" t="array" ref="K4260:K4260">'Point forecasts'!D$3+G4260</f>
        <v>0.0317672996550265</v>
      </c>
      <c r="L4260" s="0" t="n">
        <f aca="false" t="array" ref="L4260:L4260">'Point forecasts'!E$3+H4260</f>
        <v>0.00808962058973663</v>
      </c>
      <c r="M4260" s="0" t="n">
        <f aca="false" t="array" ref="M4260:M4260">'Point forecasts'!F$2+I4260</f>
        <v>0.104524688172269</v>
      </c>
      <c r="N4260" s="0" t="n">
        <f aca="false" t="array" ref="N4260:N4260">'Point forecasts'!G$2+J4260</f>
        <v>0.0209054352948918</v>
      </c>
      <c r="O4260" s="0" t="n">
        <f aca="false" t="array" ref="O4260:O4260">'Point forecasts'!H$2+K4260</f>
        <v>2.41847503414728</v>
      </c>
      <c r="P4260" s="0" t="n">
        <f aca="false" t="array" ref="P4260:P4260">'Point forecasts'!I$2+L4260</f>
        <v>1.74162812443153</v>
      </c>
      <c r="Q4260" s="0" t="n">
        <f aca="false" t="array" ref="Q4260:S4260">MMULT(M4260:P4260,'input - gretl'!$B$19:$D$22)+MMULT('Point forecasts'!$J$3:$O$3,'input - gretl'!$B$23:$D$28)</f>
        <v>13.9958045202193</v>
      </c>
      <c r="R4260" s="0" t="n">
        <v>6.84667330988152</v>
      </c>
      <c r="S4260" s="0" t="n">
        <v>10.1599705808424</v>
      </c>
      <c r="U4260" s="4" t="n">
        <f aca="false">NORMSDIST(-M4260/'rhos computation'!$B$11)-EXP(M4260+'rhos computation'!$B$11^2/2)*NORMSDIST(-M4260/'rhos computation'!$B$11-'rhos computation'!$B$11)</f>
        <v>0.0161298065465246</v>
      </c>
      <c r="V4260" s="4" t="n">
        <f aca="false">NORMSDIST(-N4260/'rhos computation'!$B$23)-EXP(N4260+'rhos computation'!$B$23^2/2)*NORMSDIST(-N4260/'rhos computation'!$B$23-'rhos computation'!$B$23)</f>
        <v>0.0131757609066017</v>
      </c>
      <c r="W4260" s="0" t="n">
        <f aca="false">NORMSDIST(-O4260)</f>
        <v>0.0077928575235543</v>
      </c>
      <c r="X4260" s="0" t="n">
        <f aca="false">NORMSDIST(-P4260)</f>
        <v>0.0407867683973269</v>
      </c>
    </row>
    <row r="4261" customFormat="false" ht="13" hidden="false" customHeight="false" outlineLevel="0" collapsed="false">
      <c r="A4261" s="0" t="n">
        <v>-0.550885975953749</v>
      </c>
      <c r="B4261" s="0" t="n">
        <v>-0.440936974373416</v>
      </c>
      <c r="C4261" s="0" t="n">
        <v>-0.962640750134575</v>
      </c>
      <c r="D4261" s="0" t="n">
        <v>0.650337702459657</v>
      </c>
      <c r="E4261" s="0" t="n">
        <f aca="false" t="array" ref="E4261:H4261">MMULT(A4261:D4261,'Root matrix of resiudals'!$B$19:E$22)</f>
        <v>-0.026072102486478</v>
      </c>
      <c r="F4261" s="0" t="n">
        <v>-0.0172594349628617</v>
      </c>
      <c r="G4261" s="0" t="n">
        <v>-0.0170323779531402</v>
      </c>
      <c r="H4261" s="0" t="n">
        <v>0.00963258993817724</v>
      </c>
      <c r="I4261" s="0" t="n">
        <f aca="false" t="array" ref="I4261:I4261">'Point forecasts'!B$3+E4261</f>
        <v>-0.0387738940535085</v>
      </c>
      <c r="J4261" s="0" t="n">
        <f aca="false" t="array" ref="J4261:J4261">'Point forecasts'!C$3+F4261</f>
        <v>-0.0469700209011525</v>
      </c>
      <c r="K4261" s="0" t="n">
        <f aca="false" t="array" ref="K4261:K4261">'Point forecasts'!D$3+G4261</f>
        <v>0.00496932805953286</v>
      </c>
      <c r="L4261" s="0" t="n">
        <f aca="false" t="array" ref="L4261:L4261">'Point forecasts'!E$3+H4261</f>
        <v>0.0208488621138097</v>
      </c>
      <c r="M4261" s="0" t="n">
        <f aca="false" t="array" ref="M4261:M4261">'Point forecasts'!F$2+I4261</f>
        <v>0.0897588518965245</v>
      </c>
      <c r="N4261" s="0" t="n">
        <f aca="false" t="array" ref="N4261:N4261">'Point forecasts'!G$2+J4261</f>
        <v>-0.0359359806089353</v>
      </c>
      <c r="O4261" s="0" t="n">
        <f aca="false" t="array" ref="O4261:O4261">'Point forecasts'!H$2+K4261</f>
        <v>2.39167706255178</v>
      </c>
      <c r="P4261" s="0" t="n">
        <f aca="false" t="array" ref="P4261:P4261">'Point forecasts'!I$2+L4261</f>
        <v>1.75438736595561</v>
      </c>
      <c r="Q4261" s="0" t="n">
        <f aca="false" t="array" ref="Q4261:S4261">MMULT(M4261:P4261,'input - gretl'!$B$19:$D$22)+MMULT('Point forecasts'!$J$3:$O$3,'input - gretl'!$B$23:$D$28)</f>
        <v>13.9810386839436</v>
      </c>
      <c r="R4261" s="0" t="n">
        <v>6.78983189397769</v>
      </c>
      <c r="S4261" s="0" t="n">
        <v>10.1210379325954</v>
      </c>
      <c r="U4261" s="4" t="n">
        <f aca="false">NORMSDIST(-M4261/'rhos computation'!$B$11)-EXP(M4261+'rhos computation'!$B$11^2/2)*NORMSDIST(-M4261/'rhos computation'!$B$11-'rhos computation'!$B$11)</f>
        <v>0.0193713271999037</v>
      </c>
      <c r="V4261" s="4" t="n">
        <f aca="false">NORMSDIST(-N4261/'rhos computation'!$B$23)-EXP(N4261+'rhos computation'!$B$23^2/2)*NORMSDIST(-N4261/'rhos computation'!$B$23-'rhos computation'!$B$23)</f>
        <v>0.0429859070626346</v>
      </c>
      <c r="W4261" s="0" t="n">
        <f aca="false">NORMSDIST(-O4261)</f>
        <v>0.00838579602964511</v>
      </c>
      <c r="X4261" s="0" t="n">
        <f aca="false">NORMSDIST(-P4261)</f>
        <v>0.0396820773445257</v>
      </c>
    </row>
    <row r="4262" customFormat="false" ht="13" hidden="false" customHeight="false" outlineLevel="0" collapsed="false">
      <c r="A4262" s="0" t="n">
        <v>0.443626300350533</v>
      </c>
      <c r="B4262" s="0" t="n">
        <v>1.31420225289688</v>
      </c>
      <c r="C4262" s="0" t="n">
        <v>1.5533117177922</v>
      </c>
      <c r="D4262" s="0" t="n">
        <v>-2.43685308847267</v>
      </c>
      <c r="E4262" s="0" t="n">
        <f aca="false" t="array" ref="E4262:H4262">MMULT(A4262:D4262,'Root matrix of resiudals'!$B$19:E$22)</f>
        <v>0.0248611835134611</v>
      </c>
      <c r="F4262" s="0" t="n">
        <v>0.043971095331365</v>
      </c>
      <c r="G4262" s="0" t="n">
        <v>0.0275082583872237</v>
      </c>
      <c r="H4262" s="0" t="n">
        <v>-0.0378476102759109</v>
      </c>
      <c r="I4262" s="0" t="n">
        <f aca="false" t="array" ref="I4262:I4262">'Point forecasts'!B$3+E4262</f>
        <v>0.0121593919464306</v>
      </c>
      <c r="J4262" s="0" t="n">
        <f aca="false" t="array" ref="J4262:J4262">'Point forecasts'!C$3+F4262</f>
        <v>0.0142605093930742</v>
      </c>
      <c r="K4262" s="0" t="n">
        <f aca="false" t="array" ref="K4262:K4262">'Point forecasts'!D$3+G4262</f>
        <v>0.0495099643998968</v>
      </c>
      <c r="L4262" s="0" t="n">
        <f aca="false" t="array" ref="L4262:L4262">'Point forecasts'!E$3+H4262</f>
        <v>-0.0266313381002784</v>
      </c>
      <c r="M4262" s="0" t="n">
        <f aca="false" t="array" ref="M4262:M4262">'Point forecasts'!F$2+I4262</f>
        <v>0.140692137896464</v>
      </c>
      <c r="N4262" s="0" t="n">
        <f aca="false" t="array" ref="N4262:N4262">'Point forecasts'!G$2+J4262</f>
        <v>0.0252945496852914</v>
      </c>
      <c r="O4262" s="0" t="n">
        <f aca="false" t="array" ref="O4262:O4262">'Point forecasts'!H$2+K4262</f>
        <v>2.43621769889215</v>
      </c>
      <c r="P4262" s="0" t="n">
        <f aca="false" t="array" ref="P4262:P4262">'Point forecasts'!I$2+L4262</f>
        <v>1.70690716574152</v>
      </c>
      <c r="Q4262" s="0" t="n">
        <f aca="false" t="array" ref="Q4262:S4262">MMULT(M4262:P4262,'input - gretl'!$B$19:$D$22)+MMULT('Point forecasts'!$J$3:$O$3,'input - gretl'!$B$23:$D$28)</f>
        <v>14.0319719699435</v>
      </c>
      <c r="R4262" s="0" t="n">
        <v>6.85106242427192</v>
      </c>
      <c r="S4262" s="0" t="n">
        <v>10.2107346133494</v>
      </c>
      <c r="U4262" s="4" t="n">
        <f aca="false">NORMSDIST(-M4262/'rhos computation'!$B$11)-EXP(M4262+'rhos computation'!$B$11^2/2)*NORMSDIST(-M4262/'rhos computation'!$B$11-'rhos computation'!$B$11)</f>
        <v>0.00994191674903905</v>
      </c>
      <c r="V4262" s="4" t="n">
        <f aca="false">NORMSDIST(-N4262/'rhos computation'!$B$23)-EXP(N4262+'rhos computation'!$B$23^2/2)*NORMSDIST(-N4262/'rhos computation'!$B$23-'rhos computation'!$B$23)</f>
        <v>0.0117328648922498</v>
      </c>
      <c r="W4262" s="0" t="n">
        <f aca="false">NORMSDIST(-O4262)</f>
        <v>0.0074208746195203</v>
      </c>
      <c r="X4262" s="0" t="n">
        <f aca="false">NORMSDIST(-P4262)</f>
        <v>0.0439196543634949</v>
      </c>
    </row>
    <row r="4263" customFormat="false" ht="13" hidden="false" customHeight="false" outlineLevel="0" collapsed="false">
      <c r="A4263" s="0" t="n">
        <v>-0.200308862801117</v>
      </c>
      <c r="B4263" s="0" t="n">
        <v>-0.735094218374164</v>
      </c>
      <c r="C4263" s="0" t="n">
        <v>0.990223507435644</v>
      </c>
      <c r="D4263" s="0" t="n">
        <v>1.20313675577089</v>
      </c>
      <c r="E4263" s="0" t="n">
        <f aca="false" t="array" ref="E4263:H4263">MMULT(A4263:D4263,'Root matrix of resiudals'!$B$19:E$22)</f>
        <v>-0.00949600104060062</v>
      </c>
      <c r="F4263" s="0" t="n">
        <v>-0.0178224500036612</v>
      </c>
      <c r="G4263" s="0" t="n">
        <v>0.0144491446767113</v>
      </c>
      <c r="H4263" s="0" t="n">
        <v>0.020685853615336</v>
      </c>
      <c r="I4263" s="0" t="n">
        <f aca="false" t="array" ref="I4263:I4263">'Point forecasts'!B$3+E4263</f>
        <v>-0.0221977926076311</v>
      </c>
      <c r="J4263" s="0" t="n">
        <f aca="false" t="array" ref="J4263:J4263">'Point forecasts'!C$3+F4263</f>
        <v>-0.047533035941952</v>
      </c>
      <c r="K4263" s="0" t="n">
        <f aca="false" t="array" ref="K4263:K4263">'Point forecasts'!D$3+G4263</f>
        <v>0.0364508506893844</v>
      </c>
      <c r="L4263" s="0" t="n">
        <f aca="false" t="array" ref="L4263:L4263">'Point forecasts'!E$3+H4263</f>
        <v>0.0319021257909685</v>
      </c>
      <c r="M4263" s="0" t="n">
        <f aca="false" t="array" ref="M4263:M4263">'Point forecasts'!F$2+I4263</f>
        <v>0.106334953342402</v>
      </c>
      <c r="N4263" s="0" t="n">
        <f aca="false" t="array" ref="N4263:N4263">'Point forecasts'!G$2+J4263</f>
        <v>-0.0364989956497348</v>
      </c>
      <c r="O4263" s="0" t="n">
        <f aca="false" t="array" ref="O4263:O4263">'Point forecasts'!H$2+K4263</f>
        <v>2.42315858518163</v>
      </c>
      <c r="P4263" s="0" t="n">
        <f aca="false" t="array" ref="P4263:P4263">'Point forecasts'!I$2+L4263</f>
        <v>1.76544062963276</v>
      </c>
      <c r="Q4263" s="0" t="n">
        <f aca="false" t="array" ref="Q4263:S4263">MMULT(M4263:P4263,'input - gretl'!$B$19:$D$22)+MMULT('Point forecasts'!$J$3:$O$3,'input - gretl'!$B$23:$D$28)</f>
        <v>13.9976147853894</v>
      </c>
      <c r="R4263" s="0" t="n">
        <v>6.78926887893689</v>
      </c>
      <c r="S4263" s="0" t="n">
        <v>10.1420072488051</v>
      </c>
      <c r="U4263" s="4" t="n">
        <f aca="false">NORMSDIST(-M4263/'rhos computation'!$B$11)-EXP(M4263+'rhos computation'!$B$11^2/2)*NORMSDIST(-M4263/'rhos computation'!$B$11-'rhos computation'!$B$11)</f>
        <v>0.0157627727967353</v>
      </c>
      <c r="V4263" s="4" t="n">
        <f aca="false">NORMSDIST(-N4263/'rhos computation'!$B$23)-EXP(N4263+'rhos computation'!$B$23^2/2)*NORMSDIST(-N4263/'rhos computation'!$B$23-'rhos computation'!$B$23)</f>
        <v>0.0433779364421635</v>
      </c>
      <c r="W4263" s="0" t="n">
        <f aca="false">NORMSDIST(-O4263)</f>
        <v>0.00769310416097003</v>
      </c>
      <c r="X4263" s="0" t="n">
        <f aca="false">NORMSDIST(-P4263)</f>
        <v>0.03874487001981</v>
      </c>
    </row>
    <row r="4264" customFormat="false" ht="13" hidden="false" customHeight="false" outlineLevel="0" collapsed="false">
      <c r="A4264" s="0" t="n">
        <v>-0.351725127819198</v>
      </c>
      <c r="B4264" s="0" t="n">
        <v>1.10463198029813</v>
      </c>
      <c r="C4264" s="0" t="n">
        <v>-0.24275844290167</v>
      </c>
      <c r="D4264" s="0" t="n">
        <v>0.0191854964756024</v>
      </c>
      <c r="E4264" s="0" t="n">
        <f aca="false" t="array" ref="E4264:H4264">MMULT(A4264:D4264,'Root matrix of resiudals'!$B$19:E$22)</f>
        <v>-0.0128967029798964</v>
      </c>
      <c r="F4264" s="0" t="n">
        <v>0.0298949797439859</v>
      </c>
      <c r="G4264" s="0" t="n">
        <v>-0.000358622027791649</v>
      </c>
      <c r="H4264" s="0" t="n">
        <v>0.000240512367663774</v>
      </c>
      <c r="I4264" s="0" t="n">
        <f aca="false" t="array" ref="I4264:I4264">'Point forecasts'!B$3+E4264</f>
        <v>-0.0255984945469268</v>
      </c>
      <c r="J4264" s="0" t="n">
        <f aca="false" t="array" ref="J4264:J4264">'Point forecasts'!C$3+F4264</f>
        <v>0.000184393805695147</v>
      </c>
      <c r="K4264" s="0" t="n">
        <f aca="false" t="array" ref="K4264:K4264">'Point forecasts'!D$3+G4264</f>
        <v>0.0216430839848815</v>
      </c>
      <c r="L4264" s="0" t="n">
        <f aca="false" t="array" ref="L4264:L4264">'Point forecasts'!E$3+H4264</f>
        <v>0.0114567845432963</v>
      </c>
      <c r="M4264" s="0" t="n">
        <f aca="false" t="array" ref="M4264:M4264">'Point forecasts'!F$2+I4264</f>
        <v>0.102934251403106</v>
      </c>
      <c r="N4264" s="0" t="n">
        <f aca="false" t="array" ref="N4264:N4264">'Point forecasts'!G$2+J4264</f>
        <v>0.0112184340979123</v>
      </c>
      <c r="O4264" s="0" t="n">
        <f aca="false" t="array" ref="O4264:O4264">'Point forecasts'!H$2+K4264</f>
        <v>2.40835081847713</v>
      </c>
      <c r="P4264" s="0" t="n">
        <f aca="false" t="array" ref="P4264:P4264">'Point forecasts'!I$2+L4264</f>
        <v>1.74499528838509</v>
      </c>
      <c r="Q4264" s="0" t="n">
        <f aca="false" t="array" ref="Q4264:S4264">MMULT(M4264:P4264,'input - gretl'!$B$19:$D$22)+MMULT('Point forecasts'!$J$3:$O$3,'input - gretl'!$B$23:$D$28)</f>
        <v>13.9942140834501</v>
      </c>
      <c r="R4264" s="0" t="n">
        <v>6.83698630868454</v>
      </c>
      <c r="S4264" s="0" t="n">
        <v>10.1466440238942</v>
      </c>
      <c r="U4264" s="4" t="n">
        <f aca="false">NORMSDIST(-M4264/'rhos computation'!$B$11)-EXP(M4264+'rhos computation'!$B$11^2/2)*NORMSDIST(-M4264/'rhos computation'!$B$11-'rhos computation'!$B$11)</f>
        <v>0.0164576230400375</v>
      </c>
      <c r="V4264" s="4" t="n">
        <f aca="false">NORMSDIST(-N4264/'rhos computation'!$B$23)-EXP(N4264+'rhos computation'!$B$23^2/2)*NORMSDIST(-N4264/'rhos computation'!$B$23-'rhos computation'!$B$23)</f>
        <v>0.0167906709497698</v>
      </c>
      <c r="W4264" s="0" t="n">
        <f aca="false">NORMSDIST(-O4264)</f>
        <v>0.00801238700148143</v>
      </c>
      <c r="X4264" s="0" t="n">
        <f aca="false">NORMSDIST(-P4264)</f>
        <v>0.0404928445563514</v>
      </c>
    </row>
    <row r="4265" customFormat="false" ht="13" hidden="false" customHeight="false" outlineLevel="0" collapsed="false">
      <c r="A4265" s="0" t="n">
        <v>-1.53733383907068</v>
      </c>
      <c r="B4265" s="0" t="n">
        <v>-0.177731337707911</v>
      </c>
      <c r="C4265" s="0" t="n">
        <v>1.03383984804016</v>
      </c>
      <c r="D4265" s="0" t="n">
        <v>-1.38112891778029</v>
      </c>
      <c r="E4265" s="0" t="n">
        <f aca="false" t="array" ref="E4265:H4265">MMULT(A4265:D4265,'Root matrix of resiudals'!$B$19:E$22)</f>
        <v>-0.0645550664092399</v>
      </c>
      <c r="F4265" s="0" t="n">
        <v>-0.00493781064241348</v>
      </c>
      <c r="G4265" s="0" t="n">
        <v>0.0125419115178606</v>
      </c>
      <c r="H4265" s="0" t="n">
        <v>-0.0206506874247011</v>
      </c>
      <c r="I4265" s="0" t="n">
        <f aca="false" t="array" ref="I4265:I4265">'Point forecasts'!B$3+E4265</f>
        <v>-0.0772568579762704</v>
      </c>
      <c r="J4265" s="0" t="n">
        <f aca="false" t="array" ref="J4265:J4265">'Point forecasts'!C$3+F4265</f>
        <v>-0.0346483965807042</v>
      </c>
      <c r="K4265" s="0" t="n">
        <f aca="false" t="array" ref="K4265:K4265">'Point forecasts'!D$3+G4265</f>
        <v>0.0345436175305337</v>
      </c>
      <c r="L4265" s="0" t="n">
        <f aca="false" t="array" ref="L4265:L4265">'Point forecasts'!E$3+H4265</f>
        <v>-0.00943441524906861</v>
      </c>
      <c r="M4265" s="0" t="n">
        <f aca="false" t="array" ref="M4265:M4265">'Point forecasts'!F$2+I4265</f>
        <v>0.0512758879737626</v>
      </c>
      <c r="N4265" s="0" t="n">
        <f aca="false" t="array" ref="N4265:N4265">'Point forecasts'!G$2+J4265</f>
        <v>-0.023614356288487</v>
      </c>
      <c r="O4265" s="0" t="n">
        <f aca="false" t="array" ref="O4265:O4265">'Point forecasts'!H$2+K4265</f>
        <v>2.42125135202278</v>
      </c>
      <c r="P4265" s="0" t="n">
        <f aca="false" t="array" ref="P4265:P4265">'Point forecasts'!I$2+L4265</f>
        <v>1.72410408859273</v>
      </c>
      <c r="Q4265" s="0" t="n">
        <f aca="false" t="array" ref="Q4265:S4265">MMULT(M4265:P4265,'input - gretl'!$B$19:$D$22)+MMULT('Point forecasts'!$J$3:$O$3,'input - gretl'!$B$23:$D$28)</f>
        <v>13.9425557200208</v>
      </c>
      <c r="R4265" s="0" t="n">
        <v>6.80215351829814</v>
      </c>
      <c r="S4265" s="0" t="n">
        <v>10.1794131330024</v>
      </c>
      <c r="U4265" s="4" t="n">
        <f aca="false">NORMSDIST(-M4265/'rhos computation'!$B$11)-EXP(M4265+'rhos computation'!$B$11^2/2)*NORMSDIST(-M4265/'rhos computation'!$B$11-'rhos computation'!$B$11)</f>
        <v>0.0300655868326726</v>
      </c>
      <c r="V4265" s="4" t="n">
        <f aca="false">NORMSDIST(-N4265/'rhos computation'!$B$23)-EXP(N4265+'rhos computation'!$B$23^2/2)*NORMSDIST(-N4265/'rhos computation'!$B$23-'rhos computation'!$B$23)</f>
        <v>0.034830076751997</v>
      </c>
      <c r="W4265" s="0" t="n">
        <f aca="false">NORMSDIST(-O4265)</f>
        <v>0.00773358920458183</v>
      </c>
      <c r="X4265" s="0" t="n">
        <f aca="false">NORMSDIST(-P4265)</f>
        <v>0.0423445270652794</v>
      </c>
    </row>
    <row r="4266" customFormat="false" ht="13" hidden="false" customHeight="false" outlineLevel="0" collapsed="false">
      <c r="A4266" s="0" t="n">
        <v>-0.708982712694515</v>
      </c>
      <c r="B4266" s="0" t="n">
        <v>-2.38329811839066</v>
      </c>
      <c r="C4266" s="0" t="n">
        <v>0.663895900231983</v>
      </c>
      <c r="D4266" s="0" t="n">
        <v>1.86650046072834</v>
      </c>
      <c r="E4266" s="0" t="n">
        <f aca="false" t="array" ref="E4266:H4266">MMULT(A4266:D4266,'Root matrix of resiudals'!$B$19:E$22)</f>
        <v>-0.0357094658455183</v>
      </c>
      <c r="F4266" s="0" t="n">
        <v>-0.0671950325068811</v>
      </c>
      <c r="G4266" s="0" t="n">
        <v>0.00340377569863423</v>
      </c>
      <c r="H4266" s="0" t="n">
        <v>0.0311631192946066</v>
      </c>
      <c r="I4266" s="0" t="n">
        <f aca="false" t="array" ref="I4266:I4266">'Point forecasts'!B$3+E4266</f>
        <v>-0.0484112574125488</v>
      </c>
      <c r="J4266" s="0" t="n">
        <f aca="false" t="array" ref="J4266:J4266">'Point forecasts'!C$3+F4266</f>
        <v>-0.0969056184451719</v>
      </c>
      <c r="K4266" s="0" t="n">
        <f aca="false" t="array" ref="K4266:K4266">'Point forecasts'!D$3+G4266</f>
        <v>0.0254054817113073</v>
      </c>
      <c r="L4266" s="0" t="n">
        <f aca="false" t="array" ref="L4266:L4266">'Point forecasts'!E$3+H4266</f>
        <v>0.0423793914702391</v>
      </c>
      <c r="M4266" s="0" t="n">
        <f aca="false" t="array" ref="M4266:M4266">'Point forecasts'!F$2+I4266</f>
        <v>0.0801214885374842</v>
      </c>
      <c r="N4266" s="0" t="n">
        <f aca="false" t="array" ref="N4266:N4266">'Point forecasts'!G$2+J4266</f>
        <v>-0.0858715781529547</v>
      </c>
      <c r="O4266" s="0" t="n">
        <f aca="false" t="array" ref="O4266:O4266">'Point forecasts'!H$2+K4266</f>
        <v>2.41211321620356</v>
      </c>
      <c r="P4266" s="0" t="n">
        <f aca="false" t="array" ref="P4266:P4266">'Point forecasts'!I$2+L4266</f>
        <v>1.77591789531203</v>
      </c>
      <c r="Q4266" s="0" t="n">
        <f aca="false" t="array" ref="Q4266:S4266">MMULT(M4266:P4266,'input - gretl'!$B$19:$D$22)+MMULT('Point forecasts'!$J$3:$O$3,'input - gretl'!$B$23:$D$28)</f>
        <v>13.9714013205845</v>
      </c>
      <c r="R4266" s="0" t="n">
        <v>6.73989629643367</v>
      </c>
      <c r="S4266" s="0" t="n">
        <v>10.1209974763027</v>
      </c>
      <c r="U4266" s="4" t="n">
        <f aca="false">NORMSDIST(-M4266/'rhos computation'!$B$11)-EXP(M4266+'rhos computation'!$B$11^2/2)*NORMSDIST(-M4266/'rhos computation'!$B$11-'rhos computation'!$B$11)</f>
        <v>0.0217350815389136</v>
      </c>
      <c r="V4266" s="4" t="n">
        <f aca="false">NORMSDIST(-N4266/'rhos computation'!$B$23)-EXP(N4266+'rhos computation'!$B$23^2/2)*NORMSDIST(-N4266/'rhos computation'!$B$23-'rhos computation'!$B$23)</f>
        <v>0.0824345864244698</v>
      </c>
      <c r="W4266" s="0" t="n">
        <f aca="false">NORMSDIST(-O4266)</f>
        <v>0.00793017783247005</v>
      </c>
      <c r="X4266" s="0" t="n">
        <f aca="false">NORMSDIST(-P4266)</f>
        <v>0.0378732254621674</v>
      </c>
    </row>
    <row r="4267" customFormat="false" ht="13" hidden="false" customHeight="false" outlineLevel="0" collapsed="false">
      <c r="A4267" s="0" t="n">
        <v>0.190973283620961</v>
      </c>
      <c r="B4267" s="0" t="n">
        <v>0.420147013775397</v>
      </c>
      <c r="C4267" s="0" t="n">
        <v>-1.2759679442566</v>
      </c>
      <c r="D4267" s="0" t="n">
        <v>-1.03321081243042</v>
      </c>
      <c r="E4267" s="0" t="n">
        <f aca="false" t="array" ref="E4267:H4267">MMULT(A4267:D4267,'Root matrix of resiudals'!$B$19:E$22)</f>
        <v>0.00796429271088237</v>
      </c>
      <c r="F4267" s="0" t="n">
        <v>0.00778780752547003</v>
      </c>
      <c r="G4267" s="0" t="n">
        <v>-0.0200017945406191</v>
      </c>
      <c r="H4267" s="0" t="n">
        <v>-0.0182728079282206</v>
      </c>
      <c r="I4267" s="0" t="n">
        <f aca="false" t="array" ref="I4267:I4267">'Point forecasts'!B$3+E4267</f>
        <v>-0.00473749885614809</v>
      </c>
      <c r="J4267" s="0" t="n">
        <f aca="false" t="array" ref="J4267:J4267">'Point forecasts'!C$3+F4267</f>
        <v>-0.0219227784128207</v>
      </c>
      <c r="K4267" s="0" t="n">
        <f aca="false" t="array" ref="K4267:K4267">'Point forecasts'!D$3+G4267</f>
        <v>0.00199991147205399</v>
      </c>
      <c r="L4267" s="0" t="n">
        <f aca="false" t="array" ref="L4267:L4267">'Point forecasts'!E$3+H4267</f>
        <v>-0.00705653575258808</v>
      </c>
      <c r="M4267" s="0" t="n">
        <f aca="false" t="array" ref="M4267:M4267">'Point forecasts'!F$2+I4267</f>
        <v>0.123795247093885</v>
      </c>
      <c r="N4267" s="0" t="n">
        <f aca="false" t="array" ref="N4267:N4267">'Point forecasts'!G$2+J4267</f>
        <v>-0.0108887381206035</v>
      </c>
      <c r="O4267" s="0" t="n">
        <f aca="false" t="array" ref="O4267:O4267">'Point forecasts'!H$2+K4267</f>
        <v>2.3887076459643</v>
      </c>
      <c r="P4267" s="0" t="n">
        <f aca="false" t="array" ref="P4267:P4267">'Point forecasts'!I$2+L4267</f>
        <v>1.72648196808921</v>
      </c>
      <c r="Q4267" s="0" t="n">
        <f aca="false" t="array" ref="Q4267:S4267">MMULT(M4267:P4267,'input - gretl'!$B$19:$D$22)+MMULT('Point forecasts'!$J$3:$O$3,'input - gretl'!$B$23:$D$28)</f>
        <v>14.0150750791409</v>
      </c>
      <c r="R4267" s="0" t="n">
        <v>6.81487913646602</v>
      </c>
      <c r="S4267" s="0" t="n">
        <v>10.1446079446487</v>
      </c>
      <c r="U4267" s="4" t="n">
        <f aca="false">NORMSDIST(-M4267/'rhos computation'!$B$11)-EXP(M4267+'rhos computation'!$B$11^2/2)*NORMSDIST(-M4267/'rhos computation'!$B$11-'rhos computation'!$B$11)</f>
        <v>0.01254322144688</v>
      </c>
      <c r="V4267" s="4" t="n">
        <f aca="false">NORMSDIST(-N4267/'rhos computation'!$B$23)-EXP(N4267+'rhos computation'!$B$23^2/2)*NORMSDIST(-N4267/'rhos computation'!$B$23-'rhos computation'!$B$23)</f>
        <v>0.0273368027415148</v>
      </c>
      <c r="W4267" s="0" t="n">
        <f aca="false">NORMSDIST(-O4267)</f>
        <v>0.00845387539964874</v>
      </c>
      <c r="X4267" s="0" t="n">
        <f aca="false">NORMSDIST(-P4267)</f>
        <v>0.0421303702951942</v>
      </c>
    </row>
    <row r="4268" customFormat="false" ht="13" hidden="false" customHeight="false" outlineLevel="0" collapsed="false">
      <c r="A4268" s="0" t="n">
        <v>0.0924630316957049</v>
      </c>
      <c r="B4268" s="0" t="n">
        <v>1.07576708478784</v>
      </c>
      <c r="C4268" s="0" t="n">
        <v>-1.67966974304964</v>
      </c>
      <c r="D4268" s="0" t="n">
        <v>-1.25803998579401</v>
      </c>
      <c r="E4268" s="0" t="n">
        <f aca="false" t="array" ref="E4268:H4268">MMULT(A4268:D4268,'Root matrix of resiudals'!$B$19:E$22)</f>
        <v>0.0048096070249535</v>
      </c>
      <c r="F4268" s="0" t="n">
        <v>0.0248330113427678</v>
      </c>
      <c r="G4268" s="0" t="n">
        <v>-0.0245329006420352</v>
      </c>
      <c r="H4268" s="0" t="n">
        <v>-0.0223026943675341</v>
      </c>
      <c r="I4268" s="0" t="n">
        <f aca="false" t="array" ref="I4268:I4268">'Point forecasts'!B$3+E4268</f>
        <v>-0.00789218454207696</v>
      </c>
      <c r="J4268" s="0" t="n">
        <f aca="false" t="array" ref="J4268:J4268">'Point forecasts'!C$3+F4268</f>
        <v>-0.00487757459552296</v>
      </c>
      <c r="K4268" s="0" t="n">
        <f aca="false" t="array" ref="K4268:K4268">'Point forecasts'!D$3+G4268</f>
        <v>-0.00253119462936208</v>
      </c>
      <c r="L4268" s="0" t="n">
        <f aca="false" t="array" ref="L4268:L4268">'Point forecasts'!E$3+H4268</f>
        <v>-0.0110864221919016</v>
      </c>
      <c r="M4268" s="0" t="n">
        <f aca="false" t="array" ref="M4268:M4268">'Point forecasts'!F$2+I4268</f>
        <v>0.120640561407956</v>
      </c>
      <c r="N4268" s="0" t="n">
        <f aca="false" t="array" ref="N4268:N4268">'Point forecasts'!G$2+J4268</f>
        <v>0.00615646569669424</v>
      </c>
      <c r="O4268" s="0" t="n">
        <f aca="false" t="array" ref="O4268:O4268">'Point forecasts'!H$2+K4268</f>
        <v>2.38417653986289</v>
      </c>
      <c r="P4268" s="0" t="n">
        <f aca="false" t="array" ref="P4268:P4268">'Point forecasts'!I$2+L4268</f>
        <v>1.72245208164989</v>
      </c>
      <c r="Q4268" s="0" t="n">
        <f aca="false" t="array" ref="Q4268:S4268">MMULT(M4268:P4268,'input - gretl'!$B$19:$D$22)+MMULT('Point forecasts'!$J$3:$O$3,'input - gretl'!$B$23:$D$28)</f>
        <v>14.011920393455</v>
      </c>
      <c r="R4268" s="0" t="n">
        <v>6.83192434028332</v>
      </c>
      <c r="S4268" s="0" t="n">
        <v>10.1439094620454</v>
      </c>
      <c r="U4268" s="4" t="n">
        <f aca="false">NORMSDIST(-M4268/'rhos computation'!$B$11)-EXP(M4268+'rhos computation'!$B$11^2/2)*NORMSDIST(-M4268/'rhos computation'!$B$11-'rhos computation'!$B$11)</f>
        <v>0.0130832471262899</v>
      </c>
      <c r="V4268" s="4" t="n">
        <f aca="false">NORMSDIST(-N4268/'rhos computation'!$B$23)-EXP(N4268+'rhos computation'!$B$23^2/2)*NORMSDIST(-N4268/'rhos computation'!$B$23-'rhos computation'!$B$23)</f>
        <v>0.0189217956282945</v>
      </c>
      <c r="W4268" s="0" t="n">
        <f aca="false">NORMSDIST(-O4268)</f>
        <v>0.00855869428013737</v>
      </c>
      <c r="X4268" s="0" t="n">
        <f aca="false">NORMSDIST(-P4268)</f>
        <v>0.0424938280303064</v>
      </c>
    </row>
    <row r="4269" customFormat="false" ht="13" hidden="false" customHeight="false" outlineLevel="0" collapsed="false">
      <c r="A4269" s="0" t="n">
        <v>0.087093235053193</v>
      </c>
      <c r="B4269" s="0" t="n">
        <v>-1.40541820636735</v>
      </c>
      <c r="C4269" s="0" t="n">
        <v>-1.24819045132969</v>
      </c>
      <c r="D4269" s="0" t="n">
        <v>-0.868311063648013</v>
      </c>
      <c r="E4269" s="0" t="n">
        <f aca="false" t="array" ref="E4269:H4269">MMULT(A4269:D4269,'Root matrix of resiudals'!$B$19:E$22)</f>
        <v>-0.000654960349573213</v>
      </c>
      <c r="F4269" s="0" t="n">
        <v>-0.0444971659525542</v>
      </c>
      <c r="G4269" s="0" t="n">
        <v>-0.0260481695144067</v>
      </c>
      <c r="H4269" s="0" t="n">
        <v>-0.0156452503204386</v>
      </c>
      <c r="I4269" s="0" t="n">
        <f aca="false" t="array" ref="I4269:I4269">'Point forecasts'!B$3+E4269</f>
        <v>-0.0133567519166037</v>
      </c>
      <c r="J4269" s="0" t="n">
        <f aca="false" t="array" ref="J4269:J4269">'Point forecasts'!C$3+F4269</f>
        <v>-0.074207751890845</v>
      </c>
      <c r="K4269" s="0" t="n">
        <f aca="false" t="array" ref="K4269:K4269">'Point forecasts'!D$3+G4269</f>
        <v>-0.00404646350173362</v>
      </c>
      <c r="L4269" s="0" t="n">
        <f aca="false" t="array" ref="L4269:L4269">'Point forecasts'!E$3+H4269</f>
        <v>-0.00442897814480614</v>
      </c>
      <c r="M4269" s="0" t="n">
        <f aca="false" t="array" ref="M4269:M4269">'Point forecasts'!F$2+I4269</f>
        <v>0.115175994033429</v>
      </c>
      <c r="N4269" s="0" t="n">
        <f aca="false" t="array" ref="N4269:N4269">'Point forecasts'!G$2+J4269</f>
        <v>-0.0631737115986278</v>
      </c>
      <c r="O4269" s="0" t="n">
        <f aca="false" t="array" ref="O4269:O4269">'Point forecasts'!H$2+K4269</f>
        <v>2.38266127099052</v>
      </c>
      <c r="P4269" s="0" t="n">
        <f aca="false" t="array" ref="P4269:P4269">'Point forecasts'!I$2+L4269</f>
        <v>1.72910952569699</v>
      </c>
      <c r="Q4269" s="0" t="n">
        <f aca="false" t="array" ref="Q4269:S4269">MMULT(M4269:P4269,'input - gretl'!$B$19:$D$22)+MMULT('Point forecasts'!$J$3:$O$3,'input - gretl'!$B$23:$D$28)</f>
        <v>14.0064558260805</v>
      </c>
      <c r="R4269" s="0" t="n">
        <v>6.762594162988</v>
      </c>
      <c r="S4269" s="0" t="n">
        <v>10.1360626310121</v>
      </c>
      <c r="U4269" s="4" t="n">
        <f aca="false">NORMSDIST(-M4269/'rhos computation'!$B$11)-EXP(M4269+'rhos computation'!$B$11^2/2)*NORMSDIST(-M4269/'rhos computation'!$B$11-'rhos computation'!$B$11)</f>
        <v>0.0140614154977748</v>
      </c>
      <c r="V4269" s="4" t="n">
        <f aca="false">NORMSDIST(-N4269/'rhos computation'!$B$23)-EXP(N4269+'rhos computation'!$B$23^2/2)*NORMSDIST(-N4269/'rhos computation'!$B$23-'rhos computation'!$B$23)</f>
        <v>0.0635433715388155</v>
      </c>
      <c r="W4269" s="0" t="n">
        <f aca="false">NORMSDIST(-O4269)</f>
        <v>0.00859400078606743</v>
      </c>
      <c r="X4269" s="0" t="n">
        <f aca="false">NORMSDIST(-P4269)</f>
        <v>0.041894747313159</v>
      </c>
    </row>
    <row r="4270" customFormat="false" ht="13" hidden="false" customHeight="false" outlineLevel="0" collapsed="false">
      <c r="A4270" s="0" t="n">
        <v>0.750943797783808</v>
      </c>
      <c r="B4270" s="0" t="n">
        <v>-0.800176800242007</v>
      </c>
      <c r="C4270" s="0" t="n">
        <v>-1.37121940811802</v>
      </c>
      <c r="D4270" s="0" t="n">
        <v>1.7782271991334</v>
      </c>
      <c r="E4270" s="0" t="n">
        <f aca="false" t="array" ref="E4270:H4270">MMULT(A4270:D4270,'Root matrix of resiudals'!$B$19:E$22)</f>
        <v>0.0280323169450258</v>
      </c>
      <c r="F4270" s="0" t="n">
        <v>-0.0259689579337212</v>
      </c>
      <c r="G4270" s="0" t="n">
        <v>-0.0220067583957583</v>
      </c>
      <c r="H4270" s="0" t="n">
        <v>0.0269449402829599</v>
      </c>
      <c r="I4270" s="0" t="n">
        <f aca="false" t="array" ref="I4270:I4270">'Point forecasts'!B$3+E4270</f>
        <v>0.0153305253779953</v>
      </c>
      <c r="J4270" s="0" t="n">
        <f aca="false" t="array" ref="J4270:J4270">'Point forecasts'!C$3+F4270</f>
        <v>-0.055679543872012</v>
      </c>
      <c r="K4270" s="0" t="n">
        <f aca="false" t="array" ref="K4270:K4270">'Point forecasts'!D$3+G4270</f>
        <v>-5.05238308519743E-006</v>
      </c>
      <c r="L4270" s="0" t="n">
        <f aca="false" t="array" ref="L4270:L4270">'Point forecasts'!E$3+H4270</f>
        <v>0.0381612124585924</v>
      </c>
      <c r="M4270" s="0" t="n">
        <f aca="false" t="array" ref="M4270:M4270">'Point forecasts'!F$2+I4270</f>
        <v>0.143863271328028</v>
      </c>
      <c r="N4270" s="0" t="n">
        <f aca="false" t="array" ref="N4270:N4270">'Point forecasts'!G$2+J4270</f>
        <v>-0.0446455035797947</v>
      </c>
      <c r="O4270" s="0" t="n">
        <f aca="false" t="array" ref="O4270:O4270">'Point forecasts'!H$2+K4270</f>
        <v>2.38670268210916</v>
      </c>
      <c r="P4270" s="0" t="n">
        <f aca="false" t="array" ref="P4270:P4270">'Point forecasts'!I$2+L4270</f>
        <v>1.77169971630039</v>
      </c>
      <c r="Q4270" s="0" t="n">
        <f aca="false" t="array" ref="Q4270:S4270">MMULT(M4270:P4270,'input - gretl'!$B$19:$D$22)+MMULT('Point forecasts'!$J$3:$O$3,'input - gretl'!$B$23:$D$28)</f>
        <v>14.0351431033751</v>
      </c>
      <c r="R4270" s="0" t="n">
        <v>6.78112237100683</v>
      </c>
      <c r="S4270" s="0" t="n">
        <v>10.0995986413574</v>
      </c>
      <c r="U4270" s="4" t="n">
        <f aca="false">NORMSDIST(-M4270/'rhos computation'!$B$11)-EXP(M4270+'rhos computation'!$B$11^2/2)*NORMSDIST(-M4270/'rhos computation'!$B$11-'rhos computation'!$B$11)</f>
        <v>0.00950558465724019</v>
      </c>
      <c r="V4270" s="4" t="n">
        <f aca="false">NORMSDIST(-N4270/'rhos computation'!$B$23)-EXP(N4270+'rhos computation'!$B$23^2/2)*NORMSDIST(-N4270/'rhos computation'!$B$23-'rhos computation'!$B$23)</f>
        <v>0.0492225743542907</v>
      </c>
      <c r="W4270" s="0" t="n">
        <f aca="false">NORMSDIST(-O4270)</f>
        <v>0.00850011680383459</v>
      </c>
      <c r="X4270" s="0" t="n">
        <f aca="false">NORMSDIST(-P4270)</f>
        <v>0.0382222083951497</v>
      </c>
    </row>
    <row r="4271" customFormat="false" ht="13" hidden="false" customHeight="false" outlineLevel="0" collapsed="false">
      <c r="A4271" s="0" t="n">
        <v>0.248272345311878</v>
      </c>
      <c r="B4271" s="0" t="n">
        <v>0.237908110932312</v>
      </c>
      <c r="C4271" s="0" t="n">
        <v>-0.619019487581611</v>
      </c>
      <c r="D4271" s="0" t="n">
        <v>-0.962941308235763</v>
      </c>
      <c r="E4271" s="0" t="n">
        <f aca="false" t="array" ref="E4271:H4271">MMULT(A4271:D4271,'Root matrix of resiudals'!$B$19:E$22)</f>
        <v>0.0107947017004043</v>
      </c>
      <c r="F4271" s="0" t="n">
        <v>0.00507392404164291</v>
      </c>
      <c r="G4271" s="0" t="n">
        <v>-0.00991775808231859</v>
      </c>
      <c r="H4271" s="0" t="n">
        <v>-0.0164140784493732</v>
      </c>
      <c r="I4271" s="0" t="n">
        <f aca="false" t="array" ref="I4271:I4271">'Point forecasts'!B$3+E4271</f>
        <v>-0.00190708986662618</v>
      </c>
      <c r="J4271" s="0" t="n">
        <f aca="false" t="array" ref="J4271:J4271">'Point forecasts'!C$3+F4271</f>
        <v>-0.0246366618966479</v>
      </c>
      <c r="K4271" s="0" t="n">
        <f aca="false" t="array" ref="K4271:K4271">'Point forecasts'!D$3+G4271</f>
        <v>0.0120839479303545</v>
      </c>
      <c r="L4271" s="0" t="n">
        <f aca="false" t="array" ref="L4271:L4271">'Point forecasts'!E$3+H4271</f>
        <v>-0.00519780627374073</v>
      </c>
      <c r="M4271" s="0" t="n">
        <f aca="false" t="array" ref="M4271:M4271">'Point forecasts'!F$2+I4271</f>
        <v>0.126625656083407</v>
      </c>
      <c r="N4271" s="0" t="n">
        <f aca="false" t="array" ref="N4271:N4271">'Point forecasts'!G$2+J4271</f>
        <v>-0.0136026216044307</v>
      </c>
      <c r="O4271" s="0" t="n">
        <f aca="false" t="array" ref="O4271:O4271">'Point forecasts'!H$2+K4271</f>
        <v>2.3987916824226</v>
      </c>
      <c r="P4271" s="0" t="n">
        <f aca="false" t="array" ref="P4271:P4271">'Point forecasts'!I$2+L4271</f>
        <v>1.72834069756805</v>
      </c>
      <c r="Q4271" s="0" t="n">
        <f aca="false" t="array" ref="Q4271:S4271">MMULT(M4271:P4271,'input - gretl'!$B$19:$D$22)+MMULT('Point forecasts'!$J$3:$O$3,'input - gretl'!$B$23:$D$28)</f>
        <v>14.0179054881304</v>
      </c>
      <c r="R4271" s="0" t="n">
        <v>6.81216525298219</v>
      </c>
      <c r="S4271" s="0" t="n">
        <v>10.1529242364362</v>
      </c>
      <c r="U4271" s="4" t="n">
        <f aca="false">NORMSDIST(-M4271/'rhos computation'!$B$11)-EXP(M4271+'rhos computation'!$B$11^2/2)*NORMSDIST(-M4271/'rhos computation'!$B$11-'rhos computation'!$B$11)</f>
        <v>0.0120737138362991</v>
      </c>
      <c r="V4271" s="4" t="n">
        <f aca="false">NORMSDIST(-N4271/'rhos computation'!$B$23)-EXP(N4271+'rhos computation'!$B$23^2/2)*NORMSDIST(-N4271/'rhos computation'!$B$23-'rhos computation'!$B$23)</f>
        <v>0.0288505901017427</v>
      </c>
      <c r="W4271" s="0" t="n">
        <f aca="false">NORMSDIST(-O4271)</f>
        <v>0.00822463489660514</v>
      </c>
      <c r="X4271" s="0" t="n">
        <f aca="false">NORMSDIST(-P4271)</f>
        <v>0.0419635803423415</v>
      </c>
    </row>
    <row r="4272" customFormat="false" ht="13" hidden="false" customHeight="false" outlineLevel="0" collapsed="false">
      <c r="A4272" s="0" t="n">
        <v>-0.775763315888568</v>
      </c>
      <c r="B4272" s="0" t="n">
        <v>0.801210987788087</v>
      </c>
      <c r="C4272" s="0" t="n">
        <v>-1.93493258833121</v>
      </c>
      <c r="D4272" s="0" t="n">
        <v>0.347008444506379</v>
      </c>
      <c r="E4272" s="0" t="n">
        <f aca="false" t="array" ref="E4272:H4272">MMULT(A4272:D4272,'Root matrix of resiudals'!$B$19:E$22)</f>
        <v>-0.0339928220722913</v>
      </c>
      <c r="F4272" s="0" t="n">
        <v>0.01421137600184</v>
      </c>
      <c r="G4272" s="0" t="n">
        <v>-0.0288667561046636</v>
      </c>
      <c r="H4272" s="0" t="n">
        <v>0.00376460009095423</v>
      </c>
      <c r="I4272" s="0" t="n">
        <f aca="false" t="array" ref="I4272:I4272">'Point forecasts'!B$3+E4272</f>
        <v>-0.0466946136393218</v>
      </c>
      <c r="J4272" s="0" t="n">
        <f aca="false" t="array" ref="J4272:J4272">'Point forecasts'!C$3+F4272</f>
        <v>-0.0154992099364508</v>
      </c>
      <c r="K4272" s="0" t="n">
        <f aca="false" t="array" ref="K4272:K4272">'Point forecasts'!D$3+G4272</f>
        <v>-0.00686505009199048</v>
      </c>
      <c r="L4272" s="0" t="n">
        <f aca="false" t="array" ref="L4272:L4272">'Point forecasts'!E$3+H4272</f>
        <v>0.0149808722665867</v>
      </c>
      <c r="M4272" s="0" t="n">
        <f aca="false" t="array" ref="M4272:M4272">'Point forecasts'!F$2+I4272</f>
        <v>0.0818381323107112</v>
      </c>
      <c r="N4272" s="0" t="n">
        <f aca="false" t="array" ref="N4272:N4272">'Point forecasts'!G$2+J4272</f>
        <v>-0.00446516964423358</v>
      </c>
      <c r="O4272" s="0" t="n">
        <f aca="false" t="array" ref="O4272:O4272">'Point forecasts'!H$2+K4272</f>
        <v>2.37984268440026</v>
      </c>
      <c r="P4272" s="0" t="n">
        <f aca="false" t="array" ref="P4272:P4272">'Point forecasts'!I$2+L4272</f>
        <v>1.74851937610838</v>
      </c>
      <c r="Q4272" s="0" t="n">
        <f aca="false" t="array" ref="Q4272:S4272">MMULT(M4272:P4272,'input - gretl'!$B$19:$D$22)+MMULT('Point forecasts'!$J$3:$O$3,'input - gretl'!$B$23:$D$28)</f>
        <v>13.9731179643577</v>
      </c>
      <c r="R4272" s="0" t="n">
        <v>6.82130270494239</v>
      </c>
      <c r="S4272" s="0" t="n">
        <v>10.1147843061881</v>
      </c>
      <c r="U4272" s="4" t="n">
        <f aca="false">NORMSDIST(-M4272/'rhos computation'!$B$11)-EXP(M4272+'rhos computation'!$B$11^2/2)*NORMSDIST(-M4272/'rhos computation'!$B$11-'rhos computation'!$B$11)</f>
        <v>0.0212992196318003</v>
      </c>
      <c r="V4272" s="4" t="n">
        <f aca="false">NORMSDIST(-N4272/'rhos computation'!$B$23)-EXP(N4272+'rhos computation'!$B$23^2/2)*NORMSDIST(-N4272/'rhos computation'!$B$23-'rhos computation'!$B$23)</f>
        <v>0.0239422281830798</v>
      </c>
      <c r="W4272" s="0" t="n">
        <f aca="false">NORMSDIST(-O4272)</f>
        <v>0.00866001521585565</v>
      </c>
      <c r="X4272" s="0" t="n">
        <f aca="false">NORMSDIST(-P4272)</f>
        <v>0.0401870667181968</v>
      </c>
    </row>
    <row r="4273" customFormat="false" ht="13" hidden="false" customHeight="false" outlineLevel="0" collapsed="false">
      <c r="A4273" s="0" t="n">
        <v>-0.0209941454556847</v>
      </c>
      <c r="B4273" s="0" t="n">
        <v>0.662402734072754</v>
      </c>
      <c r="C4273" s="0" t="n">
        <v>0.740757789775419</v>
      </c>
      <c r="D4273" s="0" t="n">
        <v>-0.0480298764040498</v>
      </c>
      <c r="E4273" s="0" t="n">
        <f aca="false" t="array" ref="E4273:H4273">MMULT(A4273:D4273,'Root matrix of resiudals'!$B$19:E$22)</f>
        <v>0.00153256739231814</v>
      </c>
      <c r="F4273" s="0" t="n">
        <v>0.0215352143449325</v>
      </c>
      <c r="G4273" s="0" t="n">
        <v>0.014235089253897</v>
      </c>
      <c r="H4273" s="0" t="n">
        <v>0.000120498918168284</v>
      </c>
      <c r="I4273" s="0" t="n">
        <f aca="false" t="array" ref="I4273:I4273">'Point forecasts'!B$3+E4273</f>
        <v>-0.0111692241747123</v>
      </c>
      <c r="J4273" s="0" t="n">
        <f aca="false" t="array" ref="J4273:J4273">'Point forecasts'!C$3+F4273</f>
        <v>-0.0081753715933583</v>
      </c>
      <c r="K4273" s="0" t="n">
        <f aca="false" t="array" ref="K4273:K4273">'Point forecasts'!D$3+G4273</f>
        <v>0.0362367952665701</v>
      </c>
      <c r="L4273" s="0" t="n">
        <f aca="false" t="array" ref="L4273:L4273">'Point forecasts'!E$3+H4273</f>
        <v>0.0113367710938008</v>
      </c>
      <c r="M4273" s="0" t="n">
        <f aca="false" t="array" ref="M4273:M4273">'Point forecasts'!F$2+I4273</f>
        <v>0.117363521775321</v>
      </c>
      <c r="N4273" s="0" t="n">
        <f aca="false" t="array" ref="N4273:N4273">'Point forecasts'!G$2+J4273</f>
        <v>0.0028586686988589</v>
      </c>
      <c r="O4273" s="0" t="n">
        <f aca="false" t="array" ref="O4273:O4273">'Point forecasts'!H$2+K4273</f>
        <v>2.42294452975882</v>
      </c>
      <c r="P4273" s="0" t="n">
        <f aca="false" t="array" ref="P4273:P4273">'Point forecasts'!I$2+L4273</f>
        <v>1.7448752749356</v>
      </c>
      <c r="Q4273" s="0" t="n">
        <f aca="false" t="array" ref="Q4273:S4273">MMULT(M4273:P4273,'input - gretl'!$B$19:$D$22)+MMULT('Point forecasts'!$J$3:$O$3,'input - gretl'!$B$23:$D$28)</f>
        <v>14.0086433538224</v>
      </c>
      <c r="R4273" s="0" t="n">
        <v>6.82862654328548</v>
      </c>
      <c r="S4273" s="0" t="n">
        <v>10.161351873967</v>
      </c>
      <c r="U4273" s="4" t="n">
        <f aca="false">NORMSDIST(-M4273/'rhos computation'!$B$11)-EXP(M4273+'rhos computation'!$B$11^2/2)*NORMSDIST(-M4273/'rhos computation'!$B$11-'rhos computation'!$B$11)</f>
        <v>0.0136632545833851</v>
      </c>
      <c r="V4273" s="4" t="n">
        <f aca="false">NORMSDIST(-N4273/'rhos computation'!$B$23)-EXP(N4273+'rhos computation'!$B$23^2/2)*NORMSDIST(-N4273/'rhos computation'!$B$23-'rhos computation'!$B$23)</f>
        <v>0.0204009183127994</v>
      </c>
      <c r="W4273" s="0" t="n">
        <f aca="false">NORMSDIST(-O4273)</f>
        <v>0.00769763862557257</v>
      </c>
      <c r="X4273" s="0" t="n">
        <f aca="false">NORMSDIST(-P4273)</f>
        <v>0.0405032910429902</v>
      </c>
    </row>
    <row r="4274" customFormat="false" ht="13" hidden="false" customHeight="false" outlineLevel="0" collapsed="false">
      <c r="A4274" s="0" t="n">
        <v>1.92460549049598</v>
      </c>
      <c r="B4274" s="0" t="n">
        <v>0.340430100965051</v>
      </c>
      <c r="C4274" s="0" t="n">
        <v>-0.484606795113572</v>
      </c>
      <c r="D4274" s="0" t="n">
        <v>0.424436895713163</v>
      </c>
      <c r="E4274" s="0" t="n">
        <f aca="false" t="array" ref="E4274:H4274">MMULT(A4274:D4274,'Root matrix of resiudals'!$B$19:E$22)</f>
        <v>0.0825839773522077</v>
      </c>
      <c r="F4274" s="0" t="n">
        <v>0.0123724974931629</v>
      </c>
      <c r="G4274" s="0" t="n">
        <v>-0.00372379242816311</v>
      </c>
      <c r="H4274" s="0" t="n">
        <v>0.00561779227084151</v>
      </c>
      <c r="I4274" s="0" t="n">
        <f aca="false" t="array" ref="I4274:I4274">'Point forecasts'!B$3+E4274</f>
        <v>0.0698821857851773</v>
      </c>
      <c r="J4274" s="0" t="n">
        <f aca="false" t="array" ref="J4274:J4274">'Point forecasts'!C$3+F4274</f>
        <v>-0.0173380884451279</v>
      </c>
      <c r="K4274" s="0" t="n">
        <f aca="false" t="array" ref="K4274:K4274">'Point forecasts'!D$3+G4274</f>
        <v>0.01827791358451</v>
      </c>
      <c r="L4274" s="0" t="n">
        <f aca="false" t="array" ref="L4274:L4274">'Point forecasts'!E$3+H4274</f>
        <v>0.016834064446474</v>
      </c>
      <c r="M4274" s="0" t="n">
        <f aca="false" t="array" ref="M4274:M4274">'Point forecasts'!F$2+I4274</f>
        <v>0.19841493173521</v>
      </c>
      <c r="N4274" s="0" t="n">
        <f aca="false" t="array" ref="N4274:N4274">'Point forecasts'!G$2+J4274</f>
        <v>-0.00630404815291069</v>
      </c>
      <c r="O4274" s="0" t="n">
        <f aca="false" t="array" ref="O4274:O4274">'Point forecasts'!H$2+K4274</f>
        <v>2.40498564807676</v>
      </c>
      <c r="P4274" s="0" t="n">
        <f aca="false" t="array" ref="P4274:P4274">'Point forecasts'!I$2+L4274</f>
        <v>1.75037256828827</v>
      </c>
      <c r="Q4274" s="0" t="n">
        <f aca="false" t="array" ref="Q4274:S4274">MMULT(M4274:P4274,'input - gretl'!$B$19:$D$22)+MMULT('Point forecasts'!$J$3:$O$3,'input - gretl'!$B$23:$D$28)</f>
        <v>14.0896947637822</v>
      </c>
      <c r="R4274" s="0" t="n">
        <v>6.81946382643371</v>
      </c>
      <c r="S4274" s="0" t="n">
        <v>10.1381647914419</v>
      </c>
      <c r="U4274" s="4" t="n">
        <f aca="false">NORMSDIST(-M4274/'rhos computation'!$B$11)-EXP(M4274+'rhos computation'!$B$11^2/2)*NORMSDIST(-M4274/'rhos computation'!$B$11-'rhos computation'!$B$11)</f>
        <v>0.00411920988322081</v>
      </c>
      <c r="V4274" s="4" t="n">
        <f aca="false">NORMSDIST(-N4274/'rhos computation'!$B$23)-EXP(N4274+'rhos computation'!$B$23^2/2)*NORMSDIST(-N4274/'rhos computation'!$B$23-'rhos computation'!$B$23)</f>
        <v>0.0248866624581048</v>
      </c>
      <c r="W4274" s="0" t="n">
        <f aca="false">NORMSDIST(-O4274)</f>
        <v>0.00808655046438668</v>
      </c>
      <c r="X4274" s="0" t="n">
        <f aca="false">NORMSDIST(-P4274)</f>
        <v>0.0400270231482103</v>
      </c>
    </row>
    <row r="4275" customFormat="false" ht="13" hidden="false" customHeight="false" outlineLevel="0" collapsed="false">
      <c r="A4275" s="0" t="n">
        <v>0.600850375269113</v>
      </c>
      <c r="B4275" s="0" t="n">
        <v>-1.09012870039089</v>
      </c>
      <c r="C4275" s="0" t="n">
        <v>-0.138340949768474</v>
      </c>
      <c r="D4275" s="0" t="n">
        <v>-1.26504292205307</v>
      </c>
      <c r="E4275" s="0" t="n">
        <f aca="false" t="array" ref="E4275:H4275">MMULT(A4275:D4275,'Root matrix of resiudals'!$B$19:E$22)</f>
        <v>0.0236243987984693</v>
      </c>
      <c r="F4275" s="0" t="n">
        <v>-0.0303666242792986</v>
      </c>
      <c r="G4275" s="0" t="n">
        <v>-0.00684999335236232</v>
      </c>
      <c r="H4275" s="0" t="n">
        <v>-0.0209880061816065</v>
      </c>
      <c r="I4275" s="0" t="n">
        <f aca="false" t="array" ref="I4275:I4275">'Point forecasts'!B$3+E4275</f>
        <v>0.0109226072314388</v>
      </c>
      <c r="J4275" s="0" t="n">
        <f aca="false" t="array" ref="J4275:J4275">'Point forecasts'!C$3+F4275</f>
        <v>-0.0600772102175894</v>
      </c>
      <c r="K4275" s="0" t="n">
        <f aca="false" t="array" ref="K4275:K4275">'Point forecasts'!D$3+G4275</f>
        <v>0.0151517126603108</v>
      </c>
      <c r="L4275" s="0" t="n">
        <f aca="false" t="array" ref="L4275:L4275">'Point forecasts'!E$3+H4275</f>
        <v>-0.00977173400597405</v>
      </c>
      <c r="M4275" s="0" t="n">
        <f aca="false" t="array" ref="M4275:M4275">'Point forecasts'!F$2+I4275</f>
        <v>0.139455353181472</v>
      </c>
      <c r="N4275" s="0" t="n">
        <f aca="false" t="array" ref="N4275:N4275">'Point forecasts'!G$2+J4275</f>
        <v>-0.0490431699253722</v>
      </c>
      <c r="O4275" s="0" t="n">
        <f aca="false" t="array" ref="O4275:O4275">'Point forecasts'!H$2+K4275</f>
        <v>2.40185944715256</v>
      </c>
      <c r="P4275" s="0" t="n">
        <f aca="false" t="array" ref="P4275:P4275">'Point forecasts'!I$2+L4275</f>
        <v>1.72376676983582</v>
      </c>
      <c r="Q4275" s="0" t="n">
        <f aca="false" t="array" ref="Q4275:S4275">MMULT(M4275:P4275,'input - gretl'!$B$19:$D$22)+MMULT('Point forecasts'!$J$3:$O$3,'input - gretl'!$B$23:$D$28)</f>
        <v>14.0307351852285</v>
      </c>
      <c r="R4275" s="0" t="n">
        <v>6.77672470466125</v>
      </c>
      <c r="S4275" s="0" t="n">
        <v>10.1603420351359</v>
      </c>
      <c r="U4275" s="4" t="n">
        <f aca="false">NORMSDIST(-M4275/'rhos computation'!$B$11)-EXP(M4275+'rhos computation'!$B$11^2/2)*NORMSDIST(-M4275/'rhos computation'!$B$11-'rhos computation'!$B$11)</f>
        <v>0.010116371947145</v>
      </c>
      <c r="V4275" s="4" t="n">
        <f aca="false">NORMSDIST(-N4275/'rhos computation'!$B$23)-EXP(N4275+'rhos computation'!$B$23^2/2)*NORMSDIST(-N4275/'rhos computation'!$B$23-'rhos computation'!$B$23)</f>
        <v>0.0525025052120164</v>
      </c>
      <c r="W4275" s="0" t="n">
        <f aca="false">NORMSDIST(-O4275)</f>
        <v>0.00815598728093941</v>
      </c>
      <c r="X4275" s="0" t="n">
        <f aca="false">NORMSDIST(-P4275)</f>
        <v>0.0423749778919908</v>
      </c>
    </row>
    <row r="4276" customFormat="false" ht="13" hidden="false" customHeight="false" outlineLevel="0" collapsed="false">
      <c r="A4276" s="0" t="n">
        <v>0.937904595552698</v>
      </c>
      <c r="B4276" s="0" t="n">
        <v>-0.0702270602183165</v>
      </c>
      <c r="C4276" s="0" t="n">
        <v>0.953395543874141</v>
      </c>
      <c r="D4276" s="0" t="n">
        <v>0.291963095422207</v>
      </c>
      <c r="E4276" s="0" t="n">
        <f aca="false" t="array" ref="E4276:H4276">MMULT(A4276:D4276,'Root matrix of resiudals'!$B$19:E$22)</f>
        <v>0.0411473425489456</v>
      </c>
      <c r="F4276" s="0" t="n">
        <v>0.00355935644745743</v>
      </c>
      <c r="G4276" s="0" t="n">
        <v>0.01660535847574</v>
      </c>
      <c r="H4276" s="0" t="n">
        <v>0.00546584139347079</v>
      </c>
      <c r="I4276" s="0" t="n">
        <f aca="false" t="array" ref="I4276:I4276">'Point forecasts'!B$3+E4276</f>
        <v>0.0284455509819152</v>
      </c>
      <c r="J4276" s="0" t="n">
        <f aca="false" t="array" ref="J4276:J4276">'Point forecasts'!C$3+F4276</f>
        <v>-0.0261512294908333</v>
      </c>
      <c r="K4276" s="0" t="n">
        <f aca="false" t="array" ref="K4276:K4276">'Point forecasts'!D$3+G4276</f>
        <v>0.0386070644884131</v>
      </c>
      <c r="L4276" s="0" t="n">
        <f aca="false" t="array" ref="L4276:L4276">'Point forecasts'!E$3+H4276</f>
        <v>0.0166821135691033</v>
      </c>
      <c r="M4276" s="0" t="n">
        <f aca="false" t="array" ref="M4276:M4276">'Point forecasts'!F$2+I4276</f>
        <v>0.156978296931948</v>
      </c>
      <c r="N4276" s="0" t="n">
        <f aca="false" t="array" ref="N4276:N4276">'Point forecasts'!G$2+J4276</f>
        <v>-0.0151171891986161</v>
      </c>
      <c r="O4276" s="0" t="n">
        <f aca="false" t="array" ref="O4276:O4276">'Point forecasts'!H$2+K4276</f>
        <v>2.42531479898066</v>
      </c>
      <c r="P4276" s="0" t="n">
        <f aca="false" t="array" ref="P4276:P4276">'Point forecasts'!I$2+L4276</f>
        <v>1.7502206174109</v>
      </c>
      <c r="Q4276" s="0" t="n">
        <f aca="false" t="array" ref="Q4276:S4276">MMULT(M4276:P4276,'input - gretl'!$B$19:$D$22)+MMULT('Point forecasts'!$J$3:$O$3,'input - gretl'!$B$23:$D$28)</f>
        <v>14.048258128979</v>
      </c>
      <c r="R4276" s="0" t="n">
        <v>6.81065068538801</v>
      </c>
      <c r="S4276" s="0" t="n">
        <v>10.1586384552277</v>
      </c>
      <c r="U4276" s="4" t="n">
        <f aca="false">NORMSDIST(-M4276/'rhos computation'!$B$11)-EXP(M4276+'rhos computation'!$B$11^2/2)*NORMSDIST(-M4276/'rhos computation'!$B$11-'rhos computation'!$B$11)</f>
        <v>0.00786150839524565</v>
      </c>
      <c r="V4276" s="4" t="n">
        <f aca="false">NORMSDIST(-N4276/'rhos computation'!$B$23)-EXP(N4276+'rhos computation'!$B$23^2/2)*NORMSDIST(-N4276/'rhos computation'!$B$23-'rhos computation'!$B$23)</f>
        <v>0.0297156237237681</v>
      </c>
      <c r="W4276" s="0" t="n">
        <f aca="false">NORMSDIST(-O4276)</f>
        <v>0.00764755875627734</v>
      </c>
      <c r="X4276" s="0" t="n">
        <f aca="false">NORMSDIST(-P4276)</f>
        <v>0.0400401262591815</v>
      </c>
    </row>
    <row r="4277" customFormat="false" ht="13" hidden="false" customHeight="false" outlineLevel="0" collapsed="false">
      <c r="A4277" s="0" t="n">
        <v>0.316253746589546</v>
      </c>
      <c r="B4277" s="0" t="n">
        <v>1.62831317096567</v>
      </c>
      <c r="C4277" s="0" t="n">
        <v>-1.89042025965022</v>
      </c>
      <c r="D4277" s="0" t="n">
        <v>-0.781242972493582</v>
      </c>
      <c r="E4277" s="0" t="n">
        <f aca="false" t="array" ref="E4277:H4277">MMULT(A4277:D4277,'Root matrix of resiudals'!$B$19:E$22)</f>
        <v>0.015219425264017</v>
      </c>
      <c r="F4277" s="0" t="n">
        <v>0.0404017792187694</v>
      </c>
      <c r="G4277" s="0" t="n">
        <v>-0.025122881777466</v>
      </c>
      <c r="H4277" s="0" t="n">
        <v>-0.0148564502795333</v>
      </c>
      <c r="I4277" s="0" t="n">
        <f aca="false" t="array" ref="I4277:I4277">'Point forecasts'!B$3+E4277</f>
        <v>0.00251763369698655</v>
      </c>
      <c r="J4277" s="0" t="n">
        <f aca="false" t="array" ref="J4277:J4277">'Point forecasts'!C$3+F4277</f>
        <v>0.0106911932804787</v>
      </c>
      <c r="K4277" s="0" t="n">
        <f aca="false" t="array" ref="K4277:K4277">'Point forecasts'!D$3+G4277</f>
        <v>-0.00312117576479294</v>
      </c>
      <c r="L4277" s="0" t="n">
        <f aca="false" t="array" ref="L4277:L4277">'Point forecasts'!E$3+H4277</f>
        <v>-0.00364017810390077</v>
      </c>
      <c r="M4277" s="0" t="n">
        <f aca="false" t="array" ref="M4277:M4277">'Point forecasts'!F$2+I4277</f>
        <v>0.13105037964702</v>
      </c>
      <c r="N4277" s="0" t="n">
        <f aca="false" t="array" ref="N4277:N4277">'Point forecasts'!G$2+J4277</f>
        <v>0.0217252335726959</v>
      </c>
      <c r="O4277" s="0" t="n">
        <f aca="false" t="array" ref="O4277:O4277">'Point forecasts'!H$2+K4277</f>
        <v>2.38358655872746</v>
      </c>
      <c r="P4277" s="0" t="n">
        <f aca="false" t="array" ref="P4277:P4277">'Point forecasts'!I$2+L4277</f>
        <v>1.72989832573789</v>
      </c>
      <c r="Q4277" s="0" t="n">
        <f aca="false" t="array" ref="Q4277:S4277">MMULT(M4277:P4277,'input - gretl'!$B$19:$D$22)+MMULT('Point forecasts'!$J$3:$O$3,'input - gretl'!$B$23:$D$28)</f>
        <v>14.0223302116941</v>
      </c>
      <c r="R4277" s="0" t="n">
        <v>6.84749310815932</v>
      </c>
      <c r="S4277" s="0" t="n">
        <v>10.1362377304701</v>
      </c>
      <c r="U4277" s="4" t="n">
        <f aca="false">NORMSDIST(-M4277/'rhos computation'!$B$11)-EXP(M4277+'rhos computation'!$B$11^2/2)*NORMSDIST(-M4277/'rhos computation'!$B$11-'rhos computation'!$B$11)</f>
        <v>0.0113675520785418</v>
      </c>
      <c r="V4277" s="4" t="n">
        <f aca="false">NORMSDIST(-N4277/'rhos computation'!$B$23)-EXP(N4277+'rhos computation'!$B$23^2/2)*NORMSDIST(-N4277/'rhos computation'!$B$23-'rhos computation'!$B$23)</f>
        <v>0.0128972004099928</v>
      </c>
      <c r="W4277" s="0" t="n">
        <f aca="false">NORMSDIST(-O4277)</f>
        <v>0.00857242597255946</v>
      </c>
      <c r="X4277" s="0" t="n">
        <f aca="false">NORMSDIST(-P4277)</f>
        <v>0.04182422124102</v>
      </c>
    </row>
    <row r="4278" customFormat="false" ht="13" hidden="false" customHeight="false" outlineLevel="0" collapsed="false">
      <c r="A4278" s="0" t="n">
        <v>-0.891211524595335</v>
      </c>
      <c r="B4278" s="0" t="n">
        <v>-1.01521451584956</v>
      </c>
      <c r="C4278" s="0" t="n">
        <v>-0.307236507306065</v>
      </c>
      <c r="D4278" s="0" t="n">
        <v>-1.03470008773812</v>
      </c>
      <c r="E4278" s="0" t="n">
        <f aca="false" t="array" ref="E4278:H4278">MMULT(A4278:D4278,'Root matrix of resiudals'!$B$19:E$22)</f>
        <v>-0.0405190672284162</v>
      </c>
      <c r="F4278" s="0" t="n">
        <v>-0.032195818945201</v>
      </c>
      <c r="G4278" s="0" t="n">
        <v>-0.0108822722913268</v>
      </c>
      <c r="H4278" s="0" t="n">
        <v>-0.0168674180090366</v>
      </c>
      <c r="I4278" s="0" t="n">
        <f aca="false" t="array" ref="I4278:I4278">'Point forecasts'!B$3+E4278</f>
        <v>-0.0532208587954466</v>
      </c>
      <c r="J4278" s="0" t="n">
        <f aca="false" t="array" ref="J4278:J4278">'Point forecasts'!C$3+F4278</f>
        <v>-0.0619064048834918</v>
      </c>
      <c r="K4278" s="0" t="n">
        <f aca="false" t="array" ref="K4278:K4278">'Point forecasts'!D$3+G4278</f>
        <v>0.0111194337213463</v>
      </c>
      <c r="L4278" s="0" t="n">
        <f aca="false" t="array" ref="L4278:L4278">'Point forecasts'!E$3+H4278</f>
        <v>-0.00565114583340415</v>
      </c>
      <c r="M4278" s="0" t="n">
        <f aca="false" t="array" ref="M4278:M4278">'Point forecasts'!F$2+I4278</f>
        <v>0.0753118871545864</v>
      </c>
      <c r="N4278" s="0" t="n">
        <f aca="false" t="array" ref="N4278:N4278">'Point forecasts'!G$2+J4278</f>
        <v>-0.0508723645912746</v>
      </c>
      <c r="O4278" s="0" t="n">
        <f aca="false" t="array" ref="O4278:O4278">'Point forecasts'!H$2+K4278</f>
        <v>2.3978271682136</v>
      </c>
      <c r="P4278" s="0" t="n">
        <f aca="false" t="array" ref="P4278:P4278">'Point forecasts'!I$2+L4278</f>
        <v>1.72788735800839</v>
      </c>
      <c r="Q4278" s="0" t="n">
        <f aca="false" t="array" ref="Q4278:S4278">MMULT(M4278:P4278,'input - gretl'!$B$19:$D$22)+MMULT('Point forecasts'!$J$3:$O$3,'input - gretl'!$B$23:$D$28)</f>
        <v>13.9665917192016</v>
      </c>
      <c r="R4278" s="0" t="n">
        <v>6.77489550999535</v>
      </c>
      <c r="S4278" s="0" t="n">
        <v>10.1523908708154</v>
      </c>
      <c r="U4278" s="4" t="n">
        <f aca="false">NORMSDIST(-M4278/'rhos computation'!$B$11)-EXP(M4278+'rhos computation'!$B$11^2/2)*NORMSDIST(-M4278/'rhos computation'!$B$11-'rhos computation'!$B$11)</f>
        <v>0.0229911257496944</v>
      </c>
      <c r="V4278" s="4" t="n">
        <f aca="false">NORMSDIST(-N4278/'rhos computation'!$B$23)-EXP(N4278+'rhos computation'!$B$23^2/2)*NORMSDIST(-N4278/'rhos computation'!$B$23-'rhos computation'!$B$23)</f>
        <v>0.0538904604344329</v>
      </c>
      <c r="W4278" s="0" t="n">
        <f aca="false">NORMSDIST(-O4278)</f>
        <v>0.00824632252906689</v>
      </c>
      <c r="X4278" s="0" t="n">
        <f aca="false">NORMSDIST(-P4278)</f>
        <v>0.0420042106329204</v>
      </c>
    </row>
    <row r="4279" customFormat="false" ht="13" hidden="false" customHeight="false" outlineLevel="0" collapsed="false">
      <c r="A4279" s="0" t="n">
        <v>-0.117768806109077</v>
      </c>
      <c r="B4279" s="0" t="n">
        <v>0.684844908293252</v>
      </c>
      <c r="C4279" s="0" t="n">
        <v>-1.82176451717181</v>
      </c>
      <c r="D4279" s="0" t="n">
        <v>-0.453472318753784</v>
      </c>
      <c r="E4279" s="0" t="n">
        <f aca="false" t="array" ref="E4279:H4279">MMULT(A4279:D4279,'Root matrix of resiudals'!$B$19:E$22)</f>
        <v>-0.00557903754167691</v>
      </c>
      <c r="F4279" s="0" t="n">
        <v>0.0127301589484169</v>
      </c>
      <c r="G4279" s="0" t="n">
        <v>-0.0275646925567459</v>
      </c>
      <c r="H4279" s="0" t="n">
        <v>-0.00935483047744959</v>
      </c>
      <c r="I4279" s="0" t="n">
        <f aca="false" t="array" ref="I4279:I4279">'Point forecasts'!B$3+E4279</f>
        <v>-0.0182808291087074</v>
      </c>
      <c r="J4279" s="0" t="n">
        <f aca="false" t="array" ref="J4279:J4279">'Point forecasts'!C$3+F4279</f>
        <v>-0.0169804269898739</v>
      </c>
      <c r="K4279" s="0" t="n">
        <f aca="false" t="array" ref="K4279:K4279">'Point forecasts'!D$3+G4279</f>
        <v>-0.00556298654407278</v>
      </c>
      <c r="L4279" s="0" t="n">
        <f aca="false" t="array" ref="L4279:L4279">'Point forecasts'!E$3+H4279</f>
        <v>0.0018614416981829</v>
      </c>
      <c r="M4279" s="0" t="n">
        <f aca="false" t="array" ref="M4279:M4279">'Point forecasts'!F$2+I4279</f>
        <v>0.110251916841326</v>
      </c>
      <c r="N4279" s="0" t="n">
        <f aca="false" t="array" ref="N4279:N4279">'Point forecasts'!G$2+J4279</f>
        <v>-0.0059463866976567</v>
      </c>
      <c r="O4279" s="0" t="n">
        <f aca="false" t="array" ref="O4279:O4279">'Point forecasts'!H$2+K4279</f>
        <v>2.38114474794818</v>
      </c>
      <c r="P4279" s="0" t="n">
        <f aca="false" t="array" ref="P4279:P4279">'Point forecasts'!I$2+L4279</f>
        <v>1.73539994553998</v>
      </c>
      <c r="Q4279" s="0" t="n">
        <f aca="false" t="array" ref="Q4279:S4279">MMULT(M4279:P4279,'input - gretl'!$B$19:$D$22)+MMULT('Point forecasts'!$J$3:$O$3,'input - gretl'!$B$23:$D$28)</f>
        <v>14.0015317488884</v>
      </c>
      <c r="R4279" s="0" t="n">
        <v>6.81982148788897</v>
      </c>
      <c r="S4279" s="0" t="n">
        <v>10.1285636041781</v>
      </c>
      <c r="U4279" s="4" t="n">
        <f aca="false">NORMSDIST(-M4279/'rhos computation'!$B$11)-EXP(M4279+'rhos computation'!$B$11^2/2)*NORMSDIST(-M4279/'rhos computation'!$B$11-'rhos computation'!$B$11)</f>
        <v>0.0149905196958857</v>
      </c>
      <c r="V4279" s="4" t="n">
        <f aca="false">NORMSDIST(-N4279/'rhos computation'!$B$23)-EXP(N4279+'rhos computation'!$B$23^2/2)*NORMSDIST(-N4279/'rhos computation'!$B$23-'rhos computation'!$B$23)</f>
        <v>0.0247012432015251</v>
      </c>
      <c r="W4279" s="0" t="n">
        <f aca="false">NORMSDIST(-O4279)</f>
        <v>0.0086294643734593</v>
      </c>
      <c r="X4279" s="0" t="n">
        <f aca="false">NORMSDIST(-P4279)</f>
        <v>0.0413349948667422</v>
      </c>
    </row>
    <row r="4280" customFormat="false" ht="13" hidden="false" customHeight="false" outlineLevel="0" collapsed="false">
      <c r="A4280" s="0" t="n">
        <v>0.0332258255896667</v>
      </c>
      <c r="B4280" s="0" t="n">
        <v>1.17357159467285</v>
      </c>
      <c r="C4280" s="0" t="n">
        <v>-0.555683284579968</v>
      </c>
      <c r="D4280" s="0" t="n">
        <v>0.83974555744483</v>
      </c>
      <c r="E4280" s="0" t="n">
        <f aca="false" t="array" ref="E4280:H4280">MMULT(A4280:D4280,'Root matrix of resiudals'!$B$19:E$22)</f>
        <v>0.0030747797525958</v>
      </c>
      <c r="F4280" s="0" t="n">
        <v>0.0316666972685522</v>
      </c>
      <c r="G4280" s="0" t="n">
        <v>-0.00373876924187099</v>
      </c>
      <c r="H4280" s="0" t="n">
        <v>0.0130545432890517</v>
      </c>
      <c r="I4280" s="0" t="n">
        <f aca="false" t="array" ref="I4280:I4280">'Point forecasts'!B$3+E4280</f>
        <v>-0.00962701181443466</v>
      </c>
      <c r="J4280" s="0" t="n">
        <f aca="false" t="array" ref="J4280:J4280">'Point forecasts'!C$3+F4280</f>
        <v>0.00195611133026144</v>
      </c>
      <c r="K4280" s="0" t="n">
        <f aca="false" t="array" ref="K4280:K4280">'Point forecasts'!D$3+G4280</f>
        <v>0.0182629367708021</v>
      </c>
      <c r="L4280" s="0" t="n">
        <f aca="false" t="array" ref="L4280:L4280">'Point forecasts'!E$3+H4280</f>
        <v>0.0242708154646842</v>
      </c>
      <c r="M4280" s="0" t="n">
        <f aca="false" t="array" ref="M4280:M4280">'Point forecasts'!F$2+I4280</f>
        <v>0.118905734135598</v>
      </c>
      <c r="N4280" s="0" t="n">
        <f aca="false" t="array" ref="N4280:N4280">'Point forecasts'!G$2+J4280</f>
        <v>0.0129901516224786</v>
      </c>
      <c r="O4280" s="0" t="n">
        <f aca="false" t="array" ref="O4280:O4280">'Point forecasts'!H$2+K4280</f>
        <v>2.40497067126305</v>
      </c>
      <c r="P4280" s="0" t="n">
        <f aca="false" t="array" ref="P4280:P4280">'Point forecasts'!I$2+L4280</f>
        <v>1.75780931930648</v>
      </c>
      <c r="Q4280" s="0" t="n">
        <f aca="false" t="array" ref="Q4280:S4280">MMULT(M4280:P4280,'input - gretl'!$B$19:$D$22)+MMULT('Point forecasts'!$J$3:$O$3,'input - gretl'!$B$23:$D$28)</f>
        <v>14.0101855661826</v>
      </c>
      <c r="R4280" s="0" t="n">
        <v>6.8387580262091</v>
      </c>
      <c r="S4280" s="0" t="n">
        <v>10.1310770925723</v>
      </c>
      <c r="U4280" s="4" t="n">
        <f aca="false">NORMSDIST(-M4280/'rhos computation'!$B$11)-EXP(M4280+'rhos computation'!$B$11^2/2)*NORMSDIST(-M4280/'rhos computation'!$B$11-'rhos computation'!$B$11)</f>
        <v>0.0133878556376607</v>
      </c>
      <c r="V4280" s="4" t="n">
        <f aca="false">NORMSDIST(-N4280/'rhos computation'!$B$23)-EXP(N4280+'rhos computation'!$B$23^2/2)*NORMSDIST(-N4280/'rhos computation'!$B$23-'rhos computation'!$B$23)</f>
        <v>0.0160843715639022</v>
      </c>
      <c r="W4280" s="0" t="n">
        <f aca="false">NORMSDIST(-O4280)</f>
        <v>0.00808688187562762</v>
      </c>
      <c r="X4280" s="0" t="n">
        <f aca="false">NORMSDIST(-P4280)</f>
        <v>0.0393899795639278</v>
      </c>
    </row>
    <row r="4281" customFormat="false" ht="13" hidden="false" customHeight="false" outlineLevel="0" collapsed="false">
      <c r="A4281" s="0" t="n">
        <v>1.30432613027039</v>
      </c>
      <c r="B4281" s="0" t="n">
        <v>0.862279048430483</v>
      </c>
      <c r="C4281" s="0" t="n">
        <v>0.212970613802561</v>
      </c>
      <c r="D4281" s="0" t="n">
        <v>0.531659460997031</v>
      </c>
      <c r="E4281" s="0" t="n">
        <f aca="false" t="array" ref="E4281:H4281">MMULT(A4281:D4281,'Root matrix of resiudals'!$B$19:E$22)</f>
        <v>0.0579734463803376</v>
      </c>
      <c r="F4281" s="0" t="n">
        <v>0.028390026063858</v>
      </c>
      <c r="G4281" s="0" t="n">
        <v>0.00874825414435623</v>
      </c>
      <c r="H4281" s="0" t="n">
        <v>0.00842836664964812</v>
      </c>
      <c r="I4281" s="0" t="n">
        <f aca="false" t="array" ref="I4281:I4281">'Point forecasts'!B$3+E4281</f>
        <v>0.0452716548133072</v>
      </c>
      <c r="J4281" s="0" t="n">
        <f aca="false" t="array" ref="J4281:J4281">'Point forecasts'!C$3+F4281</f>
        <v>-0.00132055987443274</v>
      </c>
      <c r="K4281" s="0" t="n">
        <f aca="false" t="array" ref="K4281:K4281">'Point forecasts'!D$3+G4281</f>
        <v>0.0307499601570293</v>
      </c>
      <c r="L4281" s="0" t="n">
        <f aca="false" t="array" ref="L4281:L4281">'Point forecasts'!E$3+H4281</f>
        <v>0.0196446388252806</v>
      </c>
      <c r="M4281" s="0" t="n">
        <f aca="false" t="array" ref="M4281:M4281">'Point forecasts'!F$2+I4281</f>
        <v>0.17380440076334</v>
      </c>
      <c r="N4281" s="0" t="n">
        <f aca="false" t="array" ref="N4281:N4281">'Point forecasts'!G$2+J4281</f>
        <v>0.00971348041778446</v>
      </c>
      <c r="O4281" s="0" t="n">
        <f aca="false" t="array" ref="O4281:O4281">'Point forecasts'!H$2+K4281</f>
        <v>2.41745769464928</v>
      </c>
      <c r="P4281" s="0" t="n">
        <f aca="false" t="array" ref="P4281:P4281">'Point forecasts'!I$2+L4281</f>
        <v>1.75318314266708</v>
      </c>
      <c r="Q4281" s="0" t="n">
        <f aca="false" t="array" ref="Q4281:S4281">MMULT(M4281:P4281,'input - gretl'!$B$19:$D$22)+MMULT('Point forecasts'!$J$3:$O$3,'input - gretl'!$B$23:$D$28)</f>
        <v>14.0650842328104</v>
      </c>
      <c r="R4281" s="0" t="n">
        <v>6.83548135500441</v>
      </c>
      <c r="S4281" s="0" t="n">
        <v>10.1479638412514</v>
      </c>
      <c r="U4281" s="4" t="n">
        <f aca="false">NORMSDIST(-M4281/'rhos computation'!$B$11)-EXP(M4281+'rhos computation'!$B$11^2/2)*NORMSDIST(-M4281/'rhos computation'!$B$11-'rhos computation'!$B$11)</f>
        <v>0.00609888250856794</v>
      </c>
      <c r="V4281" s="4" t="n">
        <f aca="false">NORMSDIST(-N4281/'rhos computation'!$B$23)-EXP(N4281+'rhos computation'!$B$23^2/2)*NORMSDIST(-N4281/'rhos computation'!$B$23-'rhos computation'!$B$23)</f>
        <v>0.0174067108155624</v>
      </c>
      <c r="W4281" s="0" t="n">
        <f aca="false">NORMSDIST(-O4281)</f>
        <v>0.00781467534578832</v>
      </c>
      <c r="X4281" s="0" t="n">
        <f aca="false">NORMSDIST(-P4281)</f>
        <v>0.03978528781411</v>
      </c>
    </row>
    <row r="4282" customFormat="false" ht="13" hidden="false" customHeight="false" outlineLevel="0" collapsed="false">
      <c r="A4282" s="0" t="n">
        <v>0.538223021625605</v>
      </c>
      <c r="B4282" s="0" t="n">
        <v>-0.667256909146019</v>
      </c>
      <c r="C4282" s="0" t="n">
        <v>1.84082594659464</v>
      </c>
      <c r="D4282" s="0" t="n">
        <v>-0.33665826183659</v>
      </c>
      <c r="E4282" s="0" t="n">
        <f aca="false" t="array" ref="E4282:H4282">MMULT(A4282:D4282,'Root matrix of resiudals'!$B$19:E$22)</f>
        <v>0.0239843482267439</v>
      </c>
      <c r="F4282" s="0" t="n">
        <v>-0.011259068736329</v>
      </c>
      <c r="G4282" s="0" t="n">
        <v>0.0275495368211035</v>
      </c>
      <c r="H4282" s="0" t="n">
        <v>-0.00360467281776633</v>
      </c>
      <c r="I4282" s="0" t="n">
        <f aca="false" t="array" ref="I4282:I4282">'Point forecasts'!B$3+E4282</f>
        <v>0.0112825566597134</v>
      </c>
      <c r="J4282" s="0" t="n">
        <f aca="false" t="array" ref="J4282:J4282">'Point forecasts'!C$3+F4282</f>
        <v>-0.0409696546746198</v>
      </c>
      <c r="K4282" s="0" t="n">
        <f aca="false" t="array" ref="K4282:K4282">'Point forecasts'!D$3+G4282</f>
        <v>0.0495512428337766</v>
      </c>
      <c r="L4282" s="0" t="n">
        <f aca="false" t="array" ref="L4282:L4282">'Point forecasts'!E$3+H4282</f>
        <v>0.00761159935786616</v>
      </c>
      <c r="M4282" s="0" t="n">
        <f aca="false" t="array" ref="M4282:M4282">'Point forecasts'!F$2+I4282</f>
        <v>0.139815302609746</v>
      </c>
      <c r="N4282" s="0" t="n">
        <f aca="false" t="array" ref="N4282:N4282">'Point forecasts'!G$2+J4282</f>
        <v>-0.0299356143824026</v>
      </c>
      <c r="O4282" s="0" t="n">
        <f aca="false" t="array" ref="O4282:O4282">'Point forecasts'!H$2+K4282</f>
        <v>2.43625897732603</v>
      </c>
      <c r="P4282" s="0" t="n">
        <f aca="false" t="array" ref="P4282:P4282">'Point forecasts'!I$2+L4282</f>
        <v>1.74115010319966</v>
      </c>
      <c r="Q4282" s="0" t="n">
        <f aca="false" t="array" ref="Q4282:S4282">MMULT(M4282:P4282,'input - gretl'!$B$19:$D$22)+MMULT('Point forecasts'!$J$3:$O$3,'input - gretl'!$B$23:$D$28)</f>
        <v>14.0310951346568</v>
      </c>
      <c r="R4282" s="0" t="n">
        <v>6.79583226020422</v>
      </c>
      <c r="S4282" s="0" t="n">
        <v>10.1782091461137</v>
      </c>
      <c r="U4282" s="4" t="n">
        <f aca="false">NORMSDIST(-M4282/'rhos computation'!$B$11)-EXP(M4282+'rhos computation'!$B$11^2/2)*NORMSDIST(-M4282/'rhos computation'!$B$11-'rhos computation'!$B$11)</f>
        <v>0.0100653488956205</v>
      </c>
      <c r="V4282" s="4" t="n">
        <f aca="false">NORMSDIST(-N4282/'rhos computation'!$B$23)-EXP(N4282+'rhos computation'!$B$23^2/2)*NORMSDIST(-N4282/'rhos computation'!$B$23-'rhos computation'!$B$23)</f>
        <v>0.0389102511505988</v>
      </c>
      <c r="W4282" s="0" t="n">
        <f aca="false">NORMSDIST(-O4282)</f>
        <v>0.00742002776551956</v>
      </c>
      <c r="X4282" s="0" t="n">
        <f aca="false">NORMSDIST(-P4282)</f>
        <v>0.0408286354260399</v>
      </c>
    </row>
    <row r="4283" customFormat="false" ht="13" hidden="false" customHeight="false" outlineLevel="0" collapsed="false">
      <c r="A4283" s="0" t="n">
        <v>1.41710807632713</v>
      </c>
      <c r="B4283" s="0" t="n">
        <v>-2.25844917927783</v>
      </c>
      <c r="C4283" s="0" t="n">
        <v>0.481474595869009</v>
      </c>
      <c r="D4283" s="0" t="n">
        <v>-0.648092839479135</v>
      </c>
      <c r="E4283" s="0" t="n">
        <f aca="false" t="array" ref="E4283:H4283">MMULT(A4283:D4283,'Root matrix of resiudals'!$B$19:E$22)</f>
        <v>0.0565296766731728</v>
      </c>
      <c r="F4283" s="0" t="n">
        <v>-0.0596339494338883</v>
      </c>
      <c r="G4283" s="0" t="n">
        <v>0.000658833897334126</v>
      </c>
      <c r="H4283" s="0" t="n">
        <v>-0.0106561358437338</v>
      </c>
      <c r="I4283" s="0" t="n">
        <f aca="false" t="array" ref="I4283:I4283">'Point forecasts'!B$3+E4283</f>
        <v>0.0438278851061423</v>
      </c>
      <c r="J4283" s="0" t="n">
        <f aca="false" t="array" ref="J4283:J4283">'Point forecasts'!C$3+F4283</f>
        <v>-0.0893445353721791</v>
      </c>
      <c r="K4283" s="0" t="n">
        <f aca="false" t="array" ref="K4283:K4283">'Point forecasts'!D$3+G4283</f>
        <v>0.0226605399100072</v>
      </c>
      <c r="L4283" s="0" t="n">
        <f aca="false" t="array" ref="L4283:L4283">'Point forecasts'!E$3+H4283</f>
        <v>0.000560136331898683</v>
      </c>
      <c r="M4283" s="0" t="n">
        <f aca="false" t="array" ref="M4283:M4283">'Point forecasts'!F$2+I4283</f>
        <v>0.172360631056175</v>
      </c>
      <c r="N4283" s="0" t="n">
        <f aca="false" t="array" ref="N4283:N4283">'Point forecasts'!G$2+J4283</f>
        <v>-0.0783104950799619</v>
      </c>
      <c r="O4283" s="0" t="n">
        <f aca="false" t="array" ref="O4283:O4283">'Point forecasts'!H$2+K4283</f>
        <v>2.40936827440226</v>
      </c>
      <c r="P4283" s="0" t="n">
        <f aca="false" t="array" ref="P4283:P4283">'Point forecasts'!I$2+L4283</f>
        <v>1.73409864017369</v>
      </c>
      <c r="Q4283" s="0" t="n">
        <f aca="false" t="array" ref="Q4283:S4283">MMULT(M4283:P4283,'input - gretl'!$B$19:$D$22)+MMULT('Point forecasts'!$J$3:$O$3,'input - gretl'!$B$23:$D$28)</f>
        <v>14.0636404631032</v>
      </c>
      <c r="R4283" s="0" t="n">
        <v>6.74745737950666</v>
      </c>
      <c r="S4283" s="0" t="n">
        <v>10.1580247371008</v>
      </c>
      <c r="U4283" s="4" t="n">
        <f aca="false">NORMSDIST(-M4283/'rhos computation'!$B$11)-EXP(M4283+'rhos computation'!$B$11^2/2)*NORMSDIST(-M4283/'rhos computation'!$B$11-'rhos computation'!$B$11)</f>
        <v>0.00623603842990497</v>
      </c>
      <c r="V4283" s="4" t="n">
        <f aca="false">NORMSDIST(-N4283/'rhos computation'!$B$23)-EXP(N4283+'rhos computation'!$B$23^2/2)*NORMSDIST(-N4283/'rhos computation'!$B$23-'rhos computation'!$B$23)</f>
        <v>0.0760247460453584</v>
      </c>
      <c r="W4283" s="0" t="n">
        <f aca="false">NORMSDIST(-O4283)</f>
        <v>0.00799008179521092</v>
      </c>
      <c r="X4283" s="0" t="n">
        <f aca="false">NORMSDIST(-P4283)</f>
        <v>0.0414502913840804</v>
      </c>
    </row>
    <row r="4284" customFormat="false" ht="13" hidden="false" customHeight="false" outlineLevel="0" collapsed="false">
      <c r="A4284" s="0" t="n">
        <v>0.383097353754919</v>
      </c>
      <c r="B4284" s="0" t="n">
        <v>0.846244693681917</v>
      </c>
      <c r="C4284" s="0" t="n">
        <v>0.853796768085929</v>
      </c>
      <c r="D4284" s="0" t="n">
        <v>-0.111018112819123</v>
      </c>
      <c r="E4284" s="0" t="n">
        <f aca="false" t="array" ref="E4284:H4284">MMULT(A4284:D4284,'Root matrix of resiudals'!$B$19:E$22)</f>
        <v>0.0194499525733917</v>
      </c>
      <c r="F4284" s="0" t="n">
        <v>0.0281046526836468</v>
      </c>
      <c r="G4284" s="0" t="n">
        <v>0.0171438994103357</v>
      </c>
      <c r="H4284" s="0" t="n">
        <v>-0.000914812583885847</v>
      </c>
      <c r="I4284" s="0" t="n">
        <f aca="false" t="array" ref="I4284:I4284">'Point forecasts'!B$3+E4284</f>
        <v>0.00674816100636129</v>
      </c>
      <c r="J4284" s="0" t="n">
        <f aca="false" t="array" ref="J4284:J4284">'Point forecasts'!C$3+F4284</f>
        <v>-0.001605933254644</v>
      </c>
      <c r="K4284" s="0" t="n">
        <f aca="false" t="array" ref="K4284:K4284">'Point forecasts'!D$3+G4284</f>
        <v>0.0391456054230088</v>
      </c>
      <c r="L4284" s="0" t="n">
        <f aca="false" t="array" ref="L4284:L4284">'Point forecasts'!E$3+H4284</f>
        <v>0.0103014595917466</v>
      </c>
      <c r="M4284" s="0" t="n">
        <f aca="false" t="array" ref="M4284:M4284">'Point forecasts'!F$2+I4284</f>
        <v>0.135280906956394</v>
      </c>
      <c r="N4284" s="0" t="n">
        <f aca="false" t="array" ref="N4284:N4284">'Point forecasts'!G$2+J4284</f>
        <v>0.0094281070375732</v>
      </c>
      <c r="O4284" s="0" t="n">
        <f aca="false" t="array" ref="O4284:O4284">'Point forecasts'!H$2+K4284</f>
        <v>2.42585333991526</v>
      </c>
      <c r="P4284" s="0" t="n">
        <f aca="false" t="array" ref="P4284:P4284">'Point forecasts'!I$2+L4284</f>
        <v>1.74383996343354</v>
      </c>
      <c r="Q4284" s="0" t="n">
        <f aca="false" t="array" ref="Q4284:S4284">MMULT(M4284:P4284,'input - gretl'!$B$19:$D$22)+MMULT('Point forecasts'!$J$3:$O$3,'input - gretl'!$B$23:$D$28)</f>
        <v>14.0265607390034</v>
      </c>
      <c r="R4284" s="0" t="n">
        <v>6.8351959816242</v>
      </c>
      <c r="S4284" s="0" t="n">
        <v>10.1652453171275</v>
      </c>
      <c r="U4284" s="4" t="n">
        <f aca="false">NORMSDIST(-M4284/'rhos computation'!$B$11)-EXP(M4284+'rhos computation'!$B$11^2/2)*NORMSDIST(-M4284/'rhos computation'!$B$11-'rhos computation'!$B$11)</f>
        <v>0.010723306144233</v>
      </c>
      <c r="V4284" s="4" t="n">
        <f aca="false">NORMSDIST(-N4284/'rhos computation'!$B$23)-EXP(N4284+'rhos computation'!$B$23^2/2)*NORMSDIST(-N4284/'rhos computation'!$B$23-'rhos computation'!$B$23)</f>
        <v>0.017525197817137</v>
      </c>
      <c r="W4284" s="0" t="n">
        <f aca="false">NORMSDIST(-O4284)</f>
        <v>0.00763622034718816</v>
      </c>
      <c r="X4284" s="0" t="n">
        <f aca="false">NORMSDIST(-P4284)</f>
        <v>0.0405934998837218</v>
      </c>
    </row>
    <row r="4285" customFormat="false" ht="13" hidden="false" customHeight="false" outlineLevel="0" collapsed="false">
      <c r="A4285" s="0" t="n">
        <v>0.64551318983738</v>
      </c>
      <c r="B4285" s="0" t="n">
        <v>-1.43697283501952</v>
      </c>
      <c r="C4285" s="0" t="n">
        <v>3.02971363043512</v>
      </c>
      <c r="D4285" s="0" t="n">
        <v>-0.386164153944877</v>
      </c>
      <c r="E4285" s="0" t="n">
        <f aca="false" t="array" ref="E4285:H4285">MMULT(A4285:D4285,'Root matrix of resiudals'!$B$19:E$22)</f>
        <v>0.0283324080417166</v>
      </c>
      <c r="F4285" s="0" t="n">
        <v>-0.0287432217497027</v>
      </c>
      <c r="G4285" s="0" t="n">
        <v>0.0440213646131578</v>
      </c>
      <c r="H4285" s="0" t="n">
        <v>-0.00313806035775191</v>
      </c>
      <c r="I4285" s="0" t="n">
        <f aca="false" t="array" ref="I4285:I4285">'Point forecasts'!B$3+E4285</f>
        <v>0.0156306164746862</v>
      </c>
      <c r="J4285" s="0" t="n">
        <f aca="false" t="array" ref="J4285:J4285">'Point forecasts'!C$3+F4285</f>
        <v>-0.0584538076879934</v>
      </c>
      <c r="K4285" s="0" t="n">
        <f aca="false" t="array" ref="K4285:K4285">'Point forecasts'!D$3+G4285</f>
        <v>0.0660230706258309</v>
      </c>
      <c r="L4285" s="0" t="n">
        <f aca="false" t="array" ref="L4285:L4285">'Point forecasts'!E$3+H4285</f>
        <v>0.00807821181788058</v>
      </c>
      <c r="M4285" s="0" t="n">
        <f aca="false" t="array" ref="M4285:M4285">'Point forecasts'!F$2+I4285</f>
        <v>0.144163362424719</v>
      </c>
      <c r="N4285" s="0" t="n">
        <f aca="false" t="array" ref="N4285:N4285">'Point forecasts'!G$2+J4285</f>
        <v>-0.0474197673957762</v>
      </c>
      <c r="O4285" s="0" t="n">
        <f aca="false" t="array" ref="O4285:O4285">'Point forecasts'!H$2+K4285</f>
        <v>2.45273080511808</v>
      </c>
      <c r="P4285" s="0" t="n">
        <f aca="false" t="array" ref="P4285:P4285">'Point forecasts'!I$2+L4285</f>
        <v>1.74161671565968</v>
      </c>
      <c r="Q4285" s="0" t="n">
        <f aca="false" t="array" ref="Q4285:S4285">MMULT(M4285:P4285,'input - gretl'!$B$19:$D$22)+MMULT('Point forecasts'!$J$3:$O$3,'input - gretl'!$B$23:$D$28)</f>
        <v>14.0354431944718</v>
      </c>
      <c r="R4285" s="0" t="n">
        <v>6.77834810719085</v>
      </c>
      <c r="S4285" s="0" t="n">
        <v>10.1942372021256</v>
      </c>
      <c r="U4285" s="4" t="n">
        <f aca="false">NORMSDIST(-M4285/'rhos computation'!$B$11)-EXP(M4285+'rhos computation'!$B$11^2/2)*NORMSDIST(-M4285/'rhos computation'!$B$11-'rhos computation'!$B$11)</f>
        <v>0.00946510196516381</v>
      </c>
      <c r="V4285" s="4" t="n">
        <f aca="false">NORMSDIST(-N4285/'rhos computation'!$B$23)-EXP(N4285+'rhos computation'!$B$23^2/2)*NORMSDIST(-N4285/'rhos computation'!$B$23-'rhos computation'!$B$23)</f>
        <v>0.051282149890857</v>
      </c>
      <c r="W4285" s="0" t="n">
        <f aca="false">NORMSDIST(-O4285)</f>
        <v>0.00708881966786021</v>
      </c>
      <c r="X4285" s="0" t="n">
        <f aca="false">NORMSDIST(-P4285)</f>
        <v>0.0407877672176836</v>
      </c>
    </row>
    <row r="4286" customFormat="false" ht="13" hidden="false" customHeight="false" outlineLevel="0" collapsed="false">
      <c r="A4286" s="0" t="n">
        <v>-0.0789535556882937</v>
      </c>
      <c r="B4286" s="0" t="n">
        <v>-0.792568352620693</v>
      </c>
      <c r="C4286" s="0" t="n">
        <v>-0.550464999833687</v>
      </c>
      <c r="D4286" s="0" t="n">
        <v>0.343020554205259</v>
      </c>
      <c r="E4286" s="0" t="n">
        <f aca="false" t="array" ref="E4286:H4286">MMULT(A4286:D4286,'Root matrix of resiudals'!$B$19:E$22)</f>
        <v>-0.0059933788700318</v>
      </c>
      <c r="F4286" s="0" t="n">
        <v>-0.0247780300928597</v>
      </c>
      <c r="G4286" s="0" t="n">
        <v>-0.0114213966816674</v>
      </c>
      <c r="H4286" s="0" t="n">
        <v>0.00491398780657486</v>
      </c>
      <c r="I4286" s="0" t="n">
        <f aca="false" t="array" ref="I4286:I4286">'Point forecasts'!B$3+E4286</f>
        <v>-0.0186951704370623</v>
      </c>
      <c r="J4286" s="0" t="n">
        <f aca="false" t="array" ref="J4286:J4286">'Point forecasts'!C$3+F4286</f>
        <v>-0.0544886160311504</v>
      </c>
      <c r="K4286" s="0" t="n">
        <f aca="false" t="array" ref="K4286:K4286">'Point forecasts'!D$3+G4286</f>
        <v>0.0105803093310057</v>
      </c>
      <c r="L4286" s="0" t="n">
        <f aca="false" t="array" ref="L4286:L4286">'Point forecasts'!E$3+H4286</f>
        <v>0.0161302599822073</v>
      </c>
      <c r="M4286" s="0" t="n">
        <f aca="false" t="array" ref="M4286:M4286">'Point forecasts'!F$2+I4286</f>
        <v>0.109837575512971</v>
      </c>
      <c r="N4286" s="0" t="n">
        <f aca="false" t="array" ref="N4286:N4286">'Point forecasts'!G$2+J4286</f>
        <v>-0.0434545757389332</v>
      </c>
      <c r="O4286" s="0" t="n">
        <f aca="false" t="array" ref="O4286:O4286">'Point forecasts'!H$2+K4286</f>
        <v>2.39728804382326</v>
      </c>
      <c r="P4286" s="0" t="n">
        <f aca="false" t="array" ref="P4286:P4286">'Point forecasts'!I$2+L4286</f>
        <v>1.749668763824</v>
      </c>
      <c r="Q4286" s="0" t="n">
        <f aca="false" t="array" ref="Q4286:S4286">MMULT(M4286:P4286,'input - gretl'!$B$19:$D$22)+MMULT('Point forecasts'!$J$3:$O$3,'input - gretl'!$B$23:$D$28)</f>
        <v>14.00111740756</v>
      </c>
      <c r="R4286" s="0" t="n">
        <v>6.78231329884769</v>
      </c>
      <c r="S4286" s="0" t="n">
        <v>10.1311365404241</v>
      </c>
      <c r="U4286" s="4" t="n">
        <f aca="false">NORMSDIST(-M4286/'rhos computation'!$B$11)-EXP(M4286+'rhos computation'!$B$11^2/2)*NORMSDIST(-M4286/'rhos computation'!$B$11-'rhos computation'!$B$11)</f>
        <v>0.015070805357321</v>
      </c>
      <c r="V4286" s="4" t="n">
        <f aca="false">NORMSDIST(-N4286/'rhos computation'!$B$23)-EXP(N4286+'rhos computation'!$B$23^2/2)*NORMSDIST(-N4286/'rhos computation'!$B$23-'rhos computation'!$B$23)</f>
        <v>0.0483488171366817</v>
      </c>
      <c r="W4286" s="0" t="n">
        <f aca="false">NORMSDIST(-O4286)</f>
        <v>0.00825846691028146</v>
      </c>
      <c r="X4286" s="0" t="n">
        <f aca="false">NORMSDIST(-P4286)</f>
        <v>0.0400877433169164</v>
      </c>
    </row>
    <row r="4287" customFormat="false" ht="13" hidden="false" customHeight="false" outlineLevel="0" collapsed="false">
      <c r="A4287" s="0" t="n">
        <v>-0.165370858116165</v>
      </c>
      <c r="B4287" s="0" t="n">
        <v>0.865858375558545</v>
      </c>
      <c r="C4287" s="0" t="n">
        <v>1.63016259358702</v>
      </c>
      <c r="D4287" s="0" t="n">
        <v>0.300613679620242</v>
      </c>
      <c r="E4287" s="0" t="n">
        <f aca="false" t="array" ref="E4287:H4287">MMULT(A4287:D4287,'Root matrix of resiudals'!$B$19:E$22)</f>
        <v>-0.003235957208413</v>
      </c>
      <c r="F4287" s="0" t="n">
        <v>0.0302377077164335</v>
      </c>
      <c r="G4287" s="0" t="n">
        <v>0.0295197638705734</v>
      </c>
      <c r="H4287" s="0" t="n">
        <v>0.00686518720115958</v>
      </c>
      <c r="I4287" s="0" t="n">
        <f aca="false" t="array" ref="I4287:I4287">'Point forecasts'!B$3+E4287</f>
        <v>-0.0159377487754435</v>
      </c>
      <c r="J4287" s="0" t="n">
        <f aca="false" t="array" ref="J4287:J4287">'Point forecasts'!C$3+F4287</f>
        <v>0.000527121778142743</v>
      </c>
      <c r="K4287" s="0" t="n">
        <f aca="false" t="array" ref="K4287:K4287">'Point forecasts'!D$3+G4287</f>
        <v>0.0515214698832465</v>
      </c>
      <c r="L4287" s="0" t="n">
        <f aca="false" t="array" ref="L4287:L4287">'Point forecasts'!E$3+H4287</f>
        <v>0.0180814593767921</v>
      </c>
      <c r="M4287" s="0" t="n">
        <f aca="false" t="array" ref="M4287:M4287">'Point forecasts'!F$2+I4287</f>
        <v>0.11259499717459</v>
      </c>
      <c r="N4287" s="0" t="n">
        <f aca="false" t="array" ref="N4287:N4287">'Point forecasts'!G$2+J4287</f>
        <v>0.0115611620703599</v>
      </c>
      <c r="O4287" s="0" t="n">
        <f aca="false" t="array" ref="O4287:O4287">'Point forecasts'!H$2+K4287</f>
        <v>2.4382292043755</v>
      </c>
      <c r="P4287" s="0" t="n">
        <f aca="false" t="array" ref="P4287:P4287">'Point forecasts'!I$2+L4287</f>
        <v>1.75161996321859</v>
      </c>
      <c r="Q4287" s="0" t="n">
        <f aca="false" t="array" ref="Q4287:S4287">MMULT(M4287:P4287,'input - gretl'!$B$19:$D$22)+MMULT('Point forecasts'!$J$3:$O$3,'input - gretl'!$B$23:$D$28)</f>
        <v>14.0038748292216</v>
      </c>
      <c r="R4287" s="0" t="n">
        <v>6.83732903665698</v>
      </c>
      <c r="S4287" s="0" t="n">
        <v>10.1702220127921</v>
      </c>
      <c r="U4287" s="4" t="n">
        <f aca="false">NORMSDIST(-M4287/'rhos computation'!$B$11)-EXP(M4287+'rhos computation'!$B$11^2/2)*NORMSDIST(-M4287/'rhos computation'!$B$11-'rhos computation'!$B$11)</f>
        <v>0.0145426874899957</v>
      </c>
      <c r="V4287" s="4" t="n">
        <f aca="false">NORMSDIST(-N4287/'rhos computation'!$B$23)-EXP(N4287+'rhos computation'!$B$23^2/2)*NORMSDIST(-N4287/'rhos computation'!$B$23-'rhos computation'!$B$23)</f>
        <v>0.0166524467166984</v>
      </c>
      <c r="W4287" s="0" t="n">
        <f aca="false">NORMSDIST(-O4287)</f>
        <v>0.00737970617964247</v>
      </c>
      <c r="X4287" s="0" t="n">
        <f aca="false">NORMSDIST(-P4287)</f>
        <v>0.0399195887685647</v>
      </c>
    </row>
    <row r="4288" customFormat="false" ht="13" hidden="false" customHeight="false" outlineLevel="0" collapsed="false">
      <c r="A4288" s="0" t="n">
        <v>-0.584417300391157</v>
      </c>
      <c r="B4288" s="0" t="n">
        <v>1.32851877128181</v>
      </c>
      <c r="C4288" s="0" t="n">
        <v>0.505669328004532</v>
      </c>
      <c r="D4288" s="0" t="n">
        <v>0.227475506886867</v>
      </c>
      <c r="E4288" s="0" t="n">
        <f aca="false" t="array" ref="E4288:H4288">MMULT(A4288:D4288,'Root matrix of resiudals'!$B$19:E$22)</f>
        <v>-0.0215285154693692</v>
      </c>
      <c r="F4288" s="0" t="n">
        <v>0.0384658857494687</v>
      </c>
      <c r="G4288" s="0" t="n">
        <v>0.0124576463497936</v>
      </c>
      <c r="H4288" s="0" t="n">
        <v>0.00458137922085648</v>
      </c>
      <c r="I4288" s="0" t="n">
        <f aca="false" t="array" ref="I4288:I4288">'Point forecasts'!B$3+E4288</f>
        <v>-0.0342303070363996</v>
      </c>
      <c r="J4288" s="0" t="n">
        <f aca="false" t="array" ref="J4288:J4288">'Point forecasts'!C$3+F4288</f>
        <v>0.00875529981117793</v>
      </c>
      <c r="K4288" s="0" t="n">
        <f aca="false" t="array" ref="K4288:K4288">'Point forecasts'!D$3+G4288</f>
        <v>0.0344593523624667</v>
      </c>
      <c r="L4288" s="0" t="n">
        <f aca="false" t="array" ref="L4288:L4288">'Point forecasts'!E$3+H4288</f>
        <v>0.015797651396489</v>
      </c>
      <c r="M4288" s="0" t="n">
        <f aca="false" t="array" ref="M4288:M4288">'Point forecasts'!F$2+I4288</f>
        <v>0.0943024389136334</v>
      </c>
      <c r="N4288" s="0" t="n">
        <f aca="false" t="array" ref="N4288:N4288">'Point forecasts'!G$2+J4288</f>
        <v>0.0197893401033951</v>
      </c>
      <c r="O4288" s="0" t="n">
        <f aca="false" t="array" ref="O4288:O4288">'Point forecasts'!H$2+K4288</f>
        <v>2.42116708685472</v>
      </c>
      <c r="P4288" s="0" t="n">
        <f aca="false" t="array" ref="P4288:P4288">'Point forecasts'!I$2+L4288</f>
        <v>1.74933615523828</v>
      </c>
      <c r="Q4288" s="0" t="n">
        <f aca="false" t="array" ref="Q4288:S4288">MMULT(M4288:P4288,'input - gretl'!$B$19:$D$22)+MMULT('Point forecasts'!$J$3:$O$3,'input - gretl'!$B$23:$D$28)</f>
        <v>13.9855822709607</v>
      </c>
      <c r="R4288" s="0" t="n">
        <v>6.84555721469002</v>
      </c>
      <c r="S4288" s="0" t="n">
        <v>10.155331910851</v>
      </c>
      <c r="U4288" s="4" t="n">
        <f aca="false">NORMSDIST(-M4288/'rhos computation'!$B$11)-EXP(M4288+'rhos computation'!$B$11^2/2)*NORMSDIST(-M4288/'rhos computation'!$B$11-'rhos computation'!$B$11)</f>
        <v>0.0183259371206669</v>
      </c>
      <c r="V4288" s="4" t="n">
        <f aca="false">NORMSDIST(-N4288/'rhos computation'!$B$23)-EXP(N4288+'rhos computation'!$B$23^2/2)*NORMSDIST(-N4288/'rhos computation'!$B$23-'rhos computation'!$B$23)</f>
        <v>0.0135617650321417</v>
      </c>
      <c r="W4288" s="0" t="n">
        <f aca="false">NORMSDIST(-O4288)</f>
        <v>0.00773538222756984</v>
      </c>
      <c r="X4288" s="0" t="n">
        <f aca="false">NORMSDIST(-P4288)</f>
        <v>0.0401164648874991</v>
      </c>
    </row>
    <row r="4289" customFormat="false" ht="13" hidden="false" customHeight="false" outlineLevel="0" collapsed="false">
      <c r="A4289" s="0" t="n">
        <v>1.12961069620443</v>
      </c>
      <c r="B4289" s="0" t="n">
        <v>0.216380468459338</v>
      </c>
      <c r="C4289" s="0" t="n">
        <v>0.380570535709977</v>
      </c>
      <c r="D4289" s="0" t="n">
        <v>0.634466275331408</v>
      </c>
      <c r="E4289" s="0" t="n">
        <f aca="false" t="array" ref="E4289:H4289">MMULT(A4289:D4289,'Root matrix of resiudals'!$B$19:E$22)</f>
        <v>0.0491825740051618</v>
      </c>
      <c r="F4289" s="0" t="n">
        <v>0.0101482228616223</v>
      </c>
      <c r="G4289" s="0" t="n">
        <v>0.00903207836341083</v>
      </c>
      <c r="H4289" s="0" t="n">
        <v>0.0103130503186897</v>
      </c>
      <c r="I4289" s="0" t="n">
        <f aca="false" t="array" ref="I4289:I4289">'Point forecasts'!B$3+E4289</f>
        <v>0.0364807824381314</v>
      </c>
      <c r="J4289" s="0" t="n">
        <f aca="false" t="array" ref="J4289:J4289">'Point forecasts'!C$3+F4289</f>
        <v>-0.0195623630766685</v>
      </c>
      <c r="K4289" s="0" t="n">
        <f aca="false" t="array" ref="K4289:K4289">'Point forecasts'!D$3+G4289</f>
        <v>0.0310337843760839</v>
      </c>
      <c r="L4289" s="0" t="n">
        <f aca="false" t="array" ref="L4289:L4289">'Point forecasts'!E$3+H4289</f>
        <v>0.0215293224943222</v>
      </c>
      <c r="M4289" s="0" t="n">
        <f aca="false" t="array" ref="M4289:M4289">'Point forecasts'!F$2+I4289</f>
        <v>0.165013528388164</v>
      </c>
      <c r="N4289" s="0" t="n">
        <f aca="false" t="array" ref="N4289:N4289">'Point forecasts'!G$2+J4289</f>
        <v>-0.00852832278445129</v>
      </c>
      <c r="O4289" s="0" t="n">
        <f aca="false" t="array" ref="O4289:O4289">'Point forecasts'!H$2+K4289</f>
        <v>2.41774151886833</v>
      </c>
      <c r="P4289" s="0" t="n">
        <f aca="false" t="array" ref="P4289:P4289">'Point forecasts'!I$2+L4289</f>
        <v>1.75506782633612</v>
      </c>
      <c r="Q4289" s="0" t="n">
        <f aca="false" t="array" ref="Q4289:S4289">MMULT(M4289:P4289,'input - gretl'!$B$19:$D$22)+MMULT('Point forecasts'!$J$3:$O$3,'input - gretl'!$B$23:$D$28)</f>
        <v>14.0562933604352</v>
      </c>
      <c r="R4289" s="0" t="n">
        <v>6.81723955180217</v>
      </c>
      <c r="S4289" s="0" t="n">
        <v>10.1464552370671</v>
      </c>
      <c r="U4289" s="4" t="n">
        <f aca="false">NORMSDIST(-M4289/'rhos computation'!$B$11)-EXP(M4289+'rhos computation'!$B$11^2/2)*NORMSDIST(-M4289/'rhos computation'!$B$11-'rhos computation'!$B$11)</f>
        <v>0.00697399969772203</v>
      </c>
      <c r="V4289" s="4" t="n">
        <f aca="false">NORMSDIST(-N4289/'rhos computation'!$B$23)-EXP(N4289+'rhos computation'!$B$23^2/2)*NORMSDIST(-N4289/'rhos computation'!$B$23-'rhos computation'!$B$23)</f>
        <v>0.0260584153119824</v>
      </c>
      <c r="W4289" s="0" t="n">
        <f aca="false">NORMSDIST(-O4289)</f>
        <v>0.00780858306422012</v>
      </c>
      <c r="X4289" s="0" t="n">
        <f aca="false">NORMSDIST(-P4289)</f>
        <v>0.0396238534029271</v>
      </c>
    </row>
    <row r="4290" customFormat="false" ht="13" hidden="false" customHeight="false" outlineLevel="0" collapsed="false">
      <c r="A4290" s="0" t="n">
        <v>-0.1973351980836</v>
      </c>
      <c r="B4290" s="0" t="n">
        <v>-0.188749395504707</v>
      </c>
      <c r="C4290" s="0" t="n">
        <v>-0.809593771723114</v>
      </c>
      <c r="D4290" s="0" t="n">
        <v>-1.50814673666144</v>
      </c>
      <c r="E4290" s="0" t="n">
        <f aca="false" t="array" ref="E4290:H4290">MMULT(A4290:D4290,'Root matrix of resiudals'!$B$19:E$22)</f>
        <v>-0.0093166069217441</v>
      </c>
      <c r="F4290" s="0" t="n">
        <v>-0.00884559765560411</v>
      </c>
      <c r="G4290" s="0" t="n">
        <v>-0.0156957210501578</v>
      </c>
      <c r="H4290" s="0" t="n">
        <v>-0.0253368063000217</v>
      </c>
      <c r="I4290" s="0" t="n">
        <f aca="false" t="array" ref="I4290:I4290">'Point forecasts'!B$3+E4290</f>
        <v>-0.0220183984887746</v>
      </c>
      <c r="J4290" s="0" t="n">
        <f aca="false" t="array" ref="J4290:J4290">'Point forecasts'!C$3+F4290</f>
        <v>-0.0385561835938949</v>
      </c>
      <c r="K4290" s="0" t="n">
        <f aca="false" t="array" ref="K4290:K4290">'Point forecasts'!D$3+G4290</f>
        <v>0.00630598496251529</v>
      </c>
      <c r="L4290" s="0" t="n">
        <f aca="false" t="array" ref="L4290:L4290">'Point forecasts'!E$3+H4290</f>
        <v>-0.0141205341243892</v>
      </c>
      <c r="M4290" s="0" t="n">
        <f aca="false" t="array" ref="M4290:M4290">'Point forecasts'!F$2+I4290</f>
        <v>0.106514347461258</v>
      </c>
      <c r="N4290" s="0" t="n">
        <f aca="false" t="array" ref="N4290:N4290">'Point forecasts'!G$2+J4290</f>
        <v>-0.0275221433016777</v>
      </c>
      <c r="O4290" s="0" t="n">
        <f aca="false" t="array" ref="O4290:O4290">'Point forecasts'!H$2+K4290</f>
        <v>2.39301371945477</v>
      </c>
      <c r="P4290" s="0" t="n">
        <f aca="false" t="array" ref="P4290:P4290">'Point forecasts'!I$2+L4290</f>
        <v>1.71941796971741</v>
      </c>
      <c r="Q4290" s="0" t="n">
        <f aca="false" t="array" ref="Q4290:S4290">MMULT(M4290:P4290,'input - gretl'!$B$19:$D$22)+MMULT('Point forecasts'!$J$3:$O$3,'input - gretl'!$B$23:$D$28)</f>
        <v>13.9977941795083</v>
      </c>
      <c r="R4290" s="0" t="n">
        <v>6.79824573128495</v>
      </c>
      <c r="S4290" s="0" t="n">
        <v>10.1556322337907</v>
      </c>
      <c r="U4290" s="4" t="n">
        <f aca="false">NORMSDIST(-M4290/'rhos computation'!$B$11)-EXP(M4290+'rhos computation'!$B$11^2/2)*NORMSDIST(-M4290/'rhos computation'!$B$11-'rhos computation'!$B$11)</f>
        <v>0.015726751449259</v>
      </c>
      <c r="V4290" s="4" t="n">
        <f aca="false">NORMSDIST(-N4290/'rhos computation'!$B$23)-EXP(N4290+'rhos computation'!$B$23^2/2)*NORMSDIST(-N4290/'rhos computation'!$B$23-'rhos computation'!$B$23)</f>
        <v>0.0373257632530385</v>
      </c>
      <c r="W4290" s="0" t="n">
        <f aca="false">NORMSDIST(-O4290)</f>
        <v>0.008355308110529</v>
      </c>
      <c r="X4290" s="0" t="n">
        <f aca="false">NORMSDIST(-P4290)</f>
        <v>0.0427691462496311</v>
      </c>
    </row>
    <row r="4291" customFormat="false" ht="13" hidden="false" customHeight="false" outlineLevel="0" collapsed="false">
      <c r="A4291" s="0" t="n">
        <v>0.585756672337867</v>
      </c>
      <c r="B4291" s="0" t="n">
        <v>-0.128093102787218</v>
      </c>
      <c r="C4291" s="0" t="n">
        <v>-0.424769281063057</v>
      </c>
      <c r="D4291" s="0" t="n">
        <v>1.76061292630217</v>
      </c>
      <c r="E4291" s="0" t="n">
        <f aca="false" t="array" ref="E4291:H4291">MMULT(A4291:D4291,'Root matrix of resiudals'!$B$19:E$22)</f>
        <v>0.023642723171754</v>
      </c>
      <c r="F4291" s="0" t="n">
        <v>-0.00374310454434953</v>
      </c>
      <c r="G4291" s="0" t="n">
        <v>-0.00456535772814848</v>
      </c>
      <c r="H4291" s="0" t="n">
        <v>0.0278504104250081</v>
      </c>
      <c r="I4291" s="0" t="n">
        <f aca="false" t="array" ref="I4291:I4291">'Point forecasts'!B$3+E4291</f>
        <v>0.0109409316047235</v>
      </c>
      <c r="J4291" s="0" t="n">
        <f aca="false" t="array" ref="J4291:J4291">'Point forecasts'!C$3+F4291</f>
        <v>-0.0334536904826403</v>
      </c>
      <c r="K4291" s="0" t="n">
        <f aca="false" t="array" ref="K4291:K4291">'Point forecasts'!D$3+G4291</f>
        <v>0.0174363482845246</v>
      </c>
      <c r="L4291" s="0" t="n">
        <f aca="false" t="array" ref="L4291:L4291">'Point forecasts'!E$3+H4291</f>
        <v>0.0390666826006406</v>
      </c>
      <c r="M4291" s="0" t="n">
        <f aca="false" t="array" ref="M4291:M4291">'Point forecasts'!F$2+I4291</f>
        <v>0.139473677554757</v>
      </c>
      <c r="N4291" s="0" t="n">
        <f aca="false" t="array" ref="N4291:N4291">'Point forecasts'!G$2+J4291</f>
        <v>-0.0224196501904231</v>
      </c>
      <c r="O4291" s="0" t="n">
        <f aca="false" t="array" ref="O4291:O4291">'Point forecasts'!H$2+K4291</f>
        <v>2.40414408277677</v>
      </c>
      <c r="P4291" s="0" t="n">
        <f aca="false" t="array" ref="P4291:P4291">'Point forecasts'!I$2+L4291</f>
        <v>1.77260518644244</v>
      </c>
      <c r="Q4291" s="0" t="n">
        <f aca="false" t="array" ref="Q4291:S4291">MMULT(M4291:P4291,'input - gretl'!$B$19:$D$22)+MMULT('Point forecasts'!$J$3:$O$3,'input - gretl'!$B$23:$D$28)</f>
        <v>14.0307535096018</v>
      </c>
      <c r="R4291" s="0" t="n">
        <v>6.8033482243962</v>
      </c>
      <c r="S4291" s="0" t="n">
        <v>10.1161788946464</v>
      </c>
      <c r="U4291" s="4" t="n">
        <f aca="false">NORMSDIST(-M4291/'rhos computation'!$B$11)-EXP(M4291+'rhos computation'!$B$11^2/2)*NORMSDIST(-M4291/'rhos computation'!$B$11-'rhos computation'!$B$11)</f>
        <v>0.0101137694781931</v>
      </c>
      <c r="V4291" s="4" t="n">
        <f aca="false">NORMSDIST(-N4291/'rhos computation'!$B$23)-EXP(N4291+'rhos computation'!$B$23^2/2)*NORMSDIST(-N4291/'rhos computation'!$B$23-'rhos computation'!$B$23)</f>
        <v>0.0340847593350556</v>
      </c>
      <c r="W4291" s="0" t="n">
        <f aca="false">NORMSDIST(-O4291)</f>
        <v>0.00810519138359912</v>
      </c>
      <c r="X4291" s="0" t="n">
        <f aca="false">NORMSDIST(-P4291)</f>
        <v>0.0381470758601552</v>
      </c>
    </row>
    <row r="4292" customFormat="false" ht="13" hidden="false" customHeight="false" outlineLevel="0" collapsed="false">
      <c r="A4292" s="0" t="n">
        <v>1.43569818734521</v>
      </c>
      <c r="B4292" s="0" t="n">
        <v>0.0371703293141827</v>
      </c>
      <c r="C4292" s="0" t="n">
        <v>-0.814055091987758</v>
      </c>
      <c r="D4292" s="0" t="n">
        <v>-0.670851224378692</v>
      </c>
      <c r="E4292" s="0" t="n">
        <f aca="false" t="array" ref="E4292:H4292">MMULT(A4292:D4292,'Root matrix of resiudals'!$B$19:E$22)</f>
        <v>0.0609333822611729</v>
      </c>
      <c r="F4292" s="0" t="n">
        <v>0.00134593875431444</v>
      </c>
      <c r="G4292" s="0" t="n">
        <v>-0.0119802078645336</v>
      </c>
      <c r="H4292" s="0" t="n">
        <v>-0.0123655237147575</v>
      </c>
      <c r="I4292" s="0" t="n">
        <f aca="false" t="array" ref="I4292:I4292">'Point forecasts'!B$3+E4292</f>
        <v>0.0482315906941425</v>
      </c>
      <c r="J4292" s="0" t="n">
        <f aca="false" t="array" ref="J4292:J4292">'Point forecasts'!C$3+F4292</f>
        <v>-0.0283646471839763</v>
      </c>
      <c r="K4292" s="0" t="n">
        <f aca="false" t="array" ref="K4292:K4292">'Point forecasts'!D$3+G4292</f>
        <v>0.0100214981481396</v>
      </c>
      <c r="L4292" s="0" t="n">
        <f aca="false" t="array" ref="L4292:L4292">'Point forecasts'!E$3+H4292</f>
        <v>-0.00114925153912501</v>
      </c>
      <c r="M4292" s="0" t="n">
        <f aca="false" t="array" ref="M4292:M4292">'Point forecasts'!F$2+I4292</f>
        <v>0.176764336644175</v>
      </c>
      <c r="N4292" s="0" t="n">
        <f aca="false" t="array" ref="N4292:N4292">'Point forecasts'!G$2+J4292</f>
        <v>-0.0173306068917591</v>
      </c>
      <c r="O4292" s="0" t="n">
        <f aca="false" t="array" ref="O4292:O4292">'Point forecasts'!H$2+K4292</f>
        <v>2.39672923264039</v>
      </c>
      <c r="P4292" s="0" t="n">
        <f aca="false" t="array" ref="P4292:P4292">'Point forecasts'!I$2+L4292</f>
        <v>1.73238925230267</v>
      </c>
      <c r="Q4292" s="0" t="n">
        <f aca="false" t="array" ref="Q4292:S4292">MMULT(M4292:P4292,'input - gretl'!$B$19:$D$22)+MMULT('Point forecasts'!$J$3:$O$3,'input - gretl'!$B$23:$D$28)</f>
        <v>14.0680441686912</v>
      </c>
      <c r="R4292" s="0" t="n">
        <v>6.80843726769487</v>
      </c>
      <c r="S4292" s="0" t="n">
        <v>10.1470114086736</v>
      </c>
      <c r="U4292" s="4" t="n">
        <f aca="false">NORMSDIST(-M4292/'rhos computation'!$B$11)-EXP(M4292+'rhos computation'!$B$11^2/2)*NORMSDIST(-M4292/'rhos computation'!$B$11-'rhos computation'!$B$11)</f>
        <v>0.00582548266612662</v>
      </c>
      <c r="V4292" s="4" t="n">
        <f aca="false">NORMSDIST(-N4292/'rhos computation'!$B$23)-EXP(N4292+'rhos computation'!$B$23^2/2)*NORMSDIST(-N4292/'rhos computation'!$B$23-'rhos computation'!$B$23)</f>
        <v>0.031005522460648</v>
      </c>
      <c r="W4292" s="0" t="n">
        <f aca="false">NORMSDIST(-O4292)</f>
        <v>0.00827107133552539</v>
      </c>
      <c r="X4292" s="0" t="n">
        <f aca="false">NORMSDIST(-P4292)</f>
        <v>0.041602140145896</v>
      </c>
    </row>
    <row r="4293" customFormat="false" ht="13" hidden="false" customHeight="false" outlineLevel="0" collapsed="false">
      <c r="A4293" s="0" t="n">
        <v>0.210310120528936</v>
      </c>
      <c r="B4293" s="0" t="n">
        <v>1.1553842512415</v>
      </c>
      <c r="C4293" s="0" t="n">
        <v>0.931901087228383</v>
      </c>
      <c r="D4293" s="0" t="n">
        <v>0.291388645058752</v>
      </c>
      <c r="E4293" s="0" t="n">
        <f aca="false" t="array" ref="E4293:H4293">MMULT(A4293:D4293,'Root matrix of resiudals'!$B$19:E$22)</f>
        <v>0.0126789613201971</v>
      </c>
      <c r="F4293" s="0" t="n">
        <v>0.0368530544900212</v>
      </c>
      <c r="G4293" s="0" t="n">
        <v>0.0197599390000686</v>
      </c>
      <c r="H4293" s="0" t="n">
        <v>0.00579097329231484</v>
      </c>
      <c r="I4293" s="0" t="n">
        <f aca="false" t="array" ref="I4293:I4293">'Point forecasts'!B$3+E4293</f>
        <v>-2.28302468333174E-005</v>
      </c>
      <c r="J4293" s="0" t="n">
        <f aca="false" t="array" ref="J4293:J4293">'Point forecasts'!C$3+F4293</f>
        <v>0.00714246855173047</v>
      </c>
      <c r="K4293" s="0" t="n">
        <f aca="false" t="array" ref="K4293:K4293">'Point forecasts'!D$3+G4293</f>
        <v>0.0417616450127417</v>
      </c>
      <c r="L4293" s="0" t="n">
        <f aca="false" t="array" ref="L4293:L4293">'Point forecasts'!E$3+H4293</f>
        <v>0.0170072454679473</v>
      </c>
      <c r="M4293" s="0" t="n">
        <f aca="false" t="array" ref="M4293:M4293">'Point forecasts'!F$2+I4293</f>
        <v>0.1285099157032</v>
      </c>
      <c r="N4293" s="0" t="n">
        <f aca="false" t="array" ref="N4293:N4293">'Point forecasts'!G$2+J4293</f>
        <v>0.0181765088439477</v>
      </c>
      <c r="O4293" s="0" t="n">
        <f aca="false" t="array" ref="O4293:O4293">'Point forecasts'!H$2+K4293</f>
        <v>2.42846937950499</v>
      </c>
      <c r="P4293" s="0" t="n">
        <f aca="false" t="array" ref="P4293:P4293">'Point forecasts'!I$2+L4293</f>
        <v>1.75054574930974</v>
      </c>
      <c r="Q4293" s="0" t="n">
        <f aca="false" t="array" ref="Q4293:S4293">MMULT(M4293:P4293,'input - gretl'!$B$19:$D$22)+MMULT('Point forecasts'!$J$3:$O$3,'input - gretl'!$B$23:$D$28)</f>
        <v>14.0197897477502</v>
      </c>
      <c r="R4293" s="0" t="n">
        <v>6.84394438343057</v>
      </c>
      <c r="S4293" s="0" t="n">
        <v>10.1614838190596</v>
      </c>
      <c r="U4293" s="4" t="n">
        <f aca="false">NORMSDIST(-M4293/'rhos computation'!$B$11)-EXP(M4293+'rhos computation'!$B$11^2/2)*NORMSDIST(-M4293/'rhos computation'!$B$11-'rhos computation'!$B$11)</f>
        <v>0.0117688920085902</v>
      </c>
      <c r="V4293" s="4" t="n">
        <f aca="false">NORMSDIST(-N4293/'rhos computation'!$B$23)-EXP(N4293+'rhos computation'!$B$23^2/2)*NORMSDIST(-N4293/'rhos computation'!$B$23-'rhos computation'!$B$23)</f>
        <v>0.0141334387532471</v>
      </c>
      <c r="W4293" s="0" t="n">
        <f aca="false">NORMSDIST(-O4293)</f>
        <v>0.00758135271622858</v>
      </c>
      <c r="X4293" s="0" t="n">
        <f aca="false">NORMSDIST(-P4293)</f>
        <v>0.0400120935567067</v>
      </c>
    </row>
    <row r="4294" customFormat="false" ht="13" hidden="false" customHeight="false" outlineLevel="0" collapsed="false">
      <c r="A4294" s="0" t="n">
        <v>0.146794926914305</v>
      </c>
      <c r="B4294" s="0" t="n">
        <v>0.385345395300064</v>
      </c>
      <c r="C4294" s="0" t="n">
        <v>-1.17487479587815</v>
      </c>
      <c r="D4294" s="0" t="n">
        <v>-1.25683140862279</v>
      </c>
      <c r="E4294" s="0" t="n">
        <f aca="false" t="array" ref="E4294:H4294">MMULT(A4294:D4294,'Root matrix of resiudals'!$B$19:E$22)</f>
        <v>0.00620054986863112</v>
      </c>
      <c r="F4294" s="0" t="n">
        <v>0.00704170430004066</v>
      </c>
      <c r="G4294" s="0" t="n">
        <v>-0.0188082504695367</v>
      </c>
      <c r="H4294" s="0" t="n">
        <v>-0.0217711055501408</v>
      </c>
      <c r="I4294" s="0" t="n">
        <f aca="false" t="array" ref="I4294:I4294">'Point forecasts'!B$3+E4294</f>
        <v>-0.00650124169839934</v>
      </c>
      <c r="J4294" s="0" t="n">
        <f aca="false" t="array" ref="J4294:J4294">'Point forecasts'!C$3+F4294</f>
        <v>-0.0226688816382501</v>
      </c>
      <c r="K4294" s="0" t="n">
        <f aca="false" t="array" ref="K4294:K4294">'Point forecasts'!D$3+G4294</f>
        <v>0.00319345554313636</v>
      </c>
      <c r="L4294" s="0" t="n">
        <f aca="false" t="array" ref="L4294:L4294">'Point forecasts'!E$3+H4294</f>
        <v>-0.0105548333745083</v>
      </c>
      <c r="M4294" s="0" t="n">
        <f aca="false" t="array" ref="M4294:M4294">'Point forecasts'!F$2+I4294</f>
        <v>0.122031504251634</v>
      </c>
      <c r="N4294" s="0" t="n">
        <f aca="false" t="array" ref="N4294:N4294">'Point forecasts'!G$2+J4294</f>
        <v>-0.0116348413460329</v>
      </c>
      <c r="O4294" s="0" t="n">
        <f aca="false" t="array" ref="O4294:O4294">'Point forecasts'!H$2+K4294</f>
        <v>2.38990119003539</v>
      </c>
      <c r="P4294" s="0" t="n">
        <f aca="false" t="array" ref="P4294:P4294">'Point forecasts'!I$2+L4294</f>
        <v>1.72298367046729</v>
      </c>
      <c r="Q4294" s="0" t="n">
        <f aca="false" t="array" ref="Q4294:S4294">MMULT(M4294:P4294,'input - gretl'!$B$19:$D$22)+MMULT('Point forecasts'!$J$3:$O$3,'input - gretl'!$B$23:$D$28)</f>
        <v>14.0133113362987</v>
      </c>
      <c r="R4294" s="0" t="n">
        <v>6.81413303324059</v>
      </c>
      <c r="S4294" s="0" t="n">
        <v>10.1491285446732</v>
      </c>
      <c r="U4294" s="4" t="n">
        <f aca="false">NORMSDIST(-M4294/'rhos computation'!$B$11)-EXP(M4294+'rhos computation'!$B$11^2/2)*NORMSDIST(-M4294/'rhos computation'!$B$11-'rhos computation'!$B$11)</f>
        <v>0.012842948122901</v>
      </c>
      <c r="V4294" s="4" t="n">
        <f aca="false">NORMSDIST(-N4294/'rhos computation'!$B$23)-EXP(N4294+'rhos computation'!$B$23^2/2)*NORMSDIST(-N4294/'rhos computation'!$B$23-'rhos computation'!$B$23)</f>
        <v>0.0277483107327204</v>
      </c>
      <c r="W4294" s="0" t="n">
        <f aca="false">NORMSDIST(-O4294)</f>
        <v>0.00842645310608277</v>
      </c>
      <c r="X4294" s="0" t="n">
        <f aca="false">NORMSDIST(-P4294)</f>
        <v>0.0424457390360841</v>
      </c>
    </row>
    <row r="4295" customFormat="false" ht="13" hidden="false" customHeight="false" outlineLevel="0" collapsed="false">
      <c r="A4295" s="0" t="n">
        <v>0.322813649779293</v>
      </c>
      <c r="B4295" s="0" t="n">
        <v>0.101825104385636</v>
      </c>
      <c r="C4295" s="0" t="n">
        <v>2.5666309776226</v>
      </c>
      <c r="D4295" s="0" t="n">
        <v>-1.70103052949072</v>
      </c>
      <c r="E4295" s="0" t="n">
        <f aca="false" t="array" ref="E4295:H4295">MMULT(A4295:D4295,'Root matrix of resiudals'!$B$19:E$22)</f>
        <v>0.0179027184934597</v>
      </c>
      <c r="F4295" s="0" t="n">
        <v>0.0127438822816794</v>
      </c>
      <c r="G4295" s="0" t="n">
        <v>0.0401789723379588</v>
      </c>
      <c r="H4295" s="0" t="n">
        <v>-0.0247802198631135</v>
      </c>
      <c r="I4295" s="0" t="n">
        <f aca="false" t="array" ref="I4295:I4295">'Point forecasts'!B$3+E4295</f>
        <v>0.00520092692642923</v>
      </c>
      <c r="J4295" s="0" t="n">
        <f aca="false" t="array" ref="J4295:J4295">'Point forecasts'!C$3+F4295</f>
        <v>-0.0169667036566114</v>
      </c>
      <c r="K4295" s="0" t="n">
        <f aca="false" t="array" ref="K4295:K4295">'Point forecasts'!D$3+G4295</f>
        <v>0.0621806783506319</v>
      </c>
      <c r="L4295" s="0" t="n">
        <f aca="false" t="array" ref="L4295:L4295">'Point forecasts'!E$3+H4295</f>
        <v>-0.013563947687481</v>
      </c>
      <c r="M4295" s="0" t="n">
        <f aca="false" t="array" ref="M4295:M4295">'Point forecasts'!F$2+I4295</f>
        <v>0.133733672876462</v>
      </c>
      <c r="N4295" s="0" t="n">
        <f aca="false" t="array" ref="N4295:N4295">'Point forecasts'!G$2+J4295</f>
        <v>-0.00593266336439419</v>
      </c>
      <c r="O4295" s="0" t="n">
        <f aca="false" t="array" ref="O4295:O4295">'Point forecasts'!H$2+K4295</f>
        <v>2.44888841284288</v>
      </c>
      <c r="P4295" s="0" t="n">
        <f aca="false" t="array" ref="P4295:P4295">'Point forecasts'!I$2+L4295</f>
        <v>1.71997455615431</v>
      </c>
      <c r="Q4295" s="0" t="n">
        <f aca="false" t="array" ref="Q4295:S4295">MMULT(M4295:P4295,'input - gretl'!$B$19:$D$22)+MMULT('Point forecasts'!$J$3:$O$3,'input - gretl'!$B$23:$D$28)</f>
        <v>14.0250135049235</v>
      </c>
      <c r="R4295" s="0" t="n">
        <v>6.81983521122223</v>
      </c>
      <c r="S4295" s="0" t="n">
        <v>10.210977585648</v>
      </c>
      <c r="U4295" s="4" t="n">
        <f aca="false">NORMSDIST(-M4295/'rhos computation'!$B$11)-EXP(M4295+'rhos computation'!$B$11^2/2)*NORMSDIST(-M4295/'rhos computation'!$B$11-'rhos computation'!$B$11)</f>
        <v>0.0109554767779625</v>
      </c>
      <c r="V4295" s="4" t="n">
        <f aca="false">NORMSDIST(-N4295/'rhos computation'!$B$23)-EXP(N4295+'rhos computation'!$B$23^2/2)*NORMSDIST(-N4295/'rhos computation'!$B$23-'rhos computation'!$B$23)</f>
        <v>0.0246941453262963</v>
      </c>
      <c r="W4295" s="0" t="n">
        <f aca="false">NORMSDIST(-O4295)</f>
        <v>0.00716489173302078</v>
      </c>
      <c r="X4295" s="0" t="n">
        <f aca="false">NORMSDIST(-P4295)</f>
        <v>0.0427185333562001</v>
      </c>
    </row>
    <row r="4296" customFormat="false" ht="13" hidden="false" customHeight="false" outlineLevel="0" collapsed="false">
      <c r="A4296" s="0" t="n">
        <v>1.40619937210494</v>
      </c>
      <c r="B4296" s="0" t="n">
        <v>1.10216151936535</v>
      </c>
      <c r="C4296" s="0" t="n">
        <v>-0.306657510820251</v>
      </c>
      <c r="D4296" s="0" t="n">
        <v>0.484445488940322</v>
      </c>
      <c r="E4296" s="0" t="n">
        <f aca="false" t="array" ref="E4296:H4296">MMULT(A4296:D4296,'Root matrix of resiudals'!$B$19:E$22)</f>
        <v>0.0622635816127291</v>
      </c>
      <c r="F4296" s="0" t="n">
        <v>0.0336058648015275</v>
      </c>
      <c r="G4296" s="0" t="n">
        <v>0.00130721255243918</v>
      </c>
      <c r="H4296" s="0" t="n">
        <v>0.00704386426537642</v>
      </c>
      <c r="I4296" s="0" t="n">
        <f aca="false" t="array" ref="I4296:I4296">'Point forecasts'!B$3+E4296</f>
        <v>0.0495617900456986</v>
      </c>
      <c r="J4296" s="0" t="n">
        <f aca="false" t="array" ref="J4296:J4296">'Point forecasts'!C$3+F4296</f>
        <v>0.00389527886323672</v>
      </c>
      <c r="K4296" s="0" t="n">
        <f aca="false" t="array" ref="K4296:K4296">'Point forecasts'!D$3+G4296</f>
        <v>0.0233089185651123</v>
      </c>
      <c r="L4296" s="0" t="n">
        <f aca="false" t="array" ref="L4296:L4296">'Point forecasts'!E$3+H4296</f>
        <v>0.0182601364410089</v>
      </c>
      <c r="M4296" s="0" t="n">
        <f aca="false" t="array" ref="M4296:M4296">'Point forecasts'!F$2+I4296</f>
        <v>0.178094535995732</v>
      </c>
      <c r="N4296" s="0" t="n">
        <f aca="false" t="array" ref="N4296:N4296">'Point forecasts'!G$2+J4296</f>
        <v>0.0149293191554539</v>
      </c>
      <c r="O4296" s="0" t="n">
        <f aca="false" t="array" ref="O4296:O4296">'Point forecasts'!H$2+K4296</f>
        <v>2.41001665305736</v>
      </c>
      <c r="P4296" s="0" t="n">
        <f aca="false" t="array" ref="P4296:P4296">'Point forecasts'!I$2+L4296</f>
        <v>1.7517986402828</v>
      </c>
      <c r="Q4296" s="0" t="n">
        <f aca="false" t="array" ref="Q4296:S4296">MMULT(M4296:P4296,'input - gretl'!$B$19:$D$22)+MMULT('Point forecasts'!$J$3:$O$3,'input - gretl'!$B$23:$D$28)</f>
        <v>14.0693743680428</v>
      </c>
      <c r="R4296" s="0" t="n">
        <v>6.84069719374208</v>
      </c>
      <c r="S4296" s="0" t="n">
        <v>10.1418395306521</v>
      </c>
      <c r="U4296" s="4" t="n">
        <f aca="false">NORMSDIST(-M4296/'rhos computation'!$B$11)-EXP(M4296+'rhos computation'!$B$11^2/2)*NORMSDIST(-M4296/'rhos computation'!$B$11-'rhos computation'!$B$11)</f>
        <v>0.00570596697635498</v>
      </c>
      <c r="V4296" s="4" t="n">
        <f aca="false">NORMSDIST(-N4296/'rhos computation'!$B$23)-EXP(N4296+'rhos computation'!$B$23^2/2)*NORMSDIST(-N4296/'rhos computation'!$B$23-'rhos computation'!$B$23)</f>
        <v>0.0153346675852304</v>
      </c>
      <c r="W4296" s="0" t="n">
        <f aca="false">NORMSDIST(-O4296)</f>
        <v>0.00797589619279183</v>
      </c>
      <c r="X4296" s="0" t="n">
        <f aca="false">NORMSDIST(-P4296)</f>
        <v>0.0399042190569181</v>
      </c>
    </row>
    <row r="4297" customFormat="false" ht="13" hidden="false" customHeight="false" outlineLevel="0" collapsed="false">
      <c r="A4297" s="0" t="n">
        <v>-1.70219796369232</v>
      </c>
      <c r="B4297" s="0" t="n">
        <v>-0.778868049679668</v>
      </c>
      <c r="C4297" s="0" t="n">
        <v>0.827365071231302</v>
      </c>
      <c r="D4297" s="0" t="n">
        <v>1.27344744747357</v>
      </c>
      <c r="E4297" s="0" t="n">
        <f aca="false" t="array" ref="E4297:H4297">MMULT(A4297:D4297,'Root matrix of resiudals'!$B$19:E$22)</f>
        <v>-0.0742611017071165</v>
      </c>
      <c r="F4297" s="0" t="n">
        <v>-0.0230538996929976</v>
      </c>
      <c r="G4297" s="0" t="n">
        <v>0.00989260118795861</v>
      </c>
      <c r="H4297" s="0" t="n">
        <v>0.0222124742067239</v>
      </c>
      <c r="I4297" s="0" t="n">
        <f aca="false" t="array" ref="I4297:I4297">'Point forecasts'!B$3+E4297</f>
        <v>-0.0869628932741469</v>
      </c>
      <c r="J4297" s="0" t="n">
        <f aca="false" t="array" ref="J4297:J4297">'Point forecasts'!C$3+F4297</f>
        <v>-0.0527644856312884</v>
      </c>
      <c r="K4297" s="0" t="n">
        <f aca="false" t="array" ref="K4297:K4297">'Point forecasts'!D$3+G4297</f>
        <v>0.0318943072006317</v>
      </c>
      <c r="L4297" s="0" t="n">
        <f aca="false" t="array" ref="L4297:L4297">'Point forecasts'!E$3+H4297</f>
        <v>0.0334287463823564</v>
      </c>
      <c r="M4297" s="0" t="n">
        <f aca="false" t="array" ref="M4297:M4297">'Point forecasts'!F$2+I4297</f>
        <v>0.0415698526758861</v>
      </c>
      <c r="N4297" s="0" t="n">
        <f aca="false" t="array" ref="N4297:N4297">'Point forecasts'!G$2+J4297</f>
        <v>-0.0417304453390712</v>
      </c>
      <c r="O4297" s="0" t="n">
        <f aca="false" t="array" ref="O4297:O4297">'Point forecasts'!H$2+K4297</f>
        <v>2.41860204169288</v>
      </c>
      <c r="P4297" s="0" t="n">
        <f aca="false" t="array" ref="P4297:P4297">'Point forecasts'!I$2+L4297</f>
        <v>1.76696725022415</v>
      </c>
      <c r="Q4297" s="0" t="n">
        <f aca="false" t="array" ref="Q4297:S4297">MMULT(M4297:P4297,'input - gretl'!$B$19:$D$22)+MMULT('Point forecasts'!$J$3:$O$3,'input - gretl'!$B$23:$D$28)</f>
        <v>13.9328496847229</v>
      </c>
      <c r="R4297" s="0" t="n">
        <v>6.78403742924755</v>
      </c>
      <c r="S4297" s="0" t="n">
        <v>10.1359988128029</v>
      </c>
      <c r="U4297" s="4" t="n">
        <f aca="false">NORMSDIST(-M4297/'rhos computation'!$B$11)-EXP(M4297+'rhos computation'!$B$11^2/2)*NORMSDIST(-M4297/'rhos computation'!$B$11-'rhos computation'!$B$11)</f>
        <v>0.0333127365202083</v>
      </c>
      <c r="V4297" s="4" t="n">
        <f aca="false">NORMSDIST(-N4297/'rhos computation'!$B$23)-EXP(N4297+'rhos computation'!$B$23^2/2)*NORMSDIST(-N4297/'rhos computation'!$B$23-'rhos computation'!$B$23)</f>
        <v>0.0470952649140243</v>
      </c>
      <c r="W4297" s="0" t="n">
        <f aca="false">NORMSDIST(-O4297)</f>
        <v>0.00779013749156976</v>
      </c>
      <c r="X4297" s="0" t="n">
        <f aca="false">NORMSDIST(-P4297)</f>
        <v>0.0386168565742842</v>
      </c>
    </row>
    <row r="4298" customFormat="false" ht="13" hidden="false" customHeight="false" outlineLevel="0" collapsed="false">
      <c r="A4298" s="0" t="n">
        <v>-1.80265964250276</v>
      </c>
      <c r="B4298" s="0" t="n">
        <v>-0.552422178410724</v>
      </c>
      <c r="C4298" s="0" t="n">
        <v>-1.46890735131426</v>
      </c>
      <c r="D4298" s="0" t="n">
        <v>-0.949577675119695</v>
      </c>
      <c r="E4298" s="0" t="n">
        <f aca="false" t="array" ref="E4298:H4298">MMULT(A4298:D4298,'Root matrix of resiudals'!$B$19:E$22)</f>
        <v>-0.0800441248540101</v>
      </c>
      <c r="F4298" s="0" t="n">
        <v>-0.0252018736899883</v>
      </c>
      <c r="G4298" s="0" t="n">
        <v>-0.0289700902421799</v>
      </c>
      <c r="H4298" s="0" t="n">
        <v>-0.0164371505757565</v>
      </c>
      <c r="I4298" s="0" t="n">
        <f aca="false" t="array" ref="I4298:I4298">'Point forecasts'!B$3+E4298</f>
        <v>-0.0927459164210406</v>
      </c>
      <c r="J4298" s="0" t="n">
        <f aca="false" t="array" ref="J4298:J4298">'Point forecasts'!C$3+F4298</f>
        <v>-0.0549124596282791</v>
      </c>
      <c r="K4298" s="0" t="n">
        <f aca="false" t="array" ref="K4298:K4298">'Point forecasts'!D$3+G4298</f>
        <v>-0.00696838422950677</v>
      </c>
      <c r="L4298" s="0" t="n">
        <f aca="false" t="array" ref="L4298:L4298">'Point forecasts'!E$3+H4298</f>
        <v>-0.005220878400124</v>
      </c>
      <c r="M4298" s="0" t="n">
        <f aca="false" t="array" ref="M4298:M4298">'Point forecasts'!F$2+I4298</f>
        <v>0.0357868295289924</v>
      </c>
      <c r="N4298" s="0" t="n">
        <f aca="false" t="array" ref="N4298:N4298">'Point forecasts'!G$2+J4298</f>
        <v>-0.0438784193360619</v>
      </c>
      <c r="O4298" s="0" t="n">
        <f aca="false" t="array" ref="O4298:O4298">'Point forecasts'!H$2+K4298</f>
        <v>2.37973935026274</v>
      </c>
      <c r="P4298" s="0" t="n">
        <f aca="false" t="array" ref="P4298:P4298">'Point forecasts'!I$2+L4298</f>
        <v>1.72831762544167</v>
      </c>
      <c r="Q4298" s="0" t="n">
        <f aca="false" t="array" ref="Q4298:S4298">MMULT(M4298:P4298,'input - gretl'!$B$19:$D$22)+MMULT('Point forecasts'!$J$3:$O$3,'input - gretl'!$B$23:$D$28)</f>
        <v>13.927066661576</v>
      </c>
      <c r="R4298" s="0" t="n">
        <v>6.78188945525056</v>
      </c>
      <c r="S4298" s="0" t="n">
        <v>10.1338938470221</v>
      </c>
      <c r="U4298" s="4" t="n">
        <f aca="false">NORMSDIST(-M4298/'rhos computation'!$B$11)-EXP(M4298+'rhos computation'!$B$11^2/2)*NORMSDIST(-M4298/'rhos computation'!$B$11-'rhos computation'!$B$11)</f>
        <v>0.0353572505362004</v>
      </c>
      <c r="V4298" s="4" t="n">
        <f aca="false">NORMSDIST(-N4298/'rhos computation'!$B$23)-EXP(N4298+'rhos computation'!$B$23^2/2)*NORMSDIST(-N4298/'rhos computation'!$B$23-'rhos computation'!$B$23)</f>
        <v>0.0486590529051064</v>
      </c>
      <c r="W4298" s="0" t="n">
        <f aca="false">NORMSDIST(-O4298)</f>
        <v>0.00866244384416684</v>
      </c>
      <c r="X4298" s="0" t="n">
        <f aca="false">NORMSDIST(-P4298)</f>
        <v>0.0419656473993496</v>
      </c>
    </row>
    <row r="4299" customFormat="false" ht="13" hidden="false" customHeight="false" outlineLevel="0" collapsed="false">
      <c r="A4299" s="0" t="n">
        <v>0.160586645688028</v>
      </c>
      <c r="B4299" s="0" t="n">
        <v>0.000203448766065718</v>
      </c>
      <c r="C4299" s="0" t="n">
        <v>-0.248050327328874</v>
      </c>
      <c r="D4299" s="0" t="n">
        <v>-1.1922129866118</v>
      </c>
      <c r="E4299" s="0" t="n">
        <f aca="false" t="array" ref="E4299:H4299">MMULT(A4299:D4299,'Root matrix of resiudals'!$B$19:E$22)</f>
        <v>0.00704042924059107</v>
      </c>
      <c r="F4299" s="0" t="n">
        <v>-0.00059946875162359</v>
      </c>
      <c r="G4299" s="0" t="n">
        <v>-0.00516373712419068</v>
      </c>
      <c r="H4299" s="0" t="n">
        <v>-0.0196916659177987</v>
      </c>
      <c r="I4299" s="0" t="n">
        <f aca="false" t="array" ref="I4299:I4299">'Point forecasts'!B$3+E4299</f>
        <v>-0.00566136232643938</v>
      </c>
      <c r="J4299" s="0" t="n">
        <f aca="false" t="array" ref="J4299:J4299">'Point forecasts'!C$3+F4299</f>
        <v>-0.0303100546899144</v>
      </c>
      <c r="K4299" s="0" t="n">
        <f aca="false" t="array" ref="K4299:K4299">'Point forecasts'!D$3+G4299</f>
        <v>0.0168379688884824</v>
      </c>
      <c r="L4299" s="0" t="n">
        <f aca="false" t="array" ref="L4299:L4299">'Point forecasts'!E$3+H4299</f>
        <v>-0.00847539374216625</v>
      </c>
      <c r="M4299" s="0" t="n">
        <f aca="false" t="array" ref="M4299:M4299">'Point forecasts'!F$2+I4299</f>
        <v>0.122871383623594</v>
      </c>
      <c r="N4299" s="0" t="n">
        <f aca="false" t="array" ref="N4299:N4299">'Point forecasts'!G$2+J4299</f>
        <v>-0.0192760143976972</v>
      </c>
      <c r="O4299" s="0" t="n">
        <f aca="false" t="array" ref="O4299:O4299">'Point forecasts'!H$2+K4299</f>
        <v>2.40354570338073</v>
      </c>
      <c r="P4299" s="0" t="n">
        <f aca="false" t="array" ref="P4299:P4299">'Point forecasts'!I$2+L4299</f>
        <v>1.72506311009963</v>
      </c>
      <c r="Q4299" s="0" t="n">
        <f aca="false" t="array" ref="Q4299:S4299">MMULT(M4299:P4299,'input - gretl'!$B$19:$D$22)+MMULT('Point forecasts'!$J$3:$O$3,'input - gretl'!$B$23:$D$28)</f>
        <v>14.0141512156706</v>
      </c>
      <c r="R4299" s="0" t="n">
        <v>6.80649186018893</v>
      </c>
      <c r="S4299" s="0" t="n">
        <v>10.1607954069562</v>
      </c>
      <c r="U4299" s="4" t="n">
        <f aca="false">NORMSDIST(-M4299/'rhos computation'!$B$11)-EXP(M4299+'rhos computation'!$B$11^2/2)*NORMSDIST(-M4299/'rhos computation'!$B$11-'rhos computation'!$B$11)</f>
        <v>0.0126995299662311</v>
      </c>
      <c r="V4299" s="4" t="n">
        <f aca="false">NORMSDIST(-N4299/'rhos computation'!$B$23)-EXP(N4299+'rhos computation'!$B$23^2/2)*NORMSDIST(-N4299/'rhos computation'!$B$23-'rhos computation'!$B$23)</f>
        <v>0.0321641419039483</v>
      </c>
      <c r="W4299" s="0" t="n">
        <f aca="false">NORMSDIST(-O4299)</f>
        <v>0.00811846862501039</v>
      </c>
      <c r="X4299" s="0" t="n">
        <f aca="false">NORMSDIST(-P4299)</f>
        <v>0.0422580498693853</v>
      </c>
    </row>
    <row r="4300" customFormat="false" ht="13" hidden="false" customHeight="false" outlineLevel="0" collapsed="false">
      <c r="A4300" s="0" t="n">
        <v>-1.32183237165371</v>
      </c>
      <c r="B4300" s="0" t="n">
        <v>-0.495742660542575</v>
      </c>
      <c r="C4300" s="0" t="n">
        <v>0.705424764030277</v>
      </c>
      <c r="D4300" s="0" t="n">
        <v>1.43229013653772</v>
      </c>
      <c r="E4300" s="0" t="n">
        <f aca="false" t="array" ref="E4300:H4300">MMULT(A4300:D4300,'Root matrix of resiudals'!$B$19:E$22)</f>
        <v>-0.0575120837984653</v>
      </c>
      <c r="F4300" s="0" t="n">
        <v>-0.0145305501477378</v>
      </c>
      <c r="G4300" s="0" t="n">
        <v>0.00959579975322318</v>
      </c>
      <c r="H4300" s="0" t="n">
        <v>0.024523321057098</v>
      </c>
      <c r="I4300" s="0" t="n">
        <f aca="false" t="array" ref="I4300:I4300">'Point forecasts'!B$3+E4300</f>
        <v>-0.0702138753654957</v>
      </c>
      <c r="J4300" s="0" t="n">
        <f aca="false" t="array" ref="J4300:J4300">'Point forecasts'!C$3+F4300</f>
        <v>-0.0442411360860285</v>
      </c>
      <c r="K4300" s="0" t="n">
        <f aca="false" t="array" ref="K4300:K4300">'Point forecasts'!D$3+G4300</f>
        <v>0.0315975057658963</v>
      </c>
      <c r="L4300" s="0" t="n">
        <f aca="false" t="array" ref="L4300:L4300">'Point forecasts'!E$3+H4300</f>
        <v>0.0357395932327305</v>
      </c>
      <c r="M4300" s="0" t="n">
        <f aca="false" t="array" ref="M4300:M4300">'Point forecasts'!F$2+I4300</f>
        <v>0.0583188705845373</v>
      </c>
      <c r="N4300" s="0" t="n">
        <f aca="false" t="array" ref="N4300:N4300">'Point forecasts'!G$2+J4300</f>
        <v>-0.0332070957938113</v>
      </c>
      <c r="O4300" s="0" t="n">
        <f aca="false" t="array" ref="O4300:O4300">'Point forecasts'!H$2+K4300</f>
        <v>2.41830524025815</v>
      </c>
      <c r="P4300" s="0" t="n">
        <f aca="false" t="array" ref="P4300:P4300">'Point forecasts'!I$2+L4300</f>
        <v>1.76927809707453</v>
      </c>
      <c r="Q4300" s="0" t="n">
        <f aca="false" t="array" ref="Q4300:S4300">MMULT(M4300:P4300,'input - gretl'!$B$19:$D$22)+MMULT('Point forecasts'!$J$3:$O$3,'input - gretl'!$B$23:$D$28)</f>
        <v>13.9495987026316</v>
      </c>
      <c r="R4300" s="0" t="n">
        <v>6.79256077879281</v>
      </c>
      <c r="S4300" s="0" t="n">
        <v>10.1335042804711</v>
      </c>
      <c r="U4300" s="4" t="n">
        <f aca="false">NORMSDIST(-M4300/'rhos computation'!$B$11)-EXP(M4300+'rhos computation'!$B$11^2/2)*NORMSDIST(-M4300/'rhos computation'!$B$11-'rhos computation'!$B$11)</f>
        <v>0.0278519393574815</v>
      </c>
      <c r="V4300" s="4" t="n">
        <f aca="false">NORMSDIST(-N4300/'rhos computation'!$B$23)-EXP(N4300+'rhos computation'!$B$23^2/2)*NORMSDIST(-N4300/'rhos computation'!$B$23-'rhos computation'!$B$23)</f>
        <v>0.0411088039477249</v>
      </c>
      <c r="W4300" s="0" t="n">
        <f aca="false">NORMSDIST(-O4300)</f>
        <v>0.00779649518614276</v>
      </c>
      <c r="X4300" s="0" t="n">
        <f aca="false">NORMSDIST(-P4300)</f>
        <v>0.0384237383845381</v>
      </c>
    </row>
    <row r="4301" customFormat="false" ht="13" hidden="false" customHeight="false" outlineLevel="0" collapsed="false">
      <c r="A4301" s="0" t="n">
        <v>-0.133376424121571</v>
      </c>
      <c r="B4301" s="0" t="n">
        <v>0.0447336735502315</v>
      </c>
      <c r="C4301" s="0" t="n">
        <v>1.66442283075961</v>
      </c>
      <c r="D4301" s="0" t="n">
        <v>-0.643416460189665</v>
      </c>
      <c r="E4301" s="0" t="n">
        <f aca="false" t="array" ref="E4301:H4301">MMULT(A4301:D4301,'Root matrix of resiudals'!$B$19:E$22)</f>
        <v>-0.00331867474669459</v>
      </c>
      <c r="F4301" s="0" t="n">
        <v>0.0069098742165738</v>
      </c>
      <c r="G4301" s="0" t="n">
        <v>0.026082080200795</v>
      </c>
      <c r="H4301" s="0" t="n">
        <v>-0.0084805768665305</v>
      </c>
      <c r="I4301" s="0" t="n">
        <f aca="false" t="array" ref="I4301:I4301">'Point forecasts'!B$3+E4301</f>
        <v>-0.0160204663137251</v>
      </c>
      <c r="J4301" s="0" t="n">
        <f aca="false" t="array" ref="J4301:J4301">'Point forecasts'!C$3+F4301</f>
        <v>-0.022800711721717</v>
      </c>
      <c r="K4301" s="0" t="n">
        <f aca="false" t="array" ref="K4301:K4301">'Point forecasts'!D$3+G4301</f>
        <v>0.0480837862134681</v>
      </c>
      <c r="L4301" s="0" t="n">
        <f aca="false" t="array" ref="L4301:L4301">'Point forecasts'!E$3+H4301</f>
        <v>0.00273569530910199</v>
      </c>
      <c r="M4301" s="0" t="n">
        <f aca="false" t="array" ref="M4301:M4301">'Point forecasts'!F$2+I4301</f>
        <v>0.112512279636308</v>
      </c>
      <c r="N4301" s="0" t="n">
        <f aca="false" t="array" ref="N4301:N4301">'Point forecasts'!G$2+J4301</f>
        <v>-0.0117666714294998</v>
      </c>
      <c r="O4301" s="0" t="n">
        <f aca="false" t="array" ref="O4301:O4301">'Point forecasts'!H$2+K4301</f>
        <v>2.43479152070572</v>
      </c>
      <c r="P4301" s="0" t="n">
        <f aca="false" t="array" ref="P4301:P4301">'Point forecasts'!I$2+L4301</f>
        <v>1.7362741991509</v>
      </c>
      <c r="Q4301" s="0" t="n">
        <f aca="false" t="array" ref="Q4301:S4301">MMULT(M4301:P4301,'input - gretl'!$B$19:$D$22)+MMULT('Point forecasts'!$J$3:$O$3,'input - gretl'!$B$23:$D$28)</f>
        <v>14.0037921116833</v>
      </c>
      <c r="R4301" s="0" t="n">
        <v>6.81400120315712</v>
      </c>
      <c r="S4301" s="0" t="n">
        <v>10.1813789180389</v>
      </c>
      <c r="U4301" s="4" t="n">
        <f aca="false">NORMSDIST(-M4301/'rhos computation'!$B$11)-EXP(M4301+'rhos computation'!$B$11^2/2)*NORMSDIST(-M4301/'rhos computation'!$B$11-'rhos computation'!$B$11)</f>
        <v>0.0145583193396988</v>
      </c>
      <c r="V4301" s="4" t="n">
        <f aca="false">NORMSDIST(-N4301/'rhos computation'!$B$23)-EXP(N4301+'rhos computation'!$B$23^2/2)*NORMSDIST(-N4301/'rhos computation'!$B$23-'rhos computation'!$B$23)</f>
        <v>0.0278213894856731</v>
      </c>
      <c r="W4301" s="0" t="n">
        <f aca="false">NORMSDIST(-O4301)</f>
        <v>0.0074501859480684</v>
      </c>
      <c r="X4301" s="0" t="n">
        <f aca="false">NORMSDIST(-P4301)</f>
        <v>0.0412576814995903</v>
      </c>
    </row>
    <row r="4302" customFormat="false" ht="13" hidden="false" customHeight="false" outlineLevel="0" collapsed="false">
      <c r="A4302" s="0" t="n">
        <v>-0.54489946529894</v>
      </c>
      <c r="B4302" s="0" t="n">
        <v>-0.117389072881981</v>
      </c>
      <c r="C4302" s="0" t="n">
        <v>-0.772451378451534</v>
      </c>
      <c r="D4302" s="0" t="n">
        <v>-0.508159380818984</v>
      </c>
      <c r="E4302" s="0" t="n">
        <f aca="false" t="array" ref="E4302:H4302">MMULT(A4302:D4302,'Root matrix of resiudals'!$B$19:E$22)</f>
        <v>-0.0244041305848562</v>
      </c>
      <c r="F4302" s="0" t="n">
        <v>-0.00739462852871641</v>
      </c>
      <c r="G4302" s="0" t="n">
        <v>-0.014125065758388</v>
      </c>
      <c r="H4302" s="0" t="n">
        <v>-0.00892964630160324</v>
      </c>
      <c r="I4302" s="0" t="n">
        <f aca="false" t="array" ref="I4302:I4302">'Point forecasts'!B$3+E4302</f>
        <v>-0.0371059221518867</v>
      </c>
      <c r="J4302" s="0" t="n">
        <f aca="false" t="array" ref="J4302:J4302">'Point forecasts'!C$3+F4302</f>
        <v>-0.0371052144670072</v>
      </c>
      <c r="K4302" s="0" t="n">
        <f aca="false" t="array" ref="K4302:K4302">'Point forecasts'!D$3+G4302</f>
        <v>0.00787664025428513</v>
      </c>
      <c r="L4302" s="0" t="n">
        <f aca="false" t="array" ref="L4302:L4302">'Point forecasts'!E$3+H4302</f>
        <v>0.00228662587402925</v>
      </c>
      <c r="M4302" s="0" t="n">
        <f aca="false" t="array" ref="M4302:M4302">'Point forecasts'!F$2+I4302</f>
        <v>0.0914268237981463</v>
      </c>
      <c r="N4302" s="0" t="n">
        <f aca="false" t="array" ref="N4302:N4302">'Point forecasts'!G$2+J4302</f>
        <v>-0.02607117417479</v>
      </c>
      <c r="O4302" s="0" t="n">
        <f aca="false" t="array" ref="O4302:O4302">'Point forecasts'!H$2+K4302</f>
        <v>2.39458437474654</v>
      </c>
      <c r="P4302" s="0" t="n">
        <f aca="false" t="array" ref="P4302:P4302">'Point forecasts'!I$2+L4302</f>
        <v>1.73582512971582</v>
      </c>
      <c r="Q4302" s="0" t="n">
        <f aca="false" t="array" ref="Q4302:S4302">MMULT(M4302:P4302,'input - gretl'!$B$19:$D$22)+MMULT('Point forecasts'!$J$3:$O$3,'input - gretl'!$B$23:$D$28)</f>
        <v>13.9827066558452</v>
      </c>
      <c r="R4302" s="0" t="n">
        <v>6.79969670041183</v>
      </c>
      <c r="S4302" s="0" t="n">
        <v>10.141598859566</v>
      </c>
      <c r="U4302" s="4" t="n">
        <f aca="false">NORMSDIST(-M4302/'rhos computation'!$B$11)-EXP(M4302+'rhos computation'!$B$11^2/2)*NORMSDIST(-M4302/'rhos computation'!$B$11-'rhos computation'!$B$11)</f>
        <v>0.0189825061421156</v>
      </c>
      <c r="V4302" s="4" t="n">
        <f aca="false">NORMSDIST(-N4302/'rhos computation'!$B$23)-EXP(N4302+'rhos computation'!$B$23^2/2)*NORMSDIST(-N4302/'rhos computation'!$B$23-'rhos computation'!$B$23)</f>
        <v>0.0363888952963989</v>
      </c>
      <c r="W4302" s="0" t="n">
        <f aca="false">NORMSDIST(-O4302)</f>
        <v>0.00831960730656169</v>
      </c>
      <c r="X4302" s="0" t="n">
        <f aca="false">NORMSDIST(-P4302)</f>
        <v>0.0412973796574314</v>
      </c>
    </row>
    <row r="4303" customFormat="false" ht="13" hidden="false" customHeight="false" outlineLevel="0" collapsed="false">
      <c r="A4303" s="0" t="n">
        <v>-0.911764422437321</v>
      </c>
      <c r="B4303" s="0" t="n">
        <v>-0.0523427755971852</v>
      </c>
      <c r="C4303" s="0" t="n">
        <v>-1.14972714934765</v>
      </c>
      <c r="D4303" s="0" t="n">
        <v>-0.494090543348063</v>
      </c>
      <c r="E4303" s="0" t="n">
        <f aca="false" t="array" ref="E4303:H4303">MMULT(A4303:D4303,'Root matrix of resiudals'!$B$19:E$22)</f>
        <v>-0.0404684786149287</v>
      </c>
      <c r="F4303" s="0" t="n">
        <v>-0.00772043799088912</v>
      </c>
      <c r="G4303" s="0" t="n">
        <v>-0.0204086229124303</v>
      </c>
      <c r="H4303" s="0" t="n">
        <v>-0.00898868080758195</v>
      </c>
      <c r="I4303" s="0" t="n">
        <f aca="false" t="array" ref="I4303:I4303">'Point forecasts'!B$3+E4303</f>
        <v>-0.0531702701819592</v>
      </c>
      <c r="J4303" s="0" t="n">
        <f aca="false" t="array" ref="J4303:J4303">'Point forecasts'!C$3+F4303</f>
        <v>-0.0374310239291799</v>
      </c>
      <c r="K4303" s="0" t="n">
        <f aca="false" t="array" ref="K4303:K4303">'Point forecasts'!D$3+G4303</f>
        <v>0.00159308310024282</v>
      </c>
      <c r="L4303" s="0" t="n">
        <f aca="false" t="array" ref="L4303:L4303">'Point forecasts'!E$3+H4303</f>
        <v>0.00222759136805054</v>
      </c>
      <c r="M4303" s="0" t="n">
        <f aca="false" t="array" ref="M4303:M4303">'Point forecasts'!F$2+I4303</f>
        <v>0.0753624757680738</v>
      </c>
      <c r="N4303" s="0" t="n">
        <f aca="false" t="array" ref="N4303:N4303">'Point forecasts'!G$2+J4303</f>
        <v>-0.0263969836369627</v>
      </c>
      <c r="O4303" s="0" t="n">
        <f aca="false" t="array" ref="O4303:O4303">'Point forecasts'!H$2+K4303</f>
        <v>2.38830081759249</v>
      </c>
      <c r="P4303" s="0" t="n">
        <f aca="false" t="array" ref="P4303:P4303">'Point forecasts'!I$2+L4303</f>
        <v>1.73576609520985</v>
      </c>
      <c r="Q4303" s="0" t="n">
        <f aca="false" t="array" ref="Q4303:S4303">MMULT(M4303:P4303,'input - gretl'!$B$19:$D$22)+MMULT('Point forecasts'!$J$3:$O$3,'input - gretl'!$B$23:$D$28)</f>
        <v>13.9666423078151</v>
      </c>
      <c r="R4303" s="0" t="n">
        <v>6.79937089094966</v>
      </c>
      <c r="S4303" s="0" t="n">
        <v>10.1353714471789</v>
      </c>
      <c r="U4303" s="4" t="n">
        <f aca="false">NORMSDIST(-M4303/'rhos computation'!$B$11)-EXP(M4303+'rhos computation'!$B$11^2/2)*NORMSDIST(-M4303/'rhos computation'!$B$11-'rhos computation'!$B$11)</f>
        <v>0.0229776447426259</v>
      </c>
      <c r="V4303" s="4" t="n">
        <f aca="false">NORMSDIST(-N4303/'rhos computation'!$B$23)-EXP(N4303+'rhos computation'!$B$23^2/2)*NORMSDIST(-N4303/'rhos computation'!$B$23-'rhos computation'!$B$23)</f>
        <v>0.0365982246833728</v>
      </c>
      <c r="W4303" s="0" t="n">
        <f aca="false">NORMSDIST(-O4303)</f>
        <v>0.00846324037470376</v>
      </c>
      <c r="X4303" s="0" t="n">
        <f aca="false">NORMSDIST(-P4303)</f>
        <v>0.04130260066489</v>
      </c>
    </row>
    <row r="4304" customFormat="false" ht="13" hidden="false" customHeight="false" outlineLevel="0" collapsed="false">
      <c r="A4304" s="0" t="n">
        <v>-0.175837299714698</v>
      </c>
      <c r="B4304" s="0" t="n">
        <v>-0.354014633360657</v>
      </c>
      <c r="C4304" s="0" t="n">
        <v>-1.04452192484609</v>
      </c>
      <c r="D4304" s="0" t="n">
        <v>0.102848053679103</v>
      </c>
      <c r="E4304" s="0" t="n">
        <f aca="false" t="array" ref="E4304:H4304">MMULT(A4304:D4304,'Root matrix of resiudals'!$B$19:E$22)</f>
        <v>-0.00967551272324691</v>
      </c>
      <c r="F4304" s="0" t="n">
        <v>-0.0142566165313392</v>
      </c>
      <c r="G4304" s="0" t="n">
        <v>-0.0182035483361886</v>
      </c>
      <c r="H4304" s="0" t="n">
        <v>0.000516769851397486</v>
      </c>
      <c r="I4304" s="0" t="n">
        <f aca="false" t="array" ref="I4304:I4304">'Point forecasts'!B$3+E4304</f>
        <v>-0.0223773042902774</v>
      </c>
      <c r="J4304" s="0" t="n">
        <f aca="false" t="array" ref="J4304:J4304">'Point forecasts'!C$3+F4304</f>
        <v>-0.04396720246963</v>
      </c>
      <c r="K4304" s="0" t="n">
        <f aca="false" t="array" ref="K4304:K4304">'Point forecasts'!D$3+G4304</f>
        <v>0.00379815767648452</v>
      </c>
      <c r="L4304" s="0" t="n">
        <f aca="false" t="array" ref="L4304:L4304">'Point forecasts'!E$3+H4304</f>
        <v>0.01173304202703</v>
      </c>
      <c r="M4304" s="0" t="n">
        <f aca="false" t="array" ref="M4304:M4304">'Point forecasts'!F$2+I4304</f>
        <v>0.106155441659756</v>
      </c>
      <c r="N4304" s="0" t="n">
        <f aca="false" t="array" ref="N4304:N4304">'Point forecasts'!G$2+J4304</f>
        <v>-0.0329331621774128</v>
      </c>
      <c r="O4304" s="0" t="n">
        <f aca="false" t="array" ref="O4304:O4304">'Point forecasts'!H$2+K4304</f>
        <v>2.39050589216873</v>
      </c>
      <c r="P4304" s="0" t="n">
        <f aca="false" t="array" ref="P4304:P4304">'Point forecasts'!I$2+L4304</f>
        <v>1.74527154586883</v>
      </c>
      <c r="Q4304" s="0" t="n">
        <f aca="false" t="array" ref="Q4304:S4304">MMULT(M4304:P4304,'input - gretl'!$B$19:$D$22)+MMULT('Point forecasts'!$J$3:$O$3,'input - gretl'!$B$23:$D$28)</f>
        <v>13.9974352737068</v>
      </c>
      <c r="R4304" s="0" t="n">
        <v>6.79283471240921</v>
      </c>
      <c r="S4304" s="0" t="n">
        <v>10.1285363629059</v>
      </c>
      <c r="U4304" s="4" t="n">
        <f aca="false">NORMSDIST(-M4304/'rhos computation'!$B$11)-EXP(M4304+'rhos computation'!$B$11^2/2)*NORMSDIST(-M4304/'rhos computation'!$B$11-'rhos computation'!$B$11)</f>
        <v>0.015798880933725</v>
      </c>
      <c r="V4304" s="4" t="n">
        <f aca="false">NORMSDIST(-N4304/'rhos computation'!$B$23)-EXP(N4304+'rhos computation'!$B$23^2/2)*NORMSDIST(-N4304/'rhos computation'!$B$23-'rhos computation'!$B$23)</f>
        <v>0.0409225171035894</v>
      </c>
      <c r="W4304" s="0" t="n">
        <f aca="false">NORMSDIST(-O4304)</f>
        <v>0.00841258958441774</v>
      </c>
      <c r="X4304" s="0" t="n">
        <f aca="false">NORMSDIST(-P4304)</f>
        <v>0.0404688062298438</v>
      </c>
    </row>
    <row r="4305" customFormat="false" ht="13" hidden="false" customHeight="false" outlineLevel="0" collapsed="false">
      <c r="A4305" s="0" t="n">
        <v>-0.666498147847939</v>
      </c>
      <c r="B4305" s="0" t="n">
        <v>0.00633472349429337</v>
      </c>
      <c r="C4305" s="0" t="n">
        <v>0.281366562623965</v>
      </c>
      <c r="D4305" s="0" t="n">
        <v>1.62209884537869</v>
      </c>
      <c r="E4305" s="0" t="n">
        <f aca="false" t="array" ref="E4305:H4305">MMULT(A4305:D4305,'Root matrix of resiudals'!$B$19:E$22)</f>
        <v>-0.0288549776386338</v>
      </c>
      <c r="F4305" s="0" t="n">
        <v>-0.000211375957051107</v>
      </c>
      <c r="G4305" s="0" t="n">
        <v>0.00559147348809301</v>
      </c>
      <c r="H4305" s="0" t="n">
        <v>0.0268997473505683</v>
      </c>
      <c r="I4305" s="0" t="n">
        <f aca="false" t="array" ref="I4305:I4305">'Point forecasts'!B$3+E4305</f>
        <v>-0.0415567692056643</v>
      </c>
      <c r="J4305" s="0" t="n">
        <f aca="false" t="array" ref="J4305:J4305">'Point forecasts'!C$3+F4305</f>
        <v>-0.0299219618953419</v>
      </c>
      <c r="K4305" s="0" t="n">
        <f aca="false" t="array" ref="K4305:K4305">'Point forecasts'!D$3+G4305</f>
        <v>0.0275931795007661</v>
      </c>
      <c r="L4305" s="0" t="n">
        <f aca="false" t="array" ref="L4305:L4305">'Point forecasts'!E$3+H4305</f>
        <v>0.0381160195262007</v>
      </c>
      <c r="M4305" s="0" t="n">
        <f aca="false" t="array" ref="M4305:M4305">'Point forecasts'!F$2+I4305</f>
        <v>0.0869759767443687</v>
      </c>
      <c r="N4305" s="0" t="n">
        <f aca="false" t="array" ref="N4305:N4305">'Point forecasts'!G$2+J4305</f>
        <v>-0.0188879216031247</v>
      </c>
      <c r="O4305" s="0" t="n">
        <f aca="false" t="array" ref="O4305:O4305">'Point forecasts'!H$2+K4305</f>
        <v>2.41430091399302</v>
      </c>
      <c r="P4305" s="0" t="n">
        <f aca="false" t="array" ref="P4305:P4305">'Point forecasts'!I$2+L4305</f>
        <v>1.771654523368</v>
      </c>
      <c r="Q4305" s="0" t="n">
        <f aca="false" t="array" ref="Q4305:S4305">MMULT(M4305:P4305,'input - gretl'!$B$19:$D$22)+MMULT('Point forecasts'!$J$3:$O$3,'input - gretl'!$B$23:$D$28)</f>
        <v>13.9782558087914</v>
      </c>
      <c r="R4305" s="0" t="n">
        <v>6.8068799529835</v>
      </c>
      <c r="S4305" s="0" t="n">
        <v>10.1272398539796</v>
      </c>
      <c r="U4305" s="4" t="n">
        <f aca="false">NORMSDIST(-M4305/'rhos computation'!$B$11)-EXP(M4305+'rhos computation'!$B$11^2/2)*NORMSDIST(-M4305/'rhos computation'!$B$11-'rhos computation'!$B$11)</f>
        <v>0.0200332362350826</v>
      </c>
      <c r="V4305" s="4" t="n">
        <f aca="false">NORMSDIST(-N4305/'rhos computation'!$B$23)-EXP(N4305+'rhos computation'!$B$23^2/2)*NORMSDIST(-N4305/'rhos computation'!$B$23-'rhos computation'!$B$23)</f>
        <v>0.0319311627434244</v>
      </c>
      <c r="W4305" s="0" t="n">
        <f aca="false">NORMSDIST(-O4305)</f>
        <v>0.00788271802039447</v>
      </c>
      <c r="X4305" s="0" t="n">
        <f aca="false">NORMSDIST(-P4305)</f>
        <v>0.0382259614955436</v>
      </c>
    </row>
    <row r="4306" customFormat="false" ht="13" hidden="false" customHeight="false" outlineLevel="0" collapsed="false">
      <c r="A4306" s="0" t="n">
        <v>-0.118310523747039</v>
      </c>
      <c r="B4306" s="0" t="n">
        <v>-1.35993263548922</v>
      </c>
      <c r="C4306" s="0" t="n">
        <v>-0.410026976698211</v>
      </c>
      <c r="D4306" s="0" t="n">
        <v>0.364325767572587</v>
      </c>
      <c r="E4306" s="0" t="n">
        <f aca="false" t="array" ref="E4306:H4306">MMULT(A4306:D4306,'Root matrix of resiudals'!$B$19:E$22)</f>
        <v>-0.00880128446046092</v>
      </c>
      <c r="F4306" s="0" t="n">
        <v>-0.0405723308176257</v>
      </c>
      <c r="G4306" s="0" t="n">
        <v>-0.0112194559235607</v>
      </c>
      <c r="H4306" s="0" t="n">
        <v>0.00539836101185841</v>
      </c>
      <c r="I4306" s="0" t="n">
        <f aca="false" t="array" ref="I4306:I4306">'Point forecasts'!B$3+E4306</f>
        <v>-0.0215030760274914</v>
      </c>
      <c r="J4306" s="0" t="n">
        <f aca="false" t="array" ref="J4306:J4306">'Point forecasts'!C$3+F4306</f>
        <v>-0.0702829167559165</v>
      </c>
      <c r="K4306" s="0" t="n">
        <f aca="false" t="array" ref="K4306:K4306">'Point forecasts'!D$3+G4306</f>
        <v>0.0107822500891124</v>
      </c>
      <c r="L4306" s="0" t="n">
        <f aca="false" t="array" ref="L4306:L4306">'Point forecasts'!E$3+H4306</f>
        <v>0.0166146331874909</v>
      </c>
      <c r="M4306" s="0" t="n">
        <f aca="false" t="array" ref="M4306:M4306">'Point forecasts'!F$2+I4306</f>
        <v>0.107029669922542</v>
      </c>
      <c r="N4306" s="0" t="n">
        <f aca="false" t="array" ref="N4306:N4306">'Point forecasts'!G$2+J4306</f>
        <v>-0.0592488764636993</v>
      </c>
      <c r="O4306" s="0" t="n">
        <f aca="false" t="array" ref="O4306:O4306">'Point forecasts'!H$2+K4306</f>
        <v>2.39748998458136</v>
      </c>
      <c r="P4306" s="0" t="n">
        <f aca="false" t="array" ref="P4306:P4306">'Point forecasts'!I$2+L4306</f>
        <v>1.75015313702929</v>
      </c>
      <c r="Q4306" s="0" t="n">
        <f aca="false" t="array" ref="Q4306:S4306">MMULT(M4306:P4306,'input - gretl'!$B$19:$D$22)+MMULT('Point forecasts'!$J$3:$O$3,'input - gretl'!$B$23:$D$28)</f>
        <v>13.9983095019696</v>
      </c>
      <c r="R4306" s="0" t="n">
        <v>6.76651899812293</v>
      </c>
      <c r="S4306" s="0" t="n">
        <v>10.1308778180453</v>
      </c>
      <c r="U4306" s="4" t="n">
        <f aca="false">NORMSDIST(-M4306/'rhos computation'!$B$11)-EXP(M4306+'rhos computation'!$B$11^2/2)*NORMSDIST(-M4306/'rhos computation'!$B$11-'rhos computation'!$B$11)</f>
        <v>0.0156236280866598</v>
      </c>
      <c r="V4306" s="4" t="n">
        <f aca="false">NORMSDIST(-N4306/'rhos computation'!$B$23)-EXP(N4306+'rhos computation'!$B$23^2/2)*NORMSDIST(-N4306/'rhos computation'!$B$23-'rhos computation'!$B$23)</f>
        <v>0.0604076618077662</v>
      </c>
      <c r="W4306" s="0" t="n">
        <f aca="false">NORMSDIST(-O4306)</f>
        <v>0.00825391612953969</v>
      </c>
      <c r="X4306" s="0" t="n">
        <f aca="false">NORMSDIST(-P4306)</f>
        <v>0.0400459463817852</v>
      </c>
    </row>
    <row r="4307" customFormat="false" ht="13" hidden="false" customHeight="false" outlineLevel="0" collapsed="false">
      <c r="A4307" s="0" t="n">
        <v>0.374139164550454</v>
      </c>
      <c r="B4307" s="0" t="n">
        <v>1.75601100798488</v>
      </c>
      <c r="C4307" s="0" t="n">
        <v>-1.11174769880928</v>
      </c>
      <c r="D4307" s="0" t="n">
        <v>-1.89280379409513</v>
      </c>
      <c r="E4307" s="0" t="n">
        <f aca="false" t="array" ref="E4307:H4307">MMULT(A4307:D4307,'Root matrix of resiudals'!$B$19:E$22)</f>
        <v>0.0193796524550259</v>
      </c>
      <c r="F4307" s="0" t="n">
        <v>0.0469042235685676</v>
      </c>
      <c r="G4307" s="0" t="n">
        <v>-0.013317152277079</v>
      </c>
      <c r="H4307" s="0" t="n">
        <v>-0.0320158225687451</v>
      </c>
      <c r="I4307" s="0" t="n">
        <f aca="false" t="array" ref="I4307:I4307">'Point forecasts'!B$3+E4307</f>
        <v>0.00667786088799542</v>
      </c>
      <c r="J4307" s="0" t="n">
        <f aca="false" t="array" ref="J4307:J4307">'Point forecasts'!C$3+F4307</f>
        <v>0.0171936376302768</v>
      </c>
      <c r="K4307" s="0" t="n">
        <f aca="false" t="array" ref="K4307:K4307">'Point forecasts'!D$3+G4307</f>
        <v>0.00868455373559412</v>
      </c>
      <c r="L4307" s="0" t="n">
        <f aca="false" t="array" ref="L4307:L4307">'Point forecasts'!E$3+H4307</f>
        <v>-0.0207995503931126</v>
      </c>
      <c r="M4307" s="0" t="n">
        <f aca="false" t="array" ref="M4307:M4307">'Point forecasts'!F$2+I4307</f>
        <v>0.135210606838028</v>
      </c>
      <c r="N4307" s="0" t="n">
        <f aca="false" t="array" ref="N4307:N4307">'Point forecasts'!G$2+J4307</f>
        <v>0.028227677922494</v>
      </c>
      <c r="O4307" s="0" t="n">
        <f aca="false" t="array" ref="O4307:O4307">'Point forecasts'!H$2+K4307</f>
        <v>2.39539228822784</v>
      </c>
      <c r="P4307" s="0" t="n">
        <f aca="false" t="array" ref="P4307:P4307">'Point forecasts'!I$2+L4307</f>
        <v>1.71273895344868</v>
      </c>
      <c r="Q4307" s="0" t="n">
        <f aca="false" t="array" ref="Q4307:S4307">MMULT(M4307:P4307,'input - gretl'!$B$19:$D$22)+MMULT('Point forecasts'!$J$3:$O$3,'input - gretl'!$B$23:$D$28)</f>
        <v>14.0264904388851</v>
      </c>
      <c r="R4307" s="0" t="n">
        <v>6.85399555250912</v>
      </c>
      <c r="S4307" s="0" t="n">
        <v>10.1643628809862</v>
      </c>
      <c r="U4307" s="4" t="n">
        <f aca="false">NORMSDIST(-M4307/'rhos computation'!$B$11)-EXP(M4307+'rhos computation'!$B$11^2/2)*NORMSDIST(-M4307/'rhos computation'!$B$11-'rhos computation'!$B$11)</f>
        <v>0.0107337695946136</v>
      </c>
      <c r="V4307" s="4" t="n">
        <f aca="false">NORMSDIST(-N4307/'rhos computation'!$B$23)-EXP(N4307+'rhos computation'!$B$23^2/2)*NORMSDIST(-N4307/'rhos computation'!$B$23-'rhos computation'!$B$23)</f>
        <v>0.0108340983905594</v>
      </c>
      <c r="W4307" s="0" t="n">
        <f aca="false">NORMSDIST(-O4307)</f>
        <v>0.00830129575640567</v>
      </c>
      <c r="X4307" s="0" t="n">
        <f aca="false">NORMSDIST(-P4307)</f>
        <v>0.0433802876942018</v>
      </c>
    </row>
    <row r="4308" customFormat="false" ht="13" hidden="false" customHeight="false" outlineLevel="0" collapsed="false">
      <c r="A4308" s="0" t="n">
        <v>-1.38443268993903</v>
      </c>
      <c r="B4308" s="0" t="n">
        <v>1.08010048364311</v>
      </c>
      <c r="C4308" s="0" t="n">
        <v>-0.313155952765647</v>
      </c>
      <c r="D4308" s="0" t="n">
        <v>0.0271810048472948</v>
      </c>
      <c r="E4308" s="0" t="n">
        <f aca="false" t="array" ref="E4308:H4308">MMULT(A4308:D4308,'Root matrix of resiudals'!$B$19:E$22)</f>
        <v>-0.0573501296318257</v>
      </c>
      <c r="F4308" s="0" t="n">
        <v>0.0266035422090898</v>
      </c>
      <c r="G4308" s="0" t="n">
        <v>-0.00284778494185392</v>
      </c>
      <c r="H4308" s="0" t="n">
        <v>0.000683445520948308</v>
      </c>
      <c r="I4308" s="0" t="n">
        <f aca="false" t="array" ref="I4308:I4308">'Point forecasts'!B$3+E4308</f>
        <v>-0.0700519211988562</v>
      </c>
      <c r="J4308" s="0" t="n">
        <f aca="false" t="array" ref="J4308:J4308">'Point forecasts'!C$3+F4308</f>
        <v>-0.00310704372920096</v>
      </c>
      <c r="K4308" s="0" t="n">
        <f aca="false" t="array" ref="K4308:K4308">'Point forecasts'!D$3+G4308</f>
        <v>0.0191539210708192</v>
      </c>
      <c r="L4308" s="0" t="n">
        <f aca="false" t="array" ref="L4308:L4308">'Point forecasts'!E$3+H4308</f>
        <v>0.0118997176965808</v>
      </c>
      <c r="M4308" s="0" t="n">
        <f aca="false" t="array" ref="M4308:M4308">'Point forecasts'!F$2+I4308</f>
        <v>0.0584808247511768</v>
      </c>
      <c r="N4308" s="0" t="n">
        <f aca="false" t="array" ref="N4308:N4308">'Point forecasts'!G$2+J4308</f>
        <v>0.00792699656301624</v>
      </c>
      <c r="O4308" s="0" t="n">
        <f aca="false" t="array" ref="O4308:O4308">'Point forecasts'!H$2+K4308</f>
        <v>2.40586165556307</v>
      </c>
      <c r="P4308" s="0" t="n">
        <f aca="false" t="array" ref="P4308:P4308">'Point forecasts'!I$2+L4308</f>
        <v>1.74543822153838</v>
      </c>
      <c r="Q4308" s="0" t="n">
        <f aca="false" t="array" ref="Q4308:S4308">MMULT(M4308:P4308,'input - gretl'!$B$19:$D$22)+MMULT('Point forecasts'!$J$3:$O$3,'input - gretl'!$B$23:$D$28)</f>
        <v>13.9497606567982</v>
      </c>
      <c r="R4308" s="0" t="n">
        <v>6.83369487114964</v>
      </c>
      <c r="S4308" s="0" t="n">
        <v>10.1437336094047</v>
      </c>
      <c r="U4308" s="4" t="n">
        <f aca="false">NORMSDIST(-M4308/'rhos computation'!$B$11)-EXP(M4308+'rhos computation'!$B$11^2/2)*NORMSDIST(-M4308/'rhos computation'!$B$11-'rhos computation'!$B$11)</f>
        <v>0.0278024290798516</v>
      </c>
      <c r="V4308" s="4" t="n">
        <f aca="false">NORMSDIST(-N4308/'rhos computation'!$B$23)-EXP(N4308+'rhos computation'!$B$23^2/2)*NORMSDIST(-N4308/'rhos computation'!$B$23-'rhos computation'!$B$23)</f>
        <v>0.0181572552867603</v>
      </c>
      <c r="W4308" s="0" t="n">
        <f aca="false">NORMSDIST(-O4308)</f>
        <v>0.008067186675215</v>
      </c>
      <c r="X4308" s="0" t="n">
        <f aca="false">NORMSDIST(-P4308)</f>
        <v>0.0404543086828869</v>
      </c>
    </row>
    <row r="4309" customFormat="false" ht="13" hidden="false" customHeight="false" outlineLevel="0" collapsed="false">
      <c r="A4309" s="0" t="n">
        <v>-0.00662985240436555</v>
      </c>
      <c r="B4309" s="0" t="n">
        <v>0.220841291527437</v>
      </c>
      <c r="C4309" s="0" t="n">
        <v>-1.28214172233936</v>
      </c>
      <c r="D4309" s="0" t="n">
        <v>1.7678010532128</v>
      </c>
      <c r="E4309" s="0" t="n">
        <f aca="false" t="array" ref="E4309:H4309">MMULT(A4309:D4309,'Root matrix of resiudals'!$B$19:E$22)</f>
        <v>-0.00204518708929701</v>
      </c>
      <c r="F4309" s="0" t="n">
        <v>0.0018075456443883</v>
      </c>
      <c r="G4309" s="0" t="n">
        <v>-0.01785313905191</v>
      </c>
      <c r="H4309" s="0" t="n">
        <v>0.0272348856770607</v>
      </c>
      <c r="I4309" s="0" t="n">
        <f aca="false" t="array" ref="I4309:I4309">'Point forecasts'!B$3+E4309</f>
        <v>-0.0147469786563275</v>
      </c>
      <c r="J4309" s="0" t="n">
        <f aca="false" t="array" ref="J4309:J4309">'Point forecasts'!C$3+F4309</f>
        <v>-0.0279030402939025</v>
      </c>
      <c r="K4309" s="0" t="n">
        <f aca="false" t="array" ref="K4309:K4309">'Point forecasts'!D$3+G4309</f>
        <v>0.00414856696076313</v>
      </c>
      <c r="L4309" s="0" t="n">
        <f aca="false" t="array" ref="L4309:L4309">'Point forecasts'!E$3+H4309</f>
        <v>0.0384511578526932</v>
      </c>
      <c r="M4309" s="0" t="n">
        <f aca="false" t="array" ref="M4309:M4309">'Point forecasts'!F$2+I4309</f>
        <v>0.113785767293706</v>
      </c>
      <c r="N4309" s="0" t="n">
        <f aca="false" t="array" ref="N4309:N4309">'Point forecasts'!G$2+J4309</f>
        <v>-0.0168690000016853</v>
      </c>
      <c r="O4309" s="0" t="n">
        <f aca="false" t="array" ref="O4309:O4309">'Point forecasts'!H$2+K4309</f>
        <v>2.39085630145301</v>
      </c>
      <c r="P4309" s="0" t="n">
        <f aca="false" t="array" ref="P4309:P4309">'Point forecasts'!I$2+L4309</f>
        <v>1.77198966169449</v>
      </c>
      <c r="Q4309" s="0" t="n">
        <f aca="false" t="array" ref="Q4309:S4309">MMULT(M4309:P4309,'input - gretl'!$B$19:$D$22)+MMULT('Point forecasts'!$J$3:$O$3,'input - gretl'!$B$23:$D$28)</f>
        <v>14.0050655993407</v>
      </c>
      <c r="R4309" s="0" t="n">
        <v>6.80889887458494</v>
      </c>
      <c r="S4309" s="0" t="n">
        <v>10.1034765081342</v>
      </c>
      <c r="U4309" s="4" t="n">
        <f aca="false">NORMSDIST(-M4309/'rhos computation'!$B$11)-EXP(M4309+'rhos computation'!$B$11^2/2)*NORMSDIST(-M4309/'rhos computation'!$B$11-'rhos computation'!$B$11)</f>
        <v>0.0143190907603541</v>
      </c>
      <c r="V4309" s="4" t="n">
        <f aca="false">NORMSDIST(-N4309/'rhos computation'!$B$23)-EXP(N4309+'rhos computation'!$B$23^2/2)*NORMSDIST(-N4309/'rhos computation'!$B$23-'rhos computation'!$B$23)</f>
        <v>0.0307340116395597</v>
      </c>
      <c r="W4309" s="0" t="n">
        <f aca="false">NORMSDIST(-O4309)</f>
        <v>0.0084045651973156</v>
      </c>
      <c r="X4309" s="0" t="n">
        <f aca="false">NORMSDIST(-P4309)</f>
        <v>0.038198136685383</v>
      </c>
    </row>
    <row r="4310" customFormat="false" ht="13" hidden="false" customHeight="false" outlineLevel="0" collapsed="false">
      <c r="A4310" s="0" t="n">
        <v>-1.79317037998207</v>
      </c>
      <c r="B4310" s="0" t="n">
        <v>-0.734479197791638</v>
      </c>
      <c r="C4310" s="0" t="n">
        <v>0.330349846466442</v>
      </c>
      <c r="D4310" s="0" t="n">
        <v>-0.398538737207801</v>
      </c>
      <c r="E4310" s="0" t="n">
        <f aca="false" t="array" ref="E4310:H4310">MMULT(A4310:D4310,'Root matrix of resiudals'!$B$19:E$22)</f>
        <v>-0.0780375072280352</v>
      </c>
      <c r="F4310" s="0" t="n">
        <v>-0.0238858753854857</v>
      </c>
      <c r="G4310" s="0" t="n">
        <v>1.50802756202337E-005</v>
      </c>
      <c r="H4310" s="0" t="n">
        <v>-0.00545040346749105</v>
      </c>
      <c r="I4310" s="0" t="n">
        <f aca="false" t="array" ref="I4310:I4310">'Point forecasts'!B$3+E4310</f>
        <v>-0.0907392987950657</v>
      </c>
      <c r="J4310" s="0" t="n">
        <f aca="false" t="array" ref="J4310:J4310">'Point forecasts'!C$3+F4310</f>
        <v>-0.0535964613237765</v>
      </c>
      <c r="K4310" s="0" t="n">
        <f aca="false" t="array" ref="K4310:K4310">'Point forecasts'!D$3+G4310</f>
        <v>0.0220167862882933</v>
      </c>
      <c r="L4310" s="0" t="n">
        <f aca="false" t="array" ref="L4310:L4310">'Point forecasts'!E$3+H4310</f>
        <v>0.00576586870814143</v>
      </c>
      <c r="M4310" s="0" t="n">
        <f aca="false" t="array" ref="M4310:M4310">'Point forecasts'!F$2+I4310</f>
        <v>0.0377934471549673</v>
      </c>
      <c r="N4310" s="0" t="n">
        <f aca="false" t="array" ref="N4310:N4310">'Point forecasts'!G$2+J4310</f>
        <v>-0.0425624210315593</v>
      </c>
      <c r="O4310" s="0" t="n">
        <f aca="false" t="array" ref="O4310:O4310">'Point forecasts'!H$2+K4310</f>
        <v>2.40872452078054</v>
      </c>
      <c r="P4310" s="0" t="n">
        <f aca="false" t="array" ref="P4310:P4310">'Point forecasts'!I$2+L4310</f>
        <v>1.73930437254994</v>
      </c>
      <c r="Q4310" s="0" t="n">
        <f aca="false" t="array" ref="Q4310:S4310">MMULT(M4310:P4310,'input - gretl'!$B$19:$D$22)+MMULT('Point forecasts'!$J$3:$O$3,'input - gretl'!$B$23:$D$28)</f>
        <v>13.929073279202</v>
      </c>
      <c r="R4310" s="0" t="n">
        <v>6.78320545355507</v>
      </c>
      <c r="S4310" s="0" t="n">
        <v>10.1524300717026</v>
      </c>
      <c r="U4310" s="4" t="n">
        <f aca="false">NORMSDIST(-M4310/'rhos computation'!$B$11)-EXP(M4310+'rhos computation'!$B$11^2/2)*NORMSDIST(-M4310/'rhos computation'!$B$11-'rhos computation'!$B$11)</f>
        <v>0.0346384811458496</v>
      </c>
      <c r="V4310" s="4" t="n">
        <f aca="false">NORMSDIST(-N4310/'rhos computation'!$B$23)-EXP(N4310+'rhos computation'!$B$23^2/2)*NORMSDIST(-N4310/'rhos computation'!$B$23-'rhos computation'!$B$23)</f>
        <v>0.0476984602930149</v>
      </c>
      <c r="W4310" s="0" t="n">
        <f aca="false">NORMSDIST(-O4310)</f>
        <v>0.00800418814950173</v>
      </c>
      <c r="X4310" s="0" t="n">
        <f aca="false">NORMSDIST(-P4310)</f>
        <v>0.0409906193068631</v>
      </c>
    </row>
    <row r="4311" customFormat="false" ht="13" hidden="false" customHeight="false" outlineLevel="0" collapsed="false">
      <c r="A4311" s="0" t="n">
        <v>1.68313510573536</v>
      </c>
      <c r="B4311" s="0" t="n">
        <v>-0.760638462401675</v>
      </c>
      <c r="C4311" s="0" t="n">
        <v>0.405949148942999</v>
      </c>
      <c r="D4311" s="0" t="n">
        <v>-0.431132753823878</v>
      </c>
      <c r="E4311" s="0" t="n">
        <f aca="false" t="array" ref="E4311:H4311">MMULT(A4311:D4311,'Root matrix of resiudals'!$B$19:E$22)</f>
        <v>0.0711584626887792</v>
      </c>
      <c r="F4311" s="0" t="n">
        <v>-0.0164928510177075</v>
      </c>
      <c r="G4311" s="0" t="n">
        <v>0.00539657754069125</v>
      </c>
      <c r="H4311" s="0" t="n">
        <v>-0.00722552061100553</v>
      </c>
      <c r="I4311" s="0" t="n">
        <f aca="false" t="array" ref="I4311:I4311">'Point forecasts'!B$3+E4311</f>
        <v>0.0584566711217487</v>
      </c>
      <c r="J4311" s="0" t="n">
        <f aca="false" t="array" ref="J4311:J4311">'Point forecasts'!C$3+F4311</f>
        <v>-0.0462034369559982</v>
      </c>
      <c r="K4311" s="0" t="n">
        <f aca="false" t="array" ref="K4311:K4311">'Point forecasts'!D$3+G4311</f>
        <v>0.0273982835533644</v>
      </c>
      <c r="L4311" s="0" t="n">
        <f aca="false" t="array" ref="L4311:L4311">'Point forecasts'!E$3+H4311</f>
        <v>0.00399075156462696</v>
      </c>
      <c r="M4311" s="0" t="n">
        <f aca="false" t="array" ref="M4311:M4311">'Point forecasts'!F$2+I4311</f>
        <v>0.186989417071782</v>
      </c>
      <c r="N4311" s="0" t="n">
        <f aca="false" t="array" ref="N4311:N4311">'Point forecasts'!G$2+J4311</f>
        <v>-0.035169396663781</v>
      </c>
      <c r="O4311" s="0" t="n">
        <f aca="false" t="array" ref="O4311:O4311">'Point forecasts'!H$2+K4311</f>
        <v>2.41410601804561</v>
      </c>
      <c r="P4311" s="0" t="n">
        <f aca="false" t="array" ref="P4311:P4311">'Point forecasts'!I$2+L4311</f>
        <v>1.73752925540642</v>
      </c>
      <c r="Q4311" s="0" t="n">
        <f aca="false" t="array" ref="Q4311:S4311">MMULT(M4311:P4311,'input - gretl'!$B$19:$D$22)+MMULT('Point forecasts'!$J$3:$O$3,'input - gretl'!$B$23:$D$28)</f>
        <v>14.0782692491188</v>
      </c>
      <c r="R4311" s="0" t="n">
        <v>6.79059847792284</v>
      </c>
      <c r="S4311" s="0" t="n">
        <v>10.159499794127</v>
      </c>
      <c r="U4311" s="4" t="n">
        <f aca="false">NORMSDIST(-M4311/'rhos computation'!$B$11)-EXP(M4311+'rhos computation'!$B$11^2/2)*NORMSDIST(-M4311/'rhos computation'!$B$11-'rhos computation'!$B$11)</f>
        <v>0.00495801667442754</v>
      </c>
      <c r="V4311" s="4" t="n">
        <f aca="false">NORMSDIST(-N4311/'rhos computation'!$B$23)-EXP(N4311+'rhos computation'!$B$23^2/2)*NORMSDIST(-N4311/'rhos computation'!$B$23-'rhos computation'!$B$23)</f>
        <v>0.0424547216986323</v>
      </c>
      <c r="W4311" s="0" t="n">
        <f aca="false">NORMSDIST(-O4311)</f>
        <v>0.00788693592345663</v>
      </c>
      <c r="X4311" s="0" t="n">
        <f aca="false">NORMSDIST(-P4311)</f>
        <v>0.0411468973766002</v>
      </c>
    </row>
    <row r="4312" customFormat="false" ht="13" hidden="false" customHeight="false" outlineLevel="0" collapsed="false">
      <c r="A4312" s="0" t="n">
        <v>0.883651720478479</v>
      </c>
      <c r="B4312" s="0" t="n">
        <v>1.76071515720187</v>
      </c>
      <c r="C4312" s="0" t="n">
        <v>-1.37942055129883</v>
      </c>
      <c r="D4312" s="0" t="n">
        <v>0.638686883267654</v>
      </c>
      <c r="E4312" s="0" t="n">
        <f aca="false" t="array" ref="E4312:H4312">MMULT(A4312:D4312,'Root matrix of resiudals'!$B$19:E$22)</f>
        <v>0.0399507388754551</v>
      </c>
      <c r="F4312" s="0" t="n">
        <v>0.0473974467905763</v>
      </c>
      <c r="G4312" s="0" t="n">
        <v>-0.0140853579596558</v>
      </c>
      <c r="H4312" s="0" t="n">
        <v>0.00856149513095605</v>
      </c>
      <c r="I4312" s="0" t="n">
        <f aca="false" t="array" ref="I4312:I4312">'Point forecasts'!B$3+E4312</f>
        <v>0.0272489473084246</v>
      </c>
      <c r="J4312" s="0" t="n">
        <f aca="false" t="array" ref="J4312:J4312">'Point forecasts'!C$3+F4312</f>
        <v>0.0176868608522856</v>
      </c>
      <c r="K4312" s="0" t="n">
        <f aca="false" t="array" ref="K4312:K4312">'Point forecasts'!D$3+G4312</f>
        <v>0.00791634805301726</v>
      </c>
      <c r="L4312" s="0" t="n">
        <f aca="false" t="array" ref="L4312:L4312">'Point forecasts'!E$3+H4312</f>
        <v>0.0197777673065885</v>
      </c>
      <c r="M4312" s="0" t="n">
        <f aca="false" t="array" ref="M4312:M4312">'Point forecasts'!F$2+I4312</f>
        <v>0.155781693258458</v>
      </c>
      <c r="N4312" s="0" t="n">
        <f aca="false" t="array" ref="N4312:N4312">'Point forecasts'!G$2+J4312</f>
        <v>0.0287209011445028</v>
      </c>
      <c r="O4312" s="0" t="n">
        <f aca="false" t="array" ref="O4312:O4312">'Point forecasts'!H$2+K4312</f>
        <v>2.39462408254527</v>
      </c>
      <c r="P4312" s="0" t="n">
        <f aca="false" t="array" ref="P4312:P4312">'Point forecasts'!I$2+L4312</f>
        <v>1.75331627114838</v>
      </c>
      <c r="Q4312" s="0" t="n">
        <f aca="false" t="array" ref="Q4312:S4312">MMULT(M4312:P4312,'input - gretl'!$B$19:$D$22)+MMULT('Point forecasts'!$J$3:$O$3,'input - gretl'!$B$23:$D$28)</f>
        <v>14.0470615253055</v>
      </c>
      <c r="R4312" s="0" t="n">
        <v>6.85448877573113</v>
      </c>
      <c r="S4312" s="0" t="n">
        <v>10.1250036173053</v>
      </c>
      <c r="U4312" s="4" t="n">
        <f aca="false">NORMSDIST(-M4312/'rhos computation'!$B$11)-EXP(M4312+'rhos computation'!$B$11^2/2)*NORMSDIST(-M4312/'rhos computation'!$B$11-'rhos computation'!$B$11)</f>
        <v>0.00800121000362118</v>
      </c>
      <c r="V4312" s="4" t="n">
        <f aca="false">NORMSDIST(-N4312/'rhos computation'!$B$23)-EXP(N4312+'rhos computation'!$B$23^2/2)*NORMSDIST(-N4312/'rhos computation'!$B$23-'rhos computation'!$B$23)</f>
        <v>0.0106880178805112</v>
      </c>
      <c r="W4312" s="0" t="n">
        <f aca="false">NORMSDIST(-O4312)</f>
        <v>0.00831870649179493</v>
      </c>
      <c r="X4312" s="0" t="n">
        <f aca="false">NORMSDIST(-P4312)</f>
        <v>0.0397738670411383</v>
      </c>
    </row>
    <row r="4313" customFormat="false" ht="13" hidden="false" customHeight="false" outlineLevel="0" collapsed="false">
      <c r="A4313" s="0" t="n">
        <v>-0.333652095081714</v>
      </c>
      <c r="B4313" s="0" t="n">
        <v>-0.499906571966121</v>
      </c>
      <c r="C4313" s="0" t="n">
        <v>0.112269300431239</v>
      </c>
      <c r="D4313" s="0" t="n">
        <v>-0.180982027361929</v>
      </c>
      <c r="E4313" s="0" t="n">
        <f aca="false" t="array" ref="E4313:H4313">MMULT(A4313:D4313,'Root matrix of resiudals'!$B$19:E$22)</f>
        <v>-0.0152391087220939</v>
      </c>
      <c r="F4313" s="0" t="n">
        <v>-0.0146476608155788</v>
      </c>
      <c r="G4313" s="0" t="n">
        <v>-0.000605035906371896</v>
      </c>
      <c r="H4313" s="0" t="n">
        <v>-0.0027132995117486</v>
      </c>
      <c r="I4313" s="0" t="n">
        <f aca="false" t="array" ref="I4313:I4313">'Point forecasts'!B$3+E4313</f>
        <v>-0.0279409002891244</v>
      </c>
      <c r="J4313" s="0" t="n">
        <f aca="false" t="array" ref="J4313:J4313">'Point forecasts'!C$3+F4313</f>
        <v>-0.0443582467538695</v>
      </c>
      <c r="K4313" s="0" t="n">
        <f aca="false" t="array" ref="K4313:K4313">'Point forecasts'!D$3+G4313</f>
        <v>0.0213966701063012</v>
      </c>
      <c r="L4313" s="0" t="n">
        <f aca="false" t="array" ref="L4313:L4313">'Point forecasts'!E$3+H4313</f>
        <v>0.00850297266388389</v>
      </c>
      <c r="M4313" s="0" t="n">
        <f aca="false" t="array" ref="M4313:M4313">'Point forecasts'!F$2+I4313</f>
        <v>0.100591845660909</v>
      </c>
      <c r="N4313" s="0" t="n">
        <f aca="false" t="array" ref="N4313:N4313">'Point forecasts'!G$2+J4313</f>
        <v>-0.0333242064616523</v>
      </c>
      <c r="O4313" s="0" t="n">
        <f aca="false" t="array" ref="O4313:O4313">'Point forecasts'!H$2+K4313</f>
        <v>2.40810440459855</v>
      </c>
      <c r="P4313" s="0" t="n">
        <f aca="false" t="array" ref="P4313:P4313">'Point forecasts'!I$2+L4313</f>
        <v>1.74204147650568</v>
      </c>
      <c r="Q4313" s="0" t="n">
        <f aca="false" t="array" ref="Q4313:S4313">MMULT(M4313:P4313,'input - gretl'!$B$19:$D$22)+MMULT('Point forecasts'!$J$3:$O$3,'input - gretl'!$B$23:$D$28)</f>
        <v>13.9918716777079</v>
      </c>
      <c r="R4313" s="0" t="n">
        <v>6.79244366812497</v>
      </c>
      <c r="S4313" s="0" t="n">
        <v>10.1492068328035</v>
      </c>
      <c r="U4313" s="4" t="n">
        <f aca="false">NORMSDIST(-M4313/'rhos computation'!$B$11)-EXP(M4313+'rhos computation'!$B$11^2/2)*NORMSDIST(-M4313/'rhos computation'!$B$11-'rhos computation'!$B$11)</f>
        <v>0.0169496426808376</v>
      </c>
      <c r="V4313" s="4" t="n">
        <f aca="false">NORMSDIST(-N4313/'rhos computation'!$B$23)-EXP(N4313+'rhos computation'!$B$23^2/2)*NORMSDIST(-N4313/'rhos computation'!$B$23-'rhos computation'!$B$23)</f>
        <v>0.0411885649542905</v>
      </c>
      <c r="W4313" s="0" t="n">
        <f aca="false">NORMSDIST(-O4313)</f>
        <v>0.00801779724400133</v>
      </c>
      <c r="X4313" s="0" t="n">
        <f aca="false">NORMSDIST(-P4313)</f>
        <v>0.0407505934449955</v>
      </c>
    </row>
    <row r="4314" customFormat="false" ht="13" hidden="false" customHeight="false" outlineLevel="0" collapsed="false">
      <c r="A4314" s="0" t="n">
        <v>0.913273087311795</v>
      </c>
      <c r="B4314" s="0" t="n">
        <v>-0.820282518733391</v>
      </c>
      <c r="C4314" s="0" t="n">
        <v>-0.460241456959926</v>
      </c>
      <c r="D4314" s="0" t="n">
        <v>2.48253803465835</v>
      </c>
      <c r="E4314" s="0" t="n">
        <f aca="false" t="array" ref="E4314:H4314">MMULT(A4314:D4314,'Root matrix of resiudals'!$B$19:E$22)</f>
        <v>0.0358071469739497</v>
      </c>
      <c r="F4314" s="0" t="n">
        <v>-0.0228588302732323</v>
      </c>
      <c r="G4314" s="0" t="n">
        <v>-0.00639088679326411</v>
      </c>
      <c r="H4314" s="0" t="n">
        <v>0.0393536528577899</v>
      </c>
      <c r="I4314" s="0" t="n">
        <f aca="false" t="array" ref="I4314:I4314">'Point forecasts'!B$3+E4314</f>
        <v>0.0231053554069192</v>
      </c>
      <c r="J4314" s="0" t="n">
        <f aca="false" t="array" ref="J4314:J4314">'Point forecasts'!C$3+F4314</f>
        <v>-0.0525694162115231</v>
      </c>
      <c r="K4314" s="0" t="n">
        <f aca="false" t="array" ref="K4314:K4314">'Point forecasts'!D$3+G4314</f>
        <v>0.015610819219409</v>
      </c>
      <c r="L4314" s="0" t="n">
        <f aca="false" t="array" ref="L4314:L4314">'Point forecasts'!E$3+H4314</f>
        <v>0.0505699250334223</v>
      </c>
      <c r="M4314" s="0" t="n">
        <f aca="false" t="array" ref="M4314:M4314">'Point forecasts'!F$2+I4314</f>
        <v>0.151638101356952</v>
      </c>
      <c r="N4314" s="0" t="n">
        <f aca="false" t="array" ref="N4314:N4314">'Point forecasts'!G$2+J4314</f>
        <v>-0.0415353759193059</v>
      </c>
      <c r="O4314" s="0" t="n">
        <f aca="false" t="array" ref="O4314:O4314">'Point forecasts'!H$2+K4314</f>
        <v>2.40231855371166</v>
      </c>
      <c r="P4314" s="0" t="n">
        <f aca="false" t="array" ref="P4314:P4314">'Point forecasts'!I$2+L4314</f>
        <v>1.78410842887522</v>
      </c>
      <c r="Q4314" s="0" t="n">
        <f aca="false" t="array" ref="Q4314:S4314">MMULT(M4314:P4314,'input - gretl'!$B$19:$D$22)+MMULT('Point forecasts'!$J$3:$O$3,'input - gretl'!$B$23:$D$28)</f>
        <v>14.042917933404</v>
      </c>
      <c r="R4314" s="0" t="n">
        <v>6.78423249866732</v>
      </c>
      <c r="S4314" s="0" t="n">
        <v>10.1034132068656</v>
      </c>
      <c r="U4314" s="4" t="n">
        <f aca="false">NORMSDIST(-M4314/'rhos computation'!$B$11)-EXP(M4314+'rhos computation'!$B$11^2/2)*NORMSDIST(-M4314/'rhos computation'!$B$11-'rhos computation'!$B$11)</f>
        <v>0.00850062300351233</v>
      </c>
      <c r="V4314" s="4" t="n">
        <f aca="false">NORMSDIST(-N4314/'rhos computation'!$B$23)-EXP(N4314+'rhos computation'!$B$23^2/2)*NORMSDIST(-N4314/'rhos computation'!$B$23-'rhos computation'!$B$23)</f>
        <v>0.0469543012445351</v>
      </c>
      <c r="W4314" s="0" t="n">
        <f aca="false">NORMSDIST(-O4314)</f>
        <v>0.00814575724530068</v>
      </c>
      <c r="X4314" s="0" t="n">
        <f aca="false">NORMSDIST(-P4314)</f>
        <v>0.0372030239562614</v>
      </c>
    </row>
    <row r="4315" customFormat="false" ht="13" hidden="false" customHeight="false" outlineLevel="0" collapsed="false">
      <c r="A4315" s="0" t="n">
        <v>0.817915218555261</v>
      </c>
      <c r="B4315" s="0" t="n">
        <v>1.13663625590134</v>
      </c>
      <c r="C4315" s="0" t="n">
        <v>-0.408336943424536</v>
      </c>
      <c r="D4315" s="0" t="n">
        <v>0.220734958448694</v>
      </c>
      <c r="E4315" s="0" t="n">
        <f aca="false" t="array" ref="E4315:H4315">MMULT(A4315:D4315,'Root matrix of resiudals'!$B$19:E$22)</f>
        <v>0.0370769380668662</v>
      </c>
      <c r="F4315" s="0" t="n">
        <v>0.0328764836716962</v>
      </c>
      <c r="G4315" s="0" t="n">
        <v>-0.00123637454888419</v>
      </c>
      <c r="H4315" s="0" t="n">
        <v>0.00287568669958631</v>
      </c>
      <c r="I4315" s="0" t="n">
        <f aca="false" t="array" ref="I4315:I4315">'Point forecasts'!B$3+E4315</f>
        <v>0.0243751464998357</v>
      </c>
      <c r="J4315" s="0" t="n">
        <f aca="false" t="array" ref="J4315:J4315">'Point forecasts'!C$3+F4315</f>
        <v>0.00316589773340543</v>
      </c>
      <c r="K4315" s="0" t="n">
        <f aca="false" t="array" ref="K4315:K4315">'Point forecasts'!D$3+G4315</f>
        <v>0.0207653314637889</v>
      </c>
      <c r="L4315" s="0" t="n">
        <f aca="false" t="array" ref="L4315:L4315">'Point forecasts'!E$3+H4315</f>
        <v>0.0140919588752188</v>
      </c>
      <c r="M4315" s="0" t="n">
        <f aca="false" t="array" ref="M4315:M4315">'Point forecasts'!F$2+I4315</f>
        <v>0.152907892449869</v>
      </c>
      <c r="N4315" s="0" t="n">
        <f aca="false" t="array" ref="N4315:N4315">'Point forecasts'!G$2+J4315</f>
        <v>0.0141999380256226</v>
      </c>
      <c r="O4315" s="0" t="n">
        <f aca="false" t="array" ref="O4315:O4315">'Point forecasts'!H$2+K4315</f>
        <v>2.40747306595604</v>
      </c>
      <c r="P4315" s="0" t="n">
        <f aca="false" t="array" ref="P4315:P4315">'Point forecasts'!I$2+L4315</f>
        <v>1.74763046271701</v>
      </c>
      <c r="Q4315" s="0" t="n">
        <f aca="false" t="array" ref="Q4315:S4315">MMULT(M4315:P4315,'input - gretl'!$B$19:$D$22)+MMULT('Point forecasts'!$J$3:$O$3,'input - gretl'!$B$23:$D$28)</f>
        <v>14.0441877244969</v>
      </c>
      <c r="R4315" s="0" t="n">
        <v>6.83996781261225</v>
      </c>
      <c r="S4315" s="0" t="n">
        <v>10.1432600888247</v>
      </c>
      <c r="U4315" s="4" t="n">
        <f aca="false">NORMSDIST(-M4315/'rhos computation'!$B$11)-EXP(M4315+'rhos computation'!$B$11^2/2)*NORMSDIST(-M4315/'rhos computation'!$B$11-'rhos computation'!$B$11)</f>
        <v>0.00834496927429883</v>
      </c>
      <c r="V4315" s="4" t="n">
        <f aca="false">NORMSDIST(-N4315/'rhos computation'!$B$23)-EXP(N4315+'rhos computation'!$B$23^2/2)*NORMSDIST(-N4315/'rhos computation'!$B$23-'rhos computation'!$B$23)</f>
        <v>0.0156138011028527</v>
      </c>
      <c r="W4315" s="0" t="n">
        <f aca="false">NORMSDIST(-O4315)</f>
        <v>0.00803167352034479</v>
      </c>
      <c r="X4315" s="0" t="n">
        <f aca="false">NORMSDIST(-P4315)</f>
        <v>0.0402640184511679</v>
      </c>
    </row>
    <row r="4316" customFormat="false" ht="13" hidden="false" customHeight="false" outlineLevel="0" collapsed="false">
      <c r="A4316" s="0" t="n">
        <v>3.11657354373205</v>
      </c>
      <c r="B4316" s="0" t="n">
        <v>-1.88316944919797</v>
      </c>
      <c r="C4316" s="0" t="n">
        <v>-0.544781515756087</v>
      </c>
      <c r="D4316" s="0" t="n">
        <v>-0.420466538718141</v>
      </c>
      <c r="E4316" s="0" t="n">
        <f aca="false" t="array" ref="E4316:H4316">MMULT(A4316:D4316,'Root matrix of resiudals'!$B$19:E$22)</f>
        <v>0.128939266708379</v>
      </c>
      <c r="F4316" s="0" t="n">
        <v>-0.0487331640342723</v>
      </c>
      <c r="G4316" s="0" t="n">
        <v>-0.0121723361194778</v>
      </c>
      <c r="H4316" s="0" t="n">
        <v>-0.00876382862503462</v>
      </c>
      <c r="I4316" s="0" t="n">
        <f aca="false" t="array" ref="I4316:I4316">'Point forecasts'!B$3+E4316</f>
        <v>0.116237475141349</v>
      </c>
      <c r="J4316" s="0" t="n">
        <f aca="false" t="array" ref="J4316:J4316">'Point forecasts'!C$3+F4316</f>
        <v>-0.0784437499725631</v>
      </c>
      <c r="K4316" s="0" t="n">
        <f aca="false" t="array" ref="K4316:K4316">'Point forecasts'!D$3+G4316</f>
        <v>0.00982936989319529</v>
      </c>
      <c r="L4316" s="0" t="n">
        <f aca="false" t="array" ref="L4316:L4316">'Point forecasts'!E$3+H4316</f>
        <v>0.00245244355059787</v>
      </c>
      <c r="M4316" s="0" t="n">
        <f aca="false" t="array" ref="M4316:M4316">'Point forecasts'!F$2+I4316</f>
        <v>0.244770221091382</v>
      </c>
      <c r="N4316" s="0" t="n">
        <f aca="false" t="array" ref="N4316:N4316">'Point forecasts'!G$2+J4316</f>
        <v>-0.0674097096803459</v>
      </c>
      <c r="O4316" s="0" t="n">
        <f aca="false" t="array" ref="O4316:O4316">'Point forecasts'!H$2+K4316</f>
        <v>2.39653710438545</v>
      </c>
      <c r="P4316" s="0" t="n">
        <f aca="false" t="array" ref="P4316:P4316">'Point forecasts'!I$2+L4316</f>
        <v>1.73599094739239</v>
      </c>
      <c r="Q4316" s="0" t="n">
        <f aca="false" t="array" ref="Q4316:S4316">MMULT(M4316:P4316,'input - gretl'!$B$19:$D$22)+MMULT('Point forecasts'!$J$3:$O$3,'input - gretl'!$B$23:$D$28)</f>
        <v>14.1360500531384</v>
      </c>
      <c r="R4316" s="0" t="n">
        <v>6.75835816490628</v>
      </c>
      <c r="S4316" s="0" t="n">
        <v>10.1433938883036</v>
      </c>
      <c r="U4316" s="4" t="n">
        <f aca="false">NORMSDIST(-M4316/'rhos computation'!$B$11)-EXP(M4316+'rhos computation'!$B$11^2/2)*NORMSDIST(-M4316/'rhos computation'!$B$11-'rhos computation'!$B$11)</f>
        <v>0.00183391121783164</v>
      </c>
      <c r="V4316" s="4" t="n">
        <f aca="false">NORMSDIST(-N4316/'rhos computation'!$B$23)-EXP(N4316+'rhos computation'!$B$23^2/2)*NORMSDIST(-N4316/'rhos computation'!$B$23-'rhos computation'!$B$23)</f>
        <v>0.0669789387603998</v>
      </c>
      <c r="W4316" s="0" t="n">
        <f aca="false">NORMSDIST(-O4316)</f>
        <v>0.00827540884073096</v>
      </c>
      <c r="X4316" s="0" t="n">
        <f aca="false">NORMSDIST(-P4316)</f>
        <v>0.0412827176156745</v>
      </c>
    </row>
    <row r="4317" customFormat="false" ht="13" hidden="false" customHeight="false" outlineLevel="0" collapsed="false">
      <c r="A4317" s="0" t="n">
        <v>0.581018252761627</v>
      </c>
      <c r="B4317" s="0" t="n">
        <v>0.834653123226779</v>
      </c>
      <c r="C4317" s="0" t="n">
        <v>-0.429669128181157</v>
      </c>
      <c r="D4317" s="0" t="n">
        <v>-0.568972917815147</v>
      </c>
      <c r="E4317" s="0" t="n">
        <f aca="false" t="array" ref="E4317:H4317">MMULT(A4317:D4317,'Root matrix of resiudals'!$B$19:E$22)</f>
        <v>0.0265052463127513</v>
      </c>
      <c r="F4317" s="0" t="n">
        <v>0.0235833421248232</v>
      </c>
      <c r="G4317" s="0" t="n">
        <v>-0.00386145980372805</v>
      </c>
      <c r="H4317" s="0" t="n">
        <v>-0.00989250212524556</v>
      </c>
      <c r="I4317" s="0" t="n">
        <f aca="false" t="array" ref="I4317:I4317">'Point forecasts'!B$3+E4317</f>
        <v>0.0138034547457208</v>
      </c>
      <c r="J4317" s="0" t="n">
        <f aca="false" t="array" ref="J4317:J4317">'Point forecasts'!C$3+F4317</f>
        <v>-0.00612724381346759</v>
      </c>
      <c r="K4317" s="0" t="n">
        <f aca="false" t="array" ref="K4317:K4317">'Point forecasts'!D$3+G4317</f>
        <v>0.0181402462089451</v>
      </c>
      <c r="L4317" s="0" t="n">
        <f aca="false" t="array" ref="L4317:L4317">'Point forecasts'!E$3+H4317</f>
        <v>0.00132377005038693</v>
      </c>
      <c r="M4317" s="0" t="n">
        <f aca="false" t="array" ref="M4317:M4317">'Point forecasts'!F$2+I4317</f>
        <v>0.142336200695754</v>
      </c>
      <c r="N4317" s="0" t="n">
        <f aca="false" t="array" ref="N4317:N4317">'Point forecasts'!G$2+J4317</f>
        <v>0.00490679647874961</v>
      </c>
      <c r="O4317" s="0" t="n">
        <f aca="false" t="array" ref="O4317:O4317">'Point forecasts'!H$2+K4317</f>
        <v>2.40484798070119</v>
      </c>
      <c r="P4317" s="0" t="n">
        <f aca="false" t="array" ref="P4317:P4317">'Point forecasts'!I$2+L4317</f>
        <v>1.73486227389218</v>
      </c>
      <c r="Q4317" s="0" t="n">
        <f aca="false" t="array" ref="Q4317:S4317">MMULT(M4317:P4317,'input - gretl'!$B$19:$D$22)+MMULT('Point forecasts'!$J$3:$O$3,'input - gretl'!$B$23:$D$28)</f>
        <v>14.0336160327428</v>
      </c>
      <c r="R4317" s="0" t="n">
        <v>6.83067467106537</v>
      </c>
      <c r="S4317" s="0" t="n">
        <v>10.1527781895517</v>
      </c>
      <c r="U4317" s="4" t="n">
        <f aca="false">NORMSDIST(-M4317/'rhos computation'!$B$11)-EXP(M4317+'rhos computation'!$B$11^2/2)*NORMSDIST(-M4317/'rhos computation'!$B$11-'rhos computation'!$B$11)</f>
        <v>0.00971374489830407</v>
      </c>
      <c r="V4317" s="4" t="n">
        <f aca="false">NORMSDIST(-N4317/'rhos computation'!$B$23)-EXP(N4317+'rhos computation'!$B$23^2/2)*NORMSDIST(-N4317/'rhos computation'!$B$23-'rhos computation'!$B$23)</f>
        <v>0.0194738526781153</v>
      </c>
      <c r="W4317" s="0" t="n">
        <f aca="false">NORMSDIST(-O4317)</f>
        <v>0.00808959725714339</v>
      </c>
      <c r="X4317" s="0" t="n">
        <f aca="false">NORMSDIST(-P4317)</f>
        <v>0.0413826013788478</v>
      </c>
    </row>
    <row r="4318" customFormat="false" ht="13" hidden="false" customHeight="false" outlineLevel="0" collapsed="false">
      <c r="A4318" s="0" t="n">
        <v>-0.679909764947277</v>
      </c>
      <c r="B4318" s="0" t="n">
        <v>0.757626297491505</v>
      </c>
      <c r="C4318" s="0" t="n">
        <v>-1.49410971238577</v>
      </c>
      <c r="D4318" s="0" t="n">
        <v>-0.200642609388576</v>
      </c>
      <c r="E4318" s="0" t="n">
        <f aca="false" t="array" ref="E4318:H4318">MMULT(A4318:D4318,'Root matrix of resiudals'!$B$19:E$22)</f>
        <v>-0.0292246924694683</v>
      </c>
      <c r="F4318" s="0" t="n">
        <v>0.0147298827989678</v>
      </c>
      <c r="G4318" s="0" t="n">
        <v>-0.0224279202119144</v>
      </c>
      <c r="H4318" s="0" t="n">
        <v>-0.00465687994720339</v>
      </c>
      <c r="I4318" s="0" t="n">
        <f aca="false" t="array" ref="I4318:I4318">'Point forecasts'!B$3+E4318</f>
        <v>-0.0419264840364988</v>
      </c>
      <c r="J4318" s="0" t="n">
        <f aca="false" t="array" ref="J4318:J4318">'Point forecasts'!C$3+F4318</f>
        <v>-0.014980703139323</v>
      </c>
      <c r="K4318" s="0" t="n">
        <f aca="false" t="array" ref="K4318:K4318">'Point forecasts'!D$3+G4318</f>
        <v>-0.000426214199241264</v>
      </c>
      <c r="L4318" s="0" t="n">
        <f aca="false" t="array" ref="L4318:L4318">'Point forecasts'!E$3+H4318</f>
        <v>0.0065593922284291</v>
      </c>
      <c r="M4318" s="0" t="n">
        <f aca="false" t="array" ref="M4318:M4318">'Point forecasts'!F$2+I4318</f>
        <v>0.0866062619135342</v>
      </c>
      <c r="N4318" s="0" t="n">
        <f aca="false" t="array" ref="N4318:N4318">'Point forecasts'!G$2+J4318</f>
        <v>-0.0039466628471058</v>
      </c>
      <c r="O4318" s="0" t="n">
        <f aca="false" t="array" ref="O4318:O4318">'Point forecasts'!H$2+K4318</f>
        <v>2.38628152029301</v>
      </c>
      <c r="P4318" s="0" t="n">
        <f aca="false" t="array" ref="P4318:P4318">'Point forecasts'!I$2+L4318</f>
        <v>1.74009789607022</v>
      </c>
      <c r="Q4318" s="0" t="n">
        <f aca="false" t="array" ref="Q4318:S4318">MMULT(M4318:P4318,'input - gretl'!$B$19:$D$22)+MMULT('Point forecasts'!$J$3:$O$3,'input - gretl'!$B$23:$D$28)</f>
        <v>13.9778860939606</v>
      </c>
      <c r="R4318" s="0" t="n">
        <v>6.82182121173952</v>
      </c>
      <c r="S4318" s="0" t="n">
        <v>10.1292323906711</v>
      </c>
      <c r="U4318" s="4" t="n">
        <f aca="false">NORMSDIST(-M4318/'rhos computation'!$B$11)-EXP(M4318+'rhos computation'!$B$11^2/2)*NORMSDIST(-M4318/'rhos computation'!$B$11-'rhos computation'!$B$11)</f>
        <v>0.0201224233596962</v>
      </c>
      <c r="V4318" s="4" t="n">
        <f aca="false">NORMSDIST(-N4318/'rhos computation'!$B$23)-EXP(N4318+'rhos computation'!$B$23^2/2)*NORMSDIST(-N4318/'rhos computation'!$B$23-'rhos computation'!$B$23)</f>
        <v>0.0236799188961856</v>
      </c>
      <c r="W4318" s="0" t="n">
        <f aca="false">NORMSDIST(-O4318)</f>
        <v>0.00850985841331307</v>
      </c>
      <c r="X4318" s="0" t="n">
        <f aca="false">NORMSDIST(-P4318)</f>
        <v>0.0409209148205088</v>
      </c>
    </row>
    <row r="4319" customFormat="false" ht="13" hidden="false" customHeight="false" outlineLevel="0" collapsed="false">
      <c r="A4319" s="0" t="n">
        <v>-1.88620442656866</v>
      </c>
      <c r="B4319" s="0" t="n">
        <v>-1.46996126591212</v>
      </c>
      <c r="C4319" s="0" t="n">
        <v>-0.27586355268769</v>
      </c>
      <c r="D4319" s="0" t="n">
        <v>0.82127696140688</v>
      </c>
      <c r="E4319" s="0" t="n">
        <f aca="false" t="array" ref="E4319:H4319">MMULT(A4319:D4319,'Root matrix of resiudals'!$B$19:E$22)</f>
        <v>-0.0849103390970627</v>
      </c>
      <c r="F4319" s="0" t="n">
        <v>-0.0472072981101893</v>
      </c>
      <c r="G4319" s="0" t="n">
        <v>-0.0111130170805642</v>
      </c>
      <c r="H4319" s="0" t="n">
        <v>0.0136366861760067</v>
      </c>
      <c r="I4319" s="0" t="n">
        <f aca="false" t="array" ref="I4319:I4319">'Point forecasts'!B$3+E4319</f>
        <v>-0.0976121306640932</v>
      </c>
      <c r="J4319" s="0" t="n">
        <f aca="false" t="array" ref="J4319:J4319">'Point forecasts'!C$3+F4319</f>
        <v>-0.0769178840484801</v>
      </c>
      <c r="K4319" s="0" t="n">
        <f aca="false" t="array" ref="K4319:K4319">'Point forecasts'!D$3+G4319</f>
        <v>0.0108886889321089</v>
      </c>
      <c r="L4319" s="0" t="n">
        <f aca="false" t="array" ref="L4319:L4319">'Point forecasts'!E$3+H4319</f>
        <v>0.0248529583516391</v>
      </c>
      <c r="M4319" s="0" t="n">
        <f aca="false" t="array" ref="M4319:M4319">'Point forecasts'!F$2+I4319</f>
        <v>0.0309206152859398</v>
      </c>
      <c r="N4319" s="0" t="n">
        <f aca="false" t="array" ref="N4319:N4319">'Point forecasts'!G$2+J4319</f>
        <v>-0.0658838437562629</v>
      </c>
      <c r="O4319" s="0" t="n">
        <f aca="false" t="array" ref="O4319:O4319">'Point forecasts'!H$2+K4319</f>
        <v>2.39759642342436</v>
      </c>
      <c r="P4319" s="0" t="n">
        <f aca="false" t="array" ref="P4319:P4319">'Point forecasts'!I$2+L4319</f>
        <v>1.75839146219343</v>
      </c>
      <c r="Q4319" s="0" t="n">
        <f aca="false" t="array" ref="Q4319:S4319">MMULT(M4319:P4319,'input - gretl'!$B$19:$D$22)+MMULT('Point forecasts'!$J$3:$O$3,'input - gretl'!$B$23:$D$28)</f>
        <v>13.922200447333</v>
      </c>
      <c r="R4319" s="0" t="n">
        <v>6.75988403083036</v>
      </c>
      <c r="S4319" s="0" t="n">
        <v>10.123149197741</v>
      </c>
      <c r="U4319" s="4" t="n">
        <f aca="false">NORMSDIST(-M4319/'rhos computation'!$B$11)-EXP(M4319+'rhos computation'!$B$11^2/2)*NORMSDIST(-M4319/'rhos computation'!$B$11-'rhos computation'!$B$11)</f>
        <v>0.0371418021583302</v>
      </c>
      <c r="V4319" s="4" t="n">
        <f aca="false">NORMSDIST(-N4319/'rhos computation'!$B$23)-EXP(N4319+'rhos computation'!$B$23^2/2)*NORMSDIST(-N4319/'rhos computation'!$B$23-'rhos computation'!$B$23)</f>
        <v>0.065735622489923</v>
      </c>
      <c r="W4319" s="0" t="n">
        <f aca="false">NORMSDIST(-O4319)</f>
        <v>0.00825151839263156</v>
      </c>
      <c r="X4319" s="0" t="n">
        <f aca="false">NORMSDIST(-P4319)</f>
        <v>0.0393404624209614</v>
      </c>
    </row>
    <row r="4320" customFormat="false" ht="13" hidden="false" customHeight="false" outlineLevel="0" collapsed="false">
      <c r="A4320" s="0" t="n">
        <v>-0.574307806595319</v>
      </c>
      <c r="B4320" s="0" t="n">
        <v>-0.24417054758337</v>
      </c>
      <c r="C4320" s="0" t="n">
        <v>-1.13585717323278</v>
      </c>
      <c r="D4320" s="0" t="n">
        <v>0.989022407455938</v>
      </c>
      <c r="E4320" s="0" t="n">
        <f aca="false" t="array" ref="E4320:H4320">MMULT(A4320:D4320,'Root matrix of resiudals'!$B$19:E$22)</f>
        <v>-0.0269751444963836</v>
      </c>
      <c r="F4320" s="0" t="n">
        <v>-0.0122901089024886</v>
      </c>
      <c r="G4320" s="0" t="n">
        <v>-0.0187584395206493</v>
      </c>
      <c r="H4320" s="0" t="n">
        <v>0.0149519596962036</v>
      </c>
      <c r="I4320" s="0" t="n">
        <f aca="false" t="array" ref="I4320:I4320">'Point forecasts'!B$3+E4320</f>
        <v>-0.039676936063414</v>
      </c>
      <c r="J4320" s="0" t="n">
        <f aca="false" t="array" ref="J4320:J4320">'Point forecasts'!C$3+F4320</f>
        <v>-0.0420006948407794</v>
      </c>
      <c r="K4320" s="0" t="n">
        <f aca="false" t="array" ref="K4320:K4320">'Point forecasts'!D$3+G4320</f>
        <v>0.00324326649202378</v>
      </c>
      <c r="L4320" s="0" t="n">
        <f aca="false" t="array" ref="L4320:L4320">'Point forecasts'!E$3+H4320</f>
        <v>0.0261682318718361</v>
      </c>
      <c r="M4320" s="0" t="n">
        <f aca="false" t="array" ref="M4320:M4320">'Point forecasts'!F$2+I4320</f>
        <v>0.0888558098866189</v>
      </c>
      <c r="N4320" s="0" t="n">
        <f aca="false" t="array" ref="N4320:N4320">'Point forecasts'!G$2+J4320</f>
        <v>-0.0309666545485622</v>
      </c>
      <c r="O4320" s="0" t="n">
        <f aca="false" t="array" ref="O4320:O4320">'Point forecasts'!H$2+K4320</f>
        <v>2.38995100098427</v>
      </c>
      <c r="P4320" s="0" t="n">
        <f aca="false" t="array" ref="P4320:P4320">'Point forecasts'!I$2+L4320</f>
        <v>1.75970673571363</v>
      </c>
      <c r="Q4320" s="0" t="n">
        <f aca="false" t="array" ref="Q4320:S4320">MMULT(M4320:P4320,'input - gretl'!$B$19:$D$22)+MMULT('Point forecasts'!$J$3:$O$3,'input - gretl'!$B$23:$D$28)</f>
        <v>13.9801356419337</v>
      </c>
      <c r="R4320" s="0" t="n">
        <v>6.79480122003806</v>
      </c>
      <c r="S4320" s="0" t="n">
        <v>10.1142528844195</v>
      </c>
      <c r="U4320" s="4" t="n">
        <f aca="false">NORMSDIST(-M4320/'rhos computation'!$B$11)-EXP(M4320+'rhos computation'!$B$11^2/2)*NORMSDIST(-M4320/'rhos computation'!$B$11-'rhos computation'!$B$11)</f>
        <v>0.0195843015383195</v>
      </c>
      <c r="V4320" s="4" t="n">
        <f aca="false">NORMSDIST(-N4320/'rhos computation'!$B$23)-EXP(N4320+'rhos computation'!$B$23^2/2)*NORMSDIST(-N4320/'rhos computation'!$B$23-'rhos computation'!$B$23)</f>
        <v>0.0395969264132794</v>
      </c>
      <c r="W4320" s="0" t="n">
        <f aca="false">NORMSDIST(-O4320)</f>
        <v>0.00842531037290954</v>
      </c>
      <c r="X4320" s="0" t="n">
        <f aca="false">NORMSDIST(-P4320)</f>
        <v>0.0392287715834992</v>
      </c>
    </row>
    <row r="4321" customFormat="false" ht="13" hidden="false" customHeight="false" outlineLevel="0" collapsed="false">
      <c r="A4321" s="0" t="n">
        <v>1.11618270353205</v>
      </c>
      <c r="B4321" s="0" t="n">
        <v>0.798630139515693</v>
      </c>
      <c r="C4321" s="0" t="n">
        <v>-0.801353878583273</v>
      </c>
      <c r="D4321" s="0" t="n">
        <v>-2.7017978231166</v>
      </c>
      <c r="E4321" s="0" t="n">
        <f aca="false" t="array" ref="E4321:H4321">MMULT(A4321:D4321,'Root matrix of resiudals'!$B$19:E$22)</f>
        <v>0.0497421722227897</v>
      </c>
      <c r="F4321" s="0" t="n">
        <v>0.0222912757643181</v>
      </c>
      <c r="G4321" s="0" t="n">
        <v>-0.0117622036684438</v>
      </c>
      <c r="H4321" s="0" t="n">
        <v>-0.045134930443565</v>
      </c>
      <c r="I4321" s="0" t="n">
        <f aca="false" t="array" ref="I4321:I4321">'Point forecasts'!B$3+E4321</f>
        <v>0.0370403806557592</v>
      </c>
      <c r="J4321" s="0" t="n">
        <f aca="false" t="array" ref="J4321:J4321">'Point forecasts'!C$3+F4321</f>
        <v>-0.00741931017397263</v>
      </c>
      <c r="K4321" s="0" t="n">
        <f aca="false" t="array" ref="K4321:K4321">'Point forecasts'!D$3+G4321</f>
        <v>0.0102395023442293</v>
      </c>
      <c r="L4321" s="0" t="n">
        <f aca="false" t="array" ref="L4321:L4321">'Point forecasts'!E$3+H4321</f>
        <v>-0.0339186582679326</v>
      </c>
      <c r="M4321" s="0" t="n">
        <f aca="false" t="array" ref="M4321:M4321">'Point forecasts'!F$2+I4321</f>
        <v>0.165573126605792</v>
      </c>
      <c r="N4321" s="0" t="n">
        <f aca="false" t="array" ref="N4321:N4321">'Point forecasts'!G$2+J4321</f>
        <v>0.00361473011824457</v>
      </c>
      <c r="O4321" s="0" t="n">
        <f aca="false" t="array" ref="O4321:O4321">'Point forecasts'!H$2+K4321</f>
        <v>2.39694723683648</v>
      </c>
      <c r="P4321" s="0" t="n">
        <f aca="false" t="array" ref="P4321:P4321">'Point forecasts'!I$2+L4321</f>
        <v>1.69961984557386</v>
      </c>
      <c r="Q4321" s="0" t="n">
        <f aca="false" t="array" ref="Q4321:S4321">MMULT(M4321:P4321,'input - gretl'!$B$19:$D$22)+MMULT('Point forecasts'!$J$3:$O$3,'input - gretl'!$B$23:$D$28)</f>
        <v>14.0568529586528</v>
      </c>
      <c r="R4321" s="0" t="n">
        <v>6.82938260470487</v>
      </c>
      <c r="S4321" s="0" t="n">
        <v>10.1783947571391</v>
      </c>
      <c r="U4321" s="4" t="n">
        <f aca="false">NORMSDIST(-M4321/'rhos computation'!$B$11)-EXP(M4321+'rhos computation'!$B$11^2/2)*NORMSDIST(-M4321/'rhos computation'!$B$11-'rhos computation'!$B$11)</f>
        <v>0.00691538193673093</v>
      </c>
      <c r="V4321" s="4" t="n">
        <f aca="false">NORMSDIST(-N4321/'rhos computation'!$B$23)-EXP(N4321+'rhos computation'!$B$23^2/2)*NORMSDIST(-N4321/'rhos computation'!$B$23-'rhos computation'!$B$23)</f>
        <v>0.0200554706876486</v>
      </c>
      <c r="W4321" s="0" t="n">
        <f aca="false">NORMSDIST(-O4321)</f>
        <v>0.0082661520710367</v>
      </c>
      <c r="X4321" s="0" t="n">
        <f aca="false">NORMSDIST(-P4321)</f>
        <v>0.0446012274861775</v>
      </c>
    </row>
    <row r="4322" customFormat="false" ht="13" hidden="false" customHeight="false" outlineLevel="0" collapsed="false">
      <c r="A4322" s="0" t="n">
        <v>1.3959949979146</v>
      </c>
      <c r="B4322" s="0" t="n">
        <v>-0.716630445052183</v>
      </c>
      <c r="C4322" s="0" t="n">
        <v>-1.90805994788322</v>
      </c>
      <c r="D4322" s="0" t="n">
        <v>2.84971764948842</v>
      </c>
      <c r="E4322" s="0" t="n">
        <f aca="false" t="array" ref="E4322:H4322">MMULT(A4322:D4322,'Root matrix of resiudals'!$B$19:E$22)</f>
        <v>0.0548236639628977</v>
      </c>
      <c r="F4322" s="0" t="n">
        <v>-0.0239784428231661</v>
      </c>
      <c r="G4322" s="0" t="n">
        <v>-0.0283342981209996</v>
      </c>
      <c r="H4322" s="0" t="n">
        <v>0.0434757621209816</v>
      </c>
      <c r="I4322" s="0" t="n">
        <f aca="false" t="array" ref="I4322:I4322">'Point forecasts'!B$3+E4322</f>
        <v>0.0421218723958672</v>
      </c>
      <c r="J4322" s="0" t="n">
        <f aca="false" t="array" ref="J4322:J4322">'Point forecasts'!C$3+F4322</f>
        <v>-0.0536890287614569</v>
      </c>
      <c r="K4322" s="0" t="n">
        <f aca="false" t="array" ref="K4322:K4322">'Point forecasts'!D$3+G4322</f>
        <v>-0.00633259210832646</v>
      </c>
      <c r="L4322" s="0" t="n">
        <f aca="false" t="array" ref="L4322:L4322">'Point forecasts'!E$3+H4322</f>
        <v>0.0546920342966141</v>
      </c>
      <c r="M4322" s="0" t="n">
        <f aca="false" t="array" ref="M4322:M4322">'Point forecasts'!F$2+I4322</f>
        <v>0.1706546183459</v>
      </c>
      <c r="N4322" s="0" t="n">
        <f aca="false" t="array" ref="N4322:N4322">'Point forecasts'!G$2+J4322</f>
        <v>-0.0426549884692397</v>
      </c>
      <c r="O4322" s="0" t="n">
        <f aca="false" t="array" ref="O4322:O4322">'Point forecasts'!H$2+K4322</f>
        <v>2.38037514238392</v>
      </c>
      <c r="P4322" s="0" t="n">
        <f aca="false" t="array" ref="P4322:P4322">'Point forecasts'!I$2+L4322</f>
        <v>1.78823053813841</v>
      </c>
      <c r="Q4322" s="0" t="n">
        <f aca="false" t="array" ref="Q4322:S4322">MMULT(M4322:P4322,'input - gretl'!$B$19:$D$22)+MMULT('Point forecasts'!$J$3:$O$3,'input - gretl'!$B$23:$D$28)</f>
        <v>14.0619344503929</v>
      </c>
      <c r="R4322" s="0" t="n">
        <v>6.78311288611739</v>
      </c>
      <c r="S4322" s="0" t="n">
        <v>10.0775494635231</v>
      </c>
      <c r="U4322" s="4" t="n">
        <f aca="false">NORMSDIST(-M4322/'rhos computation'!$B$11)-EXP(M4322+'rhos computation'!$B$11^2/2)*NORMSDIST(-M4322/'rhos computation'!$B$11-'rhos computation'!$B$11)</f>
        <v>0.00640137861317658</v>
      </c>
      <c r="V4322" s="4" t="n">
        <f aca="false">NORMSDIST(-N4322/'rhos computation'!$B$23)-EXP(N4322+'rhos computation'!$B$23^2/2)*NORMSDIST(-N4322/'rhos computation'!$B$23-'rhos computation'!$B$23)</f>
        <v>0.0477657704402091</v>
      </c>
      <c r="W4322" s="0" t="n">
        <f aca="false">NORMSDIST(-O4322)</f>
        <v>0.00864751049435988</v>
      </c>
      <c r="X4322" s="0" t="n">
        <f aca="false">NORMSDIST(-P4322)</f>
        <v>0.036869410644151</v>
      </c>
    </row>
    <row r="4323" customFormat="false" ht="13" hidden="false" customHeight="false" outlineLevel="0" collapsed="false">
      <c r="A4323" s="0" t="n">
        <v>0.324695192874767</v>
      </c>
      <c r="B4323" s="0" t="n">
        <v>-0.837713693880863</v>
      </c>
      <c r="C4323" s="0" t="n">
        <v>0.585649322909727</v>
      </c>
      <c r="D4323" s="0" t="n">
        <v>0.54785892843547</v>
      </c>
      <c r="E4323" s="0" t="n">
        <f aca="false" t="array" ref="E4323:H4323">MMULT(A4323:D4323,'Root matrix of resiudals'!$B$19:E$22)</f>
        <v>0.0125478267303234</v>
      </c>
      <c r="F4323" s="0" t="n">
        <v>-0.0210613967612482</v>
      </c>
      <c r="G4323" s="0" t="n">
        <v>0.00745886336548363</v>
      </c>
      <c r="H4323" s="0" t="n">
        <v>0.00938152204616424</v>
      </c>
      <c r="I4323" s="0" t="n">
        <f aca="false" t="array" ref="I4323:I4323">'Point forecasts'!B$3+E4323</f>
        <v>-0.000153964836707023</v>
      </c>
      <c r="J4323" s="0" t="n">
        <f aca="false" t="array" ref="J4323:J4323">'Point forecasts'!C$3+F4323</f>
        <v>-0.0507719826995389</v>
      </c>
      <c r="K4323" s="0" t="n">
        <f aca="false" t="array" ref="K4323:K4323">'Point forecasts'!D$3+G4323</f>
        <v>0.0294605693781567</v>
      </c>
      <c r="L4323" s="0" t="n">
        <f aca="false" t="array" ref="L4323:L4323">'Point forecasts'!E$3+H4323</f>
        <v>0.0205977942217967</v>
      </c>
      <c r="M4323" s="0" t="n">
        <f aca="false" t="array" ref="M4323:M4323">'Point forecasts'!F$2+I4323</f>
        <v>0.128378781113326</v>
      </c>
      <c r="N4323" s="0" t="n">
        <f aca="false" t="array" ref="N4323:N4323">'Point forecasts'!G$2+J4323</f>
        <v>-0.0397379424073217</v>
      </c>
      <c r="O4323" s="0" t="n">
        <f aca="false" t="array" ref="O4323:O4323">'Point forecasts'!H$2+K4323</f>
        <v>2.41616830387041</v>
      </c>
      <c r="P4323" s="0" t="n">
        <f aca="false" t="array" ref="P4323:P4323">'Point forecasts'!I$2+L4323</f>
        <v>1.75413629806359</v>
      </c>
      <c r="Q4323" s="0" t="n">
        <f aca="false" t="array" ref="Q4323:S4323">MMULT(M4323:P4323,'input - gretl'!$B$19:$D$22)+MMULT('Point forecasts'!$J$3:$O$3,'input - gretl'!$B$23:$D$28)</f>
        <v>14.0196586131604</v>
      </c>
      <c r="R4323" s="0" t="n">
        <v>6.7860299321793</v>
      </c>
      <c r="S4323" s="0" t="n">
        <v>10.1457679520327</v>
      </c>
      <c r="U4323" s="4" t="n">
        <f aca="false">NORMSDIST(-M4323/'rhos computation'!$B$11)-EXP(M4323+'rhos computation'!$B$11^2/2)*NORMSDIST(-M4323/'rhos computation'!$B$11-'rhos computation'!$B$11)</f>
        <v>0.0117899077335832</v>
      </c>
      <c r="V4323" s="4" t="n">
        <f aca="false">NORMSDIST(-N4323/'rhos computation'!$B$23)-EXP(N4323+'rhos computation'!$B$23^2/2)*NORMSDIST(-N4323/'rhos computation'!$B$23-'rhos computation'!$B$23)</f>
        <v>0.0456638492561714</v>
      </c>
      <c r="W4323" s="0" t="n">
        <f aca="false">NORMSDIST(-O4323)</f>
        <v>0.00784240477808284</v>
      </c>
      <c r="X4323" s="0" t="n">
        <f aca="false">NORMSDIST(-P4323)</f>
        <v>0.0397035776592484</v>
      </c>
    </row>
    <row r="4324" customFormat="false" ht="13" hidden="false" customHeight="false" outlineLevel="0" collapsed="false">
      <c r="A4324" s="0" t="n">
        <v>0.788661541913546</v>
      </c>
      <c r="B4324" s="0" t="n">
        <v>-1.60656521100291</v>
      </c>
      <c r="C4324" s="0" t="n">
        <v>1.00817141109361</v>
      </c>
      <c r="D4324" s="0" t="n">
        <v>0.421314655483017</v>
      </c>
      <c r="E4324" s="0" t="n">
        <f aca="false" t="array" ref="E4324:H4324">MMULT(A4324:D4324,'Root matrix of resiudals'!$B$19:E$22)</f>
        <v>0.0312836504647389</v>
      </c>
      <c r="F4324" s="0" t="n">
        <v>-0.0404698883771155</v>
      </c>
      <c r="G4324" s="0" t="n">
        <v>0.011935774197111</v>
      </c>
      <c r="H4324" s="0" t="n">
        <v>0.00758383653941807</v>
      </c>
      <c r="I4324" s="0" t="n">
        <f aca="false" t="array" ref="I4324:I4324">'Point forecasts'!B$3+E4324</f>
        <v>0.0185818588977084</v>
      </c>
      <c r="J4324" s="0" t="n">
        <f aca="false" t="array" ref="J4324:J4324">'Point forecasts'!C$3+F4324</f>
        <v>-0.0701804743154063</v>
      </c>
      <c r="K4324" s="0" t="n">
        <f aca="false" t="array" ref="K4324:K4324">'Point forecasts'!D$3+G4324</f>
        <v>0.0339374802097841</v>
      </c>
      <c r="L4324" s="0" t="n">
        <f aca="false" t="array" ref="L4324:L4324">'Point forecasts'!E$3+H4324</f>
        <v>0.0188001087150506</v>
      </c>
      <c r="M4324" s="0" t="n">
        <f aca="false" t="array" ref="M4324:M4324">'Point forecasts'!F$2+I4324</f>
        <v>0.147114604847741</v>
      </c>
      <c r="N4324" s="0" t="n">
        <f aca="false" t="array" ref="N4324:N4324">'Point forecasts'!G$2+J4324</f>
        <v>-0.0591464340231891</v>
      </c>
      <c r="O4324" s="0" t="n">
        <f aca="false" t="array" ref="O4324:O4324">'Point forecasts'!H$2+K4324</f>
        <v>2.42064521470203</v>
      </c>
      <c r="P4324" s="0" t="n">
        <f aca="false" t="array" ref="P4324:P4324">'Point forecasts'!I$2+L4324</f>
        <v>1.75233861255685</v>
      </c>
      <c r="Q4324" s="0" t="n">
        <f aca="false" t="array" ref="Q4324:S4324">MMULT(M4324:P4324,'input - gretl'!$B$19:$D$22)+MMULT('Point forecasts'!$J$3:$O$3,'input - gretl'!$B$23:$D$28)</f>
        <v>14.0383944368948</v>
      </c>
      <c r="R4324" s="0" t="n">
        <v>6.76662144056344</v>
      </c>
      <c r="S4324" s="0" t="n">
        <v>10.1519545516655</v>
      </c>
      <c r="U4324" s="4" t="n">
        <f aca="false">NORMSDIST(-M4324/'rhos computation'!$B$11)-EXP(M4324+'rhos computation'!$B$11^2/2)*NORMSDIST(-M4324/'rhos computation'!$B$11-'rhos computation'!$B$11)</f>
        <v>0.00907430288986824</v>
      </c>
      <c r="V4324" s="4" t="n">
        <f aca="false">NORMSDIST(-N4324/'rhos computation'!$B$23)-EXP(N4324+'rhos computation'!$B$23^2/2)*NORMSDIST(-N4324/'rhos computation'!$B$23-'rhos computation'!$B$23)</f>
        <v>0.0603264725446746</v>
      </c>
      <c r="W4324" s="0" t="n">
        <f aca="false">NORMSDIST(-O4324)</f>
        <v>0.00774649495277059</v>
      </c>
      <c r="X4324" s="0" t="n">
        <f aca="false">NORMSDIST(-P4324)</f>
        <v>0.0398578001408531</v>
      </c>
    </row>
    <row r="4325" customFormat="false" ht="13" hidden="false" customHeight="false" outlineLevel="0" collapsed="false">
      <c r="A4325" s="0" t="n">
        <v>-1.74539971585838</v>
      </c>
      <c r="B4325" s="0" t="n">
        <v>-0.0763958845140477</v>
      </c>
      <c r="C4325" s="0" t="n">
        <v>-0.276073330522048</v>
      </c>
      <c r="D4325" s="0" t="n">
        <v>-0.748746665671491</v>
      </c>
      <c r="E4325" s="0" t="n">
        <f aca="false" t="array" ref="E4325:H4325">MMULT(A4325:D4325,'Root matrix of resiudals'!$B$19:E$22)</f>
        <v>-0.0751129210505839</v>
      </c>
      <c r="F4325" s="0" t="n">
        <v>-0.00717516533310581</v>
      </c>
      <c r="G4325" s="0" t="n">
        <v>-0.00773703263466718</v>
      </c>
      <c r="H4325" s="0" t="n">
        <v>-0.0118028335130267</v>
      </c>
      <c r="I4325" s="0" t="n">
        <f aca="false" t="array" ref="I4325:I4325">'Point forecasts'!B$3+E4325</f>
        <v>-0.0878147126176143</v>
      </c>
      <c r="J4325" s="0" t="n">
        <f aca="false" t="array" ref="J4325:J4325">'Point forecasts'!C$3+F4325</f>
        <v>-0.0368857512713966</v>
      </c>
      <c r="K4325" s="0" t="n">
        <f aca="false" t="array" ref="K4325:K4325">'Point forecasts'!D$3+G4325</f>
        <v>0.0142646733780059</v>
      </c>
      <c r="L4325" s="0" t="n">
        <f aca="false" t="array" ref="L4325:L4325">'Point forecasts'!E$3+H4325</f>
        <v>-0.000586561337394228</v>
      </c>
      <c r="M4325" s="0" t="n">
        <f aca="false" t="array" ref="M4325:M4325">'Point forecasts'!F$2+I4325</f>
        <v>0.0407180333324187</v>
      </c>
      <c r="N4325" s="0" t="n">
        <f aca="false" t="array" ref="N4325:N4325">'Point forecasts'!G$2+J4325</f>
        <v>-0.0258517109791794</v>
      </c>
      <c r="O4325" s="0" t="n">
        <f aca="false" t="array" ref="O4325:O4325">'Point forecasts'!H$2+K4325</f>
        <v>2.40097240787026</v>
      </c>
      <c r="P4325" s="0" t="n">
        <f aca="false" t="array" ref="P4325:P4325">'Point forecasts'!I$2+L4325</f>
        <v>1.7329519425044</v>
      </c>
      <c r="Q4325" s="0" t="n">
        <f aca="false" t="array" ref="Q4325:S4325">MMULT(M4325:P4325,'input - gretl'!$B$19:$D$22)+MMULT('Point forecasts'!$J$3:$O$3,'input - gretl'!$B$23:$D$28)</f>
        <v>13.9319978653795</v>
      </c>
      <c r="R4325" s="0" t="n">
        <v>6.79991616360745</v>
      </c>
      <c r="S4325" s="0" t="n">
        <v>10.1507194373871</v>
      </c>
      <c r="U4325" s="4" t="n">
        <f aca="false">NORMSDIST(-M4325/'rhos computation'!$B$11)-EXP(M4325+'rhos computation'!$B$11^2/2)*NORMSDIST(-M4325/'rhos computation'!$B$11-'rhos computation'!$B$11)</f>
        <v>0.0336087077182149</v>
      </c>
      <c r="V4325" s="4" t="n">
        <f aca="false">NORMSDIST(-N4325/'rhos computation'!$B$23)-EXP(N4325+'rhos computation'!$B$23^2/2)*NORMSDIST(-N4325/'rhos computation'!$B$23-'rhos computation'!$B$23)</f>
        <v>0.036248233995068</v>
      </c>
      <c r="W4325" s="0" t="n">
        <f aca="false">NORMSDIST(-O4325)</f>
        <v>0.00817578470166147</v>
      </c>
      <c r="X4325" s="0" t="n">
        <f aca="false">NORMSDIST(-P4325)</f>
        <v>0.0415521054337743</v>
      </c>
    </row>
    <row r="4326" customFormat="false" ht="13" hidden="false" customHeight="false" outlineLevel="0" collapsed="false">
      <c r="A4326" s="0" t="n">
        <v>0.31861227783403</v>
      </c>
      <c r="B4326" s="0" t="n">
        <v>-0.275868033106038</v>
      </c>
      <c r="C4326" s="0" t="n">
        <v>0.105851024391486</v>
      </c>
      <c r="D4326" s="0" t="n">
        <v>-0.888599362491901</v>
      </c>
      <c r="E4326" s="0" t="n">
        <f aca="false" t="array" ref="E4326:H4326">MMULT(A4326:D4326,'Root matrix of resiudals'!$B$19:E$22)</f>
        <v>0.0135162941839834</v>
      </c>
      <c r="F4326" s="0" t="n">
        <v>-0.00683902788148803</v>
      </c>
      <c r="G4326" s="0" t="n">
        <v>9.12957087316722E-005</v>
      </c>
      <c r="H4326" s="0" t="n">
        <v>-0.0144382401045369</v>
      </c>
      <c r="I4326" s="0" t="n">
        <f aca="false" t="array" ref="I4326:I4326">'Point forecasts'!B$3+E4326</f>
        <v>0.000814502616952961</v>
      </c>
      <c r="J4326" s="0" t="n">
        <f aca="false" t="array" ref="J4326:J4326">'Point forecasts'!C$3+F4326</f>
        <v>-0.0365496138197788</v>
      </c>
      <c r="K4326" s="0" t="n">
        <f aca="false" t="array" ref="K4326:K4326">'Point forecasts'!D$3+G4326</f>
        <v>0.0220930017214048</v>
      </c>
      <c r="L4326" s="0" t="n">
        <f aca="false" t="array" ref="L4326:L4326">'Point forecasts'!E$3+H4326</f>
        <v>-0.00322196792890439</v>
      </c>
      <c r="M4326" s="0" t="n">
        <f aca="false" t="array" ref="M4326:M4326">'Point forecasts'!F$2+I4326</f>
        <v>0.129347248566986</v>
      </c>
      <c r="N4326" s="0" t="n">
        <f aca="false" t="array" ref="N4326:N4326">'Point forecasts'!G$2+J4326</f>
        <v>-0.0255155735275616</v>
      </c>
      <c r="O4326" s="0" t="n">
        <f aca="false" t="array" ref="O4326:O4326">'Point forecasts'!H$2+K4326</f>
        <v>2.40880073621365</v>
      </c>
      <c r="P4326" s="0" t="n">
        <f aca="false" t="array" ref="P4326:P4326">'Point forecasts'!I$2+L4326</f>
        <v>1.73031653591289</v>
      </c>
      <c r="Q4326" s="0" t="n">
        <f aca="false" t="array" ref="Q4326:S4326">MMULT(M4326:P4326,'input - gretl'!$B$19:$D$22)+MMULT('Point forecasts'!$J$3:$O$3,'input - gretl'!$B$23:$D$28)</f>
        <v>14.020627080614</v>
      </c>
      <c r="R4326" s="0" t="n">
        <v>6.80025230105906</v>
      </c>
      <c r="S4326" s="0" t="n">
        <v>10.1610541691694</v>
      </c>
      <c r="U4326" s="4" t="n">
        <f aca="false">NORMSDIST(-M4326/'rhos computation'!$B$11)-EXP(M4326+'rhos computation'!$B$11^2/2)*NORMSDIST(-M4326/'rhos computation'!$B$11-'rhos computation'!$B$11)</f>
        <v>0.0116353956478876</v>
      </c>
      <c r="V4326" s="4" t="n">
        <f aca="false">NORMSDIST(-N4326/'rhos computation'!$B$23)-EXP(N4326+'rhos computation'!$B$23^2/2)*NORMSDIST(-N4326/'rhos computation'!$B$23-'rhos computation'!$B$23)</f>
        <v>0.0360333270369172</v>
      </c>
      <c r="W4326" s="0" t="n">
        <f aca="false">NORMSDIST(-O4326)</f>
        <v>0.00800251692474618</v>
      </c>
      <c r="X4326" s="0" t="n">
        <f aca="false">NORMSDIST(-P4326)</f>
        <v>0.0417868683714662</v>
      </c>
    </row>
    <row r="4327" customFormat="false" ht="13" hidden="false" customHeight="false" outlineLevel="0" collapsed="false">
      <c r="A4327" s="0" t="n">
        <v>0.965537772021897</v>
      </c>
      <c r="B4327" s="0" t="n">
        <v>0.345572745753597</v>
      </c>
      <c r="C4327" s="0" t="n">
        <v>0.138995695555886</v>
      </c>
      <c r="D4327" s="0" t="n">
        <v>0.748535251331346</v>
      </c>
      <c r="E4327" s="0" t="n">
        <f aca="false" t="array" ref="E4327:H4327">MMULT(A4327:D4327,'Root matrix of resiudals'!$B$19:E$22)</f>
        <v>0.0420935155724143</v>
      </c>
      <c r="F4327" s="0" t="n">
        <v>0.0126081595979089</v>
      </c>
      <c r="G4327" s="0" t="n">
        <v>0.00553077068260623</v>
      </c>
      <c r="H4327" s="0" t="n">
        <v>0.0119586980657133</v>
      </c>
      <c r="I4327" s="0" t="n">
        <f aca="false" t="array" ref="I4327:I4327">'Point forecasts'!B$3+E4327</f>
        <v>0.0293917240053838</v>
      </c>
      <c r="J4327" s="0" t="n">
        <f aca="false" t="array" ref="J4327:J4327">'Point forecasts'!C$3+F4327</f>
        <v>-0.0171024263403819</v>
      </c>
      <c r="K4327" s="0" t="n">
        <f aca="false" t="array" ref="K4327:K4327">'Point forecasts'!D$3+G4327</f>
        <v>0.0275324766952793</v>
      </c>
      <c r="L4327" s="0" t="n">
        <f aca="false" t="array" ref="L4327:L4327">'Point forecasts'!E$3+H4327</f>
        <v>0.0231749702413458</v>
      </c>
      <c r="M4327" s="0" t="n">
        <f aca="false" t="array" ref="M4327:M4327">'Point forecasts'!F$2+I4327</f>
        <v>0.157924469955417</v>
      </c>
      <c r="N4327" s="0" t="n">
        <f aca="false" t="array" ref="N4327:N4327">'Point forecasts'!G$2+J4327</f>
        <v>-0.00606838604816467</v>
      </c>
      <c r="O4327" s="0" t="n">
        <f aca="false" t="array" ref="O4327:O4327">'Point forecasts'!H$2+K4327</f>
        <v>2.41424021118753</v>
      </c>
      <c r="P4327" s="0" t="n">
        <f aca="false" t="array" ref="P4327:P4327">'Point forecasts'!I$2+L4327</f>
        <v>1.75671347408314</v>
      </c>
      <c r="Q4327" s="0" t="n">
        <f aca="false" t="array" ref="Q4327:S4327">MMULT(M4327:P4327,'input - gretl'!$B$19:$D$22)+MMULT('Point forecasts'!$J$3:$O$3,'input - gretl'!$B$23:$D$28)</f>
        <v>14.0492043020025</v>
      </c>
      <c r="R4327" s="0" t="n">
        <v>6.81969948853846</v>
      </c>
      <c r="S4327" s="0" t="n">
        <v>10.1413888360964</v>
      </c>
      <c r="U4327" s="4" t="n">
        <f aca="false">NORMSDIST(-M4327/'rhos computation'!$B$11)-EXP(M4327+'rhos computation'!$B$11^2/2)*NORMSDIST(-M4327/'rhos computation'!$B$11-'rhos computation'!$B$11)</f>
        <v>0.0077524542341139</v>
      </c>
      <c r="V4327" s="4" t="n">
        <f aca="false">NORMSDIST(-N4327/'rhos computation'!$B$23)-EXP(N4327+'rhos computation'!$B$23^2/2)*NORMSDIST(-N4327/'rhos computation'!$B$23-'rhos computation'!$B$23)</f>
        <v>0.0247643966659167</v>
      </c>
      <c r="W4327" s="0" t="n">
        <f aca="false">NORMSDIST(-O4327)</f>
        <v>0.00788403152680252</v>
      </c>
      <c r="X4327" s="0" t="n">
        <f aca="false">NORMSDIST(-P4327)</f>
        <v>0.0394833298562145</v>
      </c>
    </row>
    <row r="4328" customFormat="false" ht="13" hidden="false" customHeight="false" outlineLevel="0" collapsed="false">
      <c r="A4328" s="0" t="n">
        <v>-0.108882519098896</v>
      </c>
      <c r="B4328" s="0" t="n">
        <v>1.19744988739518</v>
      </c>
      <c r="C4328" s="0" t="n">
        <v>2.10950919492782</v>
      </c>
      <c r="D4328" s="0" t="n">
        <v>-0.926065033606964</v>
      </c>
      <c r="E4328" s="0" t="n">
        <f aca="false" t="array" ref="E4328:H4328">MMULT(A4328:D4328,'Root matrix of resiudals'!$B$19:E$22)</f>
        <v>0.00100030011500025</v>
      </c>
      <c r="F4328" s="0" t="n">
        <v>0.0414804046087289</v>
      </c>
      <c r="G4328" s="0" t="n">
        <v>0.0371001884322896</v>
      </c>
      <c r="H4328" s="0" t="n">
        <v>-0.0124910892017065</v>
      </c>
      <c r="I4328" s="0" t="n">
        <f aca="false" t="array" ref="I4328:I4328">'Point forecasts'!B$3+E4328</f>
        <v>-0.0117014914520302</v>
      </c>
      <c r="J4328" s="0" t="n">
        <f aca="false" t="array" ref="J4328:J4328">'Point forecasts'!C$3+F4328</f>
        <v>0.0117698186704381</v>
      </c>
      <c r="K4328" s="0" t="n">
        <f aca="false" t="array" ref="K4328:K4328">'Point forecasts'!D$3+G4328</f>
        <v>0.0591018944449627</v>
      </c>
      <c r="L4328" s="0" t="n">
        <f aca="false" t="array" ref="L4328:L4328">'Point forecasts'!E$3+H4328</f>
        <v>-0.00127481702607399</v>
      </c>
      <c r="M4328" s="0" t="n">
        <f aca="false" t="array" ref="M4328:M4328">'Point forecasts'!F$2+I4328</f>
        <v>0.116831254498003</v>
      </c>
      <c r="N4328" s="0" t="n">
        <f aca="false" t="array" ref="N4328:N4328">'Point forecasts'!G$2+J4328</f>
        <v>0.0228038589626553</v>
      </c>
      <c r="O4328" s="0" t="n">
        <f aca="false" t="array" ref="O4328:O4328">'Point forecasts'!H$2+K4328</f>
        <v>2.44580962893721</v>
      </c>
      <c r="P4328" s="0" t="n">
        <f aca="false" t="array" ref="P4328:P4328">'Point forecasts'!I$2+L4328</f>
        <v>1.73226368681572</v>
      </c>
      <c r="Q4328" s="0" t="n">
        <f aca="false" t="array" ref="Q4328:S4328">MMULT(M4328:P4328,'input - gretl'!$B$19:$D$22)+MMULT('Point forecasts'!$J$3:$O$3,'input - gretl'!$B$23:$D$28)</f>
        <v>14.008111086545</v>
      </c>
      <c r="R4328" s="0" t="n">
        <v>6.84857173354928</v>
      </c>
      <c r="S4328" s="0" t="n">
        <v>10.1962112240268</v>
      </c>
      <c r="U4328" s="4" t="n">
        <f aca="false">NORMSDIST(-M4328/'rhos computation'!$B$11)-EXP(M4328+'rhos computation'!$B$11^2/2)*NORMSDIST(-M4328/'rhos computation'!$B$11-'rhos computation'!$B$11)</f>
        <v>0.0137593187425172</v>
      </c>
      <c r="V4328" s="4" t="n">
        <f aca="false">NORMSDIST(-N4328/'rhos computation'!$B$23)-EXP(N4328+'rhos computation'!$B$23^2/2)*NORMSDIST(-N4328/'rhos computation'!$B$23-'rhos computation'!$B$23)</f>
        <v>0.0125370646010628</v>
      </c>
      <c r="W4328" s="0" t="n">
        <f aca="false">NORMSDIST(-O4328)</f>
        <v>0.00722636453203854</v>
      </c>
      <c r="X4328" s="0" t="n">
        <f aca="false">NORMSDIST(-P4328)</f>
        <v>0.0416133121543007</v>
      </c>
    </row>
    <row r="4329" customFormat="false" ht="13" hidden="false" customHeight="false" outlineLevel="0" collapsed="false">
      <c r="A4329" s="0" t="n">
        <v>-1.86229279009872</v>
      </c>
      <c r="B4329" s="0" t="n">
        <v>-1.16798392336711</v>
      </c>
      <c r="C4329" s="0" t="n">
        <v>0.317802558762469</v>
      </c>
      <c r="D4329" s="0" t="n">
        <v>-0.908975780930243</v>
      </c>
      <c r="E4329" s="0" t="n">
        <f aca="false" t="array" ref="E4329:H4329">MMULT(A4329:D4329,'Root matrix of resiudals'!$B$19:E$22)</f>
        <v>-0.0818047822738068</v>
      </c>
      <c r="F4329" s="0" t="n">
        <v>-0.0365071128164289</v>
      </c>
      <c r="G4329" s="0" t="n">
        <v>-0.00241355671843151</v>
      </c>
      <c r="H4329" s="0" t="n">
        <v>-0.0137496633141922</v>
      </c>
      <c r="I4329" s="0" t="n">
        <f aca="false" t="array" ref="I4329:I4329">'Point forecasts'!B$3+E4329</f>
        <v>-0.0945065738408372</v>
      </c>
      <c r="J4329" s="0" t="n">
        <f aca="false" t="array" ref="J4329:J4329">'Point forecasts'!C$3+F4329</f>
        <v>-0.0662176987547197</v>
      </c>
      <c r="K4329" s="0" t="n">
        <f aca="false" t="array" ref="K4329:K4329">'Point forecasts'!D$3+G4329</f>
        <v>0.0195881492942416</v>
      </c>
      <c r="L4329" s="0" t="n">
        <f aca="false" t="array" ref="L4329:L4329">'Point forecasts'!E$3+H4329</f>
        <v>-0.00253339113855973</v>
      </c>
      <c r="M4329" s="0" t="n">
        <f aca="false" t="array" ref="M4329:M4329">'Point forecasts'!F$2+I4329</f>
        <v>0.0340261721091958</v>
      </c>
      <c r="N4329" s="0" t="n">
        <f aca="false" t="array" ref="N4329:N4329">'Point forecasts'!G$2+J4329</f>
        <v>-0.0551836584625025</v>
      </c>
      <c r="O4329" s="0" t="n">
        <f aca="false" t="array" ref="O4329:O4329">'Point forecasts'!H$2+K4329</f>
        <v>2.40629588378649</v>
      </c>
      <c r="P4329" s="0" t="n">
        <f aca="false" t="array" ref="P4329:P4329">'Point forecasts'!I$2+L4329</f>
        <v>1.73100511270324</v>
      </c>
      <c r="Q4329" s="0" t="n">
        <f aca="false" t="array" ref="Q4329:S4329">MMULT(M4329:P4329,'input - gretl'!$B$19:$D$22)+MMULT('Point forecasts'!$J$3:$O$3,'input - gretl'!$B$23:$D$28)</f>
        <v>13.9253060041562</v>
      </c>
      <c r="R4329" s="0" t="n">
        <v>6.77058421612412</v>
      </c>
      <c r="S4329" s="0" t="n">
        <v>10.1578944457858</v>
      </c>
      <c r="U4329" s="4" t="n">
        <f aca="false">NORMSDIST(-M4329/'rhos computation'!$B$11)-EXP(M4329+'rhos computation'!$B$11^2/2)*NORMSDIST(-M4329/'rhos computation'!$B$11-'rhos computation'!$B$11)</f>
        <v>0.0359961330042996</v>
      </c>
      <c r="V4329" s="4" t="n">
        <f aca="false">NORMSDIST(-N4329/'rhos computation'!$B$23)-EXP(N4329+'rhos computation'!$B$23^2/2)*NORMSDIST(-N4329/'rhos computation'!$B$23-'rhos computation'!$B$23)</f>
        <v>0.0572131493055352</v>
      </c>
      <c r="W4329" s="0" t="n">
        <f aca="false">NORMSDIST(-O4329)</f>
        <v>0.00805760335377256</v>
      </c>
      <c r="X4329" s="0" t="n">
        <f aca="false">NORMSDIST(-P4329)</f>
        <v>0.041725426293669</v>
      </c>
    </row>
    <row r="4330" customFormat="false" ht="13" hidden="false" customHeight="false" outlineLevel="0" collapsed="false">
      <c r="A4330" s="0" t="n">
        <v>-0.283269232676328</v>
      </c>
      <c r="B4330" s="0" t="n">
        <v>-1.45061880358963</v>
      </c>
      <c r="C4330" s="0" t="n">
        <v>-0.257296441250561</v>
      </c>
      <c r="D4330" s="0" t="n">
        <v>-0.990028283307922</v>
      </c>
      <c r="E4330" s="0" t="n">
        <f aca="false" t="array" ref="E4330:H4330">MMULT(A4330:D4330,'Root matrix of resiudals'!$B$19:E$22)</f>
        <v>-0.015376843103401</v>
      </c>
      <c r="F4330" s="0" t="n">
        <v>-0.0430774954015562</v>
      </c>
      <c r="G4330" s="0" t="n">
        <v>-0.0108385687341631</v>
      </c>
      <c r="H4330" s="0" t="n">
        <v>-0.016346701855585</v>
      </c>
      <c r="I4330" s="0" t="n">
        <f aca="false" t="array" ref="I4330:I4330">'Point forecasts'!B$3+E4330</f>
        <v>-0.0280786346704315</v>
      </c>
      <c r="J4330" s="0" t="n">
        <f aca="false" t="array" ref="J4330:J4330">'Point forecasts'!C$3+F4330</f>
        <v>-0.0727880813398469</v>
      </c>
      <c r="K4330" s="0" t="n">
        <f aca="false" t="array" ref="K4330:K4330">'Point forecasts'!D$3+G4330</f>
        <v>0.01116313727851</v>
      </c>
      <c r="L4330" s="0" t="n">
        <f aca="false" t="array" ref="L4330:L4330">'Point forecasts'!E$3+H4330</f>
        <v>-0.00513042967995253</v>
      </c>
      <c r="M4330" s="0" t="n">
        <f aca="false" t="array" ref="M4330:M4330">'Point forecasts'!F$2+I4330</f>
        <v>0.100454111279601</v>
      </c>
      <c r="N4330" s="0" t="n">
        <f aca="false" t="array" ref="N4330:N4330">'Point forecasts'!G$2+J4330</f>
        <v>-0.0617540410476297</v>
      </c>
      <c r="O4330" s="0" t="n">
        <f aca="false" t="array" ref="O4330:O4330">'Point forecasts'!H$2+K4330</f>
        <v>2.39787087177076</v>
      </c>
      <c r="P4330" s="0" t="n">
        <f aca="false" t="array" ref="P4330:P4330">'Point forecasts'!I$2+L4330</f>
        <v>1.72840807416184</v>
      </c>
      <c r="Q4330" s="0" t="n">
        <f aca="false" t="array" ref="Q4330:S4330">MMULT(M4330:P4330,'input - gretl'!$B$19:$D$22)+MMULT('Point forecasts'!$J$3:$O$3,'input - gretl'!$B$23:$D$28)</f>
        <v>13.9917339433266</v>
      </c>
      <c r="R4330" s="0" t="n">
        <v>6.76401383353899</v>
      </c>
      <c r="S4330" s="0" t="n">
        <v>10.1519393472748</v>
      </c>
      <c r="U4330" s="4" t="n">
        <f aca="false">NORMSDIST(-M4330/'rhos computation'!$B$11)-EXP(M4330+'rhos computation'!$B$11^2/2)*NORMSDIST(-M4330/'rhos computation'!$B$11-'rhos computation'!$B$11)</f>
        <v>0.0169789174994781</v>
      </c>
      <c r="V4330" s="4" t="n">
        <f aca="false">NORMSDIST(-N4330/'rhos computation'!$B$23)-EXP(N4330+'rhos computation'!$B$23^2/2)*NORMSDIST(-N4330/'rhos computation'!$B$23-'rhos computation'!$B$23)</f>
        <v>0.0624036044930528</v>
      </c>
      <c r="W4330" s="0" t="n">
        <f aca="false">NORMSDIST(-O4330)</f>
        <v>0.00824533874514315</v>
      </c>
      <c r="X4330" s="0" t="n">
        <f aca="false">NORMSDIST(-P4330)</f>
        <v>0.0419575444714994</v>
      </c>
    </row>
    <row r="4331" customFormat="false" ht="13" hidden="false" customHeight="false" outlineLevel="0" collapsed="false">
      <c r="A4331" s="0" t="n">
        <v>1.1539827715484</v>
      </c>
      <c r="B4331" s="0" t="n">
        <v>-0.383428860157981</v>
      </c>
      <c r="C4331" s="0" t="n">
        <v>-0.359246921424931</v>
      </c>
      <c r="D4331" s="0" t="n">
        <v>1.37167909012503</v>
      </c>
      <c r="E4331" s="0" t="n">
        <f aca="false" t="array" ref="E4331:H4331">MMULT(A4331:D4331,'Root matrix of resiudals'!$B$19:E$22)</f>
        <v>0.0476739351969815</v>
      </c>
      <c r="F4331" s="0" t="n">
        <v>-0.00954228628047814</v>
      </c>
      <c r="G4331" s="0" t="n">
        <v>-0.00416966317635129</v>
      </c>
      <c r="H4331" s="0" t="n">
        <v>0.0213798579883137</v>
      </c>
      <c r="I4331" s="0" t="n">
        <f aca="false" t="array" ref="I4331:I4331">'Point forecasts'!B$3+E4331</f>
        <v>0.0349721436299511</v>
      </c>
      <c r="J4331" s="0" t="n">
        <f aca="false" t="array" ref="J4331:J4331">'Point forecasts'!C$3+F4331</f>
        <v>-0.0392528722187689</v>
      </c>
      <c r="K4331" s="0" t="n">
        <f aca="false" t="array" ref="K4331:K4331">'Point forecasts'!D$3+G4331</f>
        <v>0.0178320428363218</v>
      </c>
      <c r="L4331" s="0" t="n">
        <f aca="false" t="array" ref="L4331:L4331">'Point forecasts'!E$3+H4331</f>
        <v>0.0325961301639462</v>
      </c>
      <c r="M4331" s="0" t="n">
        <f aca="false" t="array" ref="M4331:M4331">'Point forecasts'!F$2+I4331</f>
        <v>0.163504889579984</v>
      </c>
      <c r="N4331" s="0" t="n">
        <f aca="false" t="array" ref="N4331:N4331">'Point forecasts'!G$2+J4331</f>
        <v>-0.0282188319265517</v>
      </c>
      <c r="O4331" s="0" t="n">
        <f aca="false" t="array" ref="O4331:O4331">'Point forecasts'!H$2+K4331</f>
        <v>2.40453977732857</v>
      </c>
      <c r="P4331" s="0" t="n">
        <f aca="false" t="array" ref="P4331:P4331">'Point forecasts'!I$2+L4331</f>
        <v>1.76613463400574</v>
      </c>
      <c r="Q4331" s="0" t="n">
        <f aca="false" t="array" ref="Q4331:S4331">MMULT(M4331:P4331,'input - gretl'!$B$19:$D$22)+MMULT('Point forecasts'!$J$3:$O$3,'input - gretl'!$B$23:$D$28)</f>
        <v>14.054784721627</v>
      </c>
      <c r="R4331" s="0" t="n">
        <v>6.79754904266007</v>
      </c>
      <c r="S4331" s="0" t="n">
        <v>10.1227284080931</v>
      </c>
      <c r="U4331" s="4" t="n">
        <f aca="false">NORMSDIST(-M4331/'rhos computation'!$B$11)-EXP(M4331+'rhos computation'!$B$11^2/2)*NORMSDIST(-M4331/'rhos computation'!$B$11-'rhos computation'!$B$11)</f>
        <v>0.00713406095364984</v>
      </c>
      <c r="V4331" s="4" t="n">
        <f aca="false">NORMSDIST(-N4331/'rhos computation'!$B$23)-EXP(N4331+'rhos computation'!$B$23^2/2)*NORMSDIST(-N4331/'rhos computation'!$B$23-'rhos computation'!$B$23)</f>
        <v>0.0377798247784965</v>
      </c>
      <c r="W4331" s="0" t="n">
        <f aca="false">NORMSDIST(-O4331)</f>
        <v>0.00809642193422318</v>
      </c>
      <c r="X4331" s="0" t="n">
        <f aca="false">NORMSDIST(-P4331)</f>
        <v>0.038686632093893</v>
      </c>
    </row>
    <row r="4332" customFormat="false" ht="13" hidden="false" customHeight="false" outlineLevel="0" collapsed="false">
      <c r="A4332" s="0" t="n">
        <v>0.35453732595278</v>
      </c>
      <c r="B4332" s="0" t="n">
        <v>0.150542514821408</v>
      </c>
      <c r="C4332" s="0" t="n">
        <v>0.786757056820684</v>
      </c>
      <c r="D4332" s="0" t="n">
        <v>1.32705426227335</v>
      </c>
      <c r="E4332" s="0" t="n">
        <f aca="false" t="array" ref="E4332:H4332">MMULT(A4332:D4332,'Root matrix of resiudals'!$B$19:E$22)</f>
        <v>0.0160159136057614</v>
      </c>
      <c r="F4332" s="0" t="n">
        <v>0.00801600265138904</v>
      </c>
      <c r="G4332" s="0" t="n">
        <v>0.0151773186342532</v>
      </c>
      <c r="H4332" s="0" t="n">
        <v>0.0223093528751294</v>
      </c>
      <c r="I4332" s="0" t="n">
        <f aca="false" t="array" ref="I4332:I4332">'Point forecasts'!B$3+E4332</f>
        <v>0.00331412203873097</v>
      </c>
      <c r="J4332" s="0" t="n">
        <f aca="false" t="array" ref="J4332:J4332">'Point forecasts'!C$3+F4332</f>
        <v>-0.0216945832869017</v>
      </c>
      <c r="K4332" s="0" t="n">
        <f aca="false" t="array" ref="K4332:K4332">'Point forecasts'!D$3+G4332</f>
        <v>0.0371790246469263</v>
      </c>
      <c r="L4332" s="0" t="n">
        <f aca="false" t="array" ref="L4332:L4332">'Point forecasts'!E$3+H4332</f>
        <v>0.0335256250507619</v>
      </c>
      <c r="M4332" s="0" t="n">
        <f aca="false" t="array" ref="M4332:M4332">'Point forecasts'!F$2+I4332</f>
        <v>0.131846867988764</v>
      </c>
      <c r="N4332" s="0" t="n">
        <f aca="false" t="array" ref="N4332:N4332">'Point forecasts'!G$2+J4332</f>
        <v>-0.0106605429946845</v>
      </c>
      <c r="O4332" s="0" t="n">
        <f aca="false" t="array" ref="O4332:O4332">'Point forecasts'!H$2+K4332</f>
        <v>2.42388675913918</v>
      </c>
      <c r="P4332" s="0" t="n">
        <f aca="false" t="array" ref="P4332:P4332">'Point forecasts'!I$2+L4332</f>
        <v>1.76706412889256</v>
      </c>
      <c r="Q4332" s="0" t="n">
        <f aca="false" t="array" ref="Q4332:S4332">MMULT(M4332:P4332,'input - gretl'!$B$19:$D$22)+MMULT('Point forecasts'!$J$3:$O$3,'input - gretl'!$B$23:$D$28)</f>
        <v>14.0231267000358</v>
      </c>
      <c r="R4332" s="0" t="n">
        <v>6.81510733159194</v>
      </c>
      <c r="S4332" s="0" t="n">
        <v>10.1411913937916</v>
      </c>
      <c r="U4332" s="4" t="n">
        <f aca="false">NORMSDIST(-M4332/'rhos computation'!$B$11)-EXP(M4332+'rhos computation'!$B$11^2/2)*NORMSDIST(-M4332/'rhos computation'!$B$11-'rhos computation'!$B$11)</f>
        <v>0.0112439761258162</v>
      </c>
      <c r="V4332" s="4" t="n">
        <f aca="false">NORMSDIST(-N4332/'rhos computation'!$B$23)-EXP(N4332+'rhos computation'!$B$23^2/2)*NORMSDIST(-N4332/'rhos computation'!$B$23-'rhos computation'!$B$23)</f>
        <v>0.027211653037349</v>
      </c>
      <c r="W4332" s="0" t="n">
        <f aca="false">NORMSDIST(-O4332)</f>
        <v>0.00767769641334343</v>
      </c>
      <c r="X4332" s="0" t="n">
        <f aca="false">NORMSDIST(-P4332)</f>
        <v>0.0386087445406066</v>
      </c>
    </row>
    <row r="4333" customFormat="false" ht="13" hidden="false" customHeight="false" outlineLevel="0" collapsed="false">
      <c r="A4333" s="0" t="n">
        <v>-1.32195471422185</v>
      </c>
      <c r="B4333" s="0" t="n">
        <v>-0.652269637562687</v>
      </c>
      <c r="C4333" s="0" t="n">
        <v>-0.0581335573852374</v>
      </c>
      <c r="D4333" s="0" t="n">
        <v>-0.0757096697568073</v>
      </c>
      <c r="E4333" s="0" t="n">
        <f aca="false" t="array" ref="E4333:H4333">MMULT(A4333:D4333,'Root matrix of resiudals'!$B$19:E$22)</f>
        <v>-0.0582375892948942</v>
      </c>
      <c r="F4333" s="0" t="n">
        <v>-0.0218436522776556</v>
      </c>
      <c r="G4333" s="0" t="n">
        <v>-0.00499854882760081</v>
      </c>
      <c r="H4333" s="0" t="n">
        <v>-0.000831775943428612</v>
      </c>
      <c r="I4333" s="0" t="n">
        <f aca="false" t="array" ref="I4333:I4333">'Point forecasts'!B$3+E4333</f>
        <v>-0.0709393808619247</v>
      </c>
      <c r="J4333" s="0" t="n">
        <f aca="false" t="array" ref="J4333:J4333">'Point forecasts'!C$3+F4333</f>
        <v>-0.0515542382159463</v>
      </c>
      <c r="K4333" s="0" t="n">
        <f aca="false" t="array" ref="K4333:K4333">'Point forecasts'!D$3+G4333</f>
        <v>0.0170031571850723</v>
      </c>
      <c r="L4333" s="0" t="n">
        <f aca="false" t="array" ref="L4333:L4333">'Point forecasts'!E$3+H4333</f>
        <v>0.0103844962322039</v>
      </c>
      <c r="M4333" s="0" t="n">
        <f aca="false" t="array" ref="M4333:M4333">'Point forecasts'!F$2+I4333</f>
        <v>0.0575933650881083</v>
      </c>
      <c r="N4333" s="0" t="n">
        <f aca="false" t="array" ref="N4333:N4333">'Point forecasts'!G$2+J4333</f>
        <v>-0.0405201979237291</v>
      </c>
      <c r="O4333" s="0" t="n">
        <f aca="false" t="array" ref="O4333:O4333">'Point forecasts'!H$2+K4333</f>
        <v>2.40371089167732</v>
      </c>
      <c r="P4333" s="0" t="n">
        <f aca="false" t="array" ref="P4333:P4333">'Point forecasts'!I$2+L4333</f>
        <v>1.743923000074</v>
      </c>
      <c r="Q4333" s="0" t="n">
        <f aca="false" t="array" ref="Q4333:S4333">MMULT(M4333:P4333,'input - gretl'!$B$19:$D$22)+MMULT('Point forecasts'!$J$3:$O$3,'input - gretl'!$B$23:$D$28)</f>
        <v>13.9488731971351</v>
      </c>
      <c r="R4333" s="0" t="n">
        <v>6.7852476766629</v>
      </c>
      <c r="S4333" s="0" t="n">
        <v>10.1430238968926</v>
      </c>
      <c r="U4333" s="4" t="n">
        <f aca="false">NORMSDIST(-M4333/'rhos computation'!$B$11)-EXP(M4333+'rhos computation'!$B$11^2/2)*NORMSDIST(-M4333/'rhos computation'!$B$11-'rhos computation'!$B$11)</f>
        <v>0.0280744949099082</v>
      </c>
      <c r="V4333" s="4" t="n">
        <f aca="false">NORMSDIST(-N4333/'rhos computation'!$B$23)-EXP(N4333+'rhos computation'!$B$23^2/2)*NORMSDIST(-N4333/'rhos computation'!$B$23-'rhos computation'!$B$23)</f>
        <v>0.0462235809598766</v>
      </c>
      <c r="W4333" s="0" t="n">
        <f aca="false">NORMSDIST(-O4333)</f>
        <v>0.00811480140827883</v>
      </c>
      <c r="X4333" s="0" t="n">
        <f aca="false">NORMSDIST(-P4333)</f>
        <v>0.040586258718629</v>
      </c>
    </row>
    <row r="4334" customFormat="false" ht="13" hidden="false" customHeight="false" outlineLevel="0" collapsed="false">
      <c r="A4334" s="0" t="n">
        <v>-1.06752267713655</v>
      </c>
      <c r="B4334" s="0" t="n">
        <v>-2.39246121128196</v>
      </c>
      <c r="C4334" s="0" t="n">
        <v>2.0497629456757</v>
      </c>
      <c r="D4334" s="0" t="n">
        <v>1.16926503633877</v>
      </c>
      <c r="E4334" s="0" t="n">
        <f aca="false" t="array" ref="E4334:H4334">MMULT(A4334:D4334,'Root matrix of resiudals'!$B$19:E$22)</f>
        <v>-0.0491342203178614</v>
      </c>
      <c r="F4334" s="0" t="n">
        <v>-0.0633385934824679</v>
      </c>
      <c r="G4334" s="0" t="n">
        <v>0.0244634720592497</v>
      </c>
      <c r="H4334" s="0" t="n">
        <v>0.0215728799029093</v>
      </c>
      <c r="I4334" s="0" t="n">
        <f aca="false" t="array" ref="I4334:I4334">'Point forecasts'!B$3+E4334</f>
        <v>-0.0618360118848918</v>
      </c>
      <c r="J4334" s="0" t="n">
        <f aca="false" t="array" ref="J4334:J4334">'Point forecasts'!C$3+F4334</f>
        <v>-0.0930491794207587</v>
      </c>
      <c r="K4334" s="0" t="n">
        <f aca="false" t="array" ref="K4334:K4334">'Point forecasts'!D$3+G4334</f>
        <v>0.0464651780719228</v>
      </c>
      <c r="L4334" s="0" t="n">
        <f aca="false" t="array" ref="L4334:L4334">'Point forecasts'!E$3+H4334</f>
        <v>0.0327891520785418</v>
      </c>
      <c r="M4334" s="0" t="n">
        <f aca="false" t="array" ref="M4334:M4334">'Point forecasts'!F$2+I4334</f>
        <v>0.0666967340651412</v>
      </c>
      <c r="N4334" s="0" t="n">
        <f aca="false" t="array" ref="N4334:N4334">'Point forecasts'!G$2+J4334</f>
        <v>-0.0820151391285415</v>
      </c>
      <c r="O4334" s="0" t="n">
        <f aca="false" t="array" ref="O4334:O4334">'Point forecasts'!H$2+K4334</f>
        <v>2.43317291256417</v>
      </c>
      <c r="P4334" s="0" t="n">
        <f aca="false" t="array" ref="P4334:P4334">'Point forecasts'!I$2+L4334</f>
        <v>1.76632765592034</v>
      </c>
      <c r="Q4334" s="0" t="n">
        <f aca="false" t="array" ref="Q4334:S4334">MMULT(M4334:P4334,'input - gretl'!$B$19:$D$22)+MMULT('Point forecasts'!$J$3:$O$3,'input - gretl'!$B$23:$D$28)</f>
        <v>13.9579765661122</v>
      </c>
      <c r="R4334" s="0" t="n">
        <v>6.74375273545808</v>
      </c>
      <c r="S4334" s="0" t="n">
        <v>10.1511779698368</v>
      </c>
      <c r="U4334" s="4" t="n">
        <f aca="false">NORMSDIST(-M4334/'rhos computation'!$B$11)-EXP(M4334+'rhos computation'!$B$11^2/2)*NORMSDIST(-M4334/'rhos computation'!$B$11-'rhos computation'!$B$11)</f>
        <v>0.0253718513276831</v>
      </c>
      <c r="V4334" s="4" t="n">
        <f aca="false">NORMSDIST(-N4334/'rhos computation'!$B$23)-EXP(N4334+'rhos computation'!$B$23^2/2)*NORMSDIST(-N4334/'rhos computation'!$B$23-'rhos computation'!$B$23)</f>
        <v>0.0791538313922395</v>
      </c>
      <c r="W4334" s="0" t="n">
        <f aca="false">NORMSDIST(-O4334)</f>
        <v>0.0074835757050561</v>
      </c>
      <c r="X4334" s="0" t="n">
        <f aca="false">NORMSDIST(-P4334)</f>
        <v>0.03867044718965</v>
      </c>
    </row>
    <row r="4335" customFormat="false" ht="13" hidden="false" customHeight="false" outlineLevel="0" collapsed="false">
      <c r="A4335" s="0" t="n">
        <v>-0.716769032940028</v>
      </c>
      <c r="B4335" s="0" t="n">
        <v>-0.428440118418893</v>
      </c>
      <c r="C4335" s="0" t="n">
        <v>-0.379359578836849</v>
      </c>
      <c r="D4335" s="0" t="n">
        <v>1.59535279492471</v>
      </c>
      <c r="E4335" s="0" t="n">
        <f aca="false" t="array" ref="E4335:H4335">MMULT(A4335:D4335,'Root matrix of resiudals'!$B$19:E$22)</f>
        <v>-0.0328022391496208</v>
      </c>
      <c r="F4335" s="0" t="n">
        <v>-0.0151216947430932</v>
      </c>
      <c r="G4335" s="0" t="n">
        <v>-0.00671025450837457</v>
      </c>
      <c r="H4335" s="0" t="n">
        <v>0.0256997444571222</v>
      </c>
      <c r="I4335" s="0" t="n">
        <f aca="false" t="array" ref="I4335:I4335">'Point forecasts'!B$3+E4335</f>
        <v>-0.0455040307166513</v>
      </c>
      <c r="J4335" s="0" t="n">
        <f aca="false" t="array" ref="J4335:J4335">'Point forecasts'!C$3+F4335</f>
        <v>-0.0448322806813839</v>
      </c>
      <c r="K4335" s="0" t="n">
        <f aca="false" t="array" ref="K4335:K4335">'Point forecasts'!D$3+G4335</f>
        <v>0.0152914515042985</v>
      </c>
      <c r="L4335" s="0" t="n">
        <f aca="false" t="array" ref="L4335:L4335">'Point forecasts'!E$3+H4335</f>
        <v>0.0369160166327547</v>
      </c>
      <c r="M4335" s="0" t="n">
        <f aca="false" t="array" ref="M4335:M4335">'Point forecasts'!F$2+I4335</f>
        <v>0.0830287152333817</v>
      </c>
      <c r="N4335" s="0" t="n">
        <f aca="false" t="array" ref="N4335:N4335">'Point forecasts'!G$2+J4335</f>
        <v>-0.0337982403891667</v>
      </c>
      <c r="O4335" s="0" t="n">
        <f aca="false" t="array" ref="O4335:O4335">'Point forecasts'!H$2+K4335</f>
        <v>2.40199918599655</v>
      </c>
      <c r="P4335" s="0" t="n">
        <f aca="false" t="array" ref="P4335:P4335">'Point forecasts'!I$2+L4335</f>
        <v>1.77045452047455</v>
      </c>
      <c r="Q4335" s="0" t="n">
        <f aca="false" t="array" ref="Q4335:S4335">MMULT(M4335:P4335,'input - gretl'!$B$19:$D$22)+MMULT('Point forecasts'!$J$3:$O$3,'input - gretl'!$B$23:$D$28)</f>
        <v>13.9743085472804</v>
      </c>
      <c r="R4335" s="0" t="n">
        <v>6.79196963419746</v>
      </c>
      <c r="S4335" s="0" t="n">
        <v>10.1160793887349</v>
      </c>
      <c r="U4335" s="4" t="n">
        <f aca="false">NORMSDIST(-M4335/'rhos computation'!$B$11)-EXP(M4335+'rhos computation'!$B$11^2/2)*NORMSDIST(-M4335/'rhos computation'!$B$11-'rhos computation'!$B$11)</f>
        <v>0.0210007336579337</v>
      </c>
      <c r="V4335" s="4" t="n">
        <f aca="false">NORMSDIST(-N4335/'rhos computation'!$B$23)-EXP(N4335+'rhos computation'!$B$23^2/2)*NORMSDIST(-N4335/'rhos computation'!$B$23-'rhos computation'!$B$23)</f>
        <v>0.0415121524436588</v>
      </c>
      <c r="W4335" s="0" t="n">
        <f aca="false">NORMSDIST(-O4335)</f>
        <v>0.00815287235763592</v>
      </c>
      <c r="X4335" s="0" t="n">
        <f aca="false">NORMSDIST(-P4335)</f>
        <v>0.0383257271302265</v>
      </c>
    </row>
    <row r="4336" customFormat="false" ht="13" hidden="false" customHeight="false" outlineLevel="0" collapsed="false">
      <c r="A4336" s="0" t="n">
        <v>-0.398910258807869</v>
      </c>
      <c r="B4336" s="0" t="n">
        <v>0.594692383662572</v>
      </c>
      <c r="C4336" s="0" t="n">
        <v>-0.45911939694368</v>
      </c>
      <c r="D4336" s="0" t="n">
        <v>-0.809739827377456</v>
      </c>
      <c r="E4336" s="0" t="n">
        <f aca="false" t="array" ref="E4336:H4336">MMULT(A4336:D4336,'Root matrix of resiudals'!$B$19:E$22)</f>
        <v>-0.0160256656110443</v>
      </c>
      <c r="F4336" s="0" t="n">
        <v>0.0143868155301128</v>
      </c>
      <c r="G4336" s="0" t="n">
        <v>-0.00668391089307912</v>
      </c>
      <c r="H4336" s="0" t="n">
        <v>-0.0134737113965557</v>
      </c>
      <c r="I4336" s="0" t="n">
        <f aca="false" t="array" ref="I4336:I4336">'Point forecasts'!B$3+E4336</f>
        <v>-0.0287274571780748</v>
      </c>
      <c r="J4336" s="0" t="n">
        <f aca="false" t="array" ref="J4336:J4336">'Point forecasts'!C$3+F4336</f>
        <v>-0.015323770408178</v>
      </c>
      <c r="K4336" s="0" t="n">
        <f aca="false" t="array" ref="K4336:K4336">'Point forecasts'!D$3+G4336</f>
        <v>0.015317795119594</v>
      </c>
      <c r="L4336" s="0" t="n">
        <f aca="false" t="array" ref="L4336:L4336">'Point forecasts'!E$3+H4336</f>
        <v>-0.00225743922092323</v>
      </c>
      <c r="M4336" s="0" t="n">
        <f aca="false" t="array" ref="M4336:M4336">'Point forecasts'!F$2+I4336</f>
        <v>0.0998052887719582</v>
      </c>
      <c r="N4336" s="0" t="n">
        <f aca="false" t="array" ref="N4336:N4336">'Point forecasts'!G$2+J4336</f>
        <v>-0.00428973011596076</v>
      </c>
      <c r="O4336" s="0" t="n">
        <f aca="false" t="array" ref="O4336:O4336">'Point forecasts'!H$2+K4336</f>
        <v>2.40202552961184</v>
      </c>
      <c r="P4336" s="0" t="n">
        <f aca="false" t="array" ref="P4336:P4336">'Point forecasts'!I$2+L4336</f>
        <v>1.73128106462087</v>
      </c>
      <c r="Q4336" s="0" t="n">
        <f aca="false" t="array" ref="Q4336:S4336">MMULT(M4336:P4336,'input - gretl'!$B$19:$D$22)+MMULT('Point forecasts'!$J$3:$O$3,'input - gretl'!$B$23:$D$28)</f>
        <v>13.991085120819</v>
      </c>
      <c r="R4336" s="0" t="n">
        <v>6.82147814447066</v>
      </c>
      <c r="S4336" s="0" t="n">
        <v>10.1533616475398</v>
      </c>
      <c r="U4336" s="4" t="n">
        <f aca="false">NORMSDIST(-M4336/'rhos computation'!$B$11)-EXP(M4336+'rhos computation'!$B$11^2/2)*NORMSDIST(-M4336/'rhos computation'!$B$11-'rhos computation'!$B$11)</f>
        <v>0.0171173382215184</v>
      </c>
      <c r="V4336" s="4" t="n">
        <f aca="false">NORMSDIST(-N4336/'rhos computation'!$B$23)-EXP(N4336+'rhos computation'!$B$23^2/2)*NORMSDIST(-N4336/'rhos computation'!$B$23-'rhos computation'!$B$23)</f>
        <v>0.0238532775340683</v>
      </c>
      <c r="W4336" s="0" t="n">
        <f aca="false">NORMSDIST(-O4336)</f>
        <v>0.00815228524833549</v>
      </c>
      <c r="X4336" s="0" t="n">
        <f aca="false">NORMSDIST(-P4336)</f>
        <v>0.0417008235020857</v>
      </c>
    </row>
    <row r="4337" customFormat="false" ht="13" hidden="false" customHeight="false" outlineLevel="0" collapsed="false">
      <c r="A4337" s="0" t="n">
        <v>0.737616330018212</v>
      </c>
      <c r="B4337" s="0" t="n">
        <v>-0.400266065563296</v>
      </c>
      <c r="C4337" s="0" t="n">
        <v>-2.3346922381529</v>
      </c>
      <c r="D4337" s="0" t="n">
        <v>-0.699725210678845</v>
      </c>
      <c r="E4337" s="0" t="n">
        <f aca="false" t="array" ref="E4337:H4337">MMULT(A4337:D4337,'Root matrix of resiudals'!$B$19:E$22)</f>
        <v>0.0281245861803619</v>
      </c>
      <c r="F4337" s="0" t="n">
        <v>-0.018194802349817</v>
      </c>
      <c r="G4337" s="0" t="n">
        <v>-0.0389521424237231</v>
      </c>
      <c r="H4337" s="0" t="n">
        <v>-0.0143369950764646</v>
      </c>
      <c r="I4337" s="0" t="n">
        <f aca="false" t="array" ref="I4337:I4337">'Point forecasts'!B$3+E4337</f>
        <v>0.0154227946133315</v>
      </c>
      <c r="J4337" s="0" t="n">
        <f aca="false" t="array" ref="J4337:J4337">'Point forecasts'!C$3+F4337</f>
        <v>-0.0479053882881077</v>
      </c>
      <c r="K4337" s="0" t="n">
        <f aca="false" t="array" ref="K4337:K4337">'Point forecasts'!D$3+G4337</f>
        <v>-0.01695043641105</v>
      </c>
      <c r="L4337" s="0" t="n">
        <f aca="false" t="array" ref="L4337:L4337">'Point forecasts'!E$3+H4337</f>
        <v>-0.00312072290083214</v>
      </c>
      <c r="M4337" s="0" t="n">
        <f aca="false" t="array" ref="M4337:M4337">'Point forecasts'!F$2+I4337</f>
        <v>0.143955540563364</v>
      </c>
      <c r="N4337" s="0" t="n">
        <f aca="false" t="array" ref="N4337:N4337">'Point forecasts'!G$2+J4337</f>
        <v>-0.0368713479958905</v>
      </c>
      <c r="O4337" s="0" t="n">
        <f aca="false" t="array" ref="O4337:O4337">'Point forecasts'!H$2+K4337</f>
        <v>2.3697572980812</v>
      </c>
      <c r="P4337" s="0" t="n">
        <f aca="false" t="array" ref="P4337:P4337">'Point forecasts'!I$2+L4337</f>
        <v>1.73041778094096</v>
      </c>
      <c r="Q4337" s="0" t="n">
        <f aca="false" t="array" ref="Q4337:S4337">MMULT(M4337:P4337,'input - gretl'!$B$19:$D$22)+MMULT('Point forecasts'!$J$3:$O$3,'input - gretl'!$B$23:$D$28)</f>
        <v>14.0352353726104</v>
      </c>
      <c r="R4337" s="0" t="n">
        <v>6.78889652659073</v>
      </c>
      <c r="S4337" s="0" t="n">
        <v>10.121914441953</v>
      </c>
      <c r="U4337" s="4" t="n">
        <f aca="false">NORMSDIST(-M4337/'rhos computation'!$B$11)-EXP(M4337+'rhos computation'!$B$11^2/2)*NORMSDIST(-M4337/'rhos computation'!$B$11-'rhos computation'!$B$11)</f>
        <v>0.00949312265367514</v>
      </c>
      <c r="V4337" s="4" t="n">
        <f aca="false">NORMSDIST(-N4337/'rhos computation'!$B$23)-EXP(N4337+'rhos computation'!$B$23^2/2)*NORMSDIST(-N4337/'rhos computation'!$B$23-'rhos computation'!$B$23)</f>
        <v>0.0436380847006923</v>
      </c>
      <c r="W4337" s="0" t="n">
        <f aca="false">NORMSDIST(-O4337)</f>
        <v>0.00889988264373641</v>
      </c>
      <c r="X4337" s="0" t="n">
        <f aca="false">NORMSDIST(-P4337)</f>
        <v>0.041777829631183</v>
      </c>
    </row>
    <row r="4338" customFormat="false" ht="13" hidden="false" customHeight="false" outlineLevel="0" collapsed="false">
      <c r="A4338" s="0" t="n">
        <v>1.07482312763001</v>
      </c>
      <c r="B4338" s="0" t="n">
        <v>-0.272337772760542</v>
      </c>
      <c r="C4338" s="0" t="n">
        <v>0.133422345982826</v>
      </c>
      <c r="D4338" s="0" t="n">
        <v>-0.918702572599839</v>
      </c>
      <c r="E4338" s="0" t="n">
        <f aca="false" t="array" ref="E4338:H4338">MMULT(A4338:D4338,'Root matrix of resiudals'!$B$19:E$22)</f>
        <v>0.0460147616940923</v>
      </c>
      <c r="F4338" s="0" t="n">
        <v>-0.00492890886284296</v>
      </c>
      <c r="G4338" s="0" t="n">
        <v>0.00144800087296772</v>
      </c>
      <c r="H4338" s="0" t="n">
        <v>-0.0151844714147888</v>
      </c>
      <c r="I4338" s="0" t="n">
        <f aca="false" t="array" ref="I4338:I4338">'Point forecasts'!B$3+E4338</f>
        <v>0.0333129701270618</v>
      </c>
      <c r="J4338" s="0" t="n">
        <f aca="false" t="array" ref="J4338:J4338">'Point forecasts'!C$3+F4338</f>
        <v>-0.0346394948011337</v>
      </c>
      <c r="K4338" s="0" t="n">
        <f aca="false" t="array" ref="K4338:K4338">'Point forecasts'!D$3+G4338</f>
        <v>0.0234497068856408</v>
      </c>
      <c r="L4338" s="0" t="n">
        <f aca="false" t="array" ref="L4338:L4338">'Point forecasts'!E$3+H4338</f>
        <v>-0.00396819923915627</v>
      </c>
      <c r="M4338" s="0" t="n">
        <f aca="false" t="array" ref="M4338:M4338">'Point forecasts'!F$2+I4338</f>
        <v>0.161845716077095</v>
      </c>
      <c r="N4338" s="0" t="n">
        <f aca="false" t="array" ref="N4338:N4338">'Point forecasts'!G$2+J4338</f>
        <v>-0.0236054545089165</v>
      </c>
      <c r="O4338" s="0" t="n">
        <f aca="false" t="array" ref="O4338:O4338">'Point forecasts'!H$2+K4338</f>
        <v>2.41015744137789</v>
      </c>
      <c r="P4338" s="0" t="n">
        <f aca="false" t="array" ref="P4338:P4338">'Point forecasts'!I$2+L4338</f>
        <v>1.72957030460264</v>
      </c>
      <c r="Q4338" s="0" t="n">
        <f aca="false" t="array" ref="Q4338:S4338">MMULT(M4338:P4338,'input - gretl'!$B$19:$D$22)+MMULT('Point forecasts'!$J$3:$O$3,'input - gretl'!$B$23:$D$28)</f>
        <v>14.0531255481241</v>
      </c>
      <c r="R4338" s="0" t="n">
        <v>6.80216242007771</v>
      </c>
      <c r="S4338" s="0" t="n">
        <v>10.1631205776212</v>
      </c>
      <c r="U4338" s="4" t="n">
        <f aca="false">NORMSDIST(-M4338/'rhos computation'!$B$11)-EXP(M4338+'rhos computation'!$B$11^2/2)*NORMSDIST(-M4338/'rhos computation'!$B$11-'rhos computation'!$B$11)</f>
        <v>0.00731355273543054</v>
      </c>
      <c r="V4338" s="4" t="n">
        <f aca="false">NORMSDIST(-N4338/'rhos computation'!$B$23)-EXP(N4338+'rhos computation'!$B$23^2/2)*NORMSDIST(-N4338/'rhos computation'!$B$23-'rhos computation'!$B$23)</f>
        <v>0.0348244923921482</v>
      </c>
      <c r="W4338" s="0" t="n">
        <f aca="false">NORMSDIST(-O4338)</f>
        <v>0.00797281887253228</v>
      </c>
      <c r="X4338" s="0" t="n">
        <f aca="false">NORMSDIST(-P4338)</f>
        <v>0.0418535377005867</v>
      </c>
    </row>
    <row r="4339" customFormat="false" ht="13" hidden="false" customHeight="false" outlineLevel="0" collapsed="false">
      <c r="A4339" s="0" t="n">
        <v>-1.75093661478372</v>
      </c>
      <c r="B4339" s="0" t="n">
        <v>-0.563550044876901</v>
      </c>
      <c r="C4339" s="0" t="n">
        <v>-0.748311784304935</v>
      </c>
      <c r="D4339" s="0" t="n">
        <v>-0.0166412393644746</v>
      </c>
      <c r="E4339" s="0" t="n">
        <f aca="false" t="array" ref="E4339:H4339">MMULT(A4339:D4339,'Root matrix of resiudals'!$B$19:E$22)</f>
        <v>-0.0773172067369547</v>
      </c>
      <c r="F4339" s="0" t="n">
        <v>-0.0227542087923644</v>
      </c>
      <c r="G4339" s="0" t="n">
        <v>-0.0162649066422879</v>
      </c>
      <c r="H4339" s="0" t="n">
        <v>-0.000493610753628301</v>
      </c>
      <c r="I4339" s="0" t="n">
        <f aca="false" t="array" ref="I4339:I4339">'Point forecasts'!B$3+E4339</f>
        <v>-0.0900189983039851</v>
      </c>
      <c r="J4339" s="0" t="n">
        <f aca="false" t="array" ref="J4339:J4339">'Point forecasts'!C$3+F4339</f>
        <v>-0.0524647947306551</v>
      </c>
      <c r="K4339" s="0" t="n">
        <f aca="false" t="array" ref="K4339:K4339">'Point forecasts'!D$3+G4339</f>
        <v>0.00573679937038516</v>
      </c>
      <c r="L4339" s="0" t="n">
        <f aca="false" t="array" ref="L4339:L4339">'Point forecasts'!E$3+H4339</f>
        <v>0.0107226614220042</v>
      </c>
      <c r="M4339" s="0" t="n">
        <f aca="false" t="array" ref="M4339:M4339">'Point forecasts'!F$2+I4339</f>
        <v>0.0385137476460479</v>
      </c>
      <c r="N4339" s="0" t="n">
        <f aca="false" t="array" ref="N4339:N4339">'Point forecasts'!G$2+J4339</f>
        <v>-0.0414307544384379</v>
      </c>
      <c r="O4339" s="0" t="n">
        <f aca="false" t="array" ref="O4339:O4339">'Point forecasts'!H$2+K4339</f>
        <v>2.39244453386264</v>
      </c>
      <c r="P4339" s="0" t="n">
        <f aca="false" t="array" ref="P4339:P4339">'Point forecasts'!I$2+L4339</f>
        <v>1.7442611652638</v>
      </c>
      <c r="Q4339" s="0" t="n">
        <f aca="false" t="array" ref="Q4339:S4339">MMULT(M4339:P4339,'input - gretl'!$B$19:$D$22)+MMULT('Point forecasts'!$J$3:$O$3,'input - gretl'!$B$23:$D$28)</f>
        <v>13.9297935796931</v>
      </c>
      <c r="R4339" s="0" t="n">
        <v>6.78433712014819</v>
      </c>
      <c r="S4339" s="0" t="n">
        <v>10.1314359270742</v>
      </c>
      <c r="U4339" s="4" t="n">
        <f aca="false">NORMSDIST(-M4339/'rhos computation'!$B$11)-EXP(M4339+'rhos computation'!$B$11^2/2)*NORMSDIST(-M4339/'rhos computation'!$B$11-'rhos computation'!$B$11)</f>
        <v>0.0343828982485031</v>
      </c>
      <c r="V4339" s="4" t="n">
        <f aca="false">NORMSDIST(-N4339/'rhos computation'!$B$23)-EXP(N4339+'rhos computation'!$B$23^2/2)*NORMSDIST(-N4339/'rhos computation'!$B$23-'rhos computation'!$B$23)</f>
        <v>0.0468787714443729</v>
      </c>
      <c r="W4339" s="0" t="n">
        <f aca="false">NORMSDIST(-O4339)</f>
        <v>0.00836827879469995</v>
      </c>
      <c r="X4339" s="0" t="n">
        <f aca="false">NORMSDIST(-P4339)</f>
        <v>0.0405567800358809</v>
      </c>
    </row>
    <row r="4340" customFormat="false" ht="13" hidden="false" customHeight="false" outlineLevel="0" collapsed="false">
      <c r="A4340" s="0" t="n">
        <v>0.656389180064687</v>
      </c>
      <c r="B4340" s="0" t="n">
        <v>0.741623301778151</v>
      </c>
      <c r="C4340" s="0" t="n">
        <v>-0.56035981742441</v>
      </c>
      <c r="D4340" s="0" t="n">
        <v>-0.155089169325043</v>
      </c>
      <c r="E4340" s="0" t="n">
        <f aca="false" t="array" ref="E4340:H4340">MMULT(A4340:D4340,'Root matrix of resiudals'!$B$19:E$22)</f>
        <v>0.0292084378991232</v>
      </c>
      <c r="F4340" s="0" t="n">
        <v>0.0206538785040957</v>
      </c>
      <c r="G4340" s="0" t="n">
        <v>-0.00573452187949475</v>
      </c>
      <c r="H4340" s="0" t="n">
        <v>-0.00336102644847133</v>
      </c>
      <c r="I4340" s="0" t="n">
        <f aca="false" t="array" ref="I4340:I4340">'Point forecasts'!B$3+E4340</f>
        <v>0.0165066463320927</v>
      </c>
      <c r="J4340" s="0" t="n">
        <f aca="false" t="array" ref="J4340:J4340">'Point forecasts'!C$3+F4340</f>
        <v>-0.0090567074341951</v>
      </c>
      <c r="K4340" s="0" t="n">
        <f aca="false" t="array" ref="K4340:K4340">'Point forecasts'!D$3+G4340</f>
        <v>0.0162671841331784</v>
      </c>
      <c r="L4340" s="0" t="n">
        <f aca="false" t="array" ref="L4340:L4340">'Point forecasts'!E$3+H4340</f>
        <v>0.00785524572716115</v>
      </c>
      <c r="M4340" s="0" t="n">
        <f aca="false" t="array" ref="M4340:M4340">'Point forecasts'!F$2+I4340</f>
        <v>0.145039392282126</v>
      </c>
      <c r="N4340" s="0" t="n">
        <f aca="false" t="array" ref="N4340:N4340">'Point forecasts'!G$2+J4340</f>
        <v>0.0019773328580221</v>
      </c>
      <c r="O4340" s="0" t="n">
        <f aca="false" t="array" ref="O4340:O4340">'Point forecasts'!H$2+K4340</f>
        <v>2.40297491862543</v>
      </c>
      <c r="P4340" s="0" t="n">
        <f aca="false" t="array" ref="P4340:P4340">'Point forecasts'!I$2+L4340</f>
        <v>1.74139374956896</v>
      </c>
      <c r="Q4340" s="0" t="n">
        <f aca="false" t="array" ref="Q4340:S4340">MMULT(M4340:P4340,'input - gretl'!$B$19:$D$22)+MMULT('Point forecasts'!$J$3:$O$3,'input - gretl'!$B$23:$D$28)</f>
        <v>14.0363192243292</v>
      </c>
      <c r="R4340" s="0" t="n">
        <v>6.82774520744465</v>
      </c>
      <c r="S4340" s="0" t="n">
        <v>10.1446933675336</v>
      </c>
      <c r="U4340" s="4" t="n">
        <f aca="false">NORMSDIST(-M4340/'rhos computation'!$B$11)-EXP(M4340+'rhos computation'!$B$11^2/2)*NORMSDIST(-M4340/'rhos computation'!$B$11-'rhos computation'!$B$11)</f>
        <v>0.00934771526535424</v>
      </c>
      <c r="V4340" s="4" t="n">
        <f aca="false">NORMSDIST(-N4340/'rhos computation'!$B$23)-EXP(N4340+'rhos computation'!$B$23^2/2)*NORMSDIST(-N4340/'rhos computation'!$B$23-'rhos computation'!$B$23)</f>
        <v>0.0208083669468149</v>
      </c>
      <c r="W4340" s="0" t="n">
        <f aca="false">NORMSDIST(-O4340)</f>
        <v>0.00813115138573475</v>
      </c>
      <c r="X4340" s="0" t="n">
        <f aca="false">NORMSDIST(-P4340)</f>
        <v>0.0408072915389676</v>
      </c>
    </row>
    <row r="4341" customFormat="false" ht="13" hidden="false" customHeight="false" outlineLevel="0" collapsed="false">
      <c r="A4341" s="0" t="n">
        <v>-0.971944609057319</v>
      </c>
      <c r="B4341" s="0" t="n">
        <v>-0.202833756803942</v>
      </c>
      <c r="C4341" s="0" t="n">
        <v>1.66711008732272</v>
      </c>
      <c r="D4341" s="0" t="n">
        <v>0.060984247647268</v>
      </c>
      <c r="E4341" s="0" t="n">
        <f aca="false" t="array" ref="E4341:H4341">MMULT(A4341:D4341,'Root matrix of resiudals'!$B$19:E$22)</f>
        <v>-0.0401240115147993</v>
      </c>
      <c r="F4341" s="0" t="n">
        <v>-0.00200647171308612</v>
      </c>
      <c r="G4341" s="0" t="n">
        <v>0.0250073098925878</v>
      </c>
      <c r="H4341" s="0" t="n">
        <v>0.00325768501940757</v>
      </c>
      <c r="I4341" s="0" t="n">
        <f aca="false" t="array" ref="I4341:I4341">'Point forecasts'!B$3+E4341</f>
        <v>-0.0528258030818298</v>
      </c>
      <c r="J4341" s="0" t="n">
        <f aca="false" t="array" ref="J4341:J4341">'Point forecasts'!C$3+F4341</f>
        <v>-0.0317170576513769</v>
      </c>
      <c r="K4341" s="0" t="n">
        <f aca="false" t="array" ref="K4341:K4341">'Point forecasts'!D$3+G4341</f>
        <v>0.0470090159052609</v>
      </c>
      <c r="L4341" s="0" t="n">
        <f aca="false" t="array" ref="L4341:L4341">'Point forecasts'!E$3+H4341</f>
        <v>0.0144739571950401</v>
      </c>
      <c r="M4341" s="0" t="n">
        <f aca="false" t="array" ref="M4341:M4341">'Point forecasts'!F$2+I4341</f>
        <v>0.0757069428682032</v>
      </c>
      <c r="N4341" s="0" t="n">
        <f aca="false" t="array" ref="N4341:N4341">'Point forecasts'!G$2+J4341</f>
        <v>-0.0206830173591597</v>
      </c>
      <c r="O4341" s="0" t="n">
        <f aca="false" t="array" ref="O4341:O4341">'Point forecasts'!H$2+K4341</f>
        <v>2.43371675039751</v>
      </c>
      <c r="P4341" s="0" t="n">
        <f aca="false" t="array" ref="P4341:P4341">'Point forecasts'!I$2+L4341</f>
        <v>1.74801246103684</v>
      </c>
      <c r="Q4341" s="0" t="n">
        <f aca="false" t="array" ref="Q4341:S4341">MMULT(M4341:P4341,'input - gretl'!$B$19:$D$22)+MMULT('Point forecasts'!$J$3:$O$3,'input - gretl'!$B$23:$D$28)</f>
        <v>13.9669867749152</v>
      </c>
      <c r="R4341" s="0" t="n">
        <v>6.80508485722747</v>
      </c>
      <c r="S4341" s="0" t="n">
        <v>10.1691404737641</v>
      </c>
      <c r="U4341" s="4" t="n">
        <f aca="false">NORMSDIST(-M4341/'rhos computation'!$B$11)-EXP(M4341+'rhos computation'!$B$11^2/2)*NORMSDIST(-M4341/'rhos computation'!$B$11-'rhos computation'!$B$11)</f>
        <v>0.0228860033220092</v>
      </c>
      <c r="V4341" s="4" t="n">
        <f aca="false">NORMSDIST(-N4341/'rhos computation'!$B$23)-EXP(N4341+'rhos computation'!$B$23^2/2)*NORMSDIST(-N4341/'rhos computation'!$B$23-'rhos computation'!$B$23)</f>
        <v>0.0330164329571039</v>
      </c>
      <c r="W4341" s="0" t="n">
        <f aca="false">NORMSDIST(-O4341)</f>
        <v>0.00747234236940018</v>
      </c>
      <c r="X4341" s="0" t="n">
        <f aca="false">NORMSDIST(-P4341)</f>
        <v>0.0402309348489548</v>
      </c>
    </row>
    <row r="4342" customFormat="false" ht="13" hidden="false" customHeight="false" outlineLevel="0" collapsed="false">
      <c r="A4342" s="0" t="n">
        <v>-0.571366213840732</v>
      </c>
      <c r="B4342" s="0" t="n">
        <v>-1.17339420886699</v>
      </c>
      <c r="C4342" s="0" t="n">
        <v>-0.275776256606163</v>
      </c>
      <c r="D4342" s="0" t="n">
        <v>0.582059523650603</v>
      </c>
      <c r="E4342" s="0" t="n">
        <f aca="false" t="array" ref="E4342:H4342">MMULT(A4342:D4342,'Root matrix of resiudals'!$B$19:E$22)</f>
        <v>-0.0277345944463582</v>
      </c>
      <c r="F4342" s="0" t="n">
        <v>-0.0357720360616466</v>
      </c>
      <c r="G4342" s="0" t="n">
        <v>-0.0086964986655373</v>
      </c>
      <c r="H4342" s="0" t="n">
        <v>0.0092710128338815</v>
      </c>
      <c r="I4342" s="0" t="n">
        <f aca="false" t="array" ref="I4342:I4342">'Point forecasts'!B$3+E4342</f>
        <v>-0.0404363860133887</v>
      </c>
      <c r="J4342" s="0" t="n">
        <f aca="false" t="array" ref="J4342:J4342">'Point forecasts'!C$3+F4342</f>
        <v>-0.0654826219999374</v>
      </c>
      <c r="K4342" s="0" t="n">
        <f aca="false" t="array" ref="K4342:K4342">'Point forecasts'!D$3+G4342</f>
        <v>0.0133052073471358</v>
      </c>
      <c r="L4342" s="0" t="n">
        <f aca="false" t="array" ref="L4342:L4342">'Point forecasts'!E$3+H4342</f>
        <v>0.020487285009514</v>
      </c>
      <c r="M4342" s="0" t="n">
        <f aca="false" t="array" ref="M4342:M4342">'Point forecasts'!F$2+I4342</f>
        <v>0.0880963599366443</v>
      </c>
      <c r="N4342" s="0" t="n">
        <f aca="false" t="array" ref="N4342:N4342">'Point forecasts'!G$2+J4342</f>
        <v>-0.0544485817077201</v>
      </c>
      <c r="O4342" s="0" t="n">
        <f aca="false" t="array" ref="O4342:O4342">'Point forecasts'!H$2+K4342</f>
        <v>2.40001294183939</v>
      </c>
      <c r="P4342" s="0" t="n">
        <f aca="false" t="array" ref="P4342:P4342">'Point forecasts'!I$2+L4342</f>
        <v>1.75402578885131</v>
      </c>
      <c r="Q4342" s="0" t="n">
        <f aca="false" t="array" ref="Q4342:S4342">MMULT(M4342:P4342,'input - gretl'!$B$19:$D$22)+MMULT('Point forecasts'!$J$3:$O$3,'input - gretl'!$B$23:$D$28)</f>
        <v>13.9793761919837</v>
      </c>
      <c r="R4342" s="0" t="n">
        <v>6.7713192928789</v>
      </c>
      <c r="S4342" s="0" t="n">
        <v>10.129717689788</v>
      </c>
      <c r="U4342" s="4" t="n">
        <f aca="false">NORMSDIST(-M4342/'rhos computation'!$B$11)-EXP(M4342+'rhos computation'!$B$11^2/2)*NORMSDIST(-M4342/'rhos computation'!$B$11-'rhos computation'!$B$11)</f>
        <v>0.0197647586502847</v>
      </c>
      <c r="V4342" s="4" t="n">
        <f aca="false">NORMSDIST(-N4342/'rhos computation'!$B$23)-EXP(N4342+'rhos computation'!$B$23^2/2)*NORMSDIST(-N4342/'rhos computation'!$B$23-'rhos computation'!$B$23)</f>
        <v>0.0566417171414315</v>
      </c>
      <c r="W4342" s="0" t="n">
        <f aca="false">NORMSDIST(-O4342)</f>
        <v>0.00819724610268297</v>
      </c>
      <c r="X4342" s="0" t="n">
        <f aca="false">NORMSDIST(-P4342)</f>
        <v>0.0397130441682434</v>
      </c>
    </row>
    <row r="4343" customFormat="false" ht="13" hidden="false" customHeight="false" outlineLevel="0" collapsed="false">
      <c r="A4343" s="0" t="n">
        <v>0.114494785506703</v>
      </c>
      <c r="B4343" s="0" t="n">
        <v>0.723024542607354</v>
      </c>
      <c r="C4343" s="0" t="n">
        <v>-2.7135838622015</v>
      </c>
      <c r="D4343" s="0" t="n">
        <v>0.60193620321399</v>
      </c>
      <c r="E4343" s="0" t="n">
        <f aca="false" t="array" ref="E4343:H4343">MMULT(A4343:D4343,'Root matrix of resiudals'!$B$19:E$22)</f>
        <v>0.00296675917762929</v>
      </c>
      <c r="F4343" s="0" t="n">
        <v>0.0112142234479344</v>
      </c>
      <c r="G4343" s="0" t="n">
        <v>-0.040304150833061</v>
      </c>
      <c r="H4343" s="0" t="n">
        <v>0.00666356799810583</v>
      </c>
      <c r="I4343" s="0" t="n">
        <f aca="false" t="array" ref="I4343:I4343">'Point forecasts'!B$3+E4343</f>
        <v>-0.00973503238940116</v>
      </c>
      <c r="J4343" s="0" t="n">
        <f aca="false" t="array" ref="J4343:J4343">'Point forecasts'!C$3+F4343</f>
        <v>-0.0184963624903564</v>
      </c>
      <c r="K4343" s="0" t="n">
        <f aca="false" t="array" ref="K4343:K4343">'Point forecasts'!D$3+G4343</f>
        <v>-0.0183024448203879</v>
      </c>
      <c r="L4343" s="0" t="n">
        <f aca="false" t="array" ref="L4343:L4343">'Point forecasts'!E$3+H4343</f>
        <v>0.0178798401737383</v>
      </c>
      <c r="M4343" s="0" t="n">
        <f aca="false" t="array" ref="M4343:M4343">'Point forecasts'!F$2+I4343</f>
        <v>0.118797713560632</v>
      </c>
      <c r="N4343" s="0" t="n">
        <f aca="false" t="array" ref="N4343:N4343">'Point forecasts'!G$2+J4343</f>
        <v>-0.00746232219813919</v>
      </c>
      <c r="O4343" s="0" t="n">
        <f aca="false" t="array" ref="O4343:O4343">'Point forecasts'!H$2+K4343</f>
        <v>2.36840528967186</v>
      </c>
      <c r="P4343" s="0" t="n">
        <f aca="false" t="array" ref="P4343:P4343">'Point forecasts'!I$2+L4343</f>
        <v>1.75141834401553</v>
      </c>
      <c r="Q4343" s="0" t="n">
        <f aca="false" t="array" ref="Q4343:S4343">MMULT(M4343:P4343,'input - gretl'!$B$19:$D$22)+MMULT('Point forecasts'!$J$3:$O$3,'input - gretl'!$B$23:$D$28)</f>
        <v>14.0100775456077</v>
      </c>
      <c r="R4343" s="0" t="n">
        <v>6.81830555238849</v>
      </c>
      <c r="S4343" s="0" t="n">
        <v>10.1005898480316</v>
      </c>
      <c r="U4343" s="4" t="n">
        <f aca="false">NORMSDIST(-M4343/'rhos computation'!$B$11)-EXP(M4343+'rhos computation'!$B$11^2/2)*NORMSDIST(-M4343/'rhos computation'!$B$11-'rhos computation'!$B$11)</f>
        <v>0.0134070034365097</v>
      </c>
      <c r="V4343" s="4" t="n">
        <f aca="false">NORMSDIST(-N4343/'rhos computation'!$B$23)-EXP(N4343+'rhos computation'!$B$23^2/2)*NORMSDIST(-N4343/'rhos computation'!$B$23-'rhos computation'!$B$23)</f>
        <v>0.0254928427206234</v>
      </c>
      <c r="W4343" s="0" t="n">
        <f aca="false">NORMSDIST(-O4343)</f>
        <v>0.00893247687136587</v>
      </c>
      <c r="X4343" s="0" t="n">
        <f aca="false">NORMSDIST(-P4343)</f>
        <v>0.0399369377289156</v>
      </c>
    </row>
    <row r="4344" customFormat="false" ht="13" hidden="false" customHeight="false" outlineLevel="0" collapsed="false">
      <c r="A4344" s="0" t="n">
        <v>0.780526826448131</v>
      </c>
      <c r="B4344" s="0" t="n">
        <v>0.890286193075115</v>
      </c>
      <c r="C4344" s="0" t="n">
        <v>0.469500828984378</v>
      </c>
      <c r="D4344" s="0" t="n">
        <v>0.911489411428511</v>
      </c>
      <c r="E4344" s="0" t="n">
        <f aca="false" t="array" ref="E4344:H4344">MMULT(A4344:D4344,'Root matrix of resiudals'!$B$19:E$22)</f>
        <v>0.0357349523522034</v>
      </c>
      <c r="F4344" s="0" t="n">
        <v>0.0289502394874393</v>
      </c>
      <c r="G4344" s="0" t="n">
        <v>0.0127708671862757</v>
      </c>
      <c r="H4344" s="0" t="n">
        <v>0.0150880816912928</v>
      </c>
      <c r="I4344" s="0" t="n">
        <f aca="false" t="array" ref="I4344:I4344">'Point forecasts'!B$3+E4344</f>
        <v>0.0230331607851729</v>
      </c>
      <c r="J4344" s="0" t="n">
        <f aca="false" t="array" ref="J4344:J4344">'Point forecasts'!C$3+F4344</f>
        <v>-0.000760346450851424</v>
      </c>
      <c r="K4344" s="0" t="n">
        <f aca="false" t="array" ref="K4344:K4344">'Point forecasts'!D$3+G4344</f>
        <v>0.0347725731989488</v>
      </c>
      <c r="L4344" s="0" t="n">
        <f aca="false" t="array" ref="L4344:L4344">'Point forecasts'!E$3+H4344</f>
        <v>0.0263043538669253</v>
      </c>
      <c r="M4344" s="0" t="n">
        <f aca="false" t="array" ref="M4344:M4344">'Point forecasts'!F$2+I4344</f>
        <v>0.151565906735206</v>
      </c>
      <c r="N4344" s="0" t="n">
        <f aca="false" t="array" ref="N4344:N4344">'Point forecasts'!G$2+J4344</f>
        <v>0.0102736938413658</v>
      </c>
      <c r="O4344" s="0" t="n">
        <f aca="false" t="array" ref="O4344:O4344">'Point forecasts'!H$2+K4344</f>
        <v>2.4214803076912</v>
      </c>
      <c r="P4344" s="0" t="n">
        <f aca="false" t="array" ref="P4344:P4344">'Point forecasts'!I$2+L4344</f>
        <v>1.75984285770872</v>
      </c>
      <c r="Q4344" s="0" t="n">
        <f aca="false" t="array" ref="Q4344:S4344">MMULT(M4344:P4344,'input - gretl'!$B$19:$D$22)+MMULT('Point forecasts'!$J$3:$O$3,'input - gretl'!$B$23:$D$28)</f>
        <v>14.0428457387822</v>
      </c>
      <c r="R4344" s="0" t="n">
        <v>6.83604156842799</v>
      </c>
      <c r="S4344" s="0" t="n">
        <v>10.145652732303</v>
      </c>
      <c r="U4344" s="4" t="n">
        <f aca="false">NORMSDIST(-M4344/'rhos computation'!$B$11)-EXP(M4344+'rhos computation'!$B$11^2/2)*NORMSDIST(-M4344/'rhos computation'!$B$11-'rhos computation'!$B$11)</f>
        <v>0.00850954285721725</v>
      </c>
      <c r="V4344" s="4" t="n">
        <f aca="false">NORMSDIST(-N4344/'rhos computation'!$B$23)-EXP(N4344+'rhos computation'!$B$23^2/2)*NORMSDIST(-N4344/'rhos computation'!$B$23-'rhos computation'!$B$23)</f>
        <v>0.017175661540143</v>
      </c>
      <c r="W4344" s="0" t="n">
        <f aca="false">NORMSDIST(-O4344)</f>
        <v>0.00772871925475995</v>
      </c>
      <c r="X4344" s="0" t="n">
        <f aca="false">NORMSDIST(-P4344)</f>
        <v>0.0392172270814889</v>
      </c>
    </row>
    <row r="4345" customFormat="false" ht="13" hidden="false" customHeight="false" outlineLevel="0" collapsed="false">
      <c r="A4345" s="0" t="n">
        <v>-1.27262952172436</v>
      </c>
      <c r="B4345" s="0" t="n">
        <v>1.81701379003974</v>
      </c>
      <c r="C4345" s="0" t="n">
        <v>0.447741028735688</v>
      </c>
      <c r="D4345" s="0" t="n">
        <v>-3.56502340720176</v>
      </c>
      <c r="E4345" s="0" t="n">
        <f aca="false" t="array" ref="E4345:H4345">MMULT(A4345:D4345,'Root matrix of resiudals'!$B$19:E$22)</f>
        <v>-0.048569303855659</v>
      </c>
      <c r="F4345" s="0" t="n">
        <v>0.0504079622182286</v>
      </c>
      <c r="G4345" s="0" t="n">
        <v>0.00808448057628737</v>
      </c>
      <c r="H4345" s="0" t="n">
        <v>-0.056730480904569</v>
      </c>
      <c r="I4345" s="0" t="n">
        <f aca="false" t="array" ref="I4345:I4345">'Point forecasts'!B$3+E4345</f>
        <v>-0.0612710954226894</v>
      </c>
      <c r="J4345" s="0" t="n">
        <f aca="false" t="array" ref="J4345:J4345">'Point forecasts'!C$3+F4345</f>
        <v>0.0206973762799379</v>
      </c>
      <c r="K4345" s="0" t="n">
        <f aca="false" t="array" ref="K4345:K4345">'Point forecasts'!D$3+G4345</f>
        <v>0.0300861865889605</v>
      </c>
      <c r="L4345" s="0" t="n">
        <f aca="false" t="array" ref="L4345:L4345">'Point forecasts'!E$3+H4345</f>
        <v>-0.0455142087289365</v>
      </c>
      <c r="M4345" s="0" t="n">
        <f aca="false" t="array" ref="M4345:M4345">'Point forecasts'!F$2+I4345</f>
        <v>0.0672616505273436</v>
      </c>
      <c r="N4345" s="0" t="n">
        <f aca="false" t="array" ref="N4345:N4345">'Point forecasts'!G$2+J4345</f>
        <v>0.0317314165721551</v>
      </c>
      <c r="O4345" s="0" t="n">
        <f aca="false" t="array" ref="O4345:O4345">'Point forecasts'!H$2+K4345</f>
        <v>2.41679392108121</v>
      </c>
      <c r="P4345" s="0" t="n">
        <f aca="false" t="array" ref="P4345:P4345">'Point forecasts'!I$2+L4345</f>
        <v>1.68802429511286</v>
      </c>
      <c r="Q4345" s="0" t="n">
        <f aca="false" t="array" ref="Q4345:S4345">MMULT(M4345:P4345,'input - gretl'!$B$19:$D$22)+MMULT('Point forecasts'!$J$3:$O$3,'input - gretl'!$B$23:$D$28)</f>
        <v>13.9585414825744</v>
      </c>
      <c r="R4345" s="0" t="n">
        <v>6.85749929115878</v>
      </c>
      <c r="S4345" s="0" t="n">
        <v>10.2092693896498</v>
      </c>
      <c r="U4345" s="4" t="n">
        <f aca="false">NORMSDIST(-M4345/'rhos computation'!$B$11)-EXP(M4345+'rhos computation'!$B$11^2/2)*NORMSDIST(-M4345/'rhos computation'!$B$11-'rhos computation'!$B$11)</f>
        <v>0.0252105209859863</v>
      </c>
      <c r="V4345" s="4" t="n">
        <f aca="false">NORMSDIST(-N4345/'rhos computation'!$B$23)-EXP(N4345+'rhos computation'!$B$23^2/2)*NORMSDIST(-N4345/'rhos computation'!$B$23-'rhos computation'!$B$23)</f>
        <v>0.0098273508299776</v>
      </c>
      <c r="W4345" s="0" t="n">
        <f aca="false">NORMSDIST(-O4345)</f>
        <v>0.00782893956216033</v>
      </c>
      <c r="X4345" s="0" t="n">
        <f aca="false">NORMSDIST(-P4345)</f>
        <v>0.0457032826619981</v>
      </c>
    </row>
    <row r="4346" customFormat="false" ht="13" hidden="false" customHeight="false" outlineLevel="0" collapsed="false">
      <c r="A4346" s="0" t="n">
        <v>0.643437138178805</v>
      </c>
      <c r="B4346" s="0" t="n">
        <v>-0.185712054119974</v>
      </c>
      <c r="C4346" s="0" t="n">
        <v>0.536876141785592</v>
      </c>
      <c r="D4346" s="0" t="n">
        <v>0.0632647528952612</v>
      </c>
      <c r="E4346" s="0" t="n">
        <f aca="false" t="array" ref="E4346:H4346">MMULT(A4346:D4346,'Root matrix of resiudals'!$B$19:E$22)</f>
        <v>0.0278248883783488</v>
      </c>
      <c r="F4346" s="0" t="n">
        <v>-0.0019175371921128</v>
      </c>
      <c r="G4346" s="0" t="n">
        <v>0.00885259232299434</v>
      </c>
      <c r="H4346" s="0" t="n">
        <v>0.00138289080331186</v>
      </c>
      <c r="I4346" s="0" t="n">
        <f aca="false" t="array" ref="I4346:I4346">'Point forecasts'!B$3+E4346</f>
        <v>0.0151230968113183</v>
      </c>
      <c r="J4346" s="0" t="n">
        <f aca="false" t="array" ref="J4346:J4346">'Point forecasts'!C$3+F4346</f>
        <v>-0.0316281231304036</v>
      </c>
      <c r="K4346" s="0" t="n">
        <f aca="false" t="array" ref="K4346:K4346">'Point forecasts'!D$3+G4346</f>
        <v>0.0308542983356674</v>
      </c>
      <c r="L4346" s="0" t="n">
        <f aca="false" t="array" ref="L4346:L4346">'Point forecasts'!E$3+H4346</f>
        <v>0.0125991629789443</v>
      </c>
      <c r="M4346" s="0" t="n">
        <f aca="false" t="array" ref="M4346:M4346">'Point forecasts'!F$2+I4346</f>
        <v>0.143655842761351</v>
      </c>
      <c r="N4346" s="0" t="n">
        <f aca="false" t="array" ref="N4346:N4346">'Point forecasts'!G$2+J4346</f>
        <v>-0.0205940828381864</v>
      </c>
      <c r="O4346" s="0" t="n">
        <f aca="false" t="array" ref="O4346:O4346">'Point forecasts'!H$2+K4346</f>
        <v>2.41756203282792</v>
      </c>
      <c r="P4346" s="0" t="n">
        <f aca="false" t="array" ref="P4346:P4346">'Point forecasts'!I$2+L4346</f>
        <v>1.74613766682074</v>
      </c>
      <c r="Q4346" s="0" t="n">
        <f aca="false" t="array" ref="Q4346:S4346">MMULT(M4346:P4346,'input - gretl'!$B$19:$D$22)+MMULT('Point forecasts'!$J$3:$O$3,'input - gretl'!$B$23:$D$28)</f>
        <v>14.0349356748084</v>
      </c>
      <c r="R4346" s="0" t="n">
        <v>6.80517379174844</v>
      </c>
      <c r="S4346" s="0" t="n">
        <v>10.1547687792337</v>
      </c>
      <c r="U4346" s="4" t="n">
        <f aca="false">NORMSDIST(-M4346/'rhos computation'!$B$11)-EXP(M4346+'rhos computation'!$B$11^2/2)*NORMSDIST(-M4346/'rhos computation'!$B$11-'rhos computation'!$B$11)</f>
        <v>0.00953364814152741</v>
      </c>
      <c r="V4346" s="4" t="n">
        <f aca="false">NORMSDIST(-N4346/'rhos computation'!$B$23)-EXP(N4346+'rhos computation'!$B$23^2/2)*NORMSDIST(-N4346/'rhos computation'!$B$23-'rhos computation'!$B$23)</f>
        <v>0.0329622078581119</v>
      </c>
      <c r="W4346" s="0" t="n">
        <f aca="false">NORMSDIST(-O4346)</f>
        <v>0.0078124352428044</v>
      </c>
      <c r="X4346" s="0" t="n">
        <f aca="false">NORMSDIST(-P4346)</f>
        <v>0.0403935164943543</v>
      </c>
    </row>
    <row r="4347" customFormat="false" ht="13" hidden="false" customHeight="false" outlineLevel="0" collapsed="false">
      <c r="A4347" s="0" t="n">
        <v>0.0276266541424063</v>
      </c>
      <c r="B4347" s="0" t="n">
        <v>-0.0687822737835873</v>
      </c>
      <c r="C4347" s="0" t="n">
        <v>-1.22947530027509</v>
      </c>
      <c r="D4347" s="0" t="n">
        <v>0.919255997397602</v>
      </c>
      <c r="E4347" s="0" t="n">
        <f aca="false" t="array" ref="E4347:H4347">MMULT(A4347:D4347,'Root matrix of resiudals'!$B$19:E$22)</f>
        <v>-0.000841233457441177</v>
      </c>
      <c r="F4347" s="0" t="n">
        <v>-0.00625667958159558</v>
      </c>
      <c r="G4347" s="0" t="n">
        <v>-0.0189737354033518</v>
      </c>
      <c r="H4347" s="0" t="n">
        <v>0.0134936761301336</v>
      </c>
      <c r="I4347" s="0" t="n">
        <f aca="false" t="array" ref="I4347:I4347">'Point forecasts'!B$3+E4347</f>
        <v>-0.0135430250244716</v>
      </c>
      <c r="J4347" s="0" t="n">
        <f aca="false" t="array" ref="J4347:J4347">'Point forecasts'!C$3+F4347</f>
        <v>-0.0359672655198863</v>
      </c>
      <c r="K4347" s="0" t="n">
        <f aca="false" t="array" ref="K4347:K4347">'Point forecasts'!D$3+G4347</f>
        <v>0.00302797060932135</v>
      </c>
      <c r="L4347" s="0" t="n">
        <f aca="false" t="array" ref="L4347:L4347">'Point forecasts'!E$3+H4347</f>
        <v>0.0247099483057661</v>
      </c>
      <c r="M4347" s="0" t="n">
        <f aca="false" t="array" ref="M4347:M4347">'Point forecasts'!F$2+I4347</f>
        <v>0.114989720925561</v>
      </c>
      <c r="N4347" s="0" t="n">
        <f aca="false" t="array" ref="N4347:N4347">'Point forecasts'!G$2+J4347</f>
        <v>-0.0249332252276691</v>
      </c>
      <c r="O4347" s="0" t="n">
        <f aca="false" t="array" ref="O4347:O4347">'Point forecasts'!H$2+K4347</f>
        <v>2.38973570510157</v>
      </c>
      <c r="P4347" s="0" t="n">
        <f aca="false" t="array" ref="P4347:P4347">'Point forecasts'!I$2+L4347</f>
        <v>1.75824845214756</v>
      </c>
      <c r="Q4347" s="0" t="n">
        <f aca="false" t="array" ref="Q4347:S4347">MMULT(M4347:P4347,'input - gretl'!$B$19:$D$22)+MMULT('Point forecasts'!$J$3:$O$3,'input - gretl'!$B$23:$D$28)</f>
        <v>14.0062695529726</v>
      </c>
      <c r="R4347" s="0" t="n">
        <v>6.80083464935896</v>
      </c>
      <c r="S4347" s="0" t="n">
        <v>10.1154244891223</v>
      </c>
      <c r="U4347" s="4" t="n">
        <f aca="false">NORMSDIST(-M4347/'rhos computation'!$B$11)-EXP(M4347+'rhos computation'!$B$11^2/2)*NORMSDIST(-M4347/'rhos computation'!$B$11-'rhos computation'!$B$11)</f>
        <v>0.014095730852865</v>
      </c>
      <c r="V4347" s="4" t="n">
        <f aca="false">NORMSDIST(-N4347/'rhos computation'!$B$23)-EXP(N4347+'rhos computation'!$B$23^2/2)*NORMSDIST(-N4347/'rhos computation'!$B$23-'rhos computation'!$B$23)</f>
        <v>0.0356625444081579</v>
      </c>
      <c r="W4347" s="0" t="n">
        <f aca="false">NORMSDIST(-O4347)</f>
        <v>0.00843025053988092</v>
      </c>
      <c r="X4347" s="0" t="n">
        <f aca="false">NORMSDIST(-P4347)</f>
        <v>0.039352622176971</v>
      </c>
    </row>
    <row r="4348" customFormat="false" ht="13" hidden="false" customHeight="false" outlineLevel="0" collapsed="false">
      <c r="A4348" s="0" t="n">
        <v>-0.675324015533769</v>
      </c>
      <c r="B4348" s="0" t="n">
        <v>0.715452925207758</v>
      </c>
      <c r="C4348" s="0" t="n">
        <v>0.530866145221887</v>
      </c>
      <c r="D4348" s="0" t="n">
        <v>0.780302172743025</v>
      </c>
      <c r="E4348" s="0" t="n">
        <f aca="false" t="array" ref="E4348:H4348">MMULT(A4348:D4348,'Root matrix of resiudals'!$B$19:E$22)</f>
        <v>-0.0269975000363641</v>
      </c>
      <c r="F4348" s="0" t="n">
        <v>0.0208702082139467</v>
      </c>
      <c r="G4348" s="0" t="n">
        <v>0.0111833642674208</v>
      </c>
      <c r="H4348" s="0" t="n">
        <v>0.0135755411157992</v>
      </c>
      <c r="I4348" s="0" t="n">
        <f aca="false" t="array" ref="I4348:I4348">'Point forecasts'!B$3+E4348</f>
        <v>-0.0396992916033946</v>
      </c>
      <c r="J4348" s="0" t="n">
        <f aca="false" t="array" ref="J4348:J4348">'Point forecasts'!C$3+F4348</f>
        <v>-0.00884037772434406</v>
      </c>
      <c r="K4348" s="0" t="n">
        <f aca="false" t="array" ref="K4348:K4348">'Point forecasts'!D$3+G4348</f>
        <v>0.0331850702800939</v>
      </c>
      <c r="L4348" s="0" t="n">
        <f aca="false" t="array" ref="L4348:L4348">'Point forecasts'!E$3+H4348</f>
        <v>0.0247918132914317</v>
      </c>
      <c r="M4348" s="0" t="n">
        <f aca="false" t="array" ref="M4348:M4348">'Point forecasts'!F$2+I4348</f>
        <v>0.0888334543466384</v>
      </c>
      <c r="N4348" s="0" t="n">
        <f aca="false" t="array" ref="N4348:N4348">'Point forecasts'!G$2+J4348</f>
        <v>0.00219366256787314</v>
      </c>
      <c r="O4348" s="0" t="n">
        <f aca="false" t="array" ref="O4348:O4348">'Point forecasts'!H$2+K4348</f>
        <v>2.41989280477234</v>
      </c>
      <c r="P4348" s="0" t="n">
        <f aca="false" t="array" ref="P4348:P4348">'Point forecasts'!I$2+L4348</f>
        <v>1.75833031713323</v>
      </c>
      <c r="Q4348" s="0" t="n">
        <f aca="false" t="array" ref="Q4348:S4348">MMULT(M4348:P4348,'input - gretl'!$B$19:$D$22)+MMULT('Point forecasts'!$J$3:$O$3,'input - gretl'!$B$23:$D$28)</f>
        <v>13.9801132863937</v>
      </c>
      <c r="R4348" s="0" t="n">
        <v>6.8279615371545</v>
      </c>
      <c r="S4348" s="0" t="n">
        <v>10.1455037310985</v>
      </c>
      <c r="U4348" s="4" t="n">
        <f aca="false">NORMSDIST(-M4348/'rhos computation'!$B$11)-EXP(M4348+'rhos computation'!$B$11^2/2)*NORMSDIST(-M4348/'rhos computation'!$B$11-'rhos computation'!$B$11)</f>
        <v>0.0195895959497658</v>
      </c>
      <c r="V4348" s="4" t="n">
        <f aca="false">NORMSDIST(-N4348/'rhos computation'!$B$23)-EXP(N4348+'rhos computation'!$B$23^2/2)*NORMSDIST(-N4348/'rhos computation'!$B$23-'rhos computation'!$B$23)</f>
        <v>0.0207078812312687</v>
      </c>
      <c r="W4348" s="0" t="n">
        <f aca="false">NORMSDIST(-O4348)</f>
        <v>0.00776254147008589</v>
      </c>
      <c r="X4348" s="0" t="n">
        <f aca="false">NORMSDIST(-P4348)</f>
        <v>0.0393456610452738</v>
      </c>
    </row>
    <row r="4349" customFormat="false" ht="13" hidden="false" customHeight="false" outlineLevel="0" collapsed="false">
      <c r="A4349" s="0" t="n">
        <v>0.0545813831902352</v>
      </c>
      <c r="B4349" s="0" t="n">
        <v>0.196237597805939</v>
      </c>
      <c r="C4349" s="0" t="n">
        <v>-0.610807099409639</v>
      </c>
      <c r="D4349" s="0" t="n">
        <v>0.0832401452787481</v>
      </c>
      <c r="E4349" s="0" t="n">
        <f aca="false" t="array" ref="E4349:H4349">MMULT(A4349:D4349,'Root matrix of resiudals'!$B$19:E$22)</f>
        <v>0.00199968925865911</v>
      </c>
      <c r="F4349" s="0" t="n">
        <v>0.00354292594282982</v>
      </c>
      <c r="G4349" s="0" t="n">
        <v>-0.00897616465399658</v>
      </c>
      <c r="H4349" s="0" t="n">
        <v>0.000643204328406171</v>
      </c>
      <c r="I4349" s="0" t="n">
        <f aca="false" t="array" ref="I4349:I4349">'Point forecasts'!B$3+E4349</f>
        <v>-0.0107021023083714</v>
      </c>
      <c r="J4349" s="0" t="n">
        <f aca="false" t="array" ref="J4349:J4349">'Point forecasts'!C$3+F4349</f>
        <v>-0.0261676599954609</v>
      </c>
      <c r="K4349" s="0" t="n">
        <f aca="false" t="array" ref="K4349:K4349">'Point forecasts'!D$3+G4349</f>
        <v>0.0130255413586765</v>
      </c>
      <c r="L4349" s="0" t="n">
        <f aca="false" t="array" ref="L4349:L4349">'Point forecasts'!E$3+H4349</f>
        <v>0.0118594765040387</v>
      </c>
      <c r="M4349" s="0" t="n">
        <f aca="false" t="array" ref="M4349:M4349">'Point forecasts'!F$2+I4349</f>
        <v>0.117830643641662</v>
      </c>
      <c r="N4349" s="0" t="n">
        <f aca="false" t="array" ref="N4349:N4349">'Point forecasts'!G$2+J4349</f>
        <v>-0.0151336197032437</v>
      </c>
      <c r="O4349" s="0" t="n">
        <f aca="false" t="array" ref="O4349:O4349">'Point forecasts'!H$2+K4349</f>
        <v>2.39973327585093</v>
      </c>
      <c r="P4349" s="0" t="n">
        <f aca="false" t="array" ref="P4349:P4349">'Point forecasts'!I$2+L4349</f>
        <v>1.74539798034583</v>
      </c>
      <c r="Q4349" s="0" t="n">
        <f aca="false" t="array" ref="Q4349:S4349">MMULT(M4349:P4349,'input - gretl'!$B$19:$D$22)+MMULT('Point forecasts'!$J$3:$O$3,'input - gretl'!$B$23:$D$28)</f>
        <v>14.0091104756887</v>
      </c>
      <c r="R4349" s="0" t="n">
        <v>6.81063425488338</v>
      </c>
      <c r="S4349" s="0" t="n">
        <v>10.1376435010787</v>
      </c>
      <c r="U4349" s="4" t="n">
        <f aca="false">NORMSDIST(-M4349/'rhos computation'!$B$11)-EXP(M4349+'rhos computation'!$B$11^2/2)*NORMSDIST(-M4349/'rhos computation'!$B$11-'rhos computation'!$B$11)</f>
        <v>0.0135793780326888</v>
      </c>
      <c r="V4349" s="4" t="n">
        <f aca="false">NORMSDIST(-N4349/'rhos computation'!$B$23)-EXP(N4349+'rhos computation'!$B$23^2/2)*NORMSDIST(-N4349/'rhos computation'!$B$23-'rhos computation'!$B$23)</f>
        <v>0.0297250866534766</v>
      </c>
      <c r="W4349" s="0" t="n">
        <f aca="false">NORMSDIST(-O4349)</f>
        <v>0.00820351099879396</v>
      </c>
      <c r="X4349" s="0" t="n">
        <f aca="false">NORMSDIST(-P4349)</f>
        <v>0.0404578084990926</v>
      </c>
    </row>
    <row r="4350" customFormat="false" ht="13" hidden="false" customHeight="false" outlineLevel="0" collapsed="false">
      <c r="A4350" s="0" t="n">
        <v>-0.0111891214648069</v>
      </c>
      <c r="B4350" s="0" t="n">
        <v>0.171642626313052</v>
      </c>
      <c r="C4350" s="0" t="n">
        <v>1.50229788545857</v>
      </c>
      <c r="D4350" s="0" t="n">
        <v>0.835987325783662</v>
      </c>
      <c r="E4350" s="0" t="n">
        <f aca="false" t="array" ref="E4350:H4350">MMULT(A4350:D4350,'Root matrix of resiudals'!$B$19:E$22)</f>
        <v>0.00144432588219406</v>
      </c>
      <c r="F4350" s="0" t="n">
        <v>0.0103276383341998</v>
      </c>
      <c r="G4350" s="0" t="n">
        <v>0.025770227364561</v>
      </c>
      <c r="H4350" s="0" t="n">
        <v>0.0153016722415881</v>
      </c>
      <c r="I4350" s="0" t="n">
        <f aca="false" t="array" ref="I4350:I4350">'Point forecasts'!B$3+E4350</f>
        <v>-0.0112574656848364</v>
      </c>
      <c r="J4350" s="0" t="n">
        <f aca="false" t="array" ref="J4350:J4350">'Point forecasts'!C$3+F4350</f>
        <v>-0.019382947604091</v>
      </c>
      <c r="K4350" s="0" t="n">
        <f aca="false" t="array" ref="K4350:K4350">'Point forecasts'!D$3+G4350</f>
        <v>0.0477719333772341</v>
      </c>
      <c r="L4350" s="0" t="n">
        <f aca="false" t="array" ref="L4350:L4350">'Point forecasts'!E$3+H4350</f>
        <v>0.0265179444172206</v>
      </c>
      <c r="M4350" s="0" t="n">
        <f aca="false" t="array" ref="M4350:M4350">'Point forecasts'!F$2+I4350</f>
        <v>0.117275280265197</v>
      </c>
      <c r="N4350" s="0" t="n">
        <f aca="false" t="array" ref="N4350:N4350">'Point forecasts'!G$2+J4350</f>
        <v>-0.00834890731187376</v>
      </c>
      <c r="O4350" s="0" t="n">
        <f aca="false" t="array" ref="O4350:O4350">'Point forecasts'!H$2+K4350</f>
        <v>2.43447966786948</v>
      </c>
      <c r="P4350" s="0" t="n">
        <f aca="false" t="array" ref="P4350:P4350">'Point forecasts'!I$2+L4350</f>
        <v>1.76005644825902</v>
      </c>
      <c r="Q4350" s="0" t="n">
        <f aca="false" t="array" ref="Q4350:S4350">MMULT(M4350:P4350,'input - gretl'!$B$19:$D$22)+MMULT('Point forecasts'!$J$3:$O$3,'input - gretl'!$B$23:$D$28)</f>
        <v>14.0085551123122</v>
      </c>
      <c r="R4350" s="0" t="n">
        <v>6.81741896727475</v>
      </c>
      <c r="S4350" s="0" t="n">
        <v>10.1584489571884</v>
      </c>
      <c r="U4350" s="4" t="n">
        <f aca="false">NORMSDIST(-M4350/'rhos computation'!$B$11)-EXP(M4350+'rhos computation'!$B$11^2/2)*NORMSDIST(-M4350/'rhos computation'!$B$11-'rhos computation'!$B$11)</f>
        <v>0.0136791443662256</v>
      </c>
      <c r="V4350" s="4" t="n">
        <f aca="false">NORMSDIST(-N4350/'rhos computation'!$B$23)-EXP(N4350+'rhos computation'!$B$23^2/2)*NORMSDIST(-N4350/'rhos computation'!$B$23-'rhos computation'!$B$23)</f>
        <v>0.0259627112360185</v>
      </c>
      <c r="W4350" s="0" t="n">
        <f aca="false">NORMSDIST(-O4350)</f>
        <v>0.00745660883468931</v>
      </c>
      <c r="X4350" s="0" t="n">
        <f aca="false">NORMSDIST(-P4350)</f>
        <v>0.0391991180471919</v>
      </c>
    </row>
    <row r="4351" customFormat="false" ht="13" hidden="false" customHeight="false" outlineLevel="0" collapsed="false">
      <c r="A4351" s="0" t="n">
        <v>-0.272611076769424</v>
      </c>
      <c r="B4351" s="0" t="n">
        <v>-0.282217655751486</v>
      </c>
      <c r="C4351" s="0" t="n">
        <v>-0.625013003307042</v>
      </c>
      <c r="D4351" s="0" t="n">
        <v>-0.983075942367338</v>
      </c>
      <c r="E4351" s="0" t="n">
        <f aca="false" t="array" ref="E4351:H4351">MMULT(A4351:D4351,'Root matrix of resiudals'!$B$19:E$22)</f>
        <v>-0.0127309473897903</v>
      </c>
      <c r="F4351" s="0" t="n">
        <v>-0.0109894295378626</v>
      </c>
      <c r="G4351" s="0" t="n">
        <v>-0.0125483454210238</v>
      </c>
      <c r="H4351" s="0" t="n">
        <v>-0.0165823745449077</v>
      </c>
      <c r="I4351" s="0" t="n">
        <f aca="false" t="array" ref="I4351:I4351">'Point forecasts'!B$3+E4351</f>
        <v>-0.0254327389568207</v>
      </c>
      <c r="J4351" s="0" t="n">
        <f aca="false" t="array" ref="J4351:J4351">'Point forecasts'!C$3+F4351</f>
        <v>-0.0407000154761533</v>
      </c>
      <c r="K4351" s="0" t="n">
        <f aca="false" t="array" ref="K4351:K4351">'Point forecasts'!D$3+G4351</f>
        <v>0.00945336059164928</v>
      </c>
      <c r="L4351" s="0" t="n">
        <f aca="false" t="array" ref="L4351:L4351">'Point forecasts'!E$3+H4351</f>
        <v>-0.00536610236927526</v>
      </c>
      <c r="M4351" s="0" t="n">
        <f aca="false" t="array" ref="M4351:M4351">'Point forecasts'!F$2+I4351</f>
        <v>0.103100006993212</v>
      </c>
      <c r="N4351" s="0" t="n">
        <f aca="false" t="array" ref="N4351:N4351">'Point forecasts'!G$2+J4351</f>
        <v>-0.0296659751839361</v>
      </c>
      <c r="O4351" s="0" t="n">
        <f aca="false" t="array" ref="O4351:O4351">'Point forecasts'!H$2+K4351</f>
        <v>2.3961610950839</v>
      </c>
      <c r="P4351" s="0" t="n">
        <f aca="false" t="array" ref="P4351:P4351">'Point forecasts'!I$2+L4351</f>
        <v>1.72817240147252</v>
      </c>
      <c r="Q4351" s="0" t="n">
        <f aca="false" t="array" ref="Q4351:S4351">MMULT(M4351:P4351,'input - gretl'!$B$19:$D$22)+MMULT('Point forecasts'!$J$3:$O$3,'input - gretl'!$B$23:$D$28)</f>
        <v>13.9943798390402</v>
      </c>
      <c r="R4351" s="0" t="n">
        <v>6.79610189940269</v>
      </c>
      <c r="S4351" s="0" t="n">
        <v>10.1504537070991</v>
      </c>
      <c r="U4351" s="4" t="n">
        <f aca="false">NORMSDIST(-M4351/'rhos computation'!$B$11)-EXP(M4351+'rhos computation'!$B$11^2/2)*NORMSDIST(-M4351/'rhos computation'!$B$11-'rhos computation'!$B$11)</f>
        <v>0.0164232228938804</v>
      </c>
      <c r="V4351" s="4" t="n">
        <f aca="false">NORMSDIST(-N4351/'rhos computation'!$B$23)-EXP(N4351+'rhos computation'!$B$23^2/2)*NORMSDIST(-N4351/'rhos computation'!$B$23-'rhos computation'!$B$23)</f>
        <v>0.0387316285969772</v>
      </c>
      <c r="W4351" s="0" t="n">
        <f aca="false">NORMSDIST(-O4351)</f>
        <v>0.00828390344246877</v>
      </c>
      <c r="X4351" s="0" t="n">
        <f aca="false">NORMSDIST(-P4351)</f>
        <v>0.0419786600657401</v>
      </c>
    </row>
    <row r="4352" customFormat="false" ht="13" hidden="false" customHeight="false" outlineLevel="0" collapsed="false">
      <c r="A4352" s="0" t="n">
        <v>-0.840756398258161</v>
      </c>
      <c r="B4352" s="0" t="n">
        <v>-0.70107212085609</v>
      </c>
      <c r="C4352" s="0" t="n">
        <v>0.174392459910757</v>
      </c>
      <c r="D4352" s="0" t="n">
        <v>0.0074362944918099</v>
      </c>
      <c r="E4352" s="0" t="n">
        <f aca="false" t="array" ref="E4352:H4352">MMULT(A4352:D4352,'Root matrix of resiudals'!$B$19:E$22)</f>
        <v>-0.0374470787754645</v>
      </c>
      <c r="F4352" s="0" t="n">
        <v>-0.0213081743966337</v>
      </c>
      <c r="G4352" s="0" t="n">
        <v>-0.00073681703941703</v>
      </c>
      <c r="H4352" s="0" t="n">
        <v>0.000596283357318728</v>
      </c>
      <c r="I4352" s="0" t="n">
        <f aca="false" t="array" ref="I4352:I4352">'Point forecasts'!B$3+E4352</f>
        <v>-0.050148870342495</v>
      </c>
      <c r="J4352" s="0" t="n">
        <f aca="false" t="array" ref="J4352:J4352">'Point forecasts'!C$3+F4352</f>
        <v>-0.0510187603349245</v>
      </c>
      <c r="K4352" s="0" t="n">
        <f aca="false" t="array" ref="K4352:K4352">'Point forecasts'!D$3+G4352</f>
        <v>0.0212648889732561</v>
      </c>
      <c r="L4352" s="0" t="n">
        <f aca="false" t="array" ref="L4352:L4352">'Point forecasts'!E$3+H4352</f>
        <v>0.0118125555329512</v>
      </c>
      <c r="M4352" s="0" t="n">
        <f aca="false" t="array" ref="M4352:M4352">'Point forecasts'!F$2+I4352</f>
        <v>0.078383875607538</v>
      </c>
      <c r="N4352" s="0" t="n">
        <f aca="false" t="array" ref="N4352:N4352">'Point forecasts'!G$2+J4352</f>
        <v>-0.0399847200427073</v>
      </c>
      <c r="O4352" s="0" t="n">
        <f aca="false" t="array" ref="O4352:O4352">'Point forecasts'!H$2+K4352</f>
        <v>2.40797262346551</v>
      </c>
      <c r="P4352" s="0" t="n">
        <f aca="false" t="array" ref="P4352:P4352">'Point forecasts'!I$2+L4352</f>
        <v>1.74535105937475</v>
      </c>
      <c r="Q4352" s="0" t="n">
        <f aca="false" t="array" ref="Q4352:S4352">MMULT(M4352:P4352,'input - gretl'!$B$19:$D$22)+MMULT('Point forecasts'!$J$3:$O$3,'input - gretl'!$B$23:$D$28)</f>
        <v>13.9696637076546</v>
      </c>
      <c r="R4352" s="0" t="n">
        <v>6.78578315454392</v>
      </c>
      <c r="S4352" s="0" t="n">
        <v>10.1459274728828</v>
      </c>
      <c r="U4352" s="4" t="n">
        <f aca="false">NORMSDIST(-M4352/'rhos computation'!$B$11)-EXP(M4352+'rhos computation'!$B$11^2/2)*NORMSDIST(-M4352/'rhos computation'!$B$11-'rhos computation'!$B$11)</f>
        <v>0.0221829095337117</v>
      </c>
      <c r="V4352" s="4" t="n">
        <f aca="false">NORMSDIST(-N4352/'rhos computation'!$B$23)-EXP(N4352+'rhos computation'!$B$23^2/2)*NORMSDIST(-N4352/'rhos computation'!$B$23-'rhos computation'!$B$23)</f>
        <v>0.0458401117591135</v>
      </c>
      <c r="W4352" s="0" t="n">
        <f aca="false">NORMSDIST(-O4352)</f>
        <v>0.00802069193737965</v>
      </c>
      <c r="X4352" s="0" t="n">
        <f aca="false">NORMSDIST(-P4352)</f>
        <v>0.0404618895726472</v>
      </c>
    </row>
    <row r="4353" customFormat="false" ht="13" hidden="false" customHeight="false" outlineLevel="0" collapsed="false">
      <c r="A4353" s="0" t="n">
        <v>0.421467714258192</v>
      </c>
      <c r="B4353" s="0" t="n">
        <v>-0.151829486033822</v>
      </c>
      <c r="C4353" s="0" t="n">
        <v>0.813768821907674</v>
      </c>
      <c r="D4353" s="0" t="n">
        <v>-1.95242766830511</v>
      </c>
      <c r="E4353" s="0" t="n">
        <f aca="false" t="array" ref="E4353:H4353">MMULT(A4353:D4353,'Root matrix of resiudals'!$B$19:E$22)</f>
        <v>0.0194919713837612</v>
      </c>
      <c r="F4353" s="0" t="n">
        <v>-0.00059022007234581</v>
      </c>
      <c r="G4353" s="0" t="n">
        <v>0.010853853102507</v>
      </c>
      <c r="H4353" s="0" t="n">
        <v>-0.0309215448536785</v>
      </c>
      <c r="I4353" s="0" t="n">
        <f aca="false" t="array" ref="I4353:I4353">'Point forecasts'!B$3+E4353</f>
        <v>0.00679017981673077</v>
      </c>
      <c r="J4353" s="0" t="n">
        <f aca="false" t="array" ref="J4353:J4353">'Point forecasts'!C$3+F4353</f>
        <v>-0.0303008060106366</v>
      </c>
      <c r="K4353" s="0" t="n">
        <f aca="false" t="array" ref="K4353:K4353">'Point forecasts'!D$3+G4353</f>
        <v>0.0328555591151801</v>
      </c>
      <c r="L4353" s="0" t="n">
        <f aca="false" t="array" ref="L4353:L4353">'Point forecasts'!E$3+H4353</f>
        <v>-0.019705272678046</v>
      </c>
      <c r="M4353" s="0" t="n">
        <f aca="false" t="array" ref="M4353:M4353">'Point forecasts'!F$2+I4353</f>
        <v>0.135322925766764</v>
      </c>
      <c r="N4353" s="0" t="n">
        <f aca="false" t="array" ref="N4353:N4353">'Point forecasts'!G$2+J4353</f>
        <v>-0.0192667657184194</v>
      </c>
      <c r="O4353" s="0" t="n">
        <f aca="false" t="array" ref="O4353:O4353">'Point forecasts'!H$2+K4353</f>
        <v>2.41956329360743</v>
      </c>
      <c r="P4353" s="0" t="n">
        <f aca="false" t="array" ref="P4353:P4353">'Point forecasts'!I$2+L4353</f>
        <v>1.71383323116375</v>
      </c>
      <c r="Q4353" s="0" t="n">
        <f aca="false" t="array" ref="Q4353:S4353">MMULT(M4353:P4353,'input - gretl'!$B$19:$D$22)+MMULT('Point forecasts'!$J$3:$O$3,'input - gretl'!$B$23:$D$28)</f>
        <v>14.0266027578138</v>
      </c>
      <c r="R4353" s="0" t="n">
        <v>6.80650110886821</v>
      </c>
      <c r="S4353" s="0" t="n">
        <v>10.1874931735448</v>
      </c>
      <c r="U4353" s="4" t="n">
        <f aca="false">NORMSDIST(-M4353/'rhos computation'!$B$11)-EXP(M4353+'rhos computation'!$B$11^2/2)*NORMSDIST(-M4353/'rhos computation'!$B$11-'rhos computation'!$B$11)</f>
        <v>0.0107170559458932</v>
      </c>
      <c r="V4353" s="4" t="n">
        <f aca="false">NORMSDIST(-N4353/'rhos computation'!$B$23)-EXP(N4353+'rhos computation'!$B$23^2/2)*NORMSDIST(-N4353/'rhos computation'!$B$23-'rhos computation'!$B$23)</f>
        <v>0.0321585791139821</v>
      </c>
      <c r="W4353" s="0" t="n">
        <f aca="false">NORMSDIST(-O4353)</f>
        <v>0.00776957810323931</v>
      </c>
      <c r="X4353" s="0" t="n">
        <f aca="false">NORMSDIST(-P4353)</f>
        <v>0.0432796791939166</v>
      </c>
    </row>
    <row r="4354" customFormat="false" ht="13" hidden="false" customHeight="false" outlineLevel="0" collapsed="false">
      <c r="A4354" s="0" t="n">
        <v>0.782991648204815</v>
      </c>
      <c r="B4354" s="0" t="n">
        <v>1.63199664675455</v>
      </c>
      <c r="C4354" s="0" t="n">
        <v>-0.818656451175357</v>
      </c>
      <c r="D4354" s="0" t="n">
        <v>0.572138055930168</v>
      </c>
      <c r="E4354" s="0" t="n">
        <f aca="false" t="array" ref="E4354:H4354">MMULT(A4354:D4354,'Root matrix of resiudals'!$B$19:E$22)</f>
        <v>0.0360587316298591</v>
      </c>
      <c r="F4354" s="0" t="n">
        <v>0.0455007741509944</v>
      </c>
      <c r="G4354" s="0" t="n">
        <v>-0.00571104943846747</v>
      </c>
      <c r="H4354" s="0" t="n">
        <v>0.00815390712313713</v>
      </c>
      <c r="I4354" s="0" t="n">
        <f aca="false" t="array" ref="I4354:I4354">'Point forecasts'!B$3+E4354</f>
        <v>0.0233569400628286</v>
      </c>
      <c r="J4354" s="0" t="n">
        <f aca="false" t="array" ref="J4354:J4354">'Point forecasts'!C$3+F4354</f>
        <v>0.0157901882127037</v>
      </c>
      <c r="K4354" s="0" t="n">
        <f aca="false" t="array" ref="K4354:K4354">'Point forecasts'!D$3+G4354</f>
        <v>0.0162906565742056</v>
      </c>
      <c r="L4354" s="0" t="n">
        <f aca="false" t="array" ref="L4354:L4354">'Point forecasts'!E$3+H4354</f>
        <v>0.0193701792987696</v>
      </c>
      <c r="M4354" s="0" t="n">
        <f aca="false" t="array" ref="M4354:M4354">'Point forecasts'!F$2+I4354</f>
        <v>0.151889686012862</v>
      </c>
      <c r="N4354" s="0" t="n">
        <f aca="false" t="array" ref="N4354:N4354">'Point forecasts'!G$2+J4354</f>
        <v>0.0268242285049209</v>
      </c>
      <c r="O4354" s="0" t="n">
        <f aca="false" t="array" ref="O4354:O4354">'Point forecasts'!H$2+K4354</f>
        <v>2.40299839106646</v>
      </c>
      <c r="P4354" s="0" t="n">
        <f aca="false" t="array" ref="P4354:P4354">'Point forecasts'!I$2+L4354</f>
        <v>1.75290868314057</v>
      </c>
      <c r="Q4354" s="0" t="n">
        <f aca="false" t="array" ref="Q4354:S4354">MMULT(M4354:P4354,'input - gretl'!$B$19:$D$22)+MMULT('Point forecasts'!$J$3:$O$3,'input - gretl'!$B$23:$D$28)</f>
        <v>14.0431695180599</v>
      </c>
      <c r="R4354" s="0" t="n">
        <v>6.85259210309155</v>
      </c>
      <c r="S4354" s="0" t="n">
        <v>10.1337655624013</v>
      </c>
      <c r="U4354" s="4" t="n">
        <f aca="false">NORMSDIST(-M4354/'rhos computation'!$B$11)-EXP(M4354+'rhos computation'!$B$11^2/2)*NORMSDIST(-M4354/'rhos computation'!$B$11-'rhos computation'!$B$11)</f>
        <v>0.00846959807552118</v>
      </c>
      <c r="V4354" s="4" t="n">
        <f aca="false">NORMSDIST(-N4354/'rhos computation'!$B$23)-EXP(N4354+'rhos computation'!$B$23^2/2)*NORMSDIST(-N4354/'rhos computation'!$B$23-'rhos computation'!$B$23)</f>
        <v>0.0112576911913143</v>
      </c>
      <c r="W4354" s="0" t="n">
        <f aca="false">NORMSDIST(-O4354)</f>
        <v>0.00813062948817396</v>
      </c>
      <c r="X4354" s="0" t="n">
        <f aca="false">NORMSDIST(-P4354)</f>
        <v>0.0398088414522099</v>
      </c>
    </row>
    <row r="4355" customFormat="false" ht="13" hidden="false" customHeight="false" outlineLevel="0" collapsed="false">
      <c r="A4355" s="0" t="n">
        <v>-0.990317432604858</v>
      </c>
      <c r="B4355" s="0" t="n">
        <v>1.52577839947168</v>
      </c>
      <c r="C4355" s="0" t="n">
        <v>-1.63849235319273</v>
      </c>
      <c r="D4355" s="0" t="n">
        <v>0.0815001192836688</v>
      </c>
      <c r="E4355" s="0" t="n">
        <f aca="false" t="array" ref="E4355:H4355">MMULT(A4355:D4355,'Root matrix of resiudals'!$B$19:E$22)</f>
        <v>-0.0410897148159584</v>
      </c>
      <c r="F4355" s="0" t="n">
        <v>0.0354749374349115</v>
      </c>
      <c r="G4355" s="0" t="n">
        <v>-0.0220570738706446</v>
      </c>
      <c r="H4355" s="0" t="n">
        <v>-7.45941690942806E-005</v>
      </c>
      <c r="I4355" s="0" t="n">
        <f aca="false" t="array" ref="I4355:I4355">'Point forecasts'!B$3+E4355</f>
        <v>-0.0537915063829888</v>
      </c>
      <c r="J4355" s="0" t="n">
        <f aca="false" t="array" ref="J4355:J4355">'Point forecasts'!C$3+F4355</f>
        <v>0.0057643514966207</v>
      </c>
      <c r="K4355" s="0" t="n">
        <f aca="false" t="array" ref="K4355:K4355">'Point forecasts'!D$3+G4355</f>
        <v>-5.53678579715139E-005</v>
      </c>
      <c r="L4355" s="0" t="n">
        <f aca="false" t="array" ref="L4355:L4355">'Point forecasts'!E$3+H4355</f>
        <v>0.0111416780065382</v>
      </c>
      <c r="M4355" s="0" t="n">
        <f aca="false" t="array" ref="M4355:M4355">'Point forecasts'!F$2+I4355</f>
        <v>0.0747412395670442</v>
      </c>
      <c r="N4355" s="0" t="n">
        <f aca="false" t="array" ref="N4355:N4355">'Point forecasts'!G$2+J4355</f>
        <v>0.0167983917888379</v>
      </c>
      <c r="O4355" s="0" t="n">
        <f aca="false" t="array" ref="O4355:O4355">'Point forecasts'!H$2+K4355</f>
        <v>2.38665236663428</v>
      </c>
      <c r="P4355" s="0" t="n">
        <f aca="false" t="array" ref="P4355:P4355">'Point forecasts'!I$2+L4355</f>
        <v>1.74468018184833</v>
      </c>
      <c r="Q4355" s="0" t="n">
        <f aca="false" t="array" ref="Q4355:S4355">MMULT(M4355:P4355,'input - gretl'!$B$19:$D$22)+MMULT('Point forecasts'!$J$3:$O$3,'input - gretl'!$B$23:$D$28)</f>
        <v>13.9660210716141</v>
      </c>
      <c r="R4355" s="0" t="n">
        <v>6.84256626637546</v>
      </c>
      <c r="S4355" s="0" t="n">
        <v>10.1252452541231</v>
      </c>
      <c r="U4355" s="4" t="n">
        <f aca="false">NORMSDIST(-M4355/'rhos computation'!$B$11)-EXP(M4355+'rhos computation'!$B$11^2/2)*NORMSDIST(-M4355/'rhos computation'!$B$11-'rhos computation'!$B$11)</f>
        <v>0.0231435932460398</v>
      </c>
      <c r="V4355" s="4" t="n">
        <f aca="false">NORMSDIST(-N4355/'rhos computation'!$B$23)-EXP(N4355+'rhos computation'!$B$23^2/2)*NORMSDIST(-N4355/'rhos computation'!$B$23-'rhos computation'!$B$23)</f>
        <v>0.0146350028909693</v>
      </c>
      <c r="W4355" s="0" t="n">
        <f aca="false">NORMSDIST(-O4355)</f>
        <v>0.00850128010215058</v>
      </c>
      <c r="X4355" s="0" t="n">
        <f aca="false">NORMSDIST(-P4355)</f>
        <v>0.0405202774531929</v>
      </c>
    </row>
    <row r="4356" customFormat="false" ht="13" hidden="false" customHeight="false" outlineLevel="0" collapsed="false">
      <c r="A4356" s="0" t="n">
        <v>1.25976145065253</v>
      </c>
      <c r="B4356" s="0" t="n">
        <v>0.0659466537690577</v>
      </c>
      <c r="C4356" s="0" t="n">
        <v>-0.10971291016417</v>
      </c>
      <c r="D4356" s="0" t="n">
        <v>-1.4390871199722</v>
      </c>
      <c r="E4356" s="0" t="n">
        <f aca="false" t="array" ref="E4356:H4356">MMULT(A4356:D4356,'Root matrix of resiudals'!$B$19:E$22)</f>
        <v>0.0546143113575779</v>
      </c>
      <c r="F4356" s="0" t="n">
        <v>0.00424822102819503</v>
      </c>
      <c r="G4356" s="0" t="n">
        <v>-0.00162318239385079</v>
      </c>
      <c r="H4356" s="0" t="n">
        <v>-0.0239558332691116</v>
      </c>
      <c r="I4356" s="0" t="n">
        <f aca="false" t="array" ref="I4356:I4356">'Point forecasts'!B$3+E4356</f>
        <v>0.0419125197905475</v>
      </c>
      <c r="J4356" s="0" t="n">
        <f aca="false" t="array" ref="J4356:J4356">'Point forecasts'!C$3+F4356</f>
        <v>-0.0254623649100957</v>
      </c>
      <c r="K4356" s="0" t="n">
        <f aca="false" t="array" ref="K4356:K4356">'Point forecasts'!D$3+G4356</f>
        <v>0.0203785236188223</v>
      </c>
      <c r="L4356" s="0" t="n">
        <f aca="false" t="array" ref="L4356:L4356">'Point forecasts'!E$3+H4356</f>
        <v>-0.0127395610934792</v>
      </c>
      <c r="M4356" s="0" t="n">
        <f aca="false" t="array" ref="M4356:M4356">'Point forecasts'!F$2+I4356</f>
        <v>0.170445265740581</v>
      </c>
      <c r="N4356" s="0" t="n">
        <f aca="false" t="array" ref="N4356:N4356">'Point forecasts'!G$2+J4356</f>
        <v>-0.0144283246178785</v>
      </c>
      <c r="O4356" s="0" t="n">
        <f aca="false" t="array" ref="O4356:O4356">'Point forecasts'!H$2+K4356</f>
        <v>2.40708625811107</v>
      </c>
      <c r="P4356" s="0" t="n">
        <f aca="false" t="array" ref="P4356:P4356">'Point forecasts'!I$2+L4356</f>
        <v>1.72079894274832</v>
      </c>
      <c r="Q4356" s="0" t="n">
        <f aca="false" t="array" ref="Q4356:S4356">MMULT(M4356:P4356,'input - gretl'!$B$19:$D$22)+MMULT('Point forecasts'!$J$3:$O$3,'input - gretl'!$B$23:$D$28)</f>
        <v>14.0617250977876</v>
      </c>
      <c r="R4356" s="0" t="n">
        <v>6.81133954996875</v>
      </c>
      <c r="S4356" s="0" t="n">
        <v>10.168391398046</v>
      </c>
      <c r="U4356" s="4" t="n">
        <f aca="false">NORMSDIST(-M4356/'rhos computation'!$B$11)-EXP(M4356+'rhos computation'!$B$11^2/2)*NORMSDIST(-M4356/'rhos computation'!$B$11-'rhos computation'!$B$11)</f>
        <v>0.00642191487985076</v>
      </c>
      <c r="V4356" s="4" t="n">
        <f aca="false">NORMSDIST(-N4356/'rhos computation'!$B$23)-EXP(N4356+'rhos computation'!$B$23^2/2)*NORMSDIST(-N4356/'rhos computation'!$B$23-'rhos computation'!$B$23)</f>
        <v>0.0293204003132844</v>
      </c>
      <c r="W4356" s="0" t="n">
        <f aca="false">NORMSDIST(-O4356)</f>
        <v>0.00804018564737504</v>
      </c>
      <c r="X4356" s="0" t="n">
        <f aca="false">NORMSDIST(-P4356)</f>
        <v>0.042643657175459</v>
      </c>
    </row>
    <row r="4357" customFormat="false" ht="13" hidden="false" customHeight="false" outlineLevel="0" collapsed="false">
      <c r="A4357" s="0" t="n">
        <v>1.14916398518878</v>
      </c>
      <c r="B4357" s="0" t="n">
        <v>-1.07706776897203</v>
      </c>
      <c r="C4357" s="0" t="n">
        <v>0.106144910497428</v>
      </c>
      <c r="D4357" s="0" t="n">
        <v>0.383387119779398</v>
      </c>
      <c r="E4357" s="0" t="n">
        <f aca="false" t="array" ref="E4357:H4357">MMULT(A4357:D4357,'Root matrix of resiudals'!$B$19:E$22)</f>
        <v>0.0468499626007935</v>
      </c>
      <c r="F4357" s="0" t="n">
        <v>-0.027765892249543</v>
      </c>
      <c r="G4357" s="0" t="n">
        <v>-0.00029786038134398</v>
      </c>
      <c r="H4357" s="0" t="n">
        <v>0.00583207291956327</v>
      </c>
      <c r="I4357" s="0" t="n">
        <f aca="false" t="array" ref="I4357:I4357">'Point forecasts'!B$3+E4357</f>
        <v>0.034148171033763</v>
      </c>
      <c r="J4357" s="0" t="n">
        <f aca="false" t="array" ref="J4357:J4357">'Point forecasts'!C$3+F4357</f>
        <v>-0.0574764781878338</v>
      </c>
      <c r="K4357" s="0" t="n">
        <f aca="false" t="array" ref="K4357:K4357">'Point forecasts'!D$3+G4357</f>
        <v>0.0217038456313291</v>
      </c>
      <c r="L4357" s="0" t="n">
        <f aca="false" t="array" ref="L4357:L4357">'Point forecasts'!E$3+H4357</f>
        <v>0.0170483450951958</v>
      </c>
      <c r="M4357" s="0" t="n">
        <f aca="false" t="array" ref="M4357:M4357">'Point forecasts'!F$2+I4357</f>
        <v>0.162680916983796</v>
      </c>
      <c r="N4357" s="0" t="n">
        <f aca="false" t="array" ref="N4357:N4357">'Point forecasts'!G$2+J4357</f>
        <v>-0.0464424378956166</v>
      </c>
      <c r="O4357" s="0" t="n">
        <f aca="false" t="array" ref="O4357:O4357">'Point forecasts'!H$2+K4357</f>
        <v>2.40841158012358</v>
      </c>
      <c r="P4357" s="0" t="n">
        <f aca="false" t="array" ref="P4357:P4357">'Point forecasts'!I$2+L4357</f>
        <v>1.75058684893699</v>
      </c>
      <c r="Q4357" s="0" t="n">
        <f aca="false" t="array" ref="Q4357:S4357">MMULT(M4357:P4357,'input - gretl'!$B$19:$D$22)+MMULT('Point forecasts'!$J$3:$O$3,'input - gretl'!$B$23:$D$28)</f>
        <v>14.0539607490308</v>
      </c>
      <c r="R4357" s="0" t="n">
        <v>6.77932543669101</v>
      </c>
      <c r="S4357" s="0" t="n">
        <v>10.1413869318777</v>
      </c>
      <c r="U4357" s="4" t="n">
        <f aca="false">NORMSDIST(-M4357/'rhos computation'!$B$11)-EXP(M4357+'rhos computation'!$B$11^2/2)*NORMSDIST(-M4357/'rhos computation'!$B$11-'rhos computation'!$B$11)</f>
        <v>0.00722274352702588</v>
      </c>
      <c r="V4357" s="4" t="n">
        <f aca="false">NORMSDIST(-N4357/'rhos computation'!$B$23)-EXP(N4357+'rhos computation'!$B$23^2/2)*NORMSDIST(-N4357/'rhos computation'!$B$23-'rhos computation'!$B$23)</f>
        <v>0.0505528043717414</v>
      </c>
      <c r="W4357" s="0" t="n">
        <f aca="false">NORMSDIST(-O4357)</f>
        <v>0.00801105341723193</v>
      </c>
      <c r="X4357" s="0" t="n">
        <f aca="false">NORMSDIST(-P4357)</f>
        <v>0.0400085511040249</v>
      </c>
    </row>
    <row r="4358" customFormat="false" ht="13" hidden="false" customHeight="false" outlineLevel="0" collapsed="false">
      <c r="A4358" s="0" t="n">
        <v>0.191153648613394</v>
      </c>
      <c r="B4358" s="0" t="n">
        <v>-0.10924979706765</v>
      </c>
      <c r="C4358" s="0" t="n">
        <v>-1.21594760078719</v>
      </c>
      <c r="D4358" s="0" t="n">
        <v>1.16574262443972</v>
      </c>
      <c r="E4358" s="0" t="n">
        <f aca="false" t="array" ref="E4358:H4358">MMULT(A4358:D4358,'Root matrix of resiudals'!$B$19:E$22)</f>
        <v>0.00600552298285386</v>
      </c>
      <c r="F4358" s="0" t="n">
        <v>-0.00697790626285708</v>
      </c>
      <c r="G4358" s="0" t="n">
        <v>-0.0184167249343708</v>
      </c>
      <c r="H4358" s="0" t="n">
        <v>0.0174436505805408</v>
      </c>
      <c r="I4358" s="0" t="n">
        <f aca="false" t="array" ref="I4358:I4358">'Point forecasts'!B$3+E4358</f>
        <v>-0.0066962685841766</v>
      </c>
      <c r="J4358" s="0" t="n">
        <f aca="false" t="array" ref="J4358:J4358">'Point forecasts'!C$3+F4358</f>
        <v>-0.0366884922011478</v>
      </c>
      <c r="K4358" s="0" t="n">
        <f aca="false" t="array" ref="K4358:K4358">'Point forecasts'!D$3+G4358</f>
        <v>0.00358498107830232</v>
      </c>
      <c r="L4358" s="0" t="n">
        <f aca="false" t="array" ref="L4358:L4358">'Point forecasts'!E$3+H4358</f>
        <v>0.0286599227561733</v>
      </c>
      <c r="M4358" s="0" t="n">
        <f aca="false" t="array" ref="M4358:M4358">'Point forecasts'!F$2+I4358</f>
        <v>0.121836477365856</v>
      </c>
      <c r="N4358" s="0" t="n">
        <f aca="false" t="array" ref="N4358:N4358">'Point forecasts'!G$2+J4358</f>
        <v>-0.0256544519089306</v>
      </c>
      <c r="O4358" s="0" t="n">
        <f aca="false" t="array" ref="O4358:O4358">'Point forecasts'!H$2+K4358</f>
        <v>2.39029271557055</v>
      </c>
      <c r="P4358" s="0" t="n">
        <f aca="false" t="array" ref="P4358:P4358">'Point forecasts'!I$2+L4358</f>
        <v>1.76219842659797</v>
      </c>
      <c r="Q4358" s="0" t="n">
        <f aca="false" t="array" ref="Q4358:S4358">MMULT(M4358:P4358,'input - gretl'!$B$19:$D$22)+MMULT('Point forecasts'!$J$3:$O$3,'input - gretl'!$B$23:$D$28)</f>
        <v>14.0131163094129</v>
      </c>
      <c r="R4358" s="0" t="n">
        <v>6.80011342267769</v>
      </c>
      <c r="S4358" s="0" t="n">
        <v>10.1122248763902</v>
      </c>
      <c r="U4358" s="4" t="n">
        <f aca="false">NORMSDIST(-M4358/'rhos computation'!$B$11)-EXP(M4358+'rhos computation'!$B$11^2/2)*NORMSDIST(-M4358/'rhos computation'!$B$11-'rhos computation'!$B$11)</f>
        <v>0.012876431440228</v>
      </c>
      <c r="V4358" s="4" t="n">
        <f aca="false">NORMSDIST(-N4358/'rhos computation'!$B$23)-EXP(N4358+'rhos computation'!$B$23^2/2)*NORMSDIST(-N4358/'rhos computation'!$B$23-'rhos computation'!$B$23)</f>
        <v>0.0361220393345776</v>
      </c>
      <c r="W4358" s="0" t="n">
        <f aca="false">NORMSDIST(-O4358)</f>
        <v>0.0084174746268974</v>
      </c>
      <c r="X4358" s="0" t="n">
        <f aca="false">NORMSDIST(-P4358)</f>
        <v>0.0390178889281988</v>
      </c>
    </row>
    <row r="4359" customFormat="false" ht="13" hidden="false" customHeight="false" outlineLevel="0" collapsed="false">
      <c r="A4359" s="0" t="n">
        <v>-0.53729005075202</v>
      </c>
      <c r="B4359" s="0" t="n">
        <v>0.139293591401258</v>
      </c>
      <c r="C4359" s="0" t="n">
        <v>0.693157446532816</v>
      </c>
      <c r="D4359" s="0" t="n">
        <v>1.05581719305092</v>
      </c>
      <c r="E4359" s="0" t="n">
        <f aca="false" t="array" ref="E4359:H4359">MMULT(A4359:D4359,'Root matrix of resiudals'!$B$19:E$22)</f>
        <v>-0.0222847816062732</v>
      </c>
      <c r="F4359" s="0" t="n">
        <v>0.00532142207683712</v>
      </c>
      <c r="G4359" s="0" t="n">
        <v>0.0122161759990018</v>
      </c>
      <c r="H4359" s="0" t="n">
        <v>0.0181415192680112</v>
      </c>
      <c r="I4359" s="0" t="n">
        <f aca="false" t="array" ref="I4359:I4359">'Point forecasts'!B$3+E4359</f>
        <v>-0.0349865731733037</v>
      </c>
      <c r="J4359" s="0" t="n">
        <f aca="false" t="array" ref="J4359:J4359">'Point forecasts'!C$3+F4359</f>
        <v>-0.0243891638614536</v>
      </c>
      <c r="K4359" s="0" t="n">
        <f aca="false" t="array" ref="K4359:K4359">'Point forecasts'!D$3+G4359</f>
        <v>0.0342178820116749</v>
      </c>
      <c r="L4359" s="0" t="n">
        <f aca="false" t="array" ref="L4359:L4359">'Point forecasts'!E$3+H4359</f>
        <v>0.0293577914436437</v>
      </c>
      <c r="M4359" s="0" t="n">
        <f aca="false" t="array" ref="M4359:M4359">'Point forecasts'!F$2+I4359</f>
        <v>0.0935461727767293</v>
      </c>
      <c r="N4359" s="0" t="n">
        <f aca="false" t="array" ref="N4359:N4359">'Point forecasts'!G$2+J4359</f>
        <v>-0.0133551235692365</v>
      </c>
      <c r="O4359" s="0" t="n">
        <f aca="false" t="array" ref="O4359:O4359">'Point forecasts'!H$2+K4359</f>
        <v>2.42092561650392</v>
      </c>
      <c r="P4359" s="0" t="n">
        <f aca="false" t="array" ref="P4359:P4359">'Point forecasts'!I$2+L4359</f>
        <v>1.76289629528544</v>
      </c>
      <c r="Q4359" s="0" t="n">
        <f aca="false" t="array" ref="Q4359:S4359">MMULT(M4359:P4359,'input - gretl'!$B$19:$D$22)+MMULT('Point forecasts'!$J$3:$O$3,'input - gretl'!$B$23:$D$28)</f>
        <v>13.9848260048238</v>
      </c>
      <c r="R4359" s="0" t="n">
        <v>6.81241275101739</v>
      </c>
      <c r="S4359" s="0" t="n">
        <v>10.1421940693084</v>
      </c>
      <c r="U4359" s="4" t="n">
        <f aca="false">NORMSDIST(-M4359/'rhos computation'!$B$11)-EXP(M4359+'rhos computation'!$B$11^2/2)*NORMSDIST(-M4359/'rhos computation'!$B$11-'rhos computation'!$B$11)</f>
        <v>0.0184969310559266</v>
      </c>
      <c r="V4359" s="4" t="n">
        <f aca="false">NORMSDIST(-N4359/'rhos computation'!$B$23)-EXP(N4359+'rhos computation'!$B$23^2/2)*NORMSDIST(-N4359/'rhos computation'!$B$23-'rhos computation'!$B$23)</f>
        <v>0.0287106039670276</v>
      </c>
      <c r="W4359" s="0" t="n">
        <f aca="false">NORMSDIST(-O4359)</f>
        <v>0.00774052234257943</v>
      </c>
      <c r="X4359" s="0" t="n">
        <f aca="false">NORMSDIST(-P4359)</f>
        <v>0.0389589910027772</v>
      </c>
    </row>
    <row r="4360" customFormat="false" ht="13" hidden="false" customHeight="false" outlineLevel="0" collapsed="false">
      <c r="A4360" s="0" t="n">
        <v>-0.184134528835918</v>
      </c>
      <c r="B4360" s="0" t="n">
        <v>0.448728940693069</v>
      </c>
      <c r="C4360" s="0" t="n">
        <v>-0.625652832827154</v>
      </c>
      <c r="D4360" s="0" t="n">
        <v>-1.5256348920741</v>
      </c>
      <c r="E4360" s="0" t="n">
        <f aca="false" t="array" ref="E4360:H4360">MMULT(A4360:D4360,'Root matrix of resiudals'!$B$19:E$22)</f>
        <v>-0.00707291408467867</v>
      </c>
      <c r="F4360" s="0" t="n">
        <v>0.010057696277932</v>
      </c>
      <c r="G4360" s="0" t="n">
        <v>-0.010446315235992</v>
      </c>
      <c r="H4360" s="0" t="n">
        <v>-0.0253731271310615</v>
      </c>
      <c r="I4360" s="0" t="n">
        <f aca="false" t="array" ref="I4360:I4360">'Point forecasts'!B$3+E4360</f>
        <v>-0.0197747056517091</v>
      </c>
      <c r="J4360" s="0" t="n">
        <f aca="false" t="array" ref="J4360:J4360">'Point forecasts'!C$3+F4360</f>
        <v>-0.0196528896603588</v>
      </c>
      <c r="K4360" s="0" t="n">
        <f aca="false" t="array" ref="K4360:K4360">'Point forecasts'!D$3+G4360</f>
        <v>0.0115553907766811</v>
      </c>
      <c r="L4360" s="0" t="n">
        <f aca="false" t="array" ref="L4360:L4360">'Point forecasts'!E$3+H4360</f>
        <v>-0.014156854955429</v>
      </c>
      <c r="M4360" s="0" t="n">
        <f aca="false" t="array" ref="M4360:M4360">'Point forecasts'!F$2+I4360</f>
        <v>0.108758040298324</v>
      </c>
      <c r="N4360" s="0" t="n">
        <f aca="false" t="array" ref="N4360:N4360">'Point forecasts'!G$2+J4360</f>
        <v>-0.00861884936814155</v>
      </c>
      <c r="O4360" s="0" t="n">
        <f aca="false" t="array" ref="O4360:O4360">'Point forecasts'!H$2+K4360</f>
        <v>2.39826312526893</v>
      </c>
      <c r="P4360" s="0" t="n">
        <f aca="false" t="array" ref="P4360:P4360">'Point forecasts'!I$2+L4360</f>
        <v>1.71938164888637</v>
      </c>
      <c r="Q4360" s="0" t="n">
        <f aca="false" t="array" ref="Q4360:S4360">MMULT(M4360:P4360,'input - gretl'!$B$19:$D$22)+MMULT('Point forecasts'!$J$3:$O$3,'input - gretl'!$B$23:$D$28)</f>
        <v>14.0000378723454</v>
      </c>
      <c r="R4360" s="0" t="n">
        <v>6.81714902521848</v>
      </c>
      <c r="S4360" s="0" t="n">
        <v>10.1609161825312</v>
      </c>
      <c r="U4360" s="4" t="n">
        <f aca="false">NORMSDIST(-M4360/'rhos computation'!$B$11)-EXP(M4360+'rhos computation'!$B$11^2/2)*NORMSDIST(-M4360/'rhos computation'!$B$11-'rhos computation'!$B$11)</f>
        <v>0.0152815371077923</v>
      </c>
      <c r="V4360" s="4" t="n">
        <f aca="false">NORMSDIST(-N4360/'rhos computation'!$B$23)-EXP(N4360+'rhos computation'!$B$23^2/2)*NORMSDIST(-N4360/'rhos computation'!$B$23-'rhos computation'!$B$23)</f>
        <v>0.0261067830184504</v>
      </c>
      <c r="W4360" s="0" t="n">
        <f aca="false">NORMSDIST(-O4360)</f>
        <v>0.00823651358153029</v>
      </c>
      <c r="X4360" s="0" t="n">
        <f aca="false">NORMSDIST(-P4360)</f>
        <v>0.0427724507492127</v>
      </c>
    </row>
    <row r="4361" customFormat="false" ht="13" hidden="false" customHeight="false" outlineLevel="0" collapsed="false">
      <c r="A4361" s="0" t="n">
        <v>0.822740409896427</v>
      </c>
      <c r="B4361" s="0" t="n">
        <v>0.0540425124400385</v>
      </c>
      <c r="C4361" s="0" t="n">
        <v>-0.144473733003799</v>
      </c>
      <c r="D4361" s="0" t="n">
        <v>0.192347365865282</v>
      </c>
      <c r="E4361" s="0" t="n">
        <f aca="false" t="array" ref="E4361:H4361">MMULT(A4361:D4361,'Root matrix of resiudals'!$B$19:E$22)</f>
        <v>0.035169549408531</v>
      </c>
      <c r="F4361" s="0" t="n">
        <v>0.0029008930626011</v>
      </c>
      <c r="G4361" s="0" t="n">
        <v>-0.00089758929105526</v>
      </c>
      <c r="H4361" s="0" t="n">
        <v>0.00264429624091241</v>
      </c>
      <c r="I4361" s="0" t="n">
        <f aca="false" t="array" ref="I4361:I4361">'Point forecasts'!B$3+E4361</f>
        <v>0.0224677578415005</v>
      </c>
      <c r="J4361" s="0" t="n">
        <f aca="false" t="array" ref="J4361:J4361">'Point forecasts'!C$3+F4361</f>
        <v>-0.0268096928756897</v>
      </c>
      <c r="K4361" s="0" t="n">
        <f aca="false" t="array" ref="K4361:K4361">'Point forecasts'!D$3+G4361</f>
        <v>0.0211041167216178</v>
      </c>
      <c r="L4361" s="0" t="n">
        <f aca="false" t="array" ref="L4361:L4361">'Point forecasts'!E$3+H4361</f>
        <v>0.0138605684165449</v>
      </c>
      <c r="M4361" s="0" t="n">
        <f aca="false" t="array" ref="M4361:M4361">'Point forecasts'!F$2+I4361</f>
        <v>0.151000503791534</v>
      </c>
      <c r="N4361" s="0" t="n">
        <f aca="false" t="array" ref="N4361:N4361">'Point forecasts'!G$2+J4361</f>
        <v>-0.0157756525834725</v>
      </c>
      <c r="O4361" s="0" t="n">
        <f aca="false" t="array" ref="O4361:O4361">'Point forecasts'!H$2+K4361</f>
        <v>2.40781185121387</v>
      </c>
      <c r="P4361" s="0" t="n">
        <f aca="false" t="array" ref="P4361:P4361">'Point forecasts'!I$2+L4361</f>
        <v>1.74739907225834</v>
      </c>
      <c r="Q4361" s="0" t="n">
        <f aca="false" t="array" ref="Q4361:S4361">MMULT(M4361:P4361,'input - gretl'!$B$19:$D$22)+MMULT('Point forecasts'!$J$3:$O$3,'input - gretl'!$B$23:$D$28)</f>
        <v>14.0422803358386</v>
      </c>
      <c r="R4361" s="0" t="n">
        <v>6.80999222200315</v>
      </c>
      <c r="S4361" s="0" t="n">
        <v>10.1438189379783</v>
      </c>
      <c r="U4361" s="4" t="n">
        <f aca="false">NORMSDIST(-M4361/'rhos computation'!$B$11)-EXP(M4361+'rhos computation'!$B$11^2/2)*NORMSDIST(-M4361/'rhos computation'!$B$11-'rhos computation'!$B$11)</f>
        <v>0.00857966210789642</v>
      </c>
      <c r="V4361" s="4" t="n">
        <f aca="false">NORMSDIST(-N4361/'rhos computation'!$B$23)-EXP(N4361+'rhos computation'!$B$23^2/2)*NORMSDIST(-N4361/'rhos computation'!$B$23-'rhos computation'!$B$23)</f>
        <v>0.0300961749309138</v>
      </c>
      <c r="W4361" s="0" t="n">
        <f aca="false">NORMSDIST(-O4361)</f>
        <v>0.00802422469137723</v>
      </c>
      <c r="X4361" s="0" t="n">
        <f aca="false">NORMSDIST(-P4361)</f>
        <v>0.0402840691522724</v>
      </c>
    </row>
    <row r="4362" customFormat="false" ht="13" hidden="false" customHeight="false" outlineLevel="0" collapsed="false">
      <c r="A4362" s="0" t="n">
        <v>-0.158864445182328</v>
      </c>
      <c r="B4362" s="0" t="n">
        <v>-0.703550363070869</v>
      </c>
      <c r="C4362" s="0" t="n">
        <v>0.582275011131758</v>
      </c>
      <c r="D4362" s="0" t="n">
        <v>0.519694877646712</v>
      </c>
      <c r="E4362" s="0" t="n">
        <f aca="false" t="array" ref="E4362:H4362">MMULT(A4362:D4362,'Root matrix of resiudals'!$B$19:E$22)</f>
        <v>-0.00788869059441272</v>
      </c>
      <c r="F4362" s="0" t="n">
        <v>-0.0183369168508353</v>
      </c>
      <c r="G4362" s="0" t="n">
        <v>0.00725657143404087</v>
      </c>
      <c r="H4362" s="0" t="n">
        <v>0.00911460170839623</v>
      </c>
      <c r="I4362" s="0" t="n">
        <f aca="false" t="array" ref="I4362:I4362">'Point forecasts'!B$3+E4362</f>
        <v>-0.0205904821614432</v>
      </c>
      <c r="J4362" s="0" t="n">
        <f aca="false" t="array" ref="J4362:J4362">'Point forecasts'!C$3+F4362</f>
        <v>-0.0480475027891261</v>
      </c>
      <c r="K4362" s="0" t="n">
        <f aca="false" t="array" ref="K4362:K4362">'Point forecasts'!D$3+G4362</f>
        <v>0.029258277446714</v>
      </c>
      <c r="L4362" s="0" t="n">
        <f aca="false" t="array" ref="L4362:L4362">'Point forecasts'!E$3+H4362</f>
        <v>0.0203308738840287</v>
      </c>
      <c r="M4362" s="0" t="n">
        <f aca="false" t="array" ref="M4362:M4362">'Point forecasts'!F$2+I4362</f>
        <v>0.10794226378859</v>
      </c>
      <c r="N4362" s="0" t="n">
        <f aca="false" t="array" ref="N4362:N4362">'Point forecasts'!G$2+J4362</f>
        <v>-0.0370134624969089</v>
      </c>
      <c r="O4362" s="0" t="n">
        <f aca="false" t="array" ref="O4362:O4362">'Point forecasts'!H$2+K4362</f>
        <v>2.41596601193896</v>
      </c>
      <c r="P4362" s="0" t="n">
        <f aca="false" t="array" ref="P4362:P4362">'Point forecasts'!I$2+L4362</f>
        <v>1.75386937772582</v>
      </c>
      <c r="Q4362" s="0" t="n">
        <f aca="false" t="array" ref="Q4362:S4362">MMULT(M4362:P4362,'input - gretl'!$B$19:$D$22)+MMULT('Point forecasts'!$J$3:$O$3,'input - gretl'!$B$23:$D$28)</f>
        <v>13.9992220958356</v>
      </c>
      <c r="R4362" s="0" t="n">
        <v>6.78875441208972</v>
      </c>
      <c r="S4362" s="0" t="n">
        <v>10.1458195146885</v>
      </c>
      <c r="U4362" s="4" t="n">
        <f aca="false">NORMSDIST(-M4362/'rhos computation'!$B$11)-EXP(M4362+'rhos computation'!$B$11^2/2)*NORMSDIST(-M4362/'rhos computation'!$B$11-'rhos computation'!$B$11)</f>
        <v>0.0154422773162193</v>
      </c>
      <c r="V4362" s="4" t="n">
        <f aca="false">NORMSDIST(-N4362/'rhos computation'!$B$23)-EXP(N4362+'rhos computation'!$B$23^2/2)*NORMSDIST(-N4362/'rhos computation'!$B$23-'rhos computation'!$B$23)</f>
        <v>0.0437375580154424</v>
      </c>
      <c r="W4362" s="0" t="n">
        <f aca="false">NORMSDIST(-O4362)</f>
        <v>0.00784676308246503</v>
      </c>
      <c r="X4362" s="0" t="n">
        <f aca="false">NORMSDIST(-P4362)</f>
        <v>0.0397264458923969</v>
      </c>
    </row>
    <row r="4363" customFormat="false" ht="13" hidden="false" customHeight="false" outlineLevel="0" collapsed="false">
      <c r="A4363" s="0" t="n">
        <v>-0.687145270033981</v>
      </c>
      <c r="B4363" s="0" t="n">
        <v>2.63445660045594</v>
      </c>
      <c r="C4363" s="0" t="n">
        <v>-2.13637827988965</v>
      </c>
      <c r="D4363" s="0" t="n">
        <v>-1.594956491765</v>
      </c>
      <c r="E4363" s="0" t="n">
        <f aca="false" t="array" ref="E4363:H4363">MMULT(A4363:D4363,'Root matrix of resiudals'!$B$19:E$22)</f>
        <v>-0.0255450910333303</v>
      </c>
      <c r="F4363" s="0" t="n">
        <v>0.0659410124575977</v>
      </c>
      <c r="G4363" s="0" t="n">
        <v>-0.0276455961771932</v>
      </c>
      <c r="H4363" s="0" t="n">
        <v>-0.0278920463213943</v>
      </c>
      <c r="I4363" s="0" t="n">
        <f aca="false" t="array" ref="I4363:I4363">'Point forecasts'!B$3+E4363</f>
        <v>-0.0382468826003607</v>
      </c>
      <c r="J4363" s="0" t="n">
        <f aca="false" t="array" ref="J4363:J4363">'Point forecasts'!C$3+F4363</f>
        <v>0.0362304265193069</v>
      </c>
      <c r="K4363" s="0" t="n">
        <f aca="false" t="array" ref="K4363:K4363">'Point forecasts'!D$3+G4363</f>
        <v>-0.00564389016452008</v>
      </c>
      <c r="L4363" s="0" t="n">
        <f aca="false" t="array" ref="L4363:L4363">'Point forecasts'!E$3+H4363</f>
        <v>-0.0166757741457618</v>
      </c>
      <c r="M4363" s="0" t="n">
        <f aca="false" t="array" ref="M4363:M4363">'Point forecasts'!F$2+I4363</f>
        <v>0.0902858633496723</v>
      </c>
      <c r="N4363" s="0" t="n">
        <f aca="false" t="array" ref="N4363:N4363">'Point forecasts'!G$2+J4363</f>
        <v>0.0472644668115241</v>
      </c>
      <c r="O4363" s="0" t="n">
        <f aca="false" t="array" ref="O4363:O4363">'Point forecasts'!H$2+K4363</f>
        <v>2.38106384432773</v>
      </c>
      <c r="P4363" s="0" t="n">
        <f aca="false" t="array" ref="P4363:P4363">'Point forecasts'!I$2+L4363</f>
        <v>1.71686272969603</v>
      </c>
      <c r="Q4363" s="0" t="n">
        <f aca="false" t="array" ref="Q4363:S4363">MMULT(M4363:P4363,'input - gretl'!$B$19:$D$22)+MMULT('Point forecasts'!$J$3:$O$3,'input - gretl'!$B$23:$D$28)</f>
        <v>13.9815656953967</v>
      </c>
      <c r="R4363" s="0" t="n">
        <v>6.87303234139815</v>
      </c>
      <c r="S4363" s="0" t="n">
        <v>10.146112519686</v>
      </c>
      <c r="U4363" s="4" t="n">
        <f aca="false">NORMSDIST(-M4363/'rhos computation'!$B$11)-EXP(M4363+'rhos computation'!$B$11^2/2)*NORMSDIST(-M4363/'rhos computation'!$B$11-'rhos computation'!$B$11)</f>
        <v>0.0192478381667655</v>
      </c>
      <c r="V4363" s="4" t="n">
        <f aca="false">NORMSDIST(-N4363/'rhos computation'!$B$23)-EXP(N4363+'rhos computation'!$B$23^2/2)*NORMSDIST(-N4363/'rhos computation'!$B$23-'rhos computation'!$B$23)</f>
        <v>0.00618036802153377</v>
      </c>
      <c r="W4363" s="0" t="n">
        <f aca="false">NORMSDIST(-O4363)</f>
        <v>0.00863135988967109</v>
      </c>
      <c r="X4363" s="0" t="n">
        <f aca="false">NORMSDIST(-P4363)</f>
        <v>0.0430021280422514</v>
      </c>
    </row>
    <row r="4364" customFormat="false" ht="13" hidden="false" customHeight="false" outlineLevel="0" collapsed="false">
      <c r="A4364" s="0" t="n">
        <v>-0.428578541374986</v>
      </c>
      <c r="B4364" s="0" t="n">
        <v>0.65380334758531</v>
      </c>
      <c r="C4364" s="0" t="n">
        <v>1.33522546356026</v>
      </c>
      <c r="D4364" s="0" t="n">
        <v>0.0943998541828119</v>
      </c>
      <c r="E4364" s="0" t="n">
        <f aca="false" t="array" ref="E4364:H4364">MMULT(A4364:D4364,'Root matrix of resiudals'!$B$19:E$22)</f>
        <v>-0.0152942953288079</v>
      </c>
      <c r="F4364" s="0" t="n">
        <v>0.0225103877400154</v>
      </c>
      <c r="G4364" s="0" t="n">
        <v>0.0234440035908848</v>
      </c>
      <c r="H4364" s="0" t="n">
        <v>0.00326802564852675</v>
      </c>
      <c r="I4364" s="0" t="n">
        <f aca="false" t="array" ref="I4364:I4364">'Point forecasts'!B$3+E4364</f>
        <v>-0.0279960868958383</v>
      </c>
      <c r="J4364" s="0" t="n">
        <f aca="false" t="array" ref="J4364:J4364">'Point forecasts'!C$3+F4364</f>
        <v>-0.00720019819827541</v>
      </c>
      <c r="K4364" s="0" t="n">
        <f aca="false" t="array" ref="K4364:K4364">'Point forecasts'!D$3+G4364</f>
        <v>0.0454457096035579</v>
      </c>
      <c r="L4364" s="0" t="n">
        <f aca="false" t="array" ref="L4364:L4364">'Point forecasts'!E$3+H4364</f>
        <v>0.0144842978241592</v>
      </c>
      <c r="M4364" s="0" t="n">
        <f aca="false" t="array" ref="M4364:M4364">'Point forecasts'!F$2+I4364</f>
        <v>0.100536659054195</v>
      </c>
      <c r="N4364" s="0" t="n">
        <f aca="false" t="array" ref="N4364:N4364">'Point forecasts'!G$2+J4364</f>
        <v>0.00383384209394179</v>
      </c>
      <c r="O4364" s="0" t="n">
        <f aca="false" t="array" ref="O4364:O4364">'Point forecasts'!H$2+K4364</f>
        <v>2.43215344409581</v>
      </c>
      <c r="P4364" s="0" t="n">
        <f aca="false" t="array" ref="P4364:P4364">'Point forecasts'!I$2+L4364</f>
        <v>1.74802280166595</v>
      </c>
      <c r="Q4364" s="0" t="n">
        <f aca="false" t="array" ref="Q4364:S4364">MMULT(M4364:P4364,'input - gretl'!$B$19:$D$22)+MMULT('Point forecasts'!$J$3:$O$3,'input - gretl'!$B$23:$D$28)</f>
        <v>13.9918164911012</v>
      </c>
      <c r="R4364" s="0" t="n">
        <v>6.82960171668057</v>
      </c>
      <c r="S4364" s="0" t="n">
        <v>10.1675673330071</v>
      </c>
      <c r="U4364" s="4" t="n">
        <f aca="false">NORMSDIST(-M4364/'rhos computation'!$B$11)-EXP(M4364+'rhos computation'!$B$11^2/2)*NORMSDIST(-M4364/'rhos computation'!$B$11-'rhos computation'!$B$11)</f>
        <v>0.0169613677396659</v>
      </c>
      <c r="V4364" s="4" t="n">
        <f aca="false">NORMSDIST(-N4364/'rhos computation'!$B$23)-EXP(N4364+'rhos computation'!$B$23^2/2)*NORMSDIST(-N4364/'rhos computation'!$B$23-'rhos computation'!$B$23)</f>
        <v>0.0199560626705038</v>
      </c>
      <c r="W4364" s="0" t="n">
        <f aca="false">NORMSDIST(-O4364)</f>
        <v>0.00750467360002859</v>
      </c>
      <c r="X4364" s="0" t="n">
        <f aca="false">NORMSDIST(-P4364)</f>
        <v>0.0402300395885451</v>
      </c>
    </row>
    <row r="4365" customFormat="false" ht="13" hidden="false" customHeight="false" outlineLevel="0" collapsed="false">
      <c r="A4365" s="0" t="n">
        <v>0.43286807285086</v>
      </c>
      <c r="B4365" s="0" t="n">
        <v>-0.656183997541775</v>
      </c>
      <c r="C4365" s="0" t="n">
        <v>0.801168957580303</v>
      </c>
      <c r="D4365" s="0" t="n">
        <v>-0.61521672226902</v>
      </c>
      <c r="E4365" s="0" t="n">
        <f aca="false" t="array" ref="E4365:H4365">MMULT(A4365:D4365,'Root matrix of resiudals'!$B$19:E$22)</f>
        <v>0.0183115416896494</v>
      </c>
      <c r="F4365" s="0" t="n">
        <v>-0.0149323367551053</v>
      </c>
      <c r="G4365" s="0" t="n">
        <v>0.0103854731387551</v>
      </c>
      <c r="H4365" s="0" t="n">
        <v>-0.00927445360526103</v>
      </c>
      <c r="I4365" s="0" t="n">
        <f aca="false" t="array" ref="I4365:I4365">'Point forecasts'!B$3+E4365</f>
        <v>0.00560975012261898</v>
      </c>
      <c r="J4365" s="0" t="n">
        <f aca="false" t="array" ref="J4365:J4365">'Point forecasts'!C$3+F4365</f>
        <v>-0.0446429226933961</v>
      </c>
      <c r="K4365" s="0" t="n">
        <f aca="false" t="array" ref="K4365:K4365">'Point forecasts'!D$3+G4365</f>
        <v>0.0323871791514282</v>
      </c>
      <c r="L4365" s="0" t="n">
        <f aca="false" t="array" ref="L4365:L4365">'Point forecasts'!E$3+H4365</f>
        <v>0.00194181857037145</v>
      </c>
      <c r="M4365" s="0" t="n">
        <f aca="false" t="array" ref="M4365:M4365">'Point forecasts'!F$2+I4365</f>
        <v>0.134142496072652</v>
      </c>
      <c r="N4365" s="0" t="n">
        <f aca="false" t="array" ref="N4365:N4365">'Point forecasts'!G$2+J4365</f>
        <v>-0.0336088824011788</v>
      </c>
      <c r="O4365" s="0" t="n">
        <f aca="false" t="array" ref="O4365:O4365">'Point forecasts'!H$2+K4365</f>
        <v>2.41909491364368</v>
      </c>
      <c r="P4365" s="0" t="n">
        <f aca="false" t="array" ref="P4365:P4365">'Point forecasts'!I$2+L4365</f>
        <v>1.73548032241217</v>
      </c>
      <c r="Q4365" s="0" t="n">
        <f aca="false" t="array" ref="Q4365:S4365">MMULT(M4365:P4365,'input - gretl'!$B$19:$D$22)+MMULT('Point forecasts'!$J$3:$O$3,'input - gretl'!$B$23:$D$28)</f>
        <v>14.0254223281197</v>
      </c>
      <c r="R4365" s="0" t="n">
        <v>6.79215899218545</v>
      </c>
      <c r="S4365" s="0" t="n">
        <v>10.1664373274493</v>
      </c>
      <c r="U4365" s="4" t="n">
        <f aca="false">NORMSDIST(-M4365/'rhos computation'!$B$11)-EXP(M4365+'rhos computation'!$B$11^2/2)*NORMSDIST(-M4365/'rhos computation'!$B$11-'rhos computation'!$B$11)</f>
        <v>0.0108937467089216</v>
      </c>
      <c r="V4365" s="4" t="n">
        <f aca="false">NORMSDIST(-N4365/'rhos computation'!$B$23)-EXP(N4365+'rhos computation'!$B$23^2/2)*NORMSDIST(-N4365/'rhos computation'!$B$23-'rhos computation'!$B$23)</f>
        <v>0.0413827506913453</v>
      </c>
      <c r="W4365" s="0" t="n">
        <f aca="false">NORMSDIST(-O4365)</f>
        <v>0.00777958990637165</v>
      </c>
      <c r="X4365" s="0" t="n">
        <f aca="false">NORMSDIST(-P4365)</f>
        <v>0.0413278819548167</v>
      </c>
    </row>
    <row r="4366" customFormat="false" ht="13" hidden="false" customHeight="false" outlineLevel="0" collapsed="false">
      <c r="A4366" s="0" t="n">
        <v>-0.53696157620204</v>
      </c>
      <c r="B4366" s="0" t="n">
        <v>1.61107197229016</v>
      </c>
      <c r="C4366" s="0" t="n">
        <v>0.149781888166115</v>
      </c>
      <c r="D4366" s="0" t="n">
        <v>-1.48654806663434</v>
      </c>
      <c r="E4366" s="0" t="n">
        <f aca="false" t="array" ref="E4366:H4366">MMULT(A4366:D4366,'Root matrix of resiudals'!$B$19:E$22)</f>
        <v>-0.0186360275697449</v>
      </c>
      <c r="F4366" s="0" t="n">
        <v>0.0452561590869759</v>
      </c>
      <c r="G4366" s="0" t="n">
        <v>0.00583245165520516</v>
      </c>
      <c r="H4366" s="0" t="n">
        <v>-0.0236393815716077</v>
      </c>
      <c r="I4366" s="0" t="n">
        <f aca="false" t="array" ref="I4366:I4366">'Point forecasts'!B$3+E4366</f>
        <v>-0.0313378191367754</v>
      </c>
      <c r="J4366" s="0" t="n">
        <f aca="false" t="array" ref="J4366:J4366">'Point forecasts'!C$3+F4366</f>
        <v>0.0155455731486851</v>
      </c>
      <c r="K4366" s="0" t="n">
        <f aca="false" t="array" ref="K4366:K4366">'Point forecasts'!D$3+G4366</f>
        <v>0.0278341576678783</v>
      </c>
      <c r="L4366" s="0" t="n">
        <f aca="false" t="array" ref="L4366:L4366">'Point forecasts'!E$3+H4366</f>
        <v>-0.0124231093959752</v>
      </c>
      <c r="M4366" s="0" t="n">
        <f aca="false" t="array" ref="M4366:M4366">'Point forecasts'!F$2+I4366</f>
        <v>0.0971949268132576</v>
      </c>
      <c r="N4366" s="0" t="n">
        <f aca="false" t="array" ref="N4366:N4366">'Point forecasts'!G$2+J4366</f>
        <v>0.0265796134409023</v>
      </c>
      <c r="O4366" s="0" t="n">
        <f aca="false" t="array" ref="O4366:O4366">'Point forecasts'!H$2+K4366</f>
        <v>2.41454189216013</v>
      </c>
      <c r="P4366" s="0" t="n">
        <f aca="false" t="array" ref="P4366:P4366">'Point forecasts'!I$2+L4366</f>
        <v>1.72111539444582</v>
      </c>
      <c r="Q4366" s="0" t="n">
        <f aca="false" t="array" ref="Q4366:S4366">MMULT(M4366:P4366,'input - gretl'!$B$19:$D$22)+MMULT('Point forecasts'!$J$3:$O$3,'input - gretl'!$B$23:$D$28)</f>
        <v>13.9884747588603</v>
      </c>
      <c r="R4366" s="0" t="n">
        <v>6.85234748802753</v>
      </c>
      <c r="S4366" s="0" t="n">
        <v>10.1755460707081</v>
      </c>
      <c r="U4366" s="4" t="n">
        <f aca="false">NORMSDIST(-M4366/'rhos computation'!$B$11)-EXP(M4366+'rhos computation'!$B$11^2/2)*NORMSDIST(-M4366/'rhos computation'!$B$11-'rhos computation'!$B$11)</f>
        <v>0.017682894588325</v>
      </c>
      <c r="V4366" s="4" t="n">
        <f aca="false">NORMSDIST(-N4366/'rhos computation'!$B$23)-EXP(N4366+'rhos computation'!$B$23^2/2)*NORMSDIST(-N4366/'rhos computation'!$B$23-'rhos computation'!$B$23)</f>
        <v>0.0113327288754229</v>
      </c>
      <c r="W4366" s="0" t="n">
        <f aca="false">NORMSDIST(-O4366)</f>
        <v>0.00787750555754888</v>
      </c>
      <c r="X4366" s="0" t="n">
        <f aca="false">NORMSDIST(-P4366)</f>
        <v>0.0426149431612853</v>
      </c>
    </row>
    <row r="4367" customFormat="false" ht="13" hidden="false" customHeight="false" outlineLevel="0" collapsed="false">
      <c r="A4367" s="0" t="n">
        <v>1.2160543393002</v>
      </c>
      <c r="B4367" s="0" t="n">
        <v>-1.48433216033891</v>
      </c>
      <c r="C4367" s="0" t="n">
        <v>-1.75578409109652</v>
      </c>
      <c r="D4367" s="0" t="n">
        <v>-0.836077930168779</v>
      </c>
      <c r="E4367" s="0" t="n">
        <f aca="false" t="array" ref="E4367:H4367">MMULT(A4367:D4367,'Root matrix of resiudals'!$B$19:E$22)</f>
        <v>0.0469645372680386</v>
      </c>
      <c r="F4367" s="0" t="n">
        <v>-0.0460160375441384</v>
      </c>
      <c r="G4367" s="0" t="n">
        <v>-0.0330800917375683</v>
      </c>
      <c r="H4367" s="0" t="n">
        <v>-0.0161409807505162</v>
      </c>
      <c r="I4367" s="0" t="n">
        <f aca="false" t="array" ref="I4367:I4367">'Point forecasts'!B$3+E4367</f>
        <v>0.0342627457010082</v>
      </c>
      <c r="J4367" s="0" t="n">
        <f aca="false" t="array" ref="J4367:J4367">'Point forecasts'!C$3+F4367</f>
        <v>-0.0757266234824291</v>
      </c>
      <c r="K4367" s="0" t="n">
        <f aca="false" t="array" ref="K4367:K4367">'Point forecasts'!D$3+G4367</f>
        <v>-0.0110783857248952</v>
      </c>
      <c r="L4367" s="0" t="n">
        <f aca="false" t="array" ref="L4367:L4367">'Point forecasts'!E$3+H4367</f>
        <v>-0.00492470857488373</v>
      </c>
      <c r="M4367" s="0" t="n">
        <f aca="false" t="array" ref="M4367:M4367">'Point forecasts'!F$2+I4367</f>
        <v>0.162795491651041</v>
      </c>
      <c r="N4367" s="0" t="n">
        <f aca="false" t="array" ref="N4367:N4367">'Point forecasts'!G$2+J4367</f>
        <v>-0.0646925831902119</v>
      </c>
      <c r="O4367" s="0" t="n">
        <f aca="false" t="array" ref="O4367:O4367">'Point forecasts'!H$2+K4367</f>
        <v>2.37562934876735</v>
      </c>
      <c r="P4367" s="0" t="n">
        <f aca="false" t="array" ref="P4367:P4367">'Point forecasts'!I$2+L4367</f>
        <v>1.72861379526691</v>
      </c>
      <c r="Q4367" s="0" t="n">
        <f aca="false" t="array" ref="Q4367:S4367">MMULT(M4367:P4367,'input - gretl'!$B$19:$D$22)+MMULT('Point forecasts'!$J$3:$O$3,'input - gretl'!$B$23:$D$28)</f>
        <v>14.0540753236981</v>
      </c>
      <c r="R4367" s="0" t="n">
        <v>6.76107529139641</v>
      </c>
      <c r="S4367" s="0" t="n">
        <v>10.1295021732144</v>
      </c>
      <c r="U4367" s="4" t="n">
        <f aca="false">NORMSDIST(-M4367/'rhos computation'!$B$11)-EXP(M4367+'rhos computation'!$B$11^2/2)*NORMSDIST(-M4367/'rhos computation'!$B$11-'rhos computation'!$B$11)</f>
        <v>0.00721035837023869</v>
      </c>
      <c r="V4367" s="4" t="n">
        <f aca="false">NORMSDIST(-N4367/'rhos computation'!$B$23)-EXP(N4367+'rhos computation'!$B$23^2/2)*NORMSDIST(-N4367/'rhos computation'!$B$23-'rhos computation'!$B$23)</f>
        <v>0.0647694101181785</v>
      </c>
      <c r="W4367" s="0" t="n">
        <f aca="false">NORMSDIST(-O4367)</f>
        <v>0.00875952545566227</v>
      </c>
      <c r="X4367" s="0" t="n">
        <f aca="false">NORMSDIST(-P4367)</f>
        <v>0.0419391194825707</v>
      </c>
    </row>
    <row r="4368" customFormat="false" ht="13" hidden="false" customHeight="false" outlineLevel="0" collapsed="false">
      <c r="A4368" s="0" t="n">
        <v>-0.819521311005982</v>
      </c>
      <c r="B4368" s="0" t="n">
        <v>-0.996024372126374</v>
      </c>
      <c r="C4368" s="0" t="n">
        <v>-0.742531491861016</v>
      </c>
      <c r="D4368" s="0" t="n">
        <v>0.68617435985882</v>
      </c>
      <c r="E4368" s="0" t="n">
        <f aca="false" t="array" ref="E4368:H4368">MMULT(A4368:D4368,'Root matrix of resiudals'!$B$19:E$22)</f>
        <v>-0.0385964389096933</v>
      </c>
      <c r="F4368" s="0" t="n">
        <v>-0.0329350903409896</v>
      </c>
      <c r="G4368" s="0" t="n">
        <v>-0.0157690064964782</v>
      </c>
      <c r="H4368" s="0" t="n">
        <v>0.0105326055329536</v>
      </c>
      <c r="I4368" s="0" t="n">
        <f aca="false" t="array" ref="I4368:I4368">'Point forecasts'!B$3+E4368</f>
        <v>-0.0512982304767237</v>
      </c>
      <c r="J4368" s="0" t="n">
        <f aca="false" t="array" ref="J4368:J4368">'Point forecasts'!C$3+F4368</f>
        <v>-0.0626456762792803</v>
      </c>
      <c r="K4368" s="0" t="n">
        <f aca="false" t="array" ref="K4368:K4368">'Point forecasts'!D$3+G4368</f>
        <v>0.00623269951619494</v>
      </c>
      <c r="L4368" s="0" t="n">
        <f aca="false" t="array" ref="L4368:L4368">'Point forecasts'!E$3+H4368</f>
        <v>0.021748877708586</v>
      </c>
      <c r="M4368" s="0" t="n">
        <f aca="false" t="array" ref="M4368:M4368">'Point forecasts'!F$2+I4368</f>
        <v>0.0772345154733093</v>
      </c>
      <c r="N4368" s="0" t="n">
        <f aca="false" t="array" ref="N4368:N4368">'Point forecasts'!G$2+J4368</f>
        <v>-0.0516116359870631</v>
      </c>
      <c r="O4368" s="0" t="n">
        <f aca="false" t="array" ref="O4368:O4368">'Point forecasts'!H$2+K4368</f>
        <v>2.39294043400844</v>
      </c>
      <c r="P4368" s="0" t="n">
        <f aca="false" t="array" ref="P4368:P4368">'Point forecasts'!I$2+L4368</f>
        <v>1.75528738155038</v>
      </c>
      <c r="Q4368" s="0" t="n">
        <f aca="false" t="array" ref="Q4368:S4368">MMULT(M4368:P4368,'input - gretl'!$B$19:$D$22)+MMULT('Point forecasts'!$J$3:$O$3,'input - gretl'!$B$23:$D$28)</f>
        <v>13.9685143475203</v>
      </c>
      <c r="R4368" s="0" t="n">
        <v>6.77415623859956</v>
      </c>
      <c r="S4368" s="0" t="n">
        <v>10.1214453442206</v>
      </c>
      <c r="U4368" s="4" t="n">
        <f aca="false">NORMSDIST(-M4368/'rhos computation'!$B$11)-EXP(M4368+'rhos computation'!$B$11^2/2)*NORMSDIST(-M4368/'rhos computation'!$B$11-'rhos computation'!$B$11)</f>
        <v>0.0224828228759349</v>
      </c>
      <c r="V4368" s="4" t="n">
        <f aca="false">NORMSDIST(-N4368/'rhos computation'!$B$23)-EXP(N4368+'rhos computation'!$B$23^2/2)*NORMSDIST(-N4368/'rhos computation'!$B$23-'rhos computation'!$B$23)</f>
        <v>0.0544551782906822</v>
      </c>
      <c r="W4368" s="0" t="n">
        <f aca="false">NORMSDIST(-O4368)</f>
        <v>0.00835697715929447</v>
      </c>
      <c r="X4368" s="0" t="n">
        <f aca="false">NORMSDIST(-P4368)</f>
        <v>0.0396050818795636</v>
      </c>
    </row>
    <row r="4369" customFormat="false" ht="13" hidden="false" customHeight="false" outlineLevel="0" collapsed="false">
      <c r="A4369" s="0" t="n">
        <v>-0.597376085031396</v>
      </c>
      <c r="B4369" s="0" t="n">
        <v>0.734102487004881</v>
      </c>
      <c r="C4369" s="0" t="n">
        <v>-1.04422000909554</v>
      </c>
      <c r="D4369" s="0" t="n">
        <v>-0.949821540583606</v>
      </c>
      <c r="E4369" s="0" t="n">
        <f aca="false" t="array" ref="E4369:H4369">MMULT(A4369:D4369,'Root matrix of resiudals'!$B$19:E$22)</f>
        <v>-0.024894258037341</v>
      </c>
      <c r="F4369" s="0" t="n">
        <v>0.0158107340585552</v>
      </c>
      <c r="G4369" s="0" t="n">
        <v>-0.0160181939431298</v>
      </c>
      <c r="H4369" s="0" t="n">
        <v>-0.0163317638844514</v>
      </c>
      <c r="I4369" s="0" t="n">
        <f aca="false" t="array" ref="I4369:I4369">'Point forecasts'!B$3+E4369</f>
        <v>-0.0375960496043715</v>
      </c>
      <c r="J4369" s="0" t="n">
        <f aca="false" t="array" ref="J4369:J4369">'Point forecasts'!C$3+F4369</f>
        <v>-0.0138998518797355</v>
      </c>
      <c r="K4369" s="0" t="n">
        <f aca="false" t="array" ref="K4369:K4369">'Point forecasts'!D$3+G4369</f>
        <v>0.00598351206954328</v>
      </c>
      <c r="L4369" s="0" t="n">
        <f aca="false" t="array" ref="L4369:L4369">'Point forecasts'!E$3+H4369</f>
        <v>-0.00511549170881886</v>
      </c>
      <c r="M4369" s="0" t="n">
        <f aca="false" t="array" ref="M4369:M4369">'Point forecasts'!F$2+I4369</f>
        <v>0.0909366963456615</v>
      </c>
      <c r="N4369" s="0" t="n">
        <f aca="false" t="array" ref="N4369:N4369">'Point forecasts'!G$2+J4369</f>
        <v>-0.00286581158751833</v>
      </c>
      <c r="O4369" s="0" t="n">
        <f aca="false" t="array" ref="O4369:O4369">'Point forecasts'!H$2+K4369</f>
        <v>2.39269124656179</v>
      </c>
      <c r="P4369" s="0" t="n">
        <f aca="false" t="array" ref="P4369:P4369">'Point forecasts'!I$2+L4369</f>
        <v>1.72842301213298</v>
      </c>
      <c r="Q4369" s="0" t="n">
        <f aca="false" t="array" ref="Q4369:S4369">MMULT(M4369:P4369,'input - gretl'!$B$19:$D$22)+MMULT('Point forecasts'!$J$3:$O$3,'input - gretl'!$B$23:$D$28)</f>
        <v>13.9822165283927</v>
      </c>
      <c r="R4369" s="0" t="n">
        <v>6.82290206299911</v>
      </c>
      <c r="S4369" s="0" t="n">
        <v>10.1467455153084</v>
      </c>
      <c r="U4369" s="4" t="n">
        <f aca="false">NORMSDIST(-M4369/'rhos computation'!$B$11)-EXP(M4369+'rhos computation'!$B$11^2/2)*NORMSDIST(-M4369/'rhos computation'!$B$11-'rhos computation'!$B$11)</f>
        <v>0.0190961484732241</v>
      </c>
      <c r="V4369" s="4" t="n">
        <f aca="false">NORMSDIST(-N4369/'rhos computation'!$B$23)-EXP(N4369+'rhos computation'!$B$23^2/2)*NORMSDIST(-N4369/'rhos computation'!$B$23-'rhos computation'!$B$23)</f>
        <v>0.0231387848365516</v>
      </c>
      <c r="W4369" s="0" t="n">
        <f aca="false">NORMSDIST(-O4369)</f>
        <v>0.00836265450073727</v>
      </c>
      <c r="X4369" s="0" t="n">
        <f aca="false">NORMSDIST(-P4369)</f>
        <v>0.0419562063621405</v>
      </c>
    </row>
    <row r="4370" customFormat="false" ht="13" hidden="false" customHeight="false" outlineLevel="0" collapsed="false">
      <c r="A4370" s="0" t="n">
        <v>-0.441949836501379</v>
      </c>
      <c r="B4370" s="0" t="n">
        <v>-0.199939683424854</v>
      </c>
      <c r="C4370" s="0" t="n">
        <v>-0.973393292086811</v>
      </c>
      <c r="D4370" s="0" t="n">
        <v>1.32487726454441</v>
      </c>
      <c r="E4370" s="0" t="n">
        <f aca="false" t="array" ref="E4370:H4370">MMULT(A4370:D4370,'Root matrix of resiudals'!$B$19:E$22)</f>
        <v>-0.021124136411695</v>
      </c>
      <c r="F4370" s="0" t="n">
        <v>-0.0101212826772564</v>
      </c>
      <c r="G4370" s="0" t="n">
        <v>-0.015433292196322</v>
      </c>
      <c r="H4370" s="0" t="n">
        <v>0.0205401823669416</v>
      </c>
      <c r="I4370" s="0" t="n">
        <f aca="false" t="array" ref="I4370:I4370">'Point forecasts'!B$3+E4370</f>
        <v>-0.0338259279787255</v>
      </c>
      <c r="J4370" s="0" t="n">
        <f aca="false" t="array" ref="J4370:J4370">'Point forecasts'!C$3+F4370</f>
        <v>-0.0398318686155472</v>
      </c>
      <c r="K4370" s="0" t="n">
        <f aca="false" t="array" ref="K4370:K4370">'Point forecasts'!D$3+G4370</f>
        <v>0.00656841381635114</v>
      </c>
      <c r="L4370" s="0" t="n">
        <f aca="false" t="array" ref="L4370:L4370">'Point forecasts'!E$3+H4370</f>
        <v>0.0317564545425741</v>
      </c>
      <c r="M4370" s="0" t="n">
        <f aca="false" t="array" ref="M4370:M4370">'Point forecasts'!F$2+I4370</f>
        <v>0.0947068179713075</v>
      </c>
      <c r="N4370" s="0" t="n">
        <f aca="false" t="array" ref="N4370:N4370">'Point forecasts'!G$2+J4370</f>
        <v>-0.02879782832333</v>
      </c>
      <c r="O4370" s="0" t="n">
        <f aca="false" t="array" ref="O4370:O4370">'Point forecasts'!H$2+K4370</f>
        <v>2.3932761483086</v>
      </c>
      <c r="P4370" s="0" t="n">
        <f aca="false" t="array" ref="P4370:P4370">'Point forecasts'!I$2+L4370</f>
        <v>1.76529495838437</v>
      </c>
      <c r="Q4370" s="0" t="n">
        <f aca="false" t="array" ref="Q4370:S4370">MMULT(M4370:P4370,'input - gretl'!$B$19:$D$22)+MMULT('Point forecasts'!$J$3:$O$3,'input - gretl'!$B$23:$D$28)</f>
        <v>13.9859866500183</v>
      </c>
      <c r="R4370" s="0" t="n">
        <v>6.79697004626329</v>
      </c>
      <c r="S4370" s="0" t="n">
        <v>10.1122633525728</v>
      </c>
      <c r="U4370" s="4" t="n">
        <f aca="false">NORMSDIST(-M4370/'rhos computation'!$B$11)-EXP(M4370+'rhos computation'!$B$11^2/2)*NORMSDIST(-M4370/'rhos computation'!$B$11-'rhos computation'!$B$11)</f>
        <v>0.018234995036994</v>
      </c>
      <c r="V4370" s="4" t="n">
        <f aca="false">NORMSDIST(-N4370/'rhos computation'!$B$23)-EXP(N4370+'rhos computation'!$B$23^2/2)*NORMSDIST(-N4370/'rhos computation'!$B$23-'rhos computation'!$B$23)</f>
        <v>0.0381592446290021</v>
      </c>
      <c r="W4370" s="0" t="n">
        <f aca="false">NORMSDIST(-O4370)</f>
        <v>0.00834933379129635</v>
      </c>
      <c r="X4370" s="0" t="n">
        <f aca="false">NORMSDIST(-P4370)</f>
        <v>0.0387571032019115</v>
      </c>
    </row>
    <row r="4371" customFormat="false" ht="13" hidden="false" customHeight="false" outlineLevel="0" collapsed="false">
      <c r="A4371" s="0" t="n">
        <v>0.984849764363391</v>
      </c>
      <c r="B4371" s="0" t="n">
        <v>-0.246739266289252</v>
      </c>
      <c r="C4371" s="0" t="n">
        <v>0.391090742070144</v>
      </c>
      <c r="D4371" s="0" t="n">
        <v>2.41428241089089</v>
      </c>
      <c r="E4371" s="0" t="n">
        <f aca="false" t="array" ref="E4371:H4371">MMULT(A4371:D4371,'Root matrix of resiudals'!$B$19:E$22)</f>
        <v>0.0412545672039941</v>
      </c>
      <c r="F4371" s="0" t="n">
        <v>-0.00325724009531346</v>
      </c>
      <c r="G4371" s="0" t="n">
        <v>0.00939832090519156</v>
      </c>
      <c r="H4371" s="0" t="n">
        <v>0.0392313023974477</v>
      </c>
      <c r="I4371" s="0" t="n">
        <f aca="false" t="array" ref="I4371:I4371">'Point forecasts'!B$3+E4371</f>
        <v>0.0285527756369636</v>
      </c>
      <c r="J4371" s="0" t="n">
        <f aca="false" t="array" ref="J4371:J4371">'Point forecasts'!C$3+F4371</f>
        <v>-0.0329678260336042</v>
      </c>
      <c r="K4371" s="0" t="n">
        <f aca="false" t="array" ref="K4371:K4371">'Point forecasts'!D$3+G4371</f>
        <v>0.0314000269178647</v>
      </c>
      <c r="L4371" s="0" t="n">
        <f aca="false" t="array" ref="L4371:L4371">'Point forecasts'!E$3+H4371</f>
        <v>0.0504475745730802</v>
      </c>
      <c r="M4371" s="0" t="n">
        <f aca="false" t="array" ref="M4371:M4371">'Point forecasts'!F$2+I4371</f>
        <v>0.157085521586997</v>
      </c>
      <c r="N4371" s="0" t="n">
        <f aca="false" t="array" ref="N4371:N4371">'Point forecasts'!G$2+J4371</f>
        <v>-0.021933785741387</v>
      </c>
      <c r="O4371" s="0" t="n">
        <f aca="false" t="array" ref="O4371:O4371">'Point forecasts'!H$2+K4371</f>
        <v>2.41810776141011</v>
      </c>
      <c r="P4371" s="0" t="n">
        <f aca="false" t="array" ref="P4371:P4371">'Point forecasts'!I$2+L4371</f>
        <v>1.78398607841488</v>
      </c>
      <c r="Q4371" s="0" t="n">
        <f aca="false" t="array" ref="Q4371:S4371">MMULT(M4371:P4371,'input - gretl'!$B$19:$D$22)+MMULT('Point forecasts'!$J$3:$O$3,'input - gretl'!$B$23:$D$28)</f>
        <v>14.048365353634</v>
      </c>
      <c r="R4371" s="0" t="n">
        <v>6.80383408884524</v>
      </c>
      <c r="S4371" s="0" t="n">
        <v>10.1193187759693</v>
      </c>
      <c r="U4371" s="4" t="n">
        <f aca="false">NORMSDIST(-M4371/'rhos computation'!$B$11)-EXP(M4371+'rhos computation'!$B$11^2/2)*NORMSDIST(-M4371/'rhos computation'!$B$11-'rhos computation'!$B$11)</f>
        <v>0.00784908753907552</v>
      </c>
      <c r="V4371" s="4" t="n">
        <f aca="false">NORMSDIST(-N4371/'rhos computation'!$B$23)-EXP(N4371+'rhos computation'!$B$23^2/2)*NORMSDIST(-N4371/'rhos computation'!$B$23-'rhos computation'!$B$23)</f>
        <v>0.0337840615503519</v>
      </c>
      <c r="W4371" s="0" t="n">
        <f aca="false">NORMSDIST(-O4371)</f>
        <v>0.00780072785027951</v>
      </c>
      <c r="X4371" s="0" t="n">
        <f aca="false">NORMSDIST(-P4371)</f>
        <v>0.037212963674946</v>
      </c>
    </row>
    <row r="4372" customFormat="false" ht="13" hidden="false" customHeight="false" outlineLevel="0" collapsed="false">
      <c r="A4372" s="0" t="n">
        <v>0.68297108690988</v>
      </c>
      <c r="B4372" s="0" t="n">
        <v>1.64229832452582</v>
      </c>
      <c r="C4372" s="0" t="n">
        <v>-0.414326465076331</v>
      </c>
      <c r="D4372" s="0" t="n">
        <v>0.735311944132998</v>
      </c>
      <c r="E4372" s="0" t="n">
        <f aca="false" t="array" ref="E4372:H4372">MMULT(A4372:D4372,'Root matrix of resiudals'!$B$19:E$22)</f>
        <v>0.0322277259745388</v>
      </c>
      <c r="F4372" s="0" t="n">
        <v>0.0470310747626461</v>
      </c>
      <c r="G4372" s="0" t="n">
        <v>0.00090525613098173</v>
      </c>
      <c r="H4372" s="0" t="n">
        <v>0.0113037712337352</v>
      </c>
      <c r="I4372" s="0" t="n">
        <f aca="false" t="array" ref="I4372:I4372">'Point forecasts'!B$3+E4372</f>
        <v>0.0195259344075083</v>
      </c>
      <c r="J4372" s="0" t="n">
        <f aca="false" t="array" ref="J4372:J4372">'Point forecasts'!C$3+F4372</f>
        <v>0.0173204888243554</v>
      </c>
      <c r="K4372" s="0" t="n">
        <f aca="false" t="array" ref="K4372:K4372">'Point forecasts'!D$3+G4372</f>
        <v>0.0229069621436548</v>
      </c>
      <c r="L4372" s="0" t="n">
        <f aca="false" t="array" ref="L4372:L4372">'Point forecasts'!E$3+H4372</f>
        <v>0.0225200434093677</v>
      </c>
      <c r="M4372" s="0" t="n">
        <f aca="false" t="array" ref="M4372:M4372">'Point forecasts'!F$2+I4372</f>
        <v>0.148058680357541</v>
      </c>
      <c r="N4372" s="0" t="n">
        <f aca="false" t="array" ref="N4372:N4372">'Point forecasts'!G$2+J4372</f>
        <v>0.0283545291165726</v>
      </c>
      <c r="O4372" s="0" t="n">
        <f aca="false" t="array" ref="O4372:O4372">'Point forecasts'!H$2+K4372</f>
        <v>2.4096146966359</v>
      </c>
      <c r="P4372" s="0" t="n">
        <f aca="false" t="array" ref="P4372:P4372">'Point forecasts'!I$2+L4372</f>
        <v>1.75605854725116</v>
      </c>
      <c r="Q4372" s="0" t="n">
        <f aca="false" t="array" ref="Q4372:S4372">MMULT(M4372:P4372,'input - gretl'!$B$19:$D$22)+MMULT('Point forecasts'!$J$3:$O$3,'input - gretl'!$B$23:$D$28)</f>
        <v>14.0393385124046</v>
      </c>
      <c r="R4372" s="0" t="n">
        <v>6.8541224037032</v>
      </c>
      <c r="S4372" s="0" t="n">
        <v>10.1373861897084</v>
      </c>
      <c r="U4372" s="4" t="n">
        <f aca="false">NORMSDIST(-M4372/'rhos computation'!$B$11)-EXP(M4372+'rhos computation'!$B$11^2/2)*NORMSDIST(-M4372/'rhos computation'!$B$11-'rhos computation'!$B$11)</f>
        <v>0.00895206842687615</v>
      </c>
      <c r="V4372" s="4" t="n">
        <f aca="false">NORMSDIST(-N4372/'rhos computation'!$B$23)-EXP(N4372+'rhos computation'!$B$23^2/2)*NORMSDIST(-N4372/'rhos computation'!$B$23-'rhos computation'!$B$23)</f>
        <v>0.0107963904084914</v>
      </c>
      <c r="W4372" s="0" t="n">
        <f aca="false">NORMSDIST(-O4372)</f>
        <v>0.00798468781621301</v>
      </c>
      <c r="X4372" s="0" t="n">
        <f aca="false">NORMSDIST(-P4372)</f>
        <v>0.0395392060890754</v>
      </c>
    </row>
    <row r="4373" customFormat="false" ht="13" hidden="false" customHeight="false" outlineLevel="0" collapsed="false">
      <c r="A4373" s="0" t="n">
        <v>1.10086207821532</v>
      </c>
      <c r="B4373" s="0" t="n">
        <v>1.97643171617483</v>
      </c>
      <c r="C4373" s="0" t="n">
        <v>1.25869458429577</v>
      </c>
      <c r="D4373" s="0" t="n">
        <v>0.830182761775701</v>
      </c>
      <c r="E4373" s="0" t="n">
        <f aca="false" t="array" ref="E4373:H4373">MMULT(A4373:D4373,'Root matrix of resiudals'!$B$19:E$22)</f>
        <v>0.0529441326308655</v>
      </c>
      <c r="F4373" s="0" t="n">
        <v>0.0635372659034841</v>
      </c>
      <c r="G4373" s="0" t="n">
        <v>0.0296914923651838</v>
      </c>
      <c r="H4373" s="0" t="n">
        <v>0.0146211961108233</v>
      </c>
      <c r="I4373" s="0" t="n">
        <f aca="false" t="array" ref="I4373:I4373">'Point forecasts'!B$3+E4373</f>
        <v>0.040242341063835</v>
      </c>
      <c r="J4373" s="0" t="n">
        <f aca="false" t="array" ref="J4373:J4373">'Point forecasts'!C$3+F4373</f>
        <v>0.0338266799651934</v>
      </c>
      <c r="K4373" s="0" t="n">
        <f aca="false" t="array" ref="K4373:K4373">'Point forecasts'!D$3+G4373</f>
        <v>0.0516931983778569</v>
      </c>
      <c r="L4373" s="0" t="n">
        <f aca="false" t="array" ref="L4373:L4373">'Point forecasts'!E$3+H4373</f>
        <v>0.0258374682864557</v>
      </c>
      <c r="M4373" s="0" t="n">
        <f aca="false" t="array" ref="M4373:M4373">'Point forecasts'!F$2+I4373</f>
        <v>0.168775087013868</v>
      </c>
      <c r="N4373" s="0" t="n">
        <f aca="false" t="array" ref="N4373:N4373">'Point forecasts'!G$2+J4373</f>
        <v>0.0448607202574106</v>
      </c>
      <c r="O4373" s="0" t="n">
        <f aca="false" t="array" ref="O4373:O4373">'Point forecasts'!H$2+K4373</f>
        <v>2.43840093287011</v>
      </c>
      <c r="P4373" s="0" t="n">
        <f aca="false" t="array" ref="P4373:P4373">'Point forecasts'!I$2+L4373</f>
        <v>1.75937597212825</v>
      </c>
      <c r="Q4373" s="0" t="n">
        <f aca="false" t="array" ref="Q4373:S4373">MMULT(M4373:P4373,'input - gretl'!$B$19:$D$22)+MMULT('Point forecasts'!$J$3:$O$3,'input - gretl'!$B$23:$D$28)</f>
        <v>14.0600549190609</v>
      </c>
      <c r="R4373" s="0" t="n">
        <v>6.87062859484404</v>
      </c>
      <c r="S4373" s="0" t="n">
        <v>10.1630173890132</v>
      </c>
      <c r="U4373" s="4" t="n">
        <f aca="false">NORMSDIST(-M4373/'rhos computation'!$B$11)-EXP(M4373+'rhos computation'!$B$11^2/2)*NORMSDIST(-M4373/'rhos computation'!$B$11-'rhos computation'!$B$11)</f>
        <v>0.00658770116909185</v>
      </c>
      <c r="V4373" s="4" t="n">
        <f aca="false">NORMSDIST(-N4373/'rhos computation'!$B$23)-EXP(N4373+'rhos computation'!$B$23^2/2)*NORMSDIST(-N4373/'rhos computation'!$B$23-'rhos computation'!$B$23)</f>
        <v>0.00666300925066857</v>
      </c>
      <c r="W4373" s="0" t="n">
        <f aca="false">NORMSDIST(-O4373)</f>
        <v>0.00737620084498528</v>
      </c>
      <c r="X4373" s="0" t="n">
        <f aca="false">NORMSDIST(-P4373)</f>
        <v>0.0392568351582964</v>
      </c>
    </row>
    <row r="4374" customFormat="false" ht="13" hidden="false" customHeight="false" outlineLevel="0" collapsed="false">
      <c r="A4374" s="0" t="n">
        <v>-0.261445993058143</v>
      </c>
      <c r="B4374" s="0" t="n">
        <v>-2.46095076391895</v>
      </c>
      <c r="C4374" s="0" t="n">
        <v>0.974964911453798</v>
      </c>
      <c r="D4374" s="0" t="n">
        <v>0.117621340479358</v>
      </c>
      <c r="E4374" s="0" t="n">
        <f aca="false" t="array" ref="E4374:H4374">MMULT(A4374:D4374,'Root matrix of resiudals'!$B$19:E$22)</f>
        <v>-0.0156300063093165</v>
      </c>
      <c r="F4374" s="0" t="n">
        <v>-0.0673983733780702</v>
      </c>
      <c r="G4374" s="0" t="n">
        <v>0.0066879841378967</v>
      </c>
      <c r="H4374" s="0" t="n">
        <v>0.00296374269161456</v>
      </c>
      <c r="I4374" s="0" t="n">
        <f aca="false" t="array" ref="I4374:I4374">'Point forecasts'!B$3+E4374</f>
        <v>-0.0283317978763469</v>
      </c>
      <c r="J4374" s="0" t="n">
        <f aca="false" t="array" ref="J4374:J4374">'Point forecasts'!C$3+F4374</f>
        <v>-0.097108959316361</v>
      </c>
      <c r="K4374" s="0" t="n">
        <f aca="false" t="array" ref="K4374:K4374">'Point forecasts'!D$3+G4374</f>
        <v>0.0286896901505698</v>
      </c>
      <c r="L4374" s="0" t="n">
        <f aca="false" t="array" ref="L4374:L4374">'Point forecasts'!E$3+H4374</f>
        <v>0.0141800148672471</v>
      </c>
      <c r="M4374" s="0" t="n">
        <f aca="false" t="array" ref="M4374:M4374">'Point forecasts'!F$2+I4374</f>
        <v>0.100200948073686</v>
      </c>
      <c r="N4374" s="0" t="n">
        <f aca="false" t="array" ref="N4374:N4374">'Point forecasts'!G$2+J4374</f>
        <v>-0.0860749190241438</v>
      </c>
      <c r="O4374" s="0" t="n">
        <f aca="false" t="array" ref="O4374:O4374">'Point forecasts'!H$2+K4374</f>
        <v>2.41539742464282</v>
      </c>
      <c r="P4374" s="0" t="n">
        <f aca="false" t="array" ref="P4374:P4374">'Point forecasts'!I$2+L4374</f>
        <v>1.74771851870904</v>
      </c>
      <c r="Q4374" s="0" t="n">
        <f aca="false" t="array" ref="Q4374:S4374">MMULT(M4374:P4374,'input - gretl'!$B$19:$D$22)+MMULT('Point forecasts'!$J$3:$O$3,'input - gretl'!$B$23:$D$28)</f>
        <v>13.9914807801207</v>
      </c>
      <c r="R4374" s="0" t="n">
        <v>6.73969295556248</v>
      </c>
      <c r="S4374" s="0" t="n">
        <v>10.1511007018603</v>
      </c>
      <c r="U4374" s="4" t="n">
        <f aca="false">NORMSDIST(-M4374/'rhos computation'!$B$11)-EXP(M4374+'rhos computation'!$B$11^2/2)*NORMSDIST(-M4374/'rhos computation'!$B$11-'rhos computation'!$B$11)</f>
        <v>0.0170328262697215</v>
      </c>
      <c r="V4374" s="4" t="n">
        <f aca="false">NORMSDIST(-N4374/'rhos computation'!$B$23)-EXP(N4374+'rhos computation'!$B$23^2/2)*NORMSDIST(-N4374/'rhos computation'!$B$23-'rhos computation'!$B$23)</f>
        <v>0.0826081686608514</v>
      </c>
      <c r="W4374" s="0" t="n">
        <f aca="false">NORMSDIST(-O4374)</f>
        <v>0.00785902449705646</v>
      </c>
      <c r="X4374" s="0" t="n">
        <f aca="false">NORMSDIST(-P4374)</f>
        <v>0.0402563902558721</v>
      </c>
    </row>
    <row r="4375" customFormat="false" ht="13" hidden="false" customHeight="false" outlineLevel="0" collapsed="false">
      <c r="A4375" s="0" t="n">
        <v>-1.174975079328</v>
      </c>
      <c r="B4375" s="0" t="n">
        <v>0.96144907333714</v>
      </c>
      <c r="C4375" s="0" t="n">
        <v>0.468833432095158</v>
      </c>
      <c r="D4375" s="0" t="n">
        <v>1.58932763636249</v>
      </c>
      <c r="E4375" s="0" t="n">
        <f aca="false" t="array" ref="E4375:H4375">MMULT(A4375:D4375,'Root matrix of resiudals'!$B$19:E$22)</f>
        <v>-0.0482642197227791</v>
      </c>
      <c r="F4375" s="0" t="n">
        <v>0.0265979198102766</v>
      </c>
      <c r="G4375" s="0" t="n">
        <v>0.0113761960854054</v>
      </c>
      <c r="H4375" s="0" t="n">
        <v>0.0268400716879352</v>
      </c>
      <c r="I4375" s="0" t="n">
        <f aca="false" t="array" ref="I4375:I4375">'Point forecasts'!B$3+E4375</f>
        <v>-0.0609660112898096</v>
      </c>
      <c r="J4375" s="0" t="n">
        <f aca="false" t="array" ref="J4375:J4375">'Point forecasts'!C$3+F4375</f>
        <v>-0.00311266612801418</v>
      </c>
      <c r="K4375" s="0" t="n">
        <f aca="false" t="array" ref="K4375:K4375">'Point forecasts'!D$3+G4375</f>
        <v>0.0333779020980785</v>
      </c>
      <c r="L4375" s="0" t="n">
        <f aca="false" t="array" ref="L4375:L4375">'Point forecasts'!E$3+H4375</f>
        <v>0.0380563438635677</v>
      </c>
      <c r="M4375" s="0" t="n">
        <f aca="false" t="array" ref="M4375:M4375">'Point forecasts'!F$2+I4375</f>
        <v>0.0675667346602234</v>
      </c>
      <c r="N4375" s="0" t="n">
        <f aca="false" t="array" ref="N4375:N4375">'Point forecasts'!G$2+J4375</f>
        <v>0.00792137416420302</v>
      </c>
      <c r="O4375" s="0" t="n">
        <f aca="false" t="array" ref="O4375:O4375">'Point forecasts'!H$2+K4375</f>
        <v>2.42008563659033</v>
      </c>
      <c r="P4375" s="0" t="n">
        <f aca="false" t="array" ref="P4375:P4375">'Point forecasts'!I$2+L4375</f>
        <v>1.77159484770536</v>
      </c>
      <c r="Q4375" s="0" t="n">
        <f aca="false" t="array" ref="Q4375:S4375">MMULT(M4375:P4375,'input - gretl'!$B$19:$D$22)+MMULT('Point forecasts'!$J$3:$O$3,'input - gretl'!$B$23:$D$28)</f>
        <v>13.9588465667073</v>
      </c>
      <c r="R4375" s="0" t="n">
        <v>6.83368924875083</v>
      </c>
      <c r="S4375" s="0" t="n">
        <v>10.1330813311158</v>
      </c>
      <c r="U4375" s="4" t="n">
        <f aca="false">NORMSDIST(-M4375/'rhos computation'!$B$11)-EXP(M4375+'rhos computation'!$B$11^2/2)*NORMSDIST(-M4375/'rhos computation'!$B$11-'rhos computation'!$B$11)</f>
        <v>0.0251237014658165</v>
      </c>
      <c r="V4375" s="4" t="n">
        <f aca="false">NORMSDIST(-N4375/'rhos computation'!$B$23)-EXP(N4375+'rhos computation'!$B$23^2/2)*NORMSDIST(-N4375/'rhos computation'!$B$23-'rhos computation'!$B$23)</f>
        <v>0.0181596504735723</v>
      </c>
      <c r="W4375" s="0" t="n">
        <f aca="false">NORMSDIST(-O4375)</f>
        <v>0.00775842619385442</v>
      </c>
      <c r="X4375" s="0" t="n">
        <f aca="false">NORMSDIST(-P4375)</f>
        <v>0.0382309177917544</v>
      </c>
    </row>
    <row r="4376" customFormat="false" ht="13" hidden="false" customHeight="false" outlineLevel="0" collapsed="false">
      <c r="A4376" s="0" t="n">
        <v>1.12179962939331</v>
      </c>
      <c r="B4376" s="0" t="n">
        <v>1.02223372325665</v>
      </c>
      <c r="C4376" s="0" t="n">
        <v>-0.242041755418157</v>
      </c>
      <c r="D4376" s="0" t="n">
        <v>-1.00346745346592</v>
      </c>
      <c r="E4376" s="0" t="n">
        <f aca="false" t="array" ref="E4376:H4376">MMULT(A4376:D4376,'Root matrix of resiudals'!$B$19:E$22)</f>
        <v>0.0505301061293302</v>
      </c>
      <c r="F4376" s="0" t="n">
        <v>0.03081250921289</v>
      </c>
      <c r="G4376" s="0" t="n">
        <v>6.19972115141866E-006</v>
      </c>
      <c r="H4376" s="0" t="n">
        <v>-0.0169229396449205</v>
      </c>
      <c r="I4376" s="0" t="n">
        <f aca="false" t="array" ref="I4376:I4376">'Point forecasts'!B$3+E4376</f>
        <v>0.0378283145622997</v>
      </c>
      <c r="J4376" s="0" t="n">
        <f aca="false" t="array" ref="J4376:J4376">'Point forecasts'!C$3+F4376</f>
        <v>0.00110192327459928</v>
      </c>
      <c r="K4376" s="0" t="n">
        <f aca="false" t="array" ref="K4376:K4376">'Point forecasts'!D$3+G4376</f>
        <v>0.0220079057338245</v>
      </c>
      <c r="L4376" s="0" t="n">
        <f aca="false" t="array" ref="L4376:L4376">'Point forecasts'!E$3+H4376</f>
        <v>-0.00570666746928798</v>
      </c>
      <c r="M4376" s="0" t="n">
        <f aca="false" t="array" ref="M4376:M4376">'Point forecasts'!F$2+I4376</f>
        <v>0.166361060512333</v>
      </c>
      <c r="N4376" s="0" t="n">
        <f aca="false" t="array" ref="N4376:N4376">'Point forecasts'!G$2+J4376</f>
        <v>0.0121359635668165</v>
      </c>
      <c r="O4376" s="0" t="n">
        <f aca="false" t="array" ref="O4376:O4376">'Point forecasts'!H$2+K4376</f>
        <v>2.40871564022607</v>
      </c>
      <c r="P4376" s="0" t="n">
        <f aca="false" t="array" ref="P4376:P4376">'Point forecasts'!I$2+L4376</f>
        <v>1.72783183637251</v>
      </c>
      <c r="Q4376" s="0" t="n">
        <f aca="false" t="array" ref="Q4376:S4376">MMULT(M4376:P4376,'input - gretl'!$B$19:$D$22)+MMULT('Point forecasts'!$J$3:$O$3,'input - gretl'!$B$23:$D$28)</f>
        <v>14.0576408925594</v>
      </c>
      <c r="R4376" s="0" t="n">
        <v>6.83790383815344</v>
      </c>
      <c r="S4376" s="0" t="n">
        <v>10.1633321466797</v>
      </c>
      <c r="U4376" s="4" t="n">
        <f aca="false">NORMSDIST(-M4376/'rhos computation'!$B$11)-EXP(M4376+'rhos computation'!$B$11^2/2)*NORMSDIST(-M4376/'rhos computation'!$B$11-'rhos computation'!$B$11)</f>
        <v>0.00683353175457548</v>
      </c>
      <c r="V4376" s="4" t="n">
        <f aca="false">NORMSDIST(-N4376/'rhos computation'!$B$23)-EXP(N4376+'rhos computation'!$B$23^2/2)*NORMSDIST(-N4376/'rhos computation'!$B$23-'rhos computation'!$B$23)</f>
        <v>0.0164223448121404</v>
      </c>
      <c r="W4376" s="0" t="n">
        <f aca="false">NORMSDIST(-O4376)</f>
        <v>0.00800438289908168</v>
      </c>
      <c r="X4376" s="0" t="n">
        <f aca="false">NORMSDIST(-P4376)</f>
        <v>0.0420091889149313</v>
      </c>
    </row>
    <row r="4377" customFormat="false" ht="13" hidden="false" customHeight="false" outlineLevel="0" collapsed="false">
      <c r="A4377" s="0" t="n">
        <v>-0.706294446832283</v>
      </c>
      <c r="B4377" s="0" t="n">
        <v>-0.686669833468501</v>
      </c>
      <c r="C4377" s="0" t="n">
        <v>-0.606957168374683</v>
      </c>
      <c r="D4377" s="0" t="n">
        <v>0.207645774855909</v>
      </c>
      <c r="E4377" s="0" t="n">
        <f aca="false" t="array" ref="E4377:H4377">MMULT(A4377:D4377,'Root matrix of resiudals'!$B$19:E$22)</f>
        <v>-0.0326873322781682</v>
      </c>
      <c r="F4377" s="0" t="n">
        <v>-0.0233844456186522</v>
      </c>
      <c r="G4377" s="0" t="n">
        <v>-0.0128815966897023</v>
      </c>
      <c r="H4377" s="0" t="n">
        <v>0.00289971730156195</v>
      </c>
      <c r="I4377" s="0" t="n">
        <f aca="false" t="array" ref="I4377:I4377">'Point forecasts'!B$3+E4377</f>
        <v>-0.0453891238451986</v>
      </c>
      <c r="J4377" s="0" t="n">
        <f aca="false" t="array" ref="J4377:J4377">'Point forecasts'!C$3+F4377</f>
        <v>-0.053095031556943</v>
      </c>
      <c r="K4377" s="0" t="n">
        <f aca="false" t="array" ref="K4377:K4377">'Point forecasts'!D$3+G4377</f>
        <v>0.00912010932297086</v>
      </c>
      <c r="L4377" s="0" t="n">
        <f aca="false" t="array" ref="L4377:L4377">'Point forecasts'!E$3+H4377</f>
        <v>0.0141159894771944</v>
      </c>
      <c r="M4377" s="0" t="n">
        <f aca="false" t="array" ref="M4377:M4377">'Point forecasts'!F$2+I4377</f>
        <v>0.0831436221048344</v>
      </c>
      <c r="N4377" s="0" t="n">
        <f aca="false" t="array" ref="N4377:N4377">'Point forecasts'!G$2+J4377</f>
        <v>-0.0420609912647258</v>
      </c>
      <c r="O4377" s="0" t="n">
        <f aca="false" t="array" ref="O4377:O4377">'Point forecasts'!H$2+K4377</f>
        <v>2.39582784381522</v>
      </c>
      <c r="P4377" s="0" t="n">
        <f aca="false" t="array" ref="P4377:P4377">'Point forecasts'!I$2+L4377</f>
        <v>1.74765449331899</v>
      </c>
      <c r="Q4377" s="0" t="n">
        <f aca="false" t="array" ref="Q4377:S4377">MMULT(M4377:P4377,'input - gretl'!$B$19:$D$22)+MMULT('Point forecasts'!$J$3:$O$3,'input - gretl'!$B$23:$D$28)</f>
        <v>13.9744234541519</v>
      </c>
      <c r="R4377" s="0" t="n">
        <v>6.7837068833219</v>
      </c>
      <c r="S4377" s="0" t="n">
        <v>10.1315920123799</v>
      </c>
      <c r="U4377" s="4" t="n">
        <f aca="false">NORMSDIST(-M4377/'rhos computation'!$B$11)-EXP(M4377+'rhos computation'!$B$11^2/2)*NORMSDIST(-M4377/'rhos computation'!$B$11-'rhos computation'!$B$11)</f>
        <v>0.0209720901904299</v>
      </c>
      <c r="V4377" s="4" t="n">
        <f aca="false">NORMSDIST(-N4377/'rhos computation'!$B$23)-EXP(N4377+'rhos computation'!$B$23^2/2)*NORMSDIST(-N4377/'rhos computation'!$B$23-'rhos computation'!$B$23)</f>
        <v>0.0473345325156177</v>
      </c>
      <c r="W4377" s="0" t="n">
        <f aca="false">NORMSDIST(-O4377)</f>
        <v>0.00829143847768651</v>
      </c>
      <c r="X4377" s="0" t="n">
        <f aca="false">NORMSDIST(-P4377)</f>
        <v>0.0402619365896546</v>
      </c>
    </row>
    <row r="4378" customFormat="false" ht="13" hidden="false" customHeight="false" outlineLevel="0" collapsed="false">
      <c r="A4378" s="0" t="n">
        <v>0.465381963141663</v>
      </c>
      <c r="B4378" s="0" t="n">
        <v>0.449139522554103</v>
      </c>
      <c r="C4378" s="0" t="n">
        <v>1.74366632443839</v>
      </c>
      <c r="D4378" s="0" t="n">
        <v>-1.67444173804587</v>
      </c>
      <c r="E4378" s="0" t="n">
        <f aca="false" t="array" ref="E4378:H4378">MMULT(A4378:D4378,'Root matrix of resiudals'!$B$19:E$22)</f>
        <v>0.0237791251400226</v>
      </c>
      <c r="F4378" s="0" t="n">
        <v>0.0200371659019667</v>
      </c>
      <c r="G4378" s="0" t="n">
        <v>0.0283700138314529</v>
      </c>
      <c r="H4378" s="0" t="n">
        <v>-0.0253230433832764</v>
      </c>
      <c r="I4378" s="0" t="n">
        <f aca="false" t="array" ref="I4378:I4378">'Point forecasts'!B$3+E4378</f>
        <v>0.0110773335729922</v>
      </c>
      <c r="J4378" s="0" t="n">
        <f aca="false" t="array" ref="J4378:J4378">'Point forecasts'!C$3+F4378</f>
        <v>-0.00967342003632409</v>
      </c>
      <c r="K4378" s="0" t="n">
        <f aca="false" t="array" ref="K4378:K4378">'Point forecasts'!D$3+G4378</f>
        <v>0.050371719844126</v>
      </c>
      <c r="L4378" s="0" t="n">
        <f aca="false" t="array" ref="L4378:L4378">'Point forecasts'!E$3+H4378</f>
        <v>-0.0141067712076439</v>
      </c>
      <c r="M4378" s="0" t="n">
        <f aca="false" t="array" ref="M4378:M4378">'Point forecasts'!F$2+I4378</f>
        <v>0.139610079523025</v>
      </c>
      <c r="N4378" s="0" t="n">
        <f aca="false" t="array" ref="N4378:N4378">'Point forecasts'!G$2+J4378</f>
        <v>0.00136062025589311</v>
      </c>
      <c r="O4378" s="0" t="n">
        <f aca="false" t="array" ref="O4378:O4378">'Point forecasts'!H$2+K4378</f>
        <v>2.43707945433638</v>
      </c>
      <c r="P4378" s="0" t="n">
        <f aca="false" t="array" ref="P4378:P4378">'Point forecasts'!I$2+L4378</f>
        <v>1.71943173263415</v>
      </c>
      <c r="Q4378" s="0" t="n">
        <f aca="false" t="array" ref="Q4378:S4378">MMULT(M4378:P4378,'input - gretl'!$B$19:$D$22)+MMULT('Point forecasts'!$J$3:$O$3,'input - gretl'!$B$23:$D$28)</f>
        <v>14.0308899115701</v>
      </c>
      <c r="R4378" s="0" t="n">
        <v>6.82712849484252</v>
      </c>
      <c r="S4378" s="0" t="n">
        <v>10.1996848794504</v>
      </c>
      <c r="U4378" s="4" t="n">
        <f aca="false">NORMSDIST(-M4378/'rhos computation'!$B$11)-EXP(M4378+'rhos computation'!$B$11^2/2)*NORMSDIST(-M4378/'rhos computation'!$B$11-'rhos computation'!$B$11)</f>
        <v>0.0100944141524907</v>
      </c>
      <c r="V4378" s="4" t="n">
        <f aca="false">NORMSDIST(-N4378/'rhos computation'!$B$23)-EXP(N4378+'rhos computation'!$B$23^2/2)*NORMSDIST(-N4378/'rhos computation'!$B$23-'rhos computation'!$B$23)</f>
        <v>0.0210965267304373</v>
      </c>
      <c r="W4378" s="0" t="n">
        <f aca="false">NORMSDIST(-O4378)</f>
        <v>0.00740321280390034</v>
      </c>
      <c r="X4378" s="0" t="n">
        <f aca="false">NORMSDIST(-P4378)</f>
        <v>0.0427678941418699</v>
      </c>
    </row>
    <row r="4379" customFormat="false" ht="13" hidden="false" customHeight="false" outlineLevel="0" collapsed="false">
      <c r="A4379" s="0" t="n">
        <v>0.298461105534292</v>
      </c>
      <c r="B4379" s="0" t="n">
        <v>0.370320715134674</v>
      </c>
      <c r="C4379" s="0" t="n">
        <v>0.823966902957509</v>
      </c>
      <c r="D4379" s="0" t="n">
        <v>-0.554767862683574</v>
      </c>
      <c r="E4379" s="0" t="n">
        <f aca="false" t="array" ref="E4379:H4379">MMULT(A4379:D4379,'Root matrix of resiudals'!$B$19:E$22)</f>
        <v>0.0148741318951309</v>
      </c>
      <c r="F4379" s="0" t="n">
        <v>0.014178606047268</v>
      </c>
      <c r="G4379" s="0" t="n">
        <v>0.0143416495291151</v>
      </c>
      <c r="H4379" s="0" t="n">
        <v>-0.00814857154429048</v>
      </c>
      <c r="I4379" s="0" t="n">
        <f aca="false" t="array" ref="I4379:I4379">'Point forecasts'!B$3+E4379</f>
        <v>0.00217234032810045</v>
      </c>
      <c r="J4379" s="0" t="n">
        <f aca="false" t="array" ref="J4379:J4379">'Point forecasts'!C$3+F4379</f>
        <v>-0.0155319798910227</v>
      </c>
      <c r="K4379" s="0" t="n">
        <f aca="false" t="array" ref="K4379:K4379">'Point forecasts'!D$3+G4379</f>
        <v>0.0363433555417883</v>
      </c>
      <c r="L4379" s="0" t="n">
        <f aca="false" t="array" ref="L4379:L4379">'Point forecasts'!E$3+H4379</f>
        <v>0.00306770063134201</v>
      </c>
      <c r="M4379" s="0" t="n">
        <f aca="false" t="array" ref="M4379:M4379">'Point forecasts'!F$2+I4379</f>
        <v>0.130705086278133</v>
      </c>
      <c r="N4379" s="0" t="n">
        <f aca="false" t="array" ref="N4379:N4379">'Point forecasts'!G$2+J4379</f>
        <v>-0.00449793959880552</v>
      </c>
      <c r="O4379" s="0" t="n">
        <f aca="false" t="array" ref="O4379:O4379">'Point forecasts'!H$2+K4379</f>
        <v>2.42305109003404</v>
      </c>
      <c r="P4379" s="0" t="n">
        <f aca="false" t="array" ref="P4379:P4379">'Point forecasts'!I$2+L4379</f>
        <v>1.73660620447314</v>
      </c>
      <c r="Q4379" s="0" t="n">
        <f aca="false" t="array" ref="Q4379:S4379">MMULT(M4379:P4379,'input - gretl'!$B$19:$D$22)+MMULT('Point forecasts'!$J$3:$O$3,'input - gretl'!$B$23:$D$28)</f>
        <v>14.0219849183252</v>
      </c>
      <c r="R4379" s="0" t="n">
        <v>6.82126993498782</v>
      </c>
      <c r="S4379" s="0" t="n">
        <v>10.1693227337055</v>
      </c>
      <c r="U4379" s="4" t="n">
        <f aca="false">NORMSDIST(-M4379/'rhos computation'!$B$11)-EXP(M4379+'rhos computation'!$B$11^2/2)*NORMSDIST(-M4379/'rhos computation'!$B$11-'rhos computation'!$B$11)</f>
        <v>0.0114214571582398</v>
      </c>
      <c r="V4379" s="4" t="n">
        <f aca="false">NORMSDIST(-N4379/'rhos computation'!$B$23)-EXP(N4379+'rhos computation'!$B$23^2/2)*NORMSDIST(-N4379/'rhos computation'!$B$23-'rhos computation'!$B$23)</f>
        <v>0.0239588653866011</v>
      </c>
      <c r="W4379" s="0" t="n">
        <f aca="false">NORMSDIST(-O4379)</f>
        <v>0.00769538100127357</v>
      </c>
      <c r="X4379" s="0" t="n">
        <f aca="false">NORMSDIST(-P4379)</f>
        <v>0.0412283518132595</v>
      </c>
    </row>
    <row r="4380" customFormat="false" ht="13" hidden="false" customHeight="false" outlineLevel="0" collapsed="false">
      <c r="A4380" s="0" t="n">
        <v>0.396447101978468</v>
      </c>
      <c r="B4380" s="0" t="n">
        <v>-0.593554801537575</v>
      </c>
      <c r="C4380" s="0" t="n">
        <v>-0.660869586162161</v>
      </c>
      <c r="D4380" s="0" t="n">
        <v>1.48753917448604</v>
      </c>
      <c r="E4380" s="0" t="n">
        <f aca="false" t="array" ref="E4380:H4380">MMULT(A4380:D4380,'Root matrix of resiudals'!$B$19:E$22)</f>
        <v>0.0142794634681684</v>
      </c>
      <c r="F4380" s="0" t="n">
        <v>-0.0183366169408176</v>
      </c>
      <c r="G4380" s="0" t="n">
        <v>-0.0105880481367371</v>
      </c>
      <c r="H4380" s="0" t="n">
        <v>0.0231907570353199</v>
      </c>
      <c r="I4380" s="0" t="n">
        <f aca="false" t="array" ref="I4380:I4380">'Point forecasts'!B$3+E4380</f>
        <v>0.0015776719011379</v>
      </c>
      <c r="J4380" s="0" t="n">
        <f aca="false" t="array" ref="J4380:J4380">'Point forecasts'!C$3+F4380</f>
        <v>-0.0480472028791084</v>
      </c>
      <c r="K4380" s="0" t="n">
        <f aca="false" t="array" ref="K4380:K4380">'Point forecasts'!D$3+G4380</f>
        <v>0.011413657875936</v>
      </c>
      <c r="L4380" s="0" t="n">
        <f aca="false" t="array" ref="L4380:L4380">'Point forecasts'!E$3+H4380</f>
        <v>0.0344070292109524</v>
      </c>
      <c r="M4380" s="0" t="n">
        <f aca="false" t="array" ref="M4380:M4380">'Point forecasts'!F$2+I4380</f>
        <v>0.130110417851171</v>
      </c>
      <c r="N4380" s="0" t="n">
        <f aca="false" t="array" ref="N4380:N4380">'Point forecasts'!G$2+J4380</f>
        <v>-0.0370131625868912</v>
      </c>
      <c r="O4380" s="0" t="n">
        <f aca="false" t="array" ref="O4380:O4380">'Point forecasts'!H$2+K4380</f>
        <v>2.39812139236819</v>
      </c>
      <c r="P4380" s="0" t="n">
        <f aca="false" t="array" ref="P4380:P4380">'Point forecasts'!I$2+L4380</f>
        <v>1.76794553305275</v>
      </c>
      <c r="Q4380" s="0" t="n">
        <f aca="false" t="array" ref="Q4380:S4380">MMULT(M4380:P4380,'input - gretl'!$B$19:$D$22)+MMULT('Point forecasts'!$J$3:$O$3,'input - gretl'!$B$23:$D$28)</f>
        <v>14.0213902498982</v>
      </c>
      <c r="R4380" s="0" t="n">
        <v>6.78875471199973</v>
      </c>
      <c r="S4380" s="0" t="n">
        <v>10.1145877675941</v>
      </c>
      <c r="U4380" s="4" t="n">
        <f aca="false">NORMSDIST(-M4380/'rhos computation'!$B$11)-EXP(M4380+'rhos computation'!$B$11^2/2)*NORMSDIST(-M4380/'rhos computation'!$B$11-'rhos computation'!$B$11)</f>
        <v>0.0115147663662525</v>
      </c>
      <c r="V4380" s="4" t="n">
        <f aca="false">NORMSDIST(-N4380/'rhos computation'!$B$23)-EXP(N4380+'rhos computation'!$B$23^2/2)*NORMSDIST(-N4380/'rhos computation'!$B$23-'rhos computation'!$B$23)</f>
        <v>0.0437373479864387</v>
      </c>
      <c r="W4380" s="0" t="n">
        <f aca="false">NORMSDIST(-O4380)</f>
        <v>0.00823970141882015</v>
      </c>
      <c r="X4380" s="0" t="n">
        <f aca="false">NORMSDIST(-P4380)</f>
        <v>0.0385350048539001</v>
      </c>
    </row>
    <row r="4381" customFormat="false" ht="13" hidden="false" customHeight="false" outlineLevel="0" collapsed="false">
      <c r="A4381" s="0" t="n">
        <v>-0.917198443142675</v>
      </c>
      <c r="B4381" s="0" t="n">
        <v>1.06065991259372</v>
      </c>
      <c r="C4381" s="0" t="n">
        <v>-1.12621467974742</v>
      </c>
      <c r="D4381" s="0" t="n">
        <v>-0.230925921976344</v>
      </c>
      <c r="E4381" s="0" t="n">
        <f aca="false" t="array" ref="E4381:H4381">MMULT(A4381:D4381,'Root matrix of resiudals'!$B$19:E$22)</f>
        <v>-0.0382532475478697</v>
      </c>
      <c r="F4381" s="0" t="n">
        <v>0.024169838488335</v>
      </c>
      <c r="G4381" s="0" t="n">
        <v>-0.0157388823460545</v>
      </c>
      <c r="H4381" s="0" t="n">
        <v>-0.00461620362917949</v>
      </c>
      <c r="I4381" s="0" t="n">
        <f aca="false" t="array" ref="I4381:I4381">'Point forecasts'!B$3+E4381</f>
        <v>-0.0509550391149002</v>
      </c>
      <c r="J4381" s="0" t="n">
        <f aca="false" t="array" ref="J4381:J4381">'Point forecasts'!C$3+F4381</f>
        <v>-0.00554074744995576</v>
      </c>
      <c r="K4381" s="0" t="n">
        <f aca="false" t="array" ref="K4381:K4381">'Point forecasts'!D$3+G4381</f>
        <v>0.00626282366661859</v>
      </c>
      <c r="L4381" s="0" t="n">
        <f aca="false" t="array" ref="L4381:L4381">'Point forecasts'!E$3+H4381</f>
        <v>0.006600068546453</v>
      </c>
      <c r="M4381" s="0" t="n">
        <f aca="false" t="array" ref="M4381:M4381">'Point forecasts'!F$2+I4381</f>
        <v>0.0775777068351329</v>
      </c>
      <c r="N4381" s="0" t="n">
        <f aca="false" t="array" ref="N4381:N4381">'Point forecasts'!G$2+J4381</f>
        <v>0.00549329284226145</v>
      </c>
      <c r="O4381" s="0" t="n">
        <f aca="false" t="array" ref="O4381:O4381">'Point forecasts'!H$2+K4381</f>
        <v>2.39297055815887</v>
      </c>
      <c r="P4381" s="0" t="n">
        <f aca="false" t="array" ref="P4381:P4381">'Point forecasts'!I$2+L4381</f>
        <v>1.74013857238825</v>
      </c>
      <c r="Q4381" s="0" t="n">
        <f aca="false" t="array" ref="Q4381:S4381">MMULT(M4381:P4381,'input - gretl'!$B$19:$D$22)+MMULT('Point forecasts'!$J$3:$O$3,'input - gretl'!$B$23:$D$28)</f>
        <v>13.9688575388822</v>
      </c>
      <c r="R4381" s="0" t="n">
        <v>6.83126116742889</v>
      </c>
      <c r="S4381" s="0" t="n">
        <v>10.1358827433247</v>
      </c>
      <c r="U4381" s="4" t="n">
        <f aca="false">NORMSDIST(-M4381/'rhos computation'!$B$11)-EXP(M4381+'rhos computation'!$B$11^2/2)*NORMSDIST(-M4381/'rhos computation'!$B$11-'rhos computation'!$B$11)</f>
        <v>0.0223929617946346</v>
      </c>
      <c r="V4381" s="4" t="n">
        <f aca="false">NORMSDIST(-N4381/'rhos computation'!$B$23)-EXP(N4381+'rhos computation'!$B$23^2/2)*NORMSDIST(-N4381/'rhos computation'!$B$23-'rhos computation'!$B$23)</f>
        <v>0.0192134782901339</v>
      </c>
      <c r="W4381" s="0" t="n">
        <f aca="false">NORMSDIST(-O4381)</f>
        <v>0.00835629105754983</v>
      </c>
      <c r="X4381" s="0" t="n">
        <f aca="false">NORMSDIST(-P4381)</f>
        <v>0.0409173443342669</v>
      </c>
    </row>
    <row r="4382" customFormat="false" ht="13" hidden="false" customHeight="false" outlineLevel="0" collapsed="false">
      <c r="A4382" s="0" t="n">
        <v>1.0757564484669</v>
      </c>
      <c r="B4382" s="0" t="n">
        <v>1.00991405861348</v>
      </c>
      <c r="C4382" s="0" t="n">
        <v>0.00382811454350026</v>
      </c>
      <c r="D4382" s="0" t="n">
        <v>0.830329019518807</v>
      </c>
      <c r="E4382" s="0" t="n">
        <f aca="false" t="array" ref="E4382:H4382">MMULT(A4382:D4382,'Root matrix of resiudals'!$B$19:E$22)</f>
        <v>0.0481283236692681</v>
      </c>
      <c r="F4382" s="0" t="n">
        <v>0.0313594426175847</v>
      </c>
      <c r="G4382" s="0" t="n">
        <v>0.00596756653880944</v>
      </c>
      <c r="H4382" s="0" t="n">
        <v>0.0131325889240251</v>
      </c>
      <c r="I4382" s="0" t="n">
        <f aca="false" t="array" ref="I4382:I4382">'Point forecasts'!B$3+E4382</f>
        <v>0.0354265321022377</v>
      </c>
      <c r="J4382" s="0" t="n">
        <f aca="false" t="array" ref="J4382:J4382">'Point forecasts'!C$3+F4382</f>
        <v>0.00164885667929391</v>
      </c>
      <c r="K4382" s="0" t="n">
        <f aca="false" t="array" ref="K4382:K4382">'Point forecasts'!D$3+G4382</f>
        <v>0.0279692725514825</v>
      </c>
      <c r="L4382" s="0" t="n">
        <f aca="false" t="array" ref="L4382:L4382">'Point forecasts'!E$3+H4382</f>
        <v>0.0243488610996576</v>
      </c>
      <c r="M4382" s="0" t="n">
        <f aca="false" t="array" ref="M4382:M4382">'Point forecasts'!F$2+I4382</f>
        <v>0.163959278052271</v>
      </c>
      <c r="N4382" s="0" t="n">
        <f aca="false" t="array" ref="N4382:N4382">'Point forecasts'!G$2+J4382</f>
        <v>0.0126828969715111</v>
      </c>
      <c r="O4382" s="0" t="n">
        <f aca="false" t="array" ref="O4382:O4382">'Point forecasts'!H$2+K4382</f>
        <v>2.41467700704373</v>
      </c>
      <c r="P4382" s="0" t="n">
        <f aca="false" t="array" ref="P4382:P4382">'Point forecasts'!I$2+L4382</f>
        <v>1.75788736494145</v>
      </c>
      <c r="Q4382" s="0" t="n">
        <f aca="false" t="array" ref="Q4382:S4382">MMULT(M4382:P4382,'input - gretl'!$B$19:$D$22)+MMULT('Point forecasts'!$J$3:$O$3,'input - gretl'!$B$23:$D$28)</f>
        <v>14.0552391100993</v>
      </c>
      <c r="R4382" s="0" t="n">
        <v>6.83845077155814</v>
      </c>
      <c r="S4382" s="0" t="n">
        <v>10.1407092030518</v>
      </c>
      <c r="U4382" s="4" t="n">
        <f aca="false">NORMSDIST(-M4382/'rhos computation'!$B$11)-EXP(M4382+'rhos computation'!$B$11^2/2)*NORMSDIST(-M4382/'rhos computation'!$B$11-'rhos computation'!$B$11)</f>
        <v>0.00708553855654337</v>
      </c>
      <c r="V4382" s="4" t="n">
        <f aca="false">NORMSDIST(-N4382/'rhos computation'!$B$23)-EXP(N4382+'rhos computation'!$B$23^2/2)*NORMSDIST(-N4382/'rhos computation'!$B$23-'rhos computation'!$B$23)</f>
        <v>0.0162053956890437</v>
      </c>
      <c r="W4382" s="0" t="n">
        <f aca="false">NORMSDIST(-O4382)</f>
        <v>0.00787458429039304</v>
      </c>
      <c r="X4382" s="0" t="n">
        <f aca="false">NORMSDIST(-P4382)</f>
        <v>0.0393833380509892</v>
      </c>
    </row>
    <row r="4383" customFormat="false" ht="13" hidden="false" customHeight="false" outlineLevel="0" collapsed="false">
      <c r="A4383" s="0" t="n">
        <v>0.0218021886561521</v>
      </c>
      <c r="B4383" s="0" t="n">
        <v>-0.372212787183927</v>
      </c>
      <c r="C4383" s="0" t="n">
        <v>0.0757609947562726</v>
      </c>
      <c r="D4383" s="0" t="n">
        <v>-0.802698099402362</v>
      </c>
      <c r="E4383" s="0" t="n">
        <f aca="false" t="array" ref="E4383:H4383">MMULT(A4383:D4383,'Root matrix of resiudals'!$B$19:E$22)</f>
        <v>0.000493580568162462</v>
      </c>
      <c r="F4383" s="0" t="n">
        <v>-0.0103662468100789</v>
      </c>
      <c r="G4383" s="0" t="n">
        <v>-0.00100782380206078</v>
      </c>
      <c r="H4383" s="0" t="n">
        <v>-0.0129714533799476</v>
      </c>
      <c r="I4383" s="0" t="n">
        <f aca="false" t="array" ref="I4383:I4383">'Point forecasts'!B$3+E4383</f>
        <v>-0.012208210998868</v>
      </c>
      <c r="J4383" s="0" t="n">
        <f aca="false" t="array" ref="J4383:J4383">'Point forecasts'!C$3+F4383</f>
        <v>-0.0400768327483697</v>
      </c>
      <c r="K4383" s="0" t="n">
        <f aca="false" t="array" ref="K4383:K4383">'Point forecasts'!D$3+G4383</f>
        <v>0.0209938822106123</v>
      </c>
      <c r="L4383" s="0" t="n">
        <f aca="false" t="array" ref="L4383:L4383">'Point forecasts'!E$3+H4383</f>
        <v>-0.00175518120431516</v>
      </c>
      <c r="M4383" s="0" t="n">
        <f aca="false" t="array" ref="M4383:M4383">'Point forecasts'!F$2+I4383</f>
        <v>0.116324534951165</v>
      </c>
      <c r="N4383" s="0" t="n">
        <f aca="false" t="array" ref="N4383:N4383">'Point forecasts'!G$2+J4383</f>
        <v>-0.0290427924561525</v>
      </c>
      <c r="O4383" s="0" t="n">
        <f aca="false" t="array" ref="O4383:O4383">'Point forecasts'!H$2+K4383</f>
        <v>2.40770161670286</v>
      </c>
      <c r="P4383" s="0" t="n">
        <f aca="false" t="array" ref="P4383:P4383">'Point forecasts'!I$2+L4383</f>
        <v>1.73178332263748</v>
      </c>
      <c r="Q4383" s="0" t="n">
        <f aca="false" t="array" ref="Q4383:S4383">MMULT(M4383:P4383,'input - gretl'!$B$19:$D$22)+MMULT('Point forecasts'!$J$3:$O$3,'input - gretl'!$B$23:$D$28)</f>
        <v>14.0076043669982</v>
      </c>
      <c r="R4383" s="0" t="n">
        <v>6.79672508213047</v>
      </c>
      <c r="S4383" s="0" t="n">
        <v>10.1585600621442</v>
      </c>
      <c r="U4383" s="4" t="n">
        <f aca="false">NORMSDIST(-M4383/'rhos computation'!$B$11)-EXP(M4383+'rhos computation'!$B$11^2/2)*NORMSDIST(-M4383/'rhos computation'!$B$11-'rhos computation'!$B$11)</f>
        <v>0.013851258518194</v>
      </c>
      <c r="V4383" s="4" t="n">
        <f aca="false">NORMSDIST(-N4383/'rhos computation'!$B$23)-EXP(N4383+'rhos computation'!$B$23^2/2)*NORMSDIST(-N4383/'rhos computation'!$B$23-'rhos computation'!$B$23)</f>
        <v>0.0383203318314913</v>
      </c>
      <c r="W4383" s="0" t="n">
        <f aca="false">NORMSDIST(-O4383)</f>
        <v>0.00802664773692313</v>
      </c>
      <c r="X4383" s="0" t="n">
        <f aca="false">NORMSDIST(-P4383)</f>
        <v>0.0416560743013472</v>
      </c>
    </row>
    <row r="4384" customFormat="false" ht="13" hidden="false" customHeight="false" outlineLevel="0" collapsed="false">
      <c r="A4384" s="0" t="n">
        <v>-0.158986792985961</v>
      </c>
      <c r="B4384" s="0" t="n">
        <v>0.792399304581539</v>
      </c>
      <c r="C4384" s="0" t="n">
        <v>-0.535107118120826</v>
      </c>
      <c r="D4384" s="0" t="n">
        <v>0.0882344259578361</v>
      </c>
      <c r="E4384" s="0" t="n">
        <f aca="false" t="array" ref="E4384:H4384">MMULT(A4384:D4384,'Root matrix of resiudals'!$B$19:E$22)</f>
        <v>-0.00572190701401792</v>
      </c>
      <c r="F4384" s="0" t="n">
        <v>0.0203651034853672</v>
      </c>
      <c r="G4384" s="0" t="n">
        <v>-0.00587385537030121</v>
      </c>
      <c r="H4384" s="0" t="n">
        <v>0.000931861501157014</v>
      </c>
      <c r="I4384" s="0" t="n">
        <f aca="false" t="array" ref="I4384:I4384">'Point forecasts'!B$3+E4384</f>
        <v>-0.0184236985810484</v>
      </c>
      <c r="J4384" s="0" t="n">
        <f aca="false" t="array" ref="J4384:J4384">'Point forecasts'!C$3+F4384</f>
        <v>-0.00934548245292358</v>
      </c>
      <c r="K4384" s="0" t="n">
        <f aca="false" t="array" ref="K4384:K4384">'Point forecasts'!D$3+G4384</f>
        <v>0.0161278506423719</v>
      </c>
      <c r="L4384" s="0" t="n">
        <f aca="false" t="array" ref="L4384:L4384">'Point forecasts'!E$3+H4384</f>
        <v>0.0121481336767895</v>
      </c>
      <c r="M4384" s="0" t="n">
        <f aca="false" t="array" ref="M4384:M4384">'Point forecasts'!F$2+I4384</f>
        <v>0.110109047368985</v>
      </c>
      <c r="N4384" s="0" t="n">
        <f aca="false" t="array" ref="N4384:N4384">'Point forecasts'!G$2+J4384</f>
        <v>0.00168855783929362</v>
      </c>
      <c r="O4384" s="0" t="n">
        <f aca="false" t="array" ref="O4384:O4384">'Point forecasts'!H$2+K4384</f>
        <v>2.40283558513462</v>
      </c>
      <c r="P4384" s="0" t="n">
        <f aca="false" t="array" ref="P4384:P4384">'Point forecasts'!I$2+L4384</f>
        <v>1.74568663751858</v>
      </c>
      <c r="Q4384" s="0" t="n">
        <f aca="false" t="array" ref="Q4384:S4384">MMULT(M4384:P4384,'input - gretl'!$B$19:$D$22)+MMULT('Point forecasts'!$J$3:$O$3,'input - gretl'!$B$23:$D$28)</f>
        <v>14.001388879416</v>
      </c>
      <c r="R4384" s="0" t="n">
        <v>6.82745643242592</v>
      </c>
      <c r="S4384" s="0" t="n">
        <v>10.1404712829583</v>
      </c>
      <c r="U4384" s="4" t="n">
        <f aca="false">NORMSDIST(-M4384/'rhos computation'!$B$11)-EXP(M4384+'rhos computation'!$B$11^2/2)*NORMSDIST(-M4384/'rhos computation'!$B$11-'rhos computation'!$B$11)</f>
        <v>0.0150181658120521</v>
      </c>
      <c r="V4384" s="4" t="n">
        <f aca="false">NORMSDIST(-N4384/'rhos computation'!$B$23)-EXP(N4384+'rhos computation'!$B$23^2/2)*NORMSDIST(-N4384/'rhos computation'!$B$23-'rhos computation'!$B$23)</f>
        <v>0.0209429850051897</v>
      </c>
      <c r="W4384" s="0" t="n">
        <f aca="false">NORMSDIST(-O4384)</f>
        <v>0.00813424999975088</v>
      </c>
      <c r="X4384" s="0" t="n">
        <f aca="false">NORMSDIST(-P4384)</f>
        <v>0.040432709142093</v>
      </c>
    </row>
    <row r="4385" customFormat="false" ht="13" hidden="false" customHeight="false" outlineLevel="0" collapsed="false">
      <c r="A4385" s="0" t="n">
        <v>-0.242442122595094</v>
      </c>
      <c r="B4385" s="0" t="n">
        <v>0.776137276006411</v>
      </c>
      <c r="C4385" s="0" t="n">
        <v>-1.29617408582969</v>
      </c>
      <c r="D4385" s="0" t="n">
        <v>1.94821474969027</v>
      </c>
      <c r="E4385" s="0" t="n">
        <f aca="false" t="array" ref="E4385:H4385">MMULT(A4385:D4385,'Root matrix of resiudals'!$B$19:E$22)</f>
        <v>-0.0109917036684553</v>
      </c>
      <c r="F4385" s="0" t="n">
        <v>0.0171010770998641</v>
      </c>
      <c r="G4385" s="0" t="n">
        <v>-0.0161702223862608</v>
      </c>
      <c r="H4385" s="0" t="n">
        <v>0.0302731526374378</v>
      </c>
      <c r="I4385" s="0" t="n">
        <f aca="false" t="array" ref="I4385:I4385">'Point forecasts'!B$3+E4385</f>
        <v>-0.0236934952354857</v>
      </c>
      <c r="J4385" s="0" t="n">
        <f aca="false" t="array" ref="J4385:J4385">'Point forecasts'!C$3+F4385</f>
        <v>-0.0126095088384267</v>
      </c>
      <c r="K4385" s="0" t="n">
        <f aca="false" t="array" ref="K4385:K4385">'Point forecasts'!D$3+G4385</f>
        <v>0.00583148362641235</v>
      </c>
      <c r="L4385" s="0" t="n">
        <f aca="false" t="array" ref="L4385:L4385">'Point forecasts'!E$3+H4385</f>
        <v>0.0414894248130702</v>
      </c>
      <c r="M4385" s="0" t="n">
        <f aca="false" t="array" ref="M4385:M4385">'Point forecasts'!F$2+I4385</f>
        <v>0.104839250714547</v>
      </c>
      <c r="N4385" s="0" t="n">
        <f aca="false" t="array" ref="N4385:N4385">'Point forecasts'!G$2+J4385</f>
        <v>-0.0015754685462095</v>
      </c>
      <c r="O4385" s="0" t="n">
        <f aca="false" t="array" ref="O4385:O4385">'Point forecasts'!H$2+K4385</f>
        <v>2.39253921811866</v>
      </c>
      <c r="P4385" s="0" t="n">
        <f aca="false" t="array" ref="P4385:P4385">'Point forecasts'!I$2+L4385</f>
        <v>1.77502792865487</v>
      </c>
      <c r="Q4385" s="0" t="n">
        <f aca="false" t="array" ref="Q4385:S4385">MMULT(M4385:P4385,'input - gretl'!$B$19:$D$22)+MMULT('Point forecasts'!$J$3:$O$3,'input - gretl'!$B$23:$D$28)</f>
        <v>13.9961190827616</v>
      </c>
      <c r="R4385" s="0" t="n">
        <v>6.82419240604041</v>
      </c>
      <c r="S4385" s="0" t="n">
        <v>10.1022698810071</v>
      </c>
      <c r="U4385" s="4" t="n">
        <f aca="false">NORMSDIST(-M4385/'rhos computation'!$B$11)-EXP(M4385+'rhos computation'!$B$11^2/2)*NORMSDIST(-M4385/'rhos computation'!$B$11-'rhos computation'!$B$11)</f>
        <v>0.0160655644379654</v>
      </c>
      <c r="V4385" s="4" t="n">
        <f aca="false">NORMSDIST(-N4385/'rhos computation'!$B$23)-EXP(N4385+'rhos computation'!$B$23^2/2)*NORMSDIST(-N4385/'rhos computation'!$B$23-'rhos computation'!$B$23)</f>
        <v>0.0225028086692388</v>
      </c>
      <c r="W4385" s="0" t="n">
        <f aca="false">NORMSDIST(-O4385)</f>
        <v>0.00836611989106687</v>
      </c>
      <c r="X4385" s="0" t="n">
        <f aca="false">NORMSDIST(-P4385)</f>
        <v>0.0379466379096446</v>
      </c>
    </row>
    <row r="4386" customFormat="false" ht="13" hidden="false" customHeight="false" outlineLevel="0" collapsed="false">
      <c r="A4386" s="0" t="n">
        <v>1.2880916745331</v>
      </c>
      <c r="B4386" s="0" t="n">
        <v>1.06850743831982</v>
      </c>
      <c r="C4386" s="0" t="n">
        <v>0.0813794718247578</v>
      </c>
      <c r="D4386" s="0" t="n">
        <v>1.29668274848652</v>
      </c>
      <c r="E4386" s="0" t="n">
        <f aca="false" t="array" ref="E4386:H4386">MMULT(A4386:D4386,'Root matrix of resiudals'!$B$19:E$22)</f>
        <v>0.0572883763016161</v>
      </c>
      <c r="F4386" s="0" t="n">
        <v>0.0338234207016909</v>
      </c>
      <c r="G4386" s="0" t="n">
        <v>0.00822412115189362</v>
      </c>
      <c r="H4386" s="0" t="n">
        <v>0.0207114987578139</v>
      </c>
      <c r="I4386" s="0" t="n">
        <f aca="false" t="array" ref="I4386:I4386">'Point forecasts'!B$3+E4386</f>
        <v>0.0445865847345856</v>
      </c>
      <c r="J4386" s="0" t="n">
        <f aca="false" t="array" ref="J4386:J4386">'Point forecasts'!C$3+F4386</f>
        <v>0.00411283476340013</v>
      </c>
      <c r="K4386" s="0" t="n">
        <f aca="false" t="array" ref="K4386:K4386">'Point forecasts'!D$3+G4386</f>
        <v>0.0302258271645667</v>
      </c>
      <c r="L4386" s="0" t="n">
        <f aca="false" t="array" ref="L4386:L4386">'Point forecasts'!E$3+H4386</f>
        <v>0.0319277709334464</v>
      </c>
      <c r="M4386" s="0" t="n">
        <f aca="false" t="array" ref="M4386:M4386">'Point forecasts'!F$2+I4386</f>
        <v>0.173119330684619</v>
      </c>
      <c r="N4386" s="0" t="n">
        <f aca="false" t="array" ref="N4386:N4386">'Point forecasts'!G$2+J4386</f>
        <v>0.0151468750556173</v>
      </c>
      <c r="O4386" s="0" t="n">
        <f aca="false" t="array" ref="O4386:O4386">'Point forecasts'!H$2+K4386</f>
        <v>2.41693356165682</v>
      </c>
      <c r="P4386" s="0" t="n">
        <f aca="false" t="array" ref="P4386:P4386">'Point forecasts'!I$2+L4386</f>
        <v>1.76546627477524</v>
      </c>
      <c r="Q4386" s="0" t="n">
        <f aca="false" t="array" ref="Q4386:S4386">MMULT(M4386:P4386,'input - gretl'!$B$19:$D$22)+MMULT('Point forecasts'!$J$3:$O$3,'input - gretl'!$B$23:$D$28)</f>
        <v>14.0643991627317</v>
      </c>
      <c r="R4386" s="0" t="n">
        <v>6.84091474964224</v>
      </c>
      <c r="S4386" s="0" t="n">
        <v>10.1357578354675</v>
      </c>
      <c r="U4386" s="4" t="n">
        <f aca="false">NORMSDIST(-M4386/'rhos computation'!$B$11)-EXP(M4386+'rhos computation'!$B$11^2/2)*NORMSDIST(-M4386/'rhos computation'!$B$11-'rhos computation'!$B$11)</f>
        <v>0.00616364903633575</v>
      </c>
      <c r="V4386" s="4" t="n">
        <f aca="false">NORMSDIST(-N4386/'rhos computation'!$B$23)-EXP(N4386+'rhos computation'!$B$23^2/2)*NORMSDIST(-N4386/'rhos computation'!$B$23-'rhos computation'!$B$23)</f>
        <v>0.0152520735201868</v>
      </c>
      <c r="W4386" s="0" t="n">
        <f aca="false">NORMSDIST(-O4386)</f>
        <v>0.00782593684348665</v>
      </c>
      <c r="X4386" s="0" t="n">
        <f aca="false">NORMSDIST(-P4386)</f>
        <v>0.0387427167173372</v>
      </c>
    </row>
    <row r="4387" customFormat="false" ht="13" hidden="false" customHeight="false" outlineLevel="0" collapsed="false">
      <c r="A4387" s="0" t="n">
        <v>-0.654021056320839</v>
      </c>
      <c r="B4387" s="0" t="n">
        <v>-0.0237046765280521</v>
      </c>
      <c r="C4387" s="0" t="n">
        <v>0.327255060760824</v>
      </c>
      <c r="D4387" s="0" t="n">
        <v>2.02731216046678</v>
      </c>
      <c r="E4387" s="0" t="n">
        <f aca="false" t="array" ref="E4387:H4387">MMULT(A4387:D4387,'Root matrix of resiudals'!$B$19:E$22)</f>
        <v>-0.0284861376117954</v>
      </c>
      <c r="F4387" s="0" t="n">
        <v>-0.000850049517776109</v>
      </c>
      <c r="G4387" s="0" t="n">
        <v>0.00670262062164168</v>
      </c>
      <c r="H4387" s="0" t="n">
        <v>0.0335209720224363</v>
      </c>
      <c r="I4387" s="0" t="n">
        <f aca="false" t="array" ref="I4387:I4387">'Point forecasts'!B$3+E4387</f>
        <v>-0.0411879291788259</v>
      </c>
      <c r="J4387" s="0" t="n">
        <f aca="false" t="array" ref="J4387:J4387">'Point forecasts'!C$3+F4387</f>
        <v>-0.0305606354560669</v>
      </c>
      <c r="K4387" s="0" t="n">
        <f aca="false" t="array" ref="K4387:K4387">'Point forecasts'!D$3+G4387</f>
        <v>0.0287043266343148</v>
      </c>
      <c r="L4387" s="0" t="n">
        <f aca="false" t="array" ref="L4387:L4387">'Point forecasts'!E$3+H4387</f>
        <v>0.0447372441980688</v>
      </c>
      <c r="M4387" s="0" t="n">
        <f aca="false" t="array" ref="M4387:M4387">'Point forecasts'!F$2+I4387</f>
        <v>0.0873448167712071</v>
      </c>
      <c r="N4387" s="0" t="n">
        <f aca="false" t="array" ref="N4387:N4387">'Point forecasts'!G$2+J4387</f>
        <v>-0.0195265951638497</v>
      </c>
      <c r="O4387" s="0" t="n">
        <f aca="false" t="array" ref="O4387:O4387">'Point forecasts'!H$2+K4387</f>
        <v>2.41541206112656</v>
      </c>
      <c r="P4387" s="0" t="n">
        <f aca="false" t="array" ref="P4387:P4387">'Point forecasts'!I$2+L4387</f>
        <v>1.77827574803986</v>
      </c>
      <c r="Q4387" s="0" t="n">
        <f aca="false" t="array" ref="Q4387:S4387">MMULT(M4387:P4387,'input - gretl'!$B$19:$D$22)+MMULT('Point forecasts'!$J$3:$O$3,'input - gretl'!$B$23:$D$28)</f>
        <v>13.9786246488182</v>
      </c>
      <c r="R4387" s="0" t="n">
        <v>6.80624127942278</v>
      </c>
      <c r="S4387" s="0" t="n">
        <v>10.1220538853889</v>
      </c>
      <c r="U4387" s="4" t="n">
        <f aca="false">NORMSDIST(-M4387/'rhos computation'!$B$11)-EXP(M4387+'rhos computation'!$B$11^2/2)*NORMSDIST(-M4387/'rhos computation'!$B$11-'rhos computation'!$B$11)</f>
        <v>0.0199445533314841</v>
      </c>
      <c r="V4387" s="4" t="n">
        <f aca="false">NORMSDIST(-N4387/'rhos computation'!$B$23)-EXP(N4387+'rhos computation'!$B$23^2/2)*NORMSDIST(-N4387/'rhos computation'!$B$23-'rhos computation'!$B$23)</f>
        <v>0.032315055746948</v>
      </c>
      <c r="W4387" s="0" t="n">
        <f aca="false">NORMSDIST(-O4387)</f>
        <v>0.00785870865445016</v>
      </c>
      <c r="X4387" s="0" t="n">
        <f aca="false">NORMSDIST(-P4387)</f>
        <v>0.0376792887203757</v>
      </c>
    </row>
    <row r="4388" customFormat="false" ht="13" hidden="false" customHeight="false" outlineLevel="0" collapsed="false">
      <c r="A4388" s="0" t="n">
        <v>0.30342183581102</v>
      </c>
      <c r="B4388" s="0" t="n">
        <v>-0.201553613691202</v>
      </c>
      <c r="C4388" s="0" t="n">
        <v>-1.99731890904429</v>
      </c>
      <c r="D4388" s="0" t="n">
        <v>-1.1786659500398</v>
      </c>
      <c r="E4388" s="0" t="n">
        <f aca="false" t="array" ref="E4388:H4388">MMULT(A4388:D4388,'Root matrix of resiudals'!$B$19:E$22)</f>
        <v>0.0105457539123564</v>
      </c>
      <c r="F4388" s="0" t="n">
        <v>-0.0123204119178851</v>
      </c>
      <c r="G4388" s="0" t="n">
        <v>-0.0338866048467332</v>
      </c>
      <c r="H4388" s="0" t="n">
        <v>-0.0215431195300703</v>
      </c>
      <c r="I4388" s="0" t="n">
        <f aca="false" t="array" ref="I4388:I4388">'Point forecasts'!B$3+E4388</f>
        <v>-0.00215603765467407</v>
      </c>
      <c r="J4388" s="0" t="n">
        <f aca="false" t="array" ref="J4388:J4388">'Point forecasts'!C$3+F4388</f>
        <v>-0.0420309978561758</v>
      </c>
      <c r="K4388" s="0" t="n">
        <f aca="false" t="array" ref="K4388:K4388">'Point forecasts'!D$3+G4388</f>
        <v>-0.0118848988340601</v>
      </c>
      <c r="L4388" s="0" t="n">
        <f aca="false" t="array" ref="L4388:L4388">'Point forecasts'!E$3+H4388</f>
        <v>-0.0103268473544378</v>
      </c>
      <c r="M4388" s="0" t="n">
        <f aca="false" t="array" ref="M4388:M4388">'Point forecasts'!F$2+I4388</f>
        <v>0.126376708295359</v>
      </c>
      <c r="N4388" s="0" t="n">
        <f aca="false" t="array" ref="N4388:N4388">'Point forecasts'!G$2+J4388</f>
        <v>-0.0309969575639586</v>
      </c>
      <c r="O4388" s="0" t="n">
        <f aca="false" t="array" ref="O4388:O4388">'Point forecasts'!H$2+K4388</f>
        <v>2.37482283565819</v>
      </c>
      <c r="P4388" s="0" t="n">
        <f aca="false" t="array" ref="P4388:P4388">'Point forecasts'!I$2+L4388</f>
        <v>1.72321165648736</v>
      </c>
      <c r="Q4388" s="0" t="n">
        <f aca="false" t="array" ref="Q4388:S4388">MMULT(M4388:P4388,'input - gretl'!$B$19:$D$22)+MMULT('Point forecasts'!$J$3:$O$3,'input - gretl'!$B$23:$D$28)</f>
        <v>14.0176565403424</v>
      </c>
      <c r="R4388" s="0" t="n">
        <v>6.79477091702267</v>
      </c>
      <c r="S4388" s="0" t="n">
        <v>10.1338333641916</v>
      </c>
      <c r="U4388" s="4" t="n">
        <f aca="false">NORMSDIST(-M4388/'rhos computation'!$B$11)-EXP(M4388+'rhos computation'!$B$11^2/2)*NORMSDIST(-M4388/'rhos computation'!$B$11-'rhos computation'!$B$11)</f>
        <v>0.0121144468281688</v>
      </c>
      <c r="V4388" s="4" t="n">
        <f aca="false">NORMSDIST(-N4388/'rhos computation'!$B$23)-EXP(N4388+'rhos computation'!$B$23^2/2)*NORMSDIST(-N4388/'rhos computation'!$B$23-'rhos computation'!$B$23)</f>
        <v>0.0396171956751783</v>
      </c>
      <c r="W4388" s="0" t="n">
        <f aca="false">NORMSDIST(-O4388)</f>
        <v>0.00877868751503826</v>
      </c>
      <c r="X4388" s="0" t="n">
        <f aca="false">NORMSDIST(-P4388)</f>
        <v>0.0424251282815628</v>
      </c>
    </row>
    <row r="4389" customFormat="false" ht="13" hidden="false" customHeight="false" outlineLevel="0" collapsed="false">
      <c r="A4389" s="0" t="n">
        <v>0.427928773146621</v>
      </c>
      <c r="B4389" s="0" t="n">
        <v>-0.498406037732346</v>
      </c>
      <c r="C4389" s="0" t="n">
        <v>3.76263633883894</v>
      </c>
      <c r="D4389" s="0" t="n">
        <v>-0.671025393456512</v>
      </c>
      <c r="E4389" s="0" t="n">
        <f aca="false" t="array" ref="E4389:H4389">MMULT(A4389:D4389,'Root matrix of resiudals'!$B$19:E$22)</f>
        <v>0.0221366605948532</v>
      </c>
      <c r="F4389" s="0" t="n">
        <v>0.000193786430432403</v>
      </c>
      <c r="G4389" s="0" t="n">
        <v>0.0586076462267202</v>
      </c>
      <c r="H4389" s="0" t="n">
        <v>-0.0067762039494355</v>
      </c>
      <c r="I4389" s="0" t="n">
        <f aca="false" t="array" ref="I4389:I4389">'Point forecasts'!B$3+E4389</f>
        <v>0.00943486902782277</v>
      </c>
      <c r="J4389" s="0" t="n">
        <f aca="false" t="array" ref="J4389:J4389">'Point forecasts'!C$3+F4389</f>
        <v>-0.0295167995078584</v>
      </c>
      <c r="K4389" s="0" t="n">
        <f aca="false" t="array" ref="K4389:K4389">'Point forecasts'!D$3+G4389</f>
        <v>0.0806093522393933</v>
      </c>
      <c r="L4389" s="0" t="n">
        <f aca="false" t="array" ref="L4389:L4389">'Point forecasts'!E$3+H4389</f>
        <v>0.00444006822619699</v>
      </c>
      <c r="M4389" s="0" t="n">
        <f aca="false" t="array" ref="M4389:M4389">'Point forecasts'!F$2+I4389</f>
        <v>0.137967614977856</v>
      </c>
      <c r="N4389" s="0" t="n">
        <f aca="false" t="array" ref="N4389:N4389">'Point forecasts'!G$2+J4389</f>
        <v>-0.0184827592156412</v>
      </c>
      <c r="O4389" s="0" t="n">
        <f aca="false" t="array" ref="O4389:O4389">'Point forecasts'!H$2+K4389</f>
        <v>2.46731708673164</v>
      </c>
      <c r="P4389" s="0" t="n">
        <f aca="false" t="array" ref="P4389:P4389">'Point forecasts'!I$2+L4389</f>
        <v>1.73797857206799</v>
      </c>
      <c r="Q4389" s="0" t="n">
        <f aca="false" t="array" ref="Q4389:S4389">MMULT(M4389:P4389,'input - gretl'!$B$19:$D$22)+MMULT('Point forecasts'!$J$3:$O$3,'input - gretl'!$B$23:$D$28)</f>
        <v>14.0292474470249</v>
      </c>
      <c r="R4389" s="0" t="n">
        <v>6.80728511537098</v>
      </c>
      <c r="S4389" s="0" t="n">
        <v>10.2122835402021</v>
      </c>
      <c r="U4389" s="4" t="n">
        <f aca="false">NORMSDIST(-M4389/'rhos computation'!$B$11)-EXP(M4389+'rhos computation'!$B$11^2/2)*NORMSDIST(-M4389/'rhos computation'!$B$11-'rhos computation'!$B$11)</f>
        <v>0.0103294535318042</v>
      </c>
      <c r="V4389" s="4" t="n">
        <f aca="false">NORMSDIST(-N4389/'rhos computation'!$B$23)-EXP(N4389+'rhos computation'!$B$23^2/2)*NORMSDIST(-N4389/'rhos computation'!$B$23-'rhos computation'!$B$23)</f>
        <v>0.0316889142761078</v>
      </c>
      <c r="W4389" s="0" t="n">
        <f aca="false">NORMSDIST(-O4389)</f>
        <v>0.00680648755237103</v>
      </c>
      <c r="X4389" s="0" t="n">
        <f aca="false">NORMSDIST(-P4389)</f>
        <v>0.0411072947656087</v>
      </c>
    </row>
    <row r="4390" customFormat="false" ht="13" hidden="false" customHeight="false" outlineLevel="0" collapsed="false">
      <c r="A4390" s="0" t="n">
        <v>-0.192418011301811</v>
      </c>
      <c r="B4390" s="0" t="n">
        <v>0.699510163889249</v>
      </c>
      <c r="C4390" s="0" t="n">
        <v>-0.302690726667661</v>
      </c>
      <c r="D4390" s="0" t="n">
        <v>0.316445332843977</v>
      </c>
      <c r="E4390" s="0" t="n">
        <f aca="false" t="array" ref="E4390:H4390">MMULT(A4390:D4390,'Root matrix of resiudals'!$B$19:E$22)</f>
        <v>-0.00716684911846123</v>
      </c>
      <c r="F4390" s="0" t="n">
        <v>0.0184848222196245</v>
      </c>
      <c r="G4390" s="0" t="n">
        <v>-0.00224178791197937</v>
      </c>
      <c r="H4390" s="0" t="n">
        <v>0.00490792925115805</v>
      </c>
      <c r="I4390" s="0" t="n">
        <f aca="false" t="array" ref="I4390:I4390">'Point forecasts'!B$3+E4390</f>
        <v>-0.0198686406854917</v>
      </c>
      <c r="J4390" s="0" t="n">
        <f aca="false" t="array" ref="J4390:J4390">'Point forecasts'!C$3+F4390</f>
        <v>-0.0112257637186662</v>
      </c>
      <c r="K4390" s="0" t="n">
        <f aca="false" t="array" ref="K4390:K4390">'Point forecasts'!D$3+G4390</f>
        <v>0.0197599181006937</v>
      </c>
      <c r="L4390" s="0" t="n">
        <f aca="false" t="array" ref="L4390:L4390">'Point forecasts'!E$3+H4390</f>
        <v>0.0161242014267905</v>
      </c>
      <c r="M4390" s="0" t="n">
        <f aca="false" t="array" ref="M4390:M4390">'Point forecasts'!F$2+I4390</f>
        <v>0.108664105264541</v>
      </c>
      <c r="N4390" s="0" t="n">
        <f aca="false" t="array" ref="N4390:N4390">'Point forecasts'!G$2+J4390</f>
        <v>-0.000191723426449027</v>
      </c>
      <c r="O4390" s="0" t="n">
        <f aca="false" t="array" ref="O4390:O4390">'Point forecasts'!H$2+K4390</f>
        <v>2.40646765259294</v>
      </c>
      <c r="P4390" s="0" t="n">
        <f aca="false" t="array" ref="P4390:P4390">'Point forecasts'!I$2+L4390</f>
        <v>1.74966270526859</v>
      </c>
      <c r="Q4390" s="0" t="n">
        <f aca="false" t="array" ref="Q4390:S4390">MMULT(M4390:P4390,'input - gretl'!$B$19:$D$22)+MMULT('Point forecasts'!$J$3:$O$3,'input - gretl'!$B$23:$D$28)</f>
        <v>13.9999439373116</v>
      </c>
      <c r="R4390" s="0" t="n">
        <v>6.82557615116018</v>
      </c>
      <c r="S4390" s="0" t="n">
        <v>10.1403219111829</v>
      </c>
      <c r="U4390" s="4" t="n">
        <f aca="false">NORMSDIST(-M4390/'rhos computation'!$B$11)-EXP(M4390+'rhos computation'!$B$11^2/2)*NORMSDIST(-M4390/'rhos computation'!$B$11-'rhos computation'!$B$11)</f>
        <v>0.0152999802847312</v>
      </c>
      <c r="V4390" s="4" t="n">
        <f aca="false">NORMSDIST(-N4390/'rhos computation'!$B$23)-EXP(N4390+'rhos computation'!$B$23^2/2)*NORMSDIST(-N4390/'rhos computation'!$B$23-'rhos computation'!$B$23)</f>
        <v>0.0218329667082179</v>
      </c>
      <c r="W4390" s="0" t="n">
        <f aca="false">NORMSDIST(-O4390)</f>
        <v>0.00805381521696903</v>
      </c>
      <c r="X4390" s="0" t="n">
        <f aca="false">NORMSDIST(-P4390)</f>
        <v>0.0400882663386642</v>
      </c>
    </row>
    <row r="4391" customFormat="false" ht="13" hidden="false" customHeight="false" outlineLevel="0" collapsed="false">
      <c r="A4391" s="0" t="n">
        <v>-0.910330067492859</v>
      </c>
      <c r="B4391" s="0" t="n">
        <v>-0.680820261566273</v>
      </c>
      <c r="C4391" s="0" t="n">
        <v>0.50106449604726</v>
      </c>
      <c r="D4391" s="0" t="n">
        <v>0.748781881784325</v>
      </c>
      <c r="E4391" s="0" t="n">
        <f aca="false" t="array" ref="E4391:H4391">MMULT(A4391:D4391,'Root matrix of resiudals'!$B$19:E$22)</f>
        <v>-0.0402665601467335</v>
      </c>
      <c r="F4391" s="0" t="n">
        <v>-0.0196654984043825</v>
      </c>
      <c r="G4391" s="0" t="n">
        <v>0.00536347389207849</v>
      </c>
      <c r="H4391" s="0" t="n">
        <v>0.0130282323090476</v>
      </c>
      <c r="I4391" s="0" t="n">
        <f aca="false" t="array" ref="I4391:I4391">'Point forecasts'!B$3+E4391</f>
        <v>-0.0529683517137639</v>
      </c>
      <c r="J4391" s="0" t="n">
        <f aca="false" t="array" ref="J4391:J4391">'Point forecasts'!C$3+F4391</f>
        <v>-0.0493760843426733</v>
      </c>
      <c r="K4391" s="0" t="n">
        <f aca="false" t="array" ref="K4391:K4391">'Point forecasts'!D$3+G4391</f>
        <v>0.0273651799047516</v>
      </c>
      <c r="L4391" s="0" t="n">
        <f aca="false" t="array" ref="L4391:L4391">'Point forecasts'!E$3+H4391</f>
        <v>0.0242445044846801</v>
      </c>
      <c r="M4391" s="0" t="n">
        <f aca="false" t="array" ref="M4391:M4391">'Point forecasts'!F$2+I4391</f>
        <v>0.0755643942362691</v>
      </c>
      <c r="N4391" s="0" t="n">
        <f aca="false" t="array" ref="N4391:N4391">'Point forecasts'!G$2+J4391</f>
        <v>-0.0383420440504561</v>
      </c>
      <c r="O4391" s="0" t="n">
        <f aca="false" t="array" ref="O4391:O4391">'Point forecasts'!H$2+K4391</f>
        <v>2.414072914397</v>
      </c>
      <c r="P4391" s="0" t="n">
        <f aca="false" t="array" ref="P4391:P4391">'Point forecasts'!I$2+L4391</f>
        <v>1.75778300832648</v>
      </c>
      <c r="Q4391" s="0" t="n">
        <f aca="false" t="array" ref="Q4391:S4391">MMULT(M4391:P4391,'input - gretl'!$B$19:$D$22)+MMULT('Point forecasts'!$J$3:$O$3,'input - gretl'!$B$23:$D$28)</f>
        <v>13.9668442262833</v>
      </c>
      <c r="R4391" s="0" t="n">
        <v>6.78742583053617</v>
      </c>
      <c r="S4391" s="0" t="n">
        <v>10.1402043587638</v>
      </c>
      <c r="U4391" s="4" t="n">
        <f aca="false">NORMSDIST(-M4391/'rhos computation'!$B$11)-EXP(M4391+'rhos computation'!$B$11^2/2)*NORMSDIST(-M4391/'rhos computation'!$B$11-'rhos computation'!$B$11)</f>
        <v>0.0229238943117908</v>
      </c>
      <c r="V4391" s="4" t="n">
        <f aca="false">NORMSDIST(-N4391/'rhos computation'!$B$23)-EXP(N4391+'rhos computation'!$B$23^2/2)*NORMSDIST(-N4391/'rhos computation'!$B$23-'rhos computation'!$B$23)</f>
        <v>0.0446723591518352</v>
      </c>
      <c r="W4391" s="0" t="n">
        <f aca="false">NORMSDIST(-O4391)</f>
        <v>0.00788765254385993</v>
      </c>
      <c r="X4391" s="0" t="n">
        <f aca="false">NORMSDIST(-P4391)</f>
        <v>0.0393922187761843</v>
      </c>
    </row>
    <row r="4392" customFormat="false" ht="13" hidden="false" customHeight="false" outlineLevel="0" collapsed="false">
      <c r="A4392" s="0" t="n">
        <v>0.0647039404217874</v>
      </c>
      <c r="B4392" s="0" t="n">
        <v>-0.336145857055024</v>
      </c>
      <c r="C4392" s="0" t="n">
        <v>1.386089437385</v>
      </c>
      <c r="D4392" s="0" t="n">
        <v>-0.403843504583342</v>
      </c>
      <c r="E4392" s="0" t="n">
        <f aca="false" t="array" ref="E4392:H4392">MMULT(A4392:D4392,'Root matrix of resiudals'!$B$19:E$22)</f>
        <v>0.00388190645203012</v>
      </c>
      <c r="F4392" s="0" t="n">
        <v>-0.00450777724579034</v>
      </c>
      <c r="G4392" s="0" t="n">
        <v>0.020748131038668</v>
      </c>
      <c r="H4392" s="0" t="n">
        <v>-0.00501262599040613</v>
      </c>
      <c r="I4392" s="0" t="n">
        <f aca="false" t="array" ref="I4392:I4392">'Point forecasts'!B$3+E4392</f>
        <v>-0.00881988511500034</v>
      </c>
      <c r="J4392" s="0" t="n">
        <f aca="false" t="array" ref="J4392:J4392">'Point forecasts'!C$3+F4392</f>
        <v>-0.0342183631840811</v>
      </c>
      <c r="K4392" s="0" t="n">
        <f aca="false" t="array" ref="K4392:K4392">'Point forecasts'!D$3+G4392</f>
        <v>0.0427498370513411</v>
      </c>
      <c r="L4392" s="0" t="n">
        <f aca="false" t="array" ref="L4392:L4392">'Point forecasts'!E$3+H4392</f>
        <v>0.00620364618522636</v>
      </c>
      <c r="M4392" s="0" t="n">
        <f aca="false" t="array" ref="M4392:M4392">'Point forecasts'!F$2+I4392</f>
        <v>0.119712860835033</v>
      </c>
      <c r="N4392" s="0" t="n">
        <f aca="false" t="array" ref="N4392:N4392">'Point forecasts'!G$2+J4392</f>
        <v>-0.0231843228918639</v>
      </c>
      <c r="O4392" s="0" t="n">
        <f aca="false" t="array" ref="O4392:O4392">'Point forecasts'!H$2+K4392</f>
        <v>2.42945757154359</v>
      </c>
      <c r="P4392" s="0" t="n">
        <f aca="false" t="array" ref="P4392:P4392">'Point forecasts'!I$2+L4392</f>
        <v>1.73974215002702</v>
      </c>
      <c r="Q4392" s="0" t="n">
        <f aca="false" t="array" ref="Q4392:S4392">MMULT(M4392:P4392,'input - gretl'!$B$19:$D$22)+MMULT('Point forecasts'!$J$3:$O$3,'input - gretl'!$B$23:$D$28)</f>
        <v>14.0109926928821</v>
      </c>
      <c r="R4392" s="0" t="n">
        <v>6.80258355169476</v>
      </c>
      <c r="S4392" s="0" t="n">
        <v>10.1727467741961</v>
      </c>
      <c r="U4392" s="4" t="n">
        <f aca="false">NORMSDIST(-M4392/'rhos computation'!$B$11)-EXP(M4392+'rhos computation'!$B$11^2/2)*NORMSDIST(-M4392/'rhos computation'!$B$11-'rhos computation'!$B$11)</f>
        <v>0.0132454569848731</v>
      </c>
      <c r="V4392" s="4" t="n">
        <f aca="false">NORMSDIST(-N4392/'rhos computation'!$B$23)-EXP(N4392+'rhos computation'!$B$23^2/2)*NORMSDIST(-N4392/'rhos computation'!$B$23-'rhos computation'!$B$23)</f>
        <v>0.0345608339486875</v>
      </c>
      <c r="W4392" s="0" t="n">
        <f aca="false">NORMSDIST(-O4392)</f>
        <v>0.00756071733922047</v>
      </c>
      <c r="X4392" s="0" t="n">
        <f aca="false">NORMSDIST(-P4392)</f>
        <v>0.0409521522721695</v>
      </c>
    </row>
    <row r="4393" customFormat="false" ht="13" hidden="false" customHeight="false" outlineLevel="0" collapsed="false">
      <c r="A4393" s="0" t="n">
        <v>-2.08179483142417</v>
      </c>
      <c r="B4393" s="0" t="n">
        <v>-0.580761596860386</v>
      </c>
      <c r="C4393" s="0" t="n">
        <v>0.723614780178463</v>
      </c>
      <c r="D4393" s="0" t="n">
        <v>-1.08749586509593</v>
      </c>
      <c r="E4393" s="0" t="n">
        <f aca="false" t="array" ref="E4393:H4393">MMULT(A4393:D4393,'Root matrix of resiudals'!$B$19:E$22)</f>
        <v>-0.0893231404682638</v>
      </c>
      <c r="F4393" s="0" t="n">
        <v>-0.0187805959271248</v>
      </c>
      <c r="G4393" s="0" t="n">
        <v>0.0057590999874512</v>
      </c>
      <c r="H4393" s="0" t="n">
        <v>-0.0160591599278177</v>
      </c>
      <c r="I4393" s="0" t="n">
        <f aca="false" t="array" ref="I4393:I4393">'Point forecasts'!B$3+E4393</f>
        <v>-0.102024932035294</v>
      </c>
      <c r="J4393" s="0" t="n">
        <f aca="false" t="array" ref="J4393:J4393">'Point forecasts'!C$3+F4393</f>
        <v>-0.0484911818654156</v>
      </c>
      <c r="K4393" s="0" t="n">
        <f aca="false" t="array" ref="K4393:K4393">'Point forecasts'!D$3+G4393</f>
        <v>0.0277608060001243</v>
      </c>
      <c r="L4393" s="0" t="n">
        <f aca="false" t="array" ref="L4393:L4393">'Point forecasts'!E$3+H4393</f>
        <v>-0.0048428877521852</v>
      </c>
      <c r="M4393" s="0" t="n">
        <f aca="false" t="array" ref="M4393:M4393">'Point forecasts'!F$2+I4393</f>
        <v>0.0265078139147388</v>
      </c>
      <c r="N4393" s="0" t="n">
        <f aca="false" t="array" ref="N4393:N4393">'Point forecasts'!G$2+J4393</f>
        <v>-0.0374571415731984</v>
      </c>
      <c r="O4393" s="0" t="n">
        <f aca="false" t="array" ref="O4393:O4393">'Point forecasts'!H$2+K4393</f>
        <v>2.41446854049237</v>
      </c>
      <c r="P4393" s="0" t="n">
        <f aca="false" t="array" ref="P4393:P4393">'Point forecasts'!I$2+L4393</f>
        <v>1.72869561608961</v>
      </c>
      <c r="Q4393" s="0" t="n">
        <f aca="false" t="array" ref="Q4393:S4393">MMULT(M4393:P4393,'input - gretl'!$B$19:$D$22)+MMULT('Point forecasts'!$J$3:$O$3,'input - gretl'!$B$23:$D$28)</f>
        <v>13.9177876459618</v>
      </c>
      <c r="R4393" s="0" t="n">
        <v>6.78831073301343</v>
      </c>
      <c r="S4393" s="0" t="n">
        <v>10.168263549246</v>
      </c>
      <c r="U4393" s="4" t="n">
        <f aca="false">NORMSDIST(-M4393/'rhos computation'!$B$11)-EXP(M4393+'rhos computation'!$B$11^2/2)*NORMSDIST(-M4393/'rhos computation'!$B$11-'rhos computation'!$B$11)</f>
        <v>0.0388110555492464</v>
      </c>
      <c r="V4393" s="4" t="n">
        <f aca="false">NORMSDIST(-N4393/'rhos computation'!$B$23)-EXP(N4393+'rhos computation'!$B$23^2/2)*NORMSDIST(-N4393/'rhos computation'!$B$23-'rhos computation'!$B$23)</f>
        <v>0.0440487609567665</v>
      </c>
      <c r="W4393" s="0" t="n">
        <f aca="false">NORMSDIST(-O4393)</f>
        <v>0.00787909186505032</v>
      </c>
      <c r="X4393" s="0" t="n">
        <f aca="false">NORMSDIST(-P4393)</f>
        <v>0.0419317931893439</v>
      </c>
    </row>
    <row r="4394" customFormat="false" ht="13" hidden="false" customHeight="false" outlineLevel="0" collapsed="false">
      <c r="A4394" s="0" t="n">
        <v>-1.03727430414437</v>
      </c>
      <c r="B4394" s="0" t="n">
        <v>0.158848888931051</v>
      </c>
      <c r="C4394" s="0" t="n">
        <v>-0.0267126506443594</v>
      </c>
      <c r="D4394" s="0" t="n">
        <v>0.201570913385274</v>
      </c>
      <c r="E4394" s="0" t="n">
        <f aca="false" t="array" ref="E4394:H4394">MMULT(A4394:D4394,'Root matrix of resiudals'!$B$19:E$22)</f>
        <v>-0.0442542993155686</v>
      </c>
      <c r="F4394" s="0" t="n">
        <v>0.00210735178776379</v>
      </c>
      <c r="G4394" s="0" t="n">
        <v>-0.000910694162954085</v>
      </c>
      <c r="H4394" s="0" t="n">
        <v>0.00364791237277449</v>
      </c>
      <c r="I4394" s="0" t="n">
        <f aca="false" t="array" ref="I4394:I4394">'Point forecasts'!B$3+E4394</f>
        <v>-0.0569560908825991</v>
      </c>
      <c r="J4394" s="0" t="n">
        <f aca="false" t="array" ref="J4394:J4394">'Point forecasts'!C$3+F4394</f>
        <v>-0.027603234150527</v>
      </c>
      <c r="K4394" s="0" t="n">
        <f aca="false" t="array" ref="K4394:K4394">'Point forecasts'!D$3+G4394</f>
        <v>0.021091011849719</v>
      </c>
      <c r="L4394" s="0" t="n">
        <f aca="false" t="array" ref="L4394:L4394">'Point forecasts'!E$3+H4394</f>
        <v>0.014864184548407</v>
      </c>
      <c r="M4394" s="0" t="n">
        <f aca="false" t="array" ref="M4394:M4394">'Point forecasts'!F$2+I4394</f>
        <v>0.0715766550674339</v>
      </c>
      <c r="N4394" s="0" t="n">
        <f aca="false" t="array" ref="N4394:N4394">'Point forecasts'!G$2+J4394</f>
        <v>-0.0165691938583098</v>
      </c>
      <c r="O4394" s="0" t="n">
        <f aca="false" t="array" ref="O4394:O4394">'Point forecasts'!H$2+K4394</f>
        <v>2.40779874634197</v>
      </c>
      <c r="P4394" s="0" t="n">
        <f aca="false" t="array" ref="P4394:P4394">'Point forecasts'!I$2+L4394</f>
        <v>1.7484026883902</v>
      </c>
      <c r="Q4394" s="0" t="n">
        <f aca="false" t="array" ref="Q4394:S4394">MMULT(M4394:P4394,'input - gretl'!$B$19:$D$22)+MMULT('Point forecasts'!$J$3:$O$3,'input - gretl'!$B$23:$D$28)</f>
        <v>13.9628564871145</v>
      </c>
      <c r="R4394" s="0" t="n">
        <v>6.80919868072832</v>
      </c>
      <c r="S4394" s="0" t="n">
        <v>10.1428513439842</v>
      </c>
      <c r="U4394" s="4" t="n">
        <f aca="false">NORMSDIST(-M4394/'rhos computation'!$B$11)-EXP(M4394+'rhos computation'!$B$11^2/2)*NORMSDIST(-M4394/'rhos computation'!$B$11-'rhos computation'!$B$11)</f>
        <v>0.0240025004145966</v>
      </c>
      <c r="V4394" s="4" t="n">
        <f aca="false">NORMSDIST(-N4394/'rhos computation'!$B$23)-EXP(N4394+'rhos computation'!$B$23^2/2)*NORMSDIST(-N4394/'rhos computation'!$B$23-'rhos computation'!$B$23)</f>
        <v>0.0305583741625366</v>
      </c>
      <c r="W4394" s="0" t="n">
        <f aca="false">NORMSDIST(-O4394)</f>
        <v>0.008024512713597</v>
      </c>
      <c r="X4394" s="0" t="n">
        <f aca="false">NORMSDIST(-P4394)</f>
        <v>0.0401971613599985</v>
      </c>
    </row>
    <row r="4395" customFormat="false" ht="13" hidden="false" customHeight="false" outlineLevel="0" collapsed="false">
      <c r="A4395" s="0" t="n">
        <v>2.88682555327743</v>
      </c>
      <c r="B4395" s="0" t="n">
        <v>0.924580464974599</v>
      </c>
      <c r="C4395" s="0" t="n">
        <v>-0.00506455583104524</v>
      </c>
      <c r="D4395" s="0" t="n">
        <v>-0.331974419301602</v>
      </c>
      <c r="E4395" s="0" t="n">
        <f aca="false" t="array" ref="E4395:H4395">MMULT(A4395:D4395,'Root matrix of resiudals'!$B$19:E$22)</f>
        <v>0.126072276714289</v>
      </c>
      <c r="F4395" s="0" t="n">
        <v>0.0329137102659831</v>
      </c>
      <c r="G4395" s="0" t="n">
        <v>0.00642403726210022</v>
      </c>
      <c r="H4395" s="0" t="n">
        <v>-0.00643742324572227</v>
      </c>
      <c r="I4395" s="0" t="n">
        <f aca="false" t="array" ref="I4395:I4395">'Point forecasts'!B$3+E4395</f>
        <v>0.113370485147258</v>
      </c>
      <c r="J4395" s="0" t="n">
        <f aca="false" t="array" ref="J4395:J4395">'Point forecasts'!C$3+F4395</f>
        <v>0.0032031243276923</v>
      </c>
      <c r="K4395" s="0" t="n">
        <f aca="false" t="array" ref="K4395:K4395">'Point forecasts'!D$3+G4395</f>
        <v>0.0284257432747733</v>
      </c>
      <c r="L4395" s="0" t="n">
        <f aca="false" t="array" ref="L4395:L4395">'Point forecasts'!E$3+H4395</f>
        <v>0.00477884892991022</v>
      </c>
      <c r="M4395" s="0" t="n">
        <f aca="false" t="array" ref="M4395:M4395">'Point forecasts'!F$2+I4395</f>
        <v>0.241903231097291</v>
      </c>
      <c r="N4395" s="0" t="n">
        <f aca="false" t="array" ref="N4395:N4395">'Point forecasts'!G$2+J4395</f>
        <v>0.0142371646199095</v>
      </c>
      <c r="O4395" s="0" t="n">
        <f aca="false" t="array" ref="O4395:O4395">'Point forecasts'!H$2+K4395</f>
        <v>2.41513347776702</v>
      </c>
      <c r="P4395" s="0" t="n">
        <f aca="false" t="array" ref="P4395:P4395">'Point forecasts'!I$2+L4395</f>
        <v>1.73831735277171</v>
      </c>
      <c r="Q4395" s="0" t="n">
        <f aca="false" t="array" ref="Q4395:S4395">MMULT(M4395:P4395,'input - gretl'!$B$19:$D$22)+MMULT('Point forecasts'!$J$3:$O$3,'input - gretl'!$B$23:$D$28)</f>
        <v>14.1331830631443</v>
      </c>
      <c r="R4395" s="0" t="n">
        <v>6.84000503920653</v>
      </c>
      <c r="S4395" s="0" t="n">
        <v>10.1597777338492</v>
      </c>
      <c r="U4395" s="4" t="n">
        <f aca="false">NORMSDIST(-M4395/'rhos computation'!$B$11)-EXP(M4395+'rhos computation'!$B$11^2/2)*NORMSDIST(-M4395/'rhos computation'!$B$11-'rhos computation'!$B$11)</f>
        <v>0.00193325382835468</v>
      </c>
      <c r="V4395" s="4" t="n">
        <f aca="false">NORMSDIST(-N4395/'rhos computation'!$B$23)-EXP(N4395+'rhos computation'!$B$23^2/2)*NORMSDIST(-N4395/'rhos computation'!$B$23-'rhos computation'!$B$23)</f>
        <v>0.0155994713234645</v>
      </c>
      <c r="W4395" s="0" t="n">
        <f aca="false">NORMSDIST(-O4395)</f>
        <v>0.00786472215803392</v>
      </c>
      <c r="X4395" s="0" t="n">
        <f aca="false">NORMSDIST(-P4395)</f>
        <v>0.0410774551971562</v>
      </c>
    </row>
    <row r="4396" customFormat="false" ht="13" hidden="false" customHeight="false" outlineLevel="0" collapsed="false">
      <c r="A4396" s="0" t="n">
        <v>-0.618311310803688</v>
      </c>
      <c r="B4396" s="0" t="n">
        <v>0.666933355682933</v>
      </c>
      <c r="C4396" s="0" t="n">
        <v>-1.26078956836191</v>
      </c>
      <c r="D4396" s="0" t="n">
        <v>0.945815766513888</v>
      </c>
      <c r="E4396" s="0" t="n">
        <f aca="false" t="array" ref="E4396:H4396">MMULT(A4396:D4396,'Root matrix of resiudals'!$B$19:E$22)</f>
        <v>-0.0269379360387594</v>
      </c>
      <c r="F4396" s="0" t="n">
        <v>0.0131910585498115</v>
      </c>
      <c r="G4396" s="0" t="n">
        <v>-0.0176043895144966</v>
      </c>
      <c r="H4396" s="0" t="n">
        <v>0.0141844373600316</v>
      </c>
      <c r="I4396" s="0" t="n">
        <f aca="false" t="array" ref="I4396:I4396">'Point forecasts'!B$3+E4396</f>
        <v>-0.0396397276057899</v>
      </c>
      <c r="J4396" s="0" t="n">
        <f aca="false" t="array" ref="J4396:J4396">'Point forecasts'!C$3+F4396</f>
        <v>-0.0165195273884793</v>
      </c>
      <c r="K4396" s="0" t="n">
        <f aca="false" t="array" ref="K4396:K4396">'Point forecasts'!D$3+G4396</f>
        <v>0.00439731649817655</v>
      </c>
      <c r="L4396" s="0" t="n">
        <f aca="false" t="array" ref="L4396:L4396">'Point forecasts'!E$3+H4396</f>
        <v>0.0254007095356641</v>
      </c>
      <c r="M4396" s="0" t="n">
        <f aca="false" t="array" ref="M4396:M4396">'Point forecasts'!F$2+I4396</f>
        <v>0.0888930183442431</v>
      </c>
      <c r="N4396" s="0" t="n">
        <f aca="false" t="array" ref="N4396:N4396">'Point forecasts'!G$2+J4396</f>
        <v>-0.00548548709626205</v>
      </c>
      <c r="O4396" s="0" t="n">
        <f aca="false" t="array" ref="O4396:O4396">'Point forecasts'!H$2+K4396</f>
        <v>2.39110505099043</v>
      </c>
      <c r="P4396" s="0" t="n">
        <f aca="false" t="array" ref="P4396:P4396">'Point forecasts'!I$2+L4396</f>
        <v>1.75893921337746</v>
      </c>
      <c r="Q4396" s="0" t="n">
        <f aca="false" t="array" ref="Q4396:S4396">MMULT(M4396:P4396,'input - gretl'!$B$19:$D$22)+MMULT('Point forecasts'!$J$3:$O$3,'input - gretl'!$B$23:$D$28)</f>
        <v>13.9801728503913</v>
      </c>
      <c r="R4396" s="0" t="n">
        <v>6.82028238749036</v>
      </c>
      <c r="S4396" s="0" t="n">
        <v>10.1161368865435</v>
      </c>
      <c r="U4396" s="4" t="n">
        <f aca="false">NORMSDIST(-M4396/'rhos computation'!$B$11)-EXP(M4396+'rhos computation'!$B$11^2/2)*NORMSDIST(-M4396/'rhos computation'!$B$11-'rhos computation'!$B$11)</f>
        <v>0.0195754919104264</v>
      </c>
      <c r="V4396" s="4" t="n">
        <f aca="false">NORMSDIST(-N4396/'rhos computation'!$B$23)-EXP(N4396+'rhos computation'!$B$23^2/2)*NORMSDIST(-N4396/'rhos computation'!$B$23-'rhos computation'!$B$23)</f>
        <v>0.0244635317748215</v>
      </c>
      <c r="W4396" s="0" t="n">
        <f aca="false">NORMSDIST(-O4396)</f>
        <v>0.00839887290122094</v>
      </c>
      <c r="X4396" s="0" t="n">
        <f aca="false">NORMSDIST(-P4396)</f>
        <v>0.0392939169014551</v>
      </c>
    </row>
    <row r="4397" customFormat="false" ht="13" hidden="false" customHeight="false" outlineLevel="0" collapsed="false">
      <c r="A4397" s="0" t="n">
        <v>-0.391841606605404</v>
      </c>
      <c r="B4397" s="0" t="n">
        <v>-1.03242236252012</v>
      </c>
      <c r="C4397" s="0" t="n">
        <v>-0.49277998642586</v>
      </c>
      <c r="D4397" s="0" t="n">
        <v>0.0655867967233887</v>
      </c>
      <c r="E4397" s="0" t="n">
        <f aca="false" t="array" ref="E4397:H4397">MMULT(A4397:D4397,'Root matrix of resiudals'!$B$19:E$22)</f>
        <v>-0.0197832955190109</v>
      </c>
      <c r="F4397" s="0" t="n">
        <v>-0.0321507288987349</v>
      </c>
      <c r="G4397" s="0" t="n">
        <v>-0.0120572008805627</v>
      </c>
      <c r="H4397" s="0" t="n">
        <v>0.000582172546733775</v>
      </c>
      <c r="I4397" s="0" t="n">
        <f aca="false" t="array" ref="I4397:I4397">'Point forecasts'!B$3+E4397</f>
        <v>-0.0324850870860413</v>
      </c>
      <c r="J4397" s="0" t="n">
        <f aca="false" t="array" ref="J4397:J4397">'Point forecasts'!C$3+F4397</f>
        <v>-0.0618613148370257</v>
      </c>
      <c r="K4397" s="0" t="n">
        <f aca="false" t="array" ref="K4397:K4397">'Point forecasts'!D$3+G4397</f>
        <v>0.00994450513211039</v>
      </c>
      <c r="L4397" s="0" t="n">
        <f aca="false" t="array" ref="L4397:L4397">'Point forecasts'!E$3+H4397</f>
        <v>0.0117984447223663</v>
      </c>
      <c r="M4397" s="0" t="n">
        <f aca="false" t="array" ref="M4397:M4397">'Point forecasts'!F$2+I4397</f>
        <v>0.0960476588639917</v>
      </c>
      <c r="N4397" s="0" t="n">
        <f aca="false" t="array" ref="N4397:N4397">'Point forecasts'!G$2+J4397</f>
        <v>-0.0508272745448085</v>
      </c>
      <c r="O4397" s="0" t="n">
        <f aca="false" t="array" ref="O4397:O4397">'Point forecasts'!H$2+K4397</f>
        <v>2.39665223962436</v>
      </c>
      <c r="P4397" s="0" t="n">
        <f aca="false" t="array" ref="P4397:P4397">'Point forecasts'!I$2+L4397</f>
        <v>1.74533694856416</v>
      </c>
      <c r="Q4397" s="0" t="n">
        <f aca="false" t="array" ref="Q4397:S4397">MMULT(M4397:P4397,'input - gretl'!$B$19:$D$22)+MMULT('Point forecasts'!$J$3:$O$3,'input - gretl'!$B$23:$D$28)</f>
        <v>13.987327490911</v>
      </c>
      <c r="R4397" s="0" t="n">
        <v>6.77494060004182</v>
      </c>
      <c r="S4397" s="0" t="n">
        <v>10.1346205091281</v>
      </c>
      <c r="U4397" s="4" t="n">
        <f aca="false">NORMSDIST(-M4397/'rhos computation'!$B$11)-EXP(M4397+'rhos computation'!$B$11^2/2)*NORMSDIST(-M4397/'rhos computation'!$B$11-'rhos computation'!$B$11)</f>
        <v>0.0179358785397676</v>
      </c>
      <c r="V4397" s="4" t="n">
        <f aca="false">NORMSDIST(-N4397/'rhos computation'!$B$23)-EXP(N4397+'rhos computation'!$B$23^2/2)*NORMSDIST(-N4397/'rhos computation'!$B$23-'rhos computation'!$B$23)</f>
        <v>0.0538560863149544</v>
      </c>
      <c r="W4397" s="0" t="n">
        <f aca="false">NORMSDIST(-O4397)</f>
        <v>0.00827280929714315</v>
      </c>
      <c r="X4397" s="0" t="n">
        <f aca="false">NORMSDIST(-P4397)</f>
        <v>0.0404631169624862</v>
      </c>
    </row>
    <row r="4398" customFormat="false" ht="13" hidden="false" customHeight="false" outlineLevel="0" collapsed="false">
      <c r="A4398" s="0" t="n">
        <v>-0.798047602819454</v>
      </c>
      <c r="B4398" s="0" t="n">
        <v>-1.05224635252566</v>
      </c>
      <c r="C4398" s="0" t="n">
        <v>-1.57699155561556</v>
      </c>
      <c r="D4398" s="0" t="n">
        <v>0.659460078931701</v>
      </c>
      <c r="E4398" s="0" t="n">
        <f aca="false" t="array" ref="E4398:H4398">MMULT(A4398:D4398,'Root matrix of resiudals'!$B$19:E$22)</f>
        <v>-0.0388230326055513</v>
      </c>
      <c r="F4398" s="0" t="n">
        <v>-0.0374906691220884</v>
      </c>
      <c r="G4398" s="0" t="n">
        <v>-0.0294227239417287</v>
      </c>
      <c r="H4398" s="0" t="n">
        <v>0.00913153522573487</v>
      </c>
      <c r="I4398" s="0" t="n">
        <f aca="false" t="array" ref="I4398:I4398">'Point forecasts'!B$3+E4398</f>
        <v>-0.0515248241725817</v>
      </c>
      <c r="J4398" s="0" t="n">
        <f aca="false" t="array" ref="J4398:J4398">'Point forecasts'!C$3+F4398</f>
        <v>-0.0672012550603791</v>
      </c>
      <c r="K4398" s="0" t="n">
        <f aca="false" t="array" ref="K4398:K4398">'Point forecasts'!D$3+G4398</f>
        <v>-0.00742101792905556</v>
      </c>
      <c r="L4398" s="0" t="n">
        <f aca="false" t="array" ref="L4398:L4398">'Point forecasts'!E$3+H4398</f>
        <v>0.0203478074013674</v>
      </c>
      <c r="M4398" s="0" t="n">
        <f aca="false" t="array" ref="M4398:M4398">'Point forecasts'!F$2+I4398</f>
        <v>0.0770079217774513</v>
      </c>
      <c r="N4398" s="0" t="n">
        <f aca="false" t="array" ref="N4398:N4398">'Point forecasts'!G$2+J4398</f>
        <v>-0.0561672147681619</v>
      </c>
      <c r="O4398" s="0" t="n">
        <f aca="false" t="array" ref="O4398:O4398">'Point forecasts'!H$2+K4398</f>
        <v>2.37928671656319</v>
      </c>
      <c r="P4398" s="0" t="n">
        <f aca="false" t="array" ref="P4398:P4398">'Point forecasts'!I$2+L4398</f>
        <v>1.75388631124316</v>
      </c>
      <c r="Q4398" s="0" t="n">
        <f aca="false" t="array" ref="Q4398:S4398">MMULT(M4398:P4398,'input - gretl'!$B$19:$D$22)+MMULT('Point forecasts'!$J$3:$O$3,'input - gretl'!$B$23:$D$28)</f>
        <v>13.9682877538245</v>
      </c>
      <c r="R4398" s="0" t="n">
        <v>6.76960065981846</v>
      </c>
      <c r="S4398" s="0" t="n">
        <v>10.1091241146911</v>
      </c>
      <c r="U4398" s="4" t="n">
        <f aca="false">NORMSDIST(-M4398/'rhos computation'!$B$11)-EXP(M4398+'rhos computation'!$B$11^2/2)*NORMSDIST(-M4398/'rhos computation'!$B$11-'rhos computation'!$B$11)</f>
        <v>0.0225422984841175</v>
      </c>
      <c r="V4398" s="4" t="n">
        <f aca="false">NORMSDIST(-N4398/'rhos computation'!$B$23)-EXP(N4398+'rhos computation'!$B$23^2/2)*NORMSDIST(-N4398/'rhos computation'!$B$23-'rhos computation'!$B$23)</f>
        <v>0.0579807843324668</v>
      </c>
      <c r="W4398" s="0" t="n">
        <f aca="false">NORMSDIST(-O4398)</f>
        <v>0.00867308898530206</v>
      </c>
      <c r="X4398" s="0" t="n">
        <f aca="false">NORMSDIST(-P4398)</f>
        <v>0.0397249948058007</v>
      </c>
    </row>
    <row r="4399" customFormat="false" ht="13" hidden="false" customHeight="false" outlineLevel="0" collapsed="false">
      <c r="A4399" s="0" t="n">
        <v>2.92280387631347</v>
      </c>
      <c r="B4399" s="0" t="n">
        <v>-0.822019675565969</v>
      </c>
      <c r="C4399" s="0" t="n">
        <v>0.406731784166863</v>
      </c>
      <c r="D4399" s="0" t="n">
        <v>-0.0321716312801111</v>
      </c>
      <c r="E4399" s="0" t="n">
        <f aca="false" t="array" ref="E4399:H4399">MMULT(A4399:D4399,'Root matrix of resiudals'!$B$19:E$22)</f>
        <v>0.12405511962126</v>
      </c>
      <c r="F4399" s="0" t="n">
        <v>-0.0154107420922183</v>
      </c>
      <c r="G4399" s="0" t="n">
        <v>0.00717712829273025</v>
      </c>
      <c r="H4399" s="0" t="n">
        <v>-0.00122935648290126</v>
      </c>
      <c r="I4399" s="0" t="n">
        <f aca="false" t="array" ref="I4399:I4399">'Point forecasts'!B$3+E4399</f>
        <v>0.11135332805423</v>
      </c>
      <c r="J4399" s="0" t="n">
        <f aca="false" t="array" ref="J4399:J4399">'Point forecasts'!C$3+F4399</f>
        <v>-0.045121328030509</v>
      </c>
      <c r="K4399" s="0" t="n">
        <f aca="false" t="array" ref="K4399:K4399">'Point forecasts'!D$3+G4399</f>
        <v>0.0291788343054034</v>
      </c>
      <c r="L4399" s="0" t="n">
        <f aca="false" t="array" ref="L4399:L4399">'Point forecasts'!E$3+H4399</f>
        <v>0.00998691569273122</v>
      </c>
      <c r="M4399" s="0" t="n">
        <f aca="false" t="array" ref="M4399:M4399">'Point forecasts'!F$2+I4399</f>
        <v>0.239886074004263</v>
      </c>
      <c r="N4399" s="0" t="n">
        <f aca="false" t="array" ref="N4399:N4399">'Point forecasts'!G$2+J4399</f>
        <v>-0.0340872877382918</v>
      </c>
      <c r="O4399" s="0" t="n">
        <f aca="false" t="array" ref="O4399:O4399">'Point forecasts'!H$2+K4399</f>
        <v>2.41588656879765</v>
      </c>
      <c r="P4399" s="0" t="n">
        <f aca="false" t="array" ref="P4399:P4399">'Point forecasts'!I$2+L4399</f>
        <v>1.74352541953453</v>
      </c>
      <c r="Q4399" s="0" t="n">
        <f aca="false" t="array" ref="Q4399:S4399">MMULT(M4399:P4399,'input - gretl'!$B$19:$D$22)+MMULT('Point forecasts'!$J$3:$O$3,'input - gretl'!$B$23:$D$28)</f>
        <v>14.1311659060513</v>
      </c>
      <c r="R4399" s="0" t="n">
        <v>6.79168058684833</v>
      </c>
      <c r="S4399" s="0" t="n">
        <v>10.155577692985</v>
      </c>
      <c r="U4399" s="4" t="n">
        <f aca="false">NORMSDIST(-M4399/'rhos computation'!$B$11)-EXP(M4399+'rhos computation'!$B$11^2/2)*NORMSDIST(-M4399/'rhos computation'!$B$11-'rhos computation'!$B$11)</f>
        <v>0.00200592387353242</v>
      </c>
      <c r="V4399" s="4" t="n">
        <f aca="false">NORMSDIST(-N4399/'rhos computation'!$B$23)-EXP(N4399+'rhos computation'!$B$23^2/2)*NORMSDIST(-N4399/'rhos computation'!$B$23-'rhos computation'!$B$23)</f>
        <v>0.0417100400943777</v>
      </c>
      <c r="W4399" s="0" t="n">
        <f aca="false">NORMSDIST(-O4399)</f>
        <v>0.00784847523797689</v>
      </c>
      <c r="X4399" s="0" t="n">
        <f aca="false">NORMSDIST(-P4399)</f>
        <v>0.04062093902371</v>
      </c>
    </row>
    <row r="4400" customFormat="false" ht="13" hidden="false" customHeight="false" outlineLevel="0" collapsed="false">
      <c r="A4400" s="0" t="n">
        <v>-1.83671376368627</v>
      </c>
      <c r="B4400" s="0" t="n">
        <v>-1.09397185598527</v>
      </c>
      <c r="C4400" s="0" t="n">
        <v>-0.557751979329784</v>
      </c>
      <c r="D4400" s="0" t="n">
        <v>1.19381148368589</v>
      </c>
      <c r="E4400" s="0" t="n">
        <f aca="false" t="array" ref="E4400:H4400">MMULT(A4400:D4400,'Root matrix of resiudals'!$B$19:E$22)</f>
        <v>-0.0824265091207085</v>
      </c>
      <c r="F4400" s="0" t="n">
        <v>-0.0373400508447157</v>
      </c>
      <c r="G4400" s="0" t="n">
        <v>-0.0138180644541189</v>
      </c>
      <c r="H4400" s="0" t="n">
        <v>0.0193647325745227</v>
      </c>
      <c r="I4400" s="0" t="n">
        <f aca="false" t="array" ref="I4400:I4400">'Point forecasts'!B$3+E4400</f>
        <v>-0.0951283006877389</v>
      </c>
      <c r="J4400" s="0" t="n">
        <f aca="false" t="array" ref="J4400:J4400">'Point forecasts'!C$3+F4400</f>
        <v>-0.0670506367830065</v>
      </c>
      <c r="K4400" s="0" t="n">
        <f aca="false" t="array" ref="K4400:K4400">'Point forecasts'!D$3+G4400</f>
        <v>0.00818364155855422</v>
      </c>
      <c r="L4400" s="0" t="n">
        <f aca="false" t="array" ref="L4400:L4400">'Point forecasts'!E$3+H4400</f>
        <v>0.0305810047501551</v>
      </c>
      <c r="M4400" s="0" t="n">
        <f aca="false" t="array" ref="M4400:M4400">'Point forecasts'!F$2+I4400</f>
        <v>0.0334044452622941</v>
      </c>
      <c r="N4400" s="0" t="n">
        <f aca="false" t="array" ref="N4400:N4400">'Point forecasts'!G$2+J4400</f>
        <v>-0.0560165964907893</v>
      </c>
      <c r="O4400" s="0" t="n">
        <f aca="false" t="array" ref="O4400:O4400">'Point forecasts'!H$2+K4400</f>
        <v>2.3948913760508</v>
      </c>
      <c r="P4400" s="0" t="n">
        <f aca="false" t="array" ref="P4400:P4400">'Point forecasts'!I$2+L4400</f>
        <v>1.76411950859195</v>
      </c>
      <c r="Q4400" s="0" t="n">
        <f aca="false" t="array" ref="Q4400:S4400">MMULT(M4400:P4400,'input - gretl'!$B$19:$D$22)+MMULT('Point forecasts'!$J$3:$O$3,'input - gretl'!$B$23:$D$28)</f>
        <v>13.9246842773093</v>
      </c>
      <c r="R4400" s="0" t="n">
        <v>6.76975127809584</v>
      </c>
      <c r="S4400" s="0" t="n">
        <v>10.1149964918401</v>
      </c>
      <c r="U4400" s="4" t="n">
        <f aca="false">NORMSDIST(-M4400/'rhos computation'!$B$11)-EXP(M4400+'rhos computation'!$B$11^2/2)*NORMSDIST(-M4400/'rhos computation'!$B$11-'rhos computation'!$B$11)</f>
        <v>0.0362235743492262</v>
      </c>
      <c r="V4400" s="4" t="n">
        <f aca="false">NORMSDIST(-N4400/'rhos computation'!$B$23)-EXP(N4400+'rhos computation'!$B$23^2/2)*NORMSDIST(-N4400/'rhos computation'!$B$23-'rhos computation'!$B$23)</f>
        <v>0.0578630084165219</v>
      </c>
      <c r="W4400" s="0" t="n">
        <f aca="false">NORMSDIST(-O4400)</f>
        <v>0.00831264487527974</v>
      </c>
      <c r="X4400" s="0" t="n">
        <f aca="false">NORMSDIST(-P4400)</f>
        <v>0.0388559303093525</v>
      </c>
    </row>
    <row r="4401" customFormat="false" ht="13" hidden="false" customHeight="false" outlineLevel="0" collapsed="false">
      <c r="A4401" s="0" t="n">
        <v>-1.63482550036907</v>
      </c>
      <c r="B4401" s="0" t="n">
        <v>0.307193604740605</v>
      </c>
      <c r="C4401" s="0" t="n">
        <v>-1.19262143177856</v>
      </c>
      <c r="D4401" s="0" t="n">
        <v>-1.06592713615091</v>
      </c>
      <c r="E4401" s="0" t="n">
        <f aca="false" t="array" ref="E4401:H4401">MMULT(A4401:D4401,'Root matrix of resiudals'!$B$19:E$22)</f>
        <v>-0.0705110502535185</v>
      </c>
      <c r="F4401" s="0" t="n">
        <v>0.000723556884421422</v>
      </c>
      <c r="G4401" s="0" t="n">
        <v>-0.0213571219263189</v>
      </c>
      <c r="H4401" s="0" t="n">
        <v>-0.0180165653212619</v>
      </c>
      <c r="I4401" s="0" t="n">
        <f aca="false" t="array" ref="I4401:I4401">'Point forecasts'!B$3+E4401</f>
        <v>-0.083212841820549</v>
      </c>
      <c r="J4401" s="0" t="n">
        <f aca="false" t="array" ref="J4401:J4401">'Point forecasts'!C$3+F4401</f>
        <v>-0.0289870290538693</v>
      </c>
      <c r="K4401" s="0" t="n">
        <f aca="false" t="array" ref="K4401:K4401">'Point forecasts'!D$3+G4401</f>
        <v>0.000644584086354233</v>
      </c>
      <c r="L4401" s="0" t="n">
        <f aca="false" t="array" ref="L4401:L4401">'Point forecasts'!E$3+H4401</f>
        <v>-0.00680029314562945</v>
      </c>
      <c r="M4401" s="0" t="n">
        <f aca="false" t="array" ref="M4401:M4401">'Point forecasts'!F$2+I4401</f>
        <v>0.045319904129484</v>
      </c>
      <c r="N4401" s="0" t="n">
        <f aca="false" t="array" ref="N4401:N4401">'Point forecasts'!G$2+J4401</f>
        <v>-0.0179529887616521</v>
      </c>
      <c r="O4401" s="0" t="n">
        <f aca="false" t="array" ref="O4401:O4401">'Point forecasts'!H$2+K4401</f>
        <v>2.3873523185786</v>
      </c>
      <c r="P4401" s="0" t="n">
        <f aca="false" t="array" ref="P4401:P4401">'Point forecasts'!I$2+L4401</f>
        <v>1.72673821069617</v>
      </c>
      <c r="Q4401" s="0" t="n">
        <f aca="false" t="array" ref="Q4401:S4401">MMULT(M4401:P4401,'input - gretl'!$B$19:$D$22)+MMULT('Point forecasts'!$J$3:$O$3,'input - gretl'!$B$23:$D$28)</f>
        <v>13.9365997361765</v>
      </c>
      <c r="R4401" s="0" t="n">
        <v>6.80781488582497</v>
      </c>
      <c r="S4401" s="0" t="n">
        <v>10.1430089177317</v>
      </c>
      <c r="U4401" s="4" t="n">
        <f aca="false">NORMSDIST(-M4401/'rhos computation'!$B$11)-EXP(M4401+'rhos computation'!$B$11^2/2)*NORMSDIST(-M4401/'rhos computation'!$B$11-'rhos computation'!$B$11)</f>
        <v>0.0320309249586919</v>
      </c>
      <c r="V4401" s="4" t="n">
        <f aca="false">NORMSDIST(-N4401/'rhos computation'!$B$23)-EXP(N4401+'rhos computation'!$B$23^2/2)*NORMSDIST(-N4401/'rhos computation'!$B$23-'rhos computation'!$B$23)</f>
        <v>0.0313736740101584</v>
      </c>
      <c r="W4401" s="0" t="n">
        <f aca="false">NORMSDIST(-O4401)</f>
        <v>0.00848510969014949</v>
      </c>
      <c r="X4401" s="0" t="n">
        <f aca="false">NORMSDIST(-P4401)</f>
        <v>0.0421073449643497</v>
      </c>
    </row>
    <row r="4402" customFormat="false" ht="13" hidden="false" customHeight="false" outlineLevel="0" collapsed="false">
      <c r="A4402" s="0" t="n">
        <v>1.0410508471079</v>
      </c>
      <c r="B4402" s="0" t="n">
        <v>0.00386037715071694</v>
      </c>
      <c r="C4402" s="0" t="n">
        <v>1.64495289315642</v>
      </c>
      <c r="D4402" s="0" t="n">
        <v>-0.133380442108803</v>
      </c>
      <c r="E4402" s="0" t="n">
        <f aca="false" t="array" ref="E4402:H4402">MMULT(A4402:D4402,'Root matrix of resiudals'!$B$19:E$22)</f>
        <v>0.0467577102269126</v>
      </c>
      <c r="F4402" s="0" t="n">
        <v>0.00836479463965675</v>
      </c>
      <c r="G4402" s="0" t="n">
        <v>0.0276564940885635</v>
      </c>
      <c r="H4402" s="0" t="n">
        <v>-0.000678860406213363</v>
      </c>
      <c r="I4402" s="0" t="n">
        <f aca="false" t="array" ref="I4402:I4402">'Point forecasts'!B$3+E4402</f>
        <v>0.0340559186598821</v>
      </c>
      <c r="J4402" s="0" t="n">
        <f aca="false" t="array" ref="J4402:J4402">'Point forecasts'!C$3+F4402</f>
        <v>-0.021345791298634</v>
      </c>
      <c r="K4402" s="0" t="n">
        <f aca="false" t="array" ref="K4402:K4402">'Point forecasts'!D$3+G4402</f>
        <v>0.0496582001012366</v>
      </c>
      <c r="L4402" s="0" t="n">
        <f aca="false" t="array" ref="L4402:L4402">'Point forecasts'!E$3+H4402</f>
        <v>0.0105374117694191</v>
      </c>
      <c r="M4402" s="0" t="n">
        <f aca="false" t="array" ref="M4402:M4402">'Point forecasts'!F$2+I4402</f>
        <v>0.162588664609915</v>
      </c>
      <c r="N4402" s="0" t="n">
        <f aca="false" t="array" ref="N4402:N4402">'Point forecasts'!G$2+J4402</f>
        <v>-0.0103117510064168</v>
      </c>
      <c r="O4402" s="0" t="n">
        <f aca="false" t="array" ref="O4402:O4402">'Point forecasts'!H$2+K4402</f>
        <v>2.43636593459349</v>
      </c>
      <c r="P4402" s="0" t="n">
        <f aca="false" t="array" ref="P4402:P4402">'Point forecasts'!I$2+L4402</f>
        <v>1.74407591561121</v>
      </c>
      <c r="Q4402" s="0" t="n">
        <f aca="false" t="array" ref="Q4402:S4402">MMULT(M4402:P4402,'input - gretl'!$B$19:$D$22)+MMULT('Point forecasts'!$J$3:$O$3,'input - gretl'!$B$23:$D$28)</f>
        <v>14.0538684966569</v>
      </c>
      <c r="R4402" s="0" t="n">
        <v>6.81545612358021</v>
      </c>
      <c r="S4402" s="0" t="n">
        <v>10.1755335094871</v>
      </c>
      <c r="U4402" s="4" t="n">
        <f aca="false">NORMSDIST(-M4402/'rhos computation'!$B$11)-EXP(M4402+'rhos computation'!$B$11^2/2)*NORMSDIST(-M4402/'rhos computation'!$B$11-'rhos computation'!$B$11)</f>
        <v>0.00723272835579192</v>
      </c>
      <c r="V4402" s="4" t="n">
        <f aca="false">NORMSDIST(-N4402/'rhos computation'!$B$23)-EXP(N4402+'rhos computation'!$B$23^2/2)*NORMSDIST(-N4402/'rhos computation'!$B$23-'rhos computation'!$B$23)</f>
        <v>0.0270210078047213</v>
      </c>
      <c r="W4402" s="0" t="n">
        <f aca="false">NORMSDIST(-O4402)</f>
        <v>0.00741783386358715</v>
      </c>
      <c r="X4402" s="0" t="n">
        <f aca="false">NORMSDIST(-P4402)</f>
        <v>0.0405729265455989</v>
      </c>
    </row>
    <row r="4403" customFormat="false" ht="13" hidden="false" customHeight="false" outlineLevel="0" collapsed="false">
      <c r="A4403" s="0" t="n">
        <v>0.541868129275009</v>
      </c>
      <c r="B4403" s="0" t="n">
        <v>1.10407490807823</v>
      </c>
      <c r="C4403" s="0" t="n">
        <v>-0.690585266484625</v>
      </c>
      <c r="D4403" s="0" t="n">
        <v>-0.776106195593645</v>
      </c>
      <c r="E4403" s="0" t="n">
        <f aca="false" t="array" ref="E4403:H4403">MMULT(A4403:D4403,'Root matrix of resiudals'!$B$19:E$22)</f>
        <v>0.025192551584225</v>
      </c>
      <c r="F4403" s="0" t="n">
        <v>0.0302422577604315</v>
      </c>
      <c r="G4403" s="0" t="n">
        <v>-0.00738451366810593</v>
      </c>
      <c r="H4403" s="0" t="n">
        <v>-0.0135197985230718</v>
      </c>
      <c r="I4403" s="0" t="n">
        <f aca="false" t="array" ref="I4403:I4403">'Point forecasts'!B$3+E4403</f>
        <v>0.0124907600171946</v>
      </c>
      <c r="J4403" s="0" t="n">
        <f aca="false" t="array" ref="J4403:J4403">'Point forecasts'!C$3+F4403</f>
        <v>0.000531671822140756</v>
      </c>
      <c r="K4403" s="0" t="n">
        <f aca="false" t="array" ref="K4403:K4403">'Point forecasts'!D$3+G4403</f>
        <v>0.0146171923445672</v>
      </c>
      <c r="L4403" s="0" t="n">
        <f aca="false" t="array" ref="L4403:L4403">'Point forecasts'!E$3+H4403</f>
        <v>-0.0023035263474393</v>
      </c>
      <c r="M4403" s="0" t="n">
        <f aca="false" t="array" ref="M4403:M4403">'Point forecasts'!F$2+I4403</f>
        <v>0.141023505967228</v>
      </c>
      <c r="N4403" s="0" t="n">
        <f aca="false" t="array" ref="N4403:N4403">'Point forecasts'!G$2+J4403</f>
        <v>0.011565712114358</v>
      </c>
      <c r="O4403" s="0" t="n">
        <f aca="false" t="array" ref="O4403:O4403">'Point forecasts'!H$2+K4403</f>
        <v>2.40132492683682</v>
      </c>
      <c r="P4403" s="0" t="n">
        <f aca="false" t="array" ref="P4403:P4403">'Point forecasts'!I$2+L4403</f>
        <v>1.73123497749436</v>
      </c>
      <c r="Q4403" s="0" t="n">
        <f aca="false" t="array" ref="Q4403:S4403">MMULT(M4403:P4403,'input - gretl'!$B$19:$D$22)+MMULT('Point forecasts'!$J$3:$O$3,'input - gretl'!$B$23:$D$28)</f>
        <v>14.0323033380143</v>
      </c>
      <c r="R4403" s="0" t="n">
        <v>6.83733358670098</v>
      </c>
      <c r="S4403" s="0" t="n">
        <v>10.1527048759265</v>
      </c>
      <c r="U4403" s="4" t="n">
        <f aca="false">NORMSDIST(-M4403/'rhos computation'!$B$11)-EXP(M4403+'rhos computation'!$B$11^2/2)*NORMSDIST(-M4403/'rhos computation'!$B$11-'rhos computation'!$B$11)</f>
        <v>0.00989558626073758</v>
      </c>
      <c r="V4403" s="4" t="n">
        <f aca="false">NORMSDIST(-N4403/'rhos computation'!$B$23)-EXP(N4403+'rhos computation'!$B$23^2/2)*NORMSDIST(-N4403/'rhos computation'!$B$23-'rhos computation'!$B$23)</f>
        <v>0.0166506168098309</v>
      </c>
      <c r="W4403" s="0" t="n">
        <f aca="false">NORMSDIST(-O4403)</f>
        <v>0.00816791194357494</v>
      </c>
      <c r="X4403" s="0" t="n">
        <f aca="false">NORMSDIST(-P4403)</f>
        <v>0.0417049316321753</v>
      </c>
    </row>
    <row r="4404" customFormat="false" ht="13" hidden="false" customHeight="false" outlineLevel="0" collapsed="false">
      <c r="A4404" s="0" t="n">
        <v>1.90536307711654</v>
      </c>
      <c r="B4404" s="0" t="n">
        <v>-0.191526488104748</v>
      </c>
      <c r="C4404" s="0" t="n">
        <v>-0.704853548272181</v>
      </c>
      <c r="D4404" s="0" t="n">
        <v>0.558594756511046</v>
      </c>
      <c r="E4404" s="0" t="n">
        <f aca="false" t="array" ref="E4404:H4404">MMULT(A4404:D4404,'Root matrix of resiudals'!$B$19:E$22)</f>
        <v>0.0802304689784478</v>
      </c>
      <c r="F4404" s="0" t="n">
        <v>-0.00365218556625572</v>
      </c>
      <c r="G4404" s="0" t="n">
        <v>-0.00905326725612674</v>
      </c>
      <c r="H4404" s="0" t="n">
        <v>0.0075149823873651</v>
      </c>
      <c r="I4404" s="0" t="n">
        <f aca="false" t="array" ref="I4404:I4404">'Point forecasts'!B$3+E4404</f>
        <v>0.0675286774114173</v>
      </c>
      <c r="J4404" s="0" t="n">
        <f aca="false" t="array" ref="J4404:J4404">'Point forecasts'!C$3+F4404</f>
        <v>-0.0333627715045465</v>
      </c>
      <c r="K4404" s="0" t="n">
        <f aca="false" t="array" ref="K4404:K4404">'Point forecasts'!D$3+G4404</f>
        <v>0.0129484387565464</v>
      </c>
      <c r="L4404" s="0" t="n">
        <f aca="false" t="array" ref="L4404:L4404">'Point forecasts'!E$3+H4404</f>
        <v>0.0187312545629976</v>
      </c>
      <c r="M4404" s="0" t="n">
        <f aca="false" t="array" ref="M4404:M4404">'Point forecasts'!F$2+I4404</f>
        <v>0.19606142336145</v>
      </c>
      <c r="N4404" s="0" t="n">
        <f aca="false" t="array" ref="N4404:N4404">'Point forecasts'!G$2+J4404</f>
        <v>-0.0223287312123293</v>
      </c>
      <c r="O4404" s="0" t="n">
        <f aca="false" t="array" ref="O4404:O4404">'Point forecasts'!H$2+K4404</f>
        <v>2.3996561732488</v>
      </c>
      <c r="P4404" s="0" t="n">
        <f aca="false" t="array" ref="P4404:P4404">'Point forecasts'!I$2+L4404</f>
        <v>1.75226975840479</v>
      </c>
      <c r="Q4404" s="0" t="n">
        <f aca="false" t="array" ref="Q4404:S4404">MMULT(M4404:P4404,'input - gretl'!$B$19:$D$22)+MMULT('Point forecasts'!$J$3:$O$3,'input - gretl'!$B$23:$D$28)</f>
        <v>14.0873412554085</v>
      </c>
      <c r="R4404" s="0" t="n">
        <v>6.8034391433743</v>
      </c>
      <c r="S4404" s="0" t="n">
        <v>10.1310309939536</v>
      </c>
      <c r="U4404" s="4" t="n">
        <f aca="false">NORMSDIST(-M4404/'rhos computation'!$B$11)-EXP(M4404+'rhos computation'!$B$11^2/2)*NORMSDIST(-M4404/'rhos computation'!$B$11-'rhos computation'!$B$11)</f>
        <v>0.004281441197982</v>
      </c>
      <c r="V4404" s="4" t="n">
        <f aca="false">NORMSDIST(-N4404/'rhos computation'!$B$23)-EXP(N4404+'rhos computation'!$B$23^2/2)*NORMSDIST(-N4404/'rhos computation'!$B$23-'rhos computation'!$B$23)</f>
        <v>0.0340283839462803</v>
      </c>
      <c r="W4404" s="0" t="n">
        <f aca="false">NORMSDIST(-O4404)</f>
        <v>0.00820523894080695</v>
      </c>
      <c r="X4404" s="0" t="n">
        <f aca="false">NORMSDIST(-P4404)</f>
        <v>0.0398637167707766</v>
      </c>
    </row>
    <row r="4405" customFormat="false" ht="13" hidden="false" customHeight="false" outlineLevel="0" collapsed="false">
      <c r="A4405" s="0" t="n">
        <v>1.11175724341803</v>
      </c>
      <c r="B4405" s="0" t="n">
        <v>-0.667380212582305</v>
      </c>
      <c r="C4405" s="0" t="n">
        <v>-0.256501172765344</v>
      </c>
      <c r="D4405" s="0" t="n">
        <v>0.52234244744534</v>
      </c>
      <c r="E4405" s="0" t="n">
        <f aca="false" t="array" ref="E4405:H4405">MMULT(A4405:D4405,'Root matrix of resiudals'!$B$19:E$22)</f>
        <v>0.0456714727472059</v>
      </c>
      <c r="F4405" s="0" t="n">
        <v>-0.0174378632483389</v>
      </c>
      <c r="G4405" s="0" t="n">
        <v>-0.00455822555559754</v>
      </c>
      <c r="H4405" s="0" t="n">
        <v>0.00771281381631359</v>
      </c>
      <c r="I4405" s="0" t="n">
        <f aca="false" t="array" ref="I4405:I4405">'Point forecasts'!B$3+E4405</f>
        <v>0.0329696811801754</v>
      </c>
      <c r="J4405" s="0" t="n">
        <f aca="false" t="array" ref="J4405:J4405">'Point forecasts'!C$3+F4405</f>
        <v>-0.0471484491866297</v>
      </c>
      <c r="K4405" s="0" t="n">
        <f aca="false" t="array" ref="K4405:K4405">'Point forecasts'!D$3+G4405</f>
        <v>0.0174434804570756</v>
      </c>
      <c r="L4405" s="0" t="n">
        <f aca="false" t="array" ref="L4405:L4405">'Point forecasts'!E$3+H4405</f>
        <v>0.0189290859919461</v>
      </c>
      <c r="M4405" s="0" t="n">
        <f aca="false" t="array" ref="M4405:M4405">'Point forecasts'!F$2+I4405</f>
        <v>0.161502427130208</v>
      </c>
      <c r="N4405" s="0" t="n">
        <f aca="false" t="array" ref="N4405:N4405">'Point forecasts'!G$2+J4405</f>
        <v>-0.0361144088944125</v>
      </c>
      <c r="O4405" s="0" t="n">
        <f aca="false" t="array" ref="O4405:O4405">'Point forecasts'!H$2+K4405</f>
        <v>2.40415121494933</v>
      </c>
      <c r="P4405" s="0" t="n">
        <f aca="false" t="array" ref="P4405:P4405">'Point forecasts'!I$2+L4405</f>
        <v>1.75246758983374</v>
      </c>
      <c r="Q4405" s="0" t="n">
        <f aca="false" t="array" ref="Q4405:S4405">MMULT(M4405:P4405,'input - gretl'!$B$19:$D$22)+MMULT('Point forecasts'!$J$3:$O$3,'input - gretl'!$B$23:$D$28)</f>
        <v>14.0527822591772</v>
      </c>
      <c r="R4405" s="0" t="n">
        <v>6.78965346569221</v>
      </c>
      <c r="S4405" s="0" t="n">
        <v>10.1353378880736</v>
      </c>
      <c r="U4405" s="4" t="n">
        <f aca="false">NORMSDIST(-M4405/'rhos computation'!$B$11)-EXP(M4405+'rhos computation'!$B$11^2/2)*NORMSDIST(-M4405/'rhos computation'!$B$11-'rhos computation'!$B$11)</f>
        <v>0.00735114722577052</v>
      </c>
      <c r="V4405" s="4" t="n">
        <f aca="false">NORMSDIST(-N4405/'rhos computation'!$B$23)-EXP(N4405+'rhos computation'!$B$23^2/2)*NORMSDIST(-N4405/'rhos computation'!$B$23-'rhos computation'!$B$23)</f>
        <v>0.0431099737156991</v>
      </c>
      <c r="W4405" s="0" t="n">
        <f aca="false">NORMSDIST(-O4405)</f>
        <v>0.00810503324534435</v>
      </c>
      <c r="X4405" s="0" t="n">
        <f aca="false">NORMSDIST(-P4405)</f>
        <v>0.0398467190581388</v>
      </c>
    </row>
    <row r="4406" customFormat="false" ht="13" hidden="false" customHeight="false" outlineLevel="0" collapsed="false">
      <c r="A4406" s="0" t="n">
        <v>0.889017224063158</v>
      </c>
      <c r="B4406" s="0" t="n">
        <v>-0.604862709203554</v>
      </c>
      <c r="C4406" s="0" t="n">
        <v>0.567892291628198</v>
      </c>
      <c r="D4406" s="0" t="n">
        <v>-0.24413306900744</v>
      </c>
      <c r="E4406" s="0" t="n">
        <f aca="false" t="array" ref="E4406:H4406">MMULT(A4406:D4406,'Root matrix of resiudals'!$B$19:E$22)</f>
        <v>0.037568356026974</v>
      </c>
      <c r="F4406" s="0" t="n">
        <v>-0.0132463460667995</v>
      </c>
      <c r="G4406" s="0" t="n">
        <v>0.00779883644798182</v>
      </c>
      <c r="H4406" s="0" t="n">
        <v>-0.00369130527509381</v>
      </c>
      <c r="I4406" s="0" t="n">
        <f aca="false" t="array" ref="I4406:I4406">'Point forecasts'!B$3+E4406</f>
        <v>0.0248665644599436</v>
      </c>
      <c r="J4406" s="0" t="n">
        <f aca="false" t="array" ref="J4406:J4406">'Point forecasts'!C$3+F4406</f>
        <v>-0.0429569320050902</v>
      </c>
      <c r="K4406" s="0" t="n">
        <f aca="false" t="array" ref="K4406:K4406">'Point forecasts'!D$3+G4406</f>
        <v>0.0298005424606549</v>
      </c>
      <c r="L4406" s="0" t="n">
        <f aca="false" t="array" ref="L4406:L4406">'Point forecasts'!E$3+H4406</f>
        <v>0.00752496690053867</v>
      </c>
      <c r="M4406" s="0" t="n">
        <f aca="false" t="array" ref="M4406:M4406">'Point forecasts'!F$2+I4406</f>
        <v>0.153399310409977</v>
      </c>
      <c r="N4406" s="0" t="n">
        <f aca="false" t="array" ref="N4406:N4406">'Point forecasts'!G$2+J4406</f>
        <v>-0.031922891712873</v>
      </c>
      <c r="O4406" s="0" t="n">
        <f aca="false" t="array" ref="O4406:O4406">'Point forecasts'!H$2+K4406</f>
        <v>2.4165082769529</v>
      </c>
      <c r="P4406" s="0" t="n">
        <f aca="false" t="array" ref="P4406:P4406">'Point forecasts'!I$2+L4406</f>
        <v>1.74106347074233</v>
      </c>
      <c r="Q4406" s="0" t="n">
        <f aca="false" t="array" ref="Q4406:S4406">MMULT(M4406:P4406,'input - gretl'!$B$19:$D$22)+MMULT('Point forecasts'!$J$3:$O$3,'input - gretl'!$B$23:$D$28)</f>
        <v>14.044679142457</v>
      </c>
      <c r="R4406" s="0" t="n">
        <v>6.79384498287375</v>
      </c>
      <c r="S4406" s="0" t="n">
        <v>10.1585408375391</v>
      </c>
      <c r="U4406" s="4" t="n">
        <f aca="false">NORMSDIST(-M4406/'rhos computation'!$B$11)-EXP(M4406+'rhos computation'!$B$11^2/2)*NORMSDIST(-M4406/'rhos computation'!$B$11-'rhos computation'!$B$11)</f>
        <v>0.00828535321445012</v>
      </c>
      <c r="V4406" s="4" t="n">
        <f aca="false">NORMSDIST(-N4406/'rhos computation'!$B$23)-EXP(N4406+'rhos computation'!$B$23^2/2)*NORMSDIST(-N4406/'rhos computation'!$B$23-'rhos computation'!$B$23)</f>
        <v>0.0402389266702735</v>
      </c>
      <c r="W4406" s="0" t="n">
        <f aca="false">NORMSDIST(-O4406)</f>
        <v>0.00783508498127866</v>
      </c>
      <c r="X4406" s="0" t="n">
        <f aca="false">NORMSDIST(-P4406)</f>
        <v>0.0408362267771459</v>
      </c>
    </row>
    <row r="4407" customFormat="false" ht="13" hidden="false" customHeight="false" outlineLevel="0" collapsed="false">
      <c r="A4407" s="0" t="n">
        <v>0.621509824516126</v>
      </c>
      <c r="B4407" s="0" t="n">
        <v>1.65378943928564</v>
      </c>
      <c r="C4407" s="0" t="n">
        <v>0.584115432923062</v>
      </c>
      <c r="D4407" s="0" t="n">
        <v>-2.34309562001359</v>
      </c>
      <c r="E4407" s="0" t="n">
        <f aca="false" t="array" ref="E4407:H4407">MMULT(A4407:D4407,'Root matrix of resiudals'!$B$19:E$22)</f>
        <v>0.0320289124420988</v>
      </c>
      <c r="F4407" s="0" t="n">
        <v>0.0506029342880156</v>
      </c>
      <c r="G4407" s="0" t="n">
        <v>0.0134355024877921</v>
      </c>
      <c r="H4407" s="0" t="n">
        <v>-0.0374819843780242</v>
      </c>
      <c r="I4407" s="0" t="n">
        <f aca="false" t="array" ref="I4407:I4407">'Point forecasts'!B$3+E4407</f>
        <v>0.0193271208750683</v>
      </c>
      <c r="J4407" s="0" t="n">
        <f aca="false" t="array" ref="J4407:J4407">'Point forecasts'!C$3+F4407</f>
        <v>0.0208923483497249</v>
      </c>
      <c r="K4407" s="0" t="n">
        <f aca="false" t="array" ref="K4407:K4407">'Point forecasts'!D$3+G4407</f>
        <v>0.0354372085004652</v>
      </c>
      <c r="L4407" s="0" t="n">
        <f aca="false" t="array" ref="L4407:L4407">'Point forecasts'!E$3+H4407</f>
        <v>-0.0262657122023917</v>
      </c>
      <c r="M4407" s="0" t="n">
        <f aca="false" t="array" ref="M4407:M4407">'Point forecasts'!F$2+I4407</f>
        <v>0.147859866825101</v>
      </c>
      <c r="N4407" s="0" t="n">
        <f aca="false" t="array" ref="N4407:N4407">'Point forecasts'!G$2+J4407</f>
        <v>0.0319263886419421</v>
      </c>
      <c r="O4407" s="0" t="n">
        <f aca="false" t="array" ref="O4407:O4407">'Point forecasts'!H$2+K4407</f>
        <v>2.42214494299272</v>
      </c>
      <c r="P4407" s="0" t="n">
        <f aca="false" t="array" ref="P4407:P4407">'Point forecasts'!I$2+L4407</f>
        <v>1.7072727916394</v>
      </c>
      <c r="Q4407" s="0" t="n">
        <f aca="false" t="array" ref="Q4407:S4407">MMULT(M4407:P4407,'input - gretl'!$B$19:$D$22)+MMULT('Point forecasts'!$J$3:$O$3,'input - gretl'!$B$23:$D$28)</f>
        <v>14.0391396988721</v>
      </c>
      <c r="R4407" s="0" t="n">
        <v>6.85769426322857</v>
      </c>
      <c r="S4407" s="0" t="n">
        <v>10.1963141289397</v>
      </c>
      <c r="U4407" s="4" t="n">
        <f aca="false">NORMSDIST(-M4407/'rhos computation'!$B$11)-EXP(M4407+'rhos computation'!$B$11^2/2)*NORMSDIST(-M4407/'rhos computation'!$B$11-'rhos computation'!$B$11)</f>
        <v>0.00897769897087875</v>
      </c>
      <c r="V4407" s="4" t="n">
        <f aca="false">NORMSDIST(-N4407/'rhos computation'!$B$23)-EXP(N4407+'rhos computation'!$B$23^2/2)*NORMSDIST(-N4407/'rhos computation'!$B$23-'rhos computation'!$B$23)</f>
        <v>0.00977342594253861</v>
      </c>
      <c r="W4407" s="0" t="n">
        <f aca="false">NORMSDIST(-O4407)</f>
        <v>0.00771459756591273</v>
      </c>
      <c r="X4407" s="0" t="n">
        <f aca="false">NORMSDIST(-P4407)</f>
        <v>0.0438856804135274</v>
      </c>
    </row>
    <row r="4408" customFormat="false" ht="13" hidden="false" customHeight="false" outlineLevel="0" collapsed="false">
      <c r="A4408" s="0" t="n">
        <v>0.874745758003975</v>
      </c>
      <c r="B4408" s="0" t="n">
        <v>0.747332383433806</v>
      </c>
      <c r="C4408" s="0" t="n">
        <v>-2.17749279143726</v>
      </c>
      <c r="D4408" s="0" t="n">
        <v>-2.02708606378651</v>
      </c>
      <c r="E4408" s="0" t="n">
        <f aca="false" t="array" ref="E4408:H4408">MMULT(A4408:D4408,'Root matrix of resiudals'!$B$19:E$22)</f>
        <v>0.0373089307229583</v>
      </c>
      <c r="F4408" s="0" t="n">
        <v>0.0153823032496752</v>
      </c>
      <c r="G4408" s="0" t="n">
        <v>-0.033649176977162</v>
      </c>
      <c r="H4408" s="0" t="n">
        <v>-0.0356732821112901</v>
      </c>
      <c r="I4408" s="0" t="n">
        <f aca="false" t="array" ref="I4408:I4408">'Point forecasts'!B$3+E4408</f>
        <v>0.0246071391559279</v>
      </c>
      <c r="J4408" s="0" t="n">
        <f aca="false" t="array" ref="J4408:J4408">'Point forecasts'!C$3+F4408</f>
        <v>-0.0143282826886156</v>
      </c>
      <c r="K4408" s="0" t="n">
        <f aca="false" t="array" ref="K4408:K4408">'Point forecasts'!D$3+G4408</f>
        <v>-0.0116474709644889</v>
      </c>
      <c r="L4408" s="0" t="n">
        <f aca="false" t="array" ref="L4408:L4408">'Point forecasts'!E$3+H4408</f>
        <v>-0.0244570099356576</v>
      </c>
      <c r="M4408" s="0" t="n">
        <f aca="false" t="array" ref="M4408:M4408">'Point forecasts'!F$2+I4408</f>
        <v>0.153139885105961</v>
      </c>
      <c r="N4408" s="0" t="n">
        <f aca="false" t="array" ref="N4408:N4408">'Point forecasts'!G$2+J4408</f>
        <v>-0.00329424239639838</v>
      </c>
      <c r="O4408" s="0" t="n">
        <f aca="false" t="array" ref="O4408:O4408">'Point forecasts'!H$2+K4408</f>
        <v>2.37506026352776</v>
      </c>
      <c r="P4408" s="0" t="n">
        <f aca="false" t="array" ref="P4408:P4408">'Point forecasts'!I$2+L4408</f>
        <v>1.70908149390614</v>
      </c>
      <c r="Q4408" s="0" t="n">
        <f aca="false" t="array" ref="Q4408:S4408">MMULT(M4408:P4408,'input - gretl'!$B$19:$D$22)+MMULT('Point forecasts'!$J$3:$O$3,'input - gretl'!$B$23:$D$28)</f>
        <v>14.044419717153</v>
      </c>
      <c r="R4408" s="0" t="n">
        <v>6.82247363219023</v>
      </c>
      <c r="S4408" s="0" t="n">
        <v>10.147509283184</v>
      </c>
      <c r="U4408" s="4" t="n">
        <f aca="false">NORMSDIST(-M4408/'rhos computation'!$B$11)-EXP(M4408+'rhos computation'!$B$11^2/2)*NORMSDIST(-M4408/'rhos computation'!$B$11-'rhos computation'!$B$11)</f>
        <v>0.00831678208139211</v>
      </c>
      <c r="V4408" s="4" t="n">
        <f aca="false">NORMSDIST(-N4408/'rhos computation'!$B$23)-EXP(N4408+'rhos computation'!$B$23^2/2)*NORMSDIST(-N4408/'rhos computation'!$B$23-'rhos computation'!$B$23)</f>
        <v>0.0233523647825555</v>
      </c>
      <c r="W4408" s="0" t="n">
        <f aca="false">NORMSDIST(-O4408)</f>
        <v>0.00877304261964827</v>
      </c>
      <c r="X4408" s="0" t="n">
        <f aca="false">NORMSDIST(-P4408)</f>
        <v>0.0437179275174292</v>
      </c>
    </row>
    <row r="4409" customFormat="false" ht="13" hidden="false" customHeight="false" outlineLevel="0" collapsed="false">
      <c r="A4409" s="0" t="n">
        <v>0.658171217625115</v>
      </c>
      <c r="B4409" s="0" t="n">
        <v>-0.0517668583457867</v>
      </c>
      <c r="C4409" s="0" t="n">
        <v>2.53217459999532</v>
      </c>
      <c r="D4409" s="0" t="n">
        <v>1.54804631448387</v>
      </c>
      <c r="E4409" s="0" t="n">
        <f aca="false" t="array" ref="E4409:H4409">MMULT(A4409:D4409,'Root matrix of resiudals'!$B$19:E$22)</f>
        <v>0.0306566830726371</v>
      </c>
      <c r="F4409" s="0" t="n">
        <v>0.00920438073209045</v>
      </c>
      <c r="G4409" s="0" t="n">
        <v>0.0432075026075527</v>
      </c>
      <c r="H4409" s="0" t="n">
        <v>0.0277647920853952</v>
      </c>
      <c r="I4409" s="0" t="n">
        <f aca="false" t="array" ref="I4409:I4409">'Point forecasts'!B$3+E4409</f>
        <v>0.0179548915056066</v>
      </c>
      <c r="J4409" s="0" t="n">
        <f aca="false" t="array" ref="J4409:J4409">'Point forecasts'!C$3+F4409</f>
        <v>-0.0205062052062003</v>
      </c>
      <c r="K4409" s="0" t="n">
        <f aca="false" t="array" ref="K4409:K4409">'Point forecasts'!D$3+G4409</f>
        <v>0.0652092086202258</v>
      </c>
      <c r="L4409" s="0" t="n">
        <f aca="false" t="array" ref="L4409:L4409">'Point forecasts'!E$3+H4409</f>
        <v>0.0389810642610276</v>
      </c>
      <c r="M4409" s="0" t="n">
        <f aca="false" t="array" ref="M4409:M4409">'Point forecasts'!F$2+I4409</f>
        <v>0.14648763745564</v>
      </c>
      <c r="N4409" s="0" t="n">
        <f aca="false" t="array" ref="N4409:N4409">'Point forecasts'!G$2+J4409</f>
        <v>-0.00947216491398311</v>
      </c>
      <c r="O4409" s="0" t="n">
        <f aca="false" t="array" ref="O4409:O4409">'Point forecasts'!H$2+K4409</f>
        <v>2.45191694311248</v>
      </c>
      <c r="P4409" s="0" t="n">
        <f aca="false" t="array" ref="P4409:P4409">'Point forecasts'!I$2+L4409</f>
        <v>1.77251956810282</v>
      </c>
      <c r="Q4409" s="0" t="n">
        <f aca="false" t="array" ref="Q4409:S4409">MMULT(M4409:P4409,'input - gretl'!$B$19:$D$22)+MMULT('Point forecasts'!$J$3:$O$3,'input - gretl'!$B$23:$D$28)</f>
        <v>14.0377674695027</v>
      </c>
      <c r="R4409" s="0" t="n">
        <v>6.81629570967264</v>
      </c>
      <c r="S4409" s="0" t="n">
        <v>10.164033182304</v>
      </c>
      <c r="U4409" s="4" t="n">
        <f aca="false">NORMSDIST(-M4409/'rhos computation'!$B$11)-EXP(M4409+'rhos computation'!$B$11^2/2)*NORMSDIST(-M4409/'rhos computation'!$B$11-'rhos computation'!$B$11)</f>
        <v>0.00915621951249296</v>
      </c>
      <c r="V4409" s="4" t="n">
        <f aca="false">NORMSDIST(-N4409/'rhos computation'!$B$23)-EXP(N4409+'rhos computation'!$B$23^2/2)*NORMSDIST(-N4409/'rhos computation'!$B$23-'rhos computation'!$B$23)</f>
        <v>0.0265652992093727</v>
      </c>
      <c r="W4409" s="0" t="n">
        <f aca="false">NORMSDIST(-O4409)</f>
        <v>0.00710487283626903</v>
      </c>
      <c r="X4409" s="0" t="n">
        <f aca="false">NORMSDIST(-P4409)</f>
        <v>0.0381541749904638</v>
      </c>
    </row>
    <row r="4410" customFormat="false" ht="13" hidden="false" customHeight="false" outlineLevel="0" collapsed="false">
      <c r="A4410" s="0" t="n">
        <v>-0.270527068079063</v>
      </c>
      <c r="B4410" s="0" t="n">
        <v>-1.31273412502703</v>
      </c>
      <c r="C4410" s="0" t="n">
        <v>0.497509983690135</v>
      </c>
      <c r="D4410" s="0" t="n">
        <v>0.147569100555454</v>
      </c>
      <c r="E4410" s="0" t="n">
        <f aca="false" t="array" ref="E4410:H4410">MMULT(A4410:D4410,'Root matrix of resiudals'!$B$19:E$22)</f>
        <v>-0.0140210850853442</v>
      </c>
      <c r="F4410" s="0" t="n">
        <v>-0.0363242135967273</v>
      </c>
      <c r="G4410" s="0" t="n">
        <v>0.00313919226529369</v>
      </c>
      <c r="H4410" s="0" t="n">
        <v>0.00298177341252415</v>
      </c>
      <c r="I4410" s="0" t="n">
        <f aca="false" t="array" ref="I4410:I4410">'Point forecasts'!B$3+E4410</f>
        <v>-0.0267228766523747</v>
      </c>
      <c r="J4410" s="0" t="n">
        <f aca="false" t="array" ref="J4410:J4410">'Point forecasts'!C$3+F4410</f>
        <v>-0.066034799535018</v>
      </c>
      <c r="K4410" s="0" t="n">
        <f aca="false" t="array" ref="K4410:K4410">'Point forecasts'!D$3+G4410</f>
        <v>0.0251408982779668</v>
      </c>
      <c r="L4410" s="0" t="n">
        <f aca="false" t="array" ref="L4410:L4410">'Point forecasts'!E$3+H4410</f>
        <v>0.0141980455881566</v>
      </c>
      <c r="M4410" s="0" t="n">
        <f aca="false" t="array" ref="M4410:M4410">'Point forecasts'!F$2+I4410</f>
        <v>0.101809869297658</v>
      </c>
      <c r="N4410" s="0" t="n">
        <f aca="false" t="array" ref="N4410:N4410">'Point forecasts'!G$2+J4410</f>
        <v>-0.0550007592428008</v>
      </c>
      <c r="O4410" s="0" t="n">
        <f aca="false" t="array" ref="O4410:O4410">'Point forecasts'!H$2+K4410</f>
        <v>2.41184863277022</v>
      </c>
      <c r="P4410" s="0" t="n">
        <f aca="false" t="array" ref="P4410:P4410">'Point forecasts'!I$2+L4410</f>
        <v>1.74773654942995</v>
      </c>
      <c r="Q4410" s="0" t="n">
        <f aca="false" t="array" ref="Q4410:S4410">MMULT(M4410:P4410,'input - gretl'!$B$19:$D$22)+MMULT('Point forecasts'!$J$3:$O$3,'input - gretl'!$B$23:$D$28)</f>
        <v>13.9930897013447</v>
      </c>
      <c r="R4410" s="0" t="n">
        <v>6.77076711534382</v>
      </c>
      <c r="S4410" s="0" t="n">
        <v>10.1475347618705</v>
      </c>
      <c r="U4410" s="4" t="n">
        <f aca="false">NORMSDIST(-M4410/'rhos computation'!$B$11)-EXP(M4410+'rhos computation'!$B$11^2/2)*NORMSDIST(-M4410/'rhos computation'!$B$11-'rhos computation'!$B$11)</f>
        <v>0.0166924227543759</v>
      </c>
      <c r="V4410" s="4" t="n">
        <f aca="false">NORMSDIST(-N4410/'rhos computation'!$B$23)-EXP(N4410+'rhos computation'!$B$23^2/2)*NORMSDIST(-N4410/'rhos computation'!$B$23-'rhos computation'!$B$23)</f>
        <v>0.057070784343376</v>
      </c>
      <c r="W4410" s="0" t="n">
        <f aca="false">NORMSDIST(-O4410)</f>
        <v>0.00793593469214275</v>
      </c>
      <c r="X4410" s="0" t="n">
        <f aca="false">NORMSDIST(-P4410)</f>
        <v>0.0402548284188285</v>
      </c>
    </row>
    <row r="4411" customFormat="false" ht="13" hidden="false" customHeight="false" outlineLevel="0" collapsed="false">
      <c r="A4411" s="0" t="n">
        <v>1.2332517501631</v>
      </c>
      <c r="B4411" s="0" t="n">
        <v>1.03655128480799</v>
      </c>
      <c r="C4411" s="0" t="n">
        <v>0.411867088307202</v>
      </c>
      <c r="D4411" s="0" t="n">
        <v>1.33201336326058</v>
      </c>
      <c r="E4411" s="0" t="n">
        <f aca="false" t="array" ref="E4411:H4411">MMULT(A4411:D4411,'Root matrix of resiudals'!$B$19:E$22)</f>
        <v>0.0552578747076838</v>
      </c>
      <c r="F4411" s="0" t="n">
        <v>0.0339751040354295</v>
      </c>
      <c r="G4411" s="0" t="n">
        <v>0.0134080937716332</v>
      </c>
      <c r="H4411" s="0" t="n">
        <v>0.0216822003491484</v>
      </c>
      <c r="I4411" s="0" t="n">
        <f aca="false" t="array" ref="I4411:I4411">'Point forecasts'!B$3+E4411</f>
        <v>0.0425560831406533</v>
      </c>
      <c r="J4411" s="0" t="n">
        <f aca="false" t="array" ref="J4411:J4411">'Point forecasts'!C$3+F4411</f>
        <v>0.00426451809713871</v>
      </c>
      <c r="K4411" s="0" t="n">
        <f aca="false" t="array" ref="K4411:K4411">'Point forecasts'!D$3+G4411</f>
        <v>0.0354097997843063</v>
      </c>
      <c r="L4411" s="0" t="n">
        <f aca="false" t="array" ref="L4411:L4411">'Point forecasts'!E$3+H4411</f>
        <v>0.0328984725247809</v>
      </c>
      <c r="M4411" s="0" t="n">
        <f aca="false" t="array" ref="M4411:M4411">'Point forecasts'!F$2+I4411</f>
        <v>0.171088829090686</v>
      </c>
      <c r="N4411" s="0" t="n">
        <f aca="false" t="array" ref="N4411:N4411">'Point forecasts'!G$2+J4411</f>
        <v>0.0152985583893559</v>
      </c>
      <c r="O4411" s="0" t="n">
        <f aca="false" t="array" ref="O4411:O4411">'Point forecasts'!H$2+K4411</f>
        <v>2.42211753427656</v>
      </c>
      <c r="P4411" s="0" t="n">
        <f aca="false" t="array" ref="P4411:P4411">'Point forecasts'!I$2+L4411</f>
        <v>1.76643697636658</v>
      </c>
      <c r="Q4411" s="0" t="n">
        <f aca="false" t="array" ref="Q4411:S4411">MMULT(M4411:P4411,'input - gretl'!$B$19:$D$22)+MMULT('Point forecasts'!$J$3:$O$3,'input - gretl'!$B$23:$D$28)</f>
        <v>14.0623686611377</v>
      </c>
      <c r="R4411" s="0" t="n">
        <v>6.84106643297598</v>
      </c>
      <c r="S4411" s="0" t="n">
        <v>10.1400186223388</v>
      </c>
      <c r="U4411" s="4" t="n">
        <f aca="false">NORMSDIST(-M4411/'rhos computation'!$B$11)-EXP(M4411+'rhos computation'!$B$11^2/2)*NORMSDIST(-M4411/'rhos computation'!$B$11-'rhos computation'!$B$11)</f>
        <v>0.00635895759976228</v>
      </c>
      <c r="V4411" s="4" t="n">
        <f aca="false">NORMSDIST(-N4411/'rhos computation'!$B$23)-EXP(N4411+'rhos computation'!$B$23^2/2)*NORMSDIST(-N4411/'rhos computation'!$B$23-'rhos computation'!$B$23)</f>
        <v>0.0151946680247848</v>
      </c>
      <c r="W4411" s="0" t="n">
        <f aca="false">NORMSDIST(-O4411)</f>
        <v>0.00771517947716473</v>
      </c>
      <c r="X4411" s="0" t="n">
        <f aca="false">NORMSDIST(-P4411)</f>
        <v>0.0386612831080637</v>
      </c>
    </row>
    <row r="4412" customFormat="false" ht="13" hidden="false" customHeight="false" outlineLevel="0" collapsed="false">
      <c r="A4412" s="0" t="n">
        <v>-1.8461729644747</v>
      </c>
      <c r="B4412" s="0" t="n">
        <v>-0.126128297647981</v>
      </c>
      <c r="C4412" s="0" t="n">
        <v>-0.568277599981073</v>
      </c>
      <c r="D4412" s="0" t="n">
        <v>0.9783958511094</v>
      </c>
      <c r="E4412" s="0" t="n">
        <f aca="false" t="array" ref="E4412:H4412">MMULT(A4412:D4412,'Root matrix of resiudals'!$B$19:E$22)</f>
        <v>-0.0805714510667393</v>
      </c>
      <c r="F4412" s="0" t="n">
        <v>-0.00976003198880472</v>
      </c>
      <c r="G4412" s="0" t="n">
        <v>-0.0107711138328175</v>
      </c>
      <c r="H4412" s="0" t="n">
        <v>0.015924287051319</v>
      </c>
      <c r="I4412" s="0" t="n">
        <f aca="false" t="array" ref="I4412:I4412">'Point forecasts'!B$3+E4412</f>
        <v>-0.0932732426337698</v>
      </c>
      <c r="J4412" s="0" t="n">
        <f aca="false" t="array" ref="J4412:J4412">'Point forecasts'!C$3+F4412</f>
        <v>-0.0394706179270955</v>
      </c>
      <c r="K4412" s="0" t="n">
        <f aca="false" t="array" ref="K4412:K4412">'Point forecasts'!D$3+G4412</f>
        <v>0.0112305921798556</v>
      </c>
      <c r="L4412" s="0" t="n">
        <f aca="false" t="array" ref="L4412:L4412">'Point forecasts'!E$3+H4412</f>
        <v>0.0271405592269515</v>
      </c>
      <c r="M4412" s="0" t="n">
        <f aca="false" t="array" ref="M4412:M4412">'Point forecasts'!F$2+I4412</f>
        <v>0.0352595033162632</v>
      </c>
      <c r="N4412" s="0" t="n">
        <f aca="false" t="array" ref="N4412:N4412">'Point forecasts'!G$2+J4412</f>
        <v>-0.0284365776348783</v>
      </c>
      <c r="O4412" s="0" t="n">
        <f aca="false" t="array" ref="O4412:O4412">'Point forecasts'!H$2+K4412</f>
        <v>2.39793832667211</v>
      </c>
      <c r="P4412" s="0" t="n">
        <f aca="false" t="array" ref="P4412:P4412">'Point forecasts'!I$2+L4412</f>
        <v>1.76067906306875</v>
      </c>
      <c r="Q4412" s="0" t="n">
        <f aca="false" t="array" ref="Q4412:S4412">MMULT(M4412:P4412,'input - gretl'!$B$19:$D$22)+MMULT('Point forecasts'!$J$3:$O$3,'input - gretl'!$B$23:$D$28)</f>
        <v>13.9265393353633</v>
      </c>
      <c r="R4412" s="0" t="n">
        <v>6.79733129695175</v>
      </c>
      <c r="S4412" s="0" t="n">
        <v>10.1213154781763</v>
      </c>
      <c r="U4412" s="4" t="n">
        <f aca="false">NORMSDIST(-M4412/'rhos computation'!$B$11)-EXP(M4412+'rhos computation'!$B$11^2/2)*NORMSDIST(-M4412/'rhos computation'!$B$11-'rhos computation'!$B$11)</f>
        <v>0.0355477927994663</v>
      </c>
      <c r="V4412" s="4" t="n">
        <f aca="false">NORMSDIST(-N4412/'rhos computation'!$B$23)-EXP(N4412+'rhos computation'!$B$23^2/2)*NORMSDIST(-N4412/'rhos computation'!$B$23-'rhos computation'!$B$23)</f>
        <v>0.0379222958513147</v>
      </c>
      <c r="W4412" s="0" t="n">
        <f aca="false">NORMSDIST(-O4412)</f>
        <v>0.00824382051165436</v>
      </c>
      <c r="X4412" s="0" t="n">
        <f aca="false">NORMSDIST(-P4412)</f>
        <v>0.039146369183658</v>
      </c>
    </row>
    <row r="4413" customFormat="false" ht="13" hidden="false" customHeight="false" outlineLevel="0" collapsed="false">
      <c r="A4413" s="0" t="n">
        <v>0.879342202903962</v>
      </c>
      <c r="B4413" s="0" t="n">
        <v>-0.617624038488334</v>
      </c>
      <c r="C4413" s="0" t="n">
        <v>0.0346339740213578</v>
      </c>
      <c r="D4413" s="0" t="n">
        <v>-0.0651364363595266</v>
      </c>
      <c r="E4413" s="0" t="n">
        <f aca="false" t="array" ref="E4413:H4413">MMULT(A4413:D4413,'Root matrix of resiudals'!$B$19:E$22)</f>
        <v>0.0363970653862497</v>
      </c>
      <c r="F4413" s="0" t="n">
        <v>-0.0155357401332964</v>
      </c>
      <c r="G4413" s="0" t="n">
        <v>-0.000647694327238636</v>
      </c>
      <c r="H4413" s="0" t="n">
        <v>-0.00139456153244093</v>
      </c>
      <c r="I4413" s="0" t="n">
        <f aca="false" t="array" ref="I4413:I4413">'Point forecasts'!B$3+E4413</f>
        <v>0.0236952738192192</v>
      </c>
      <c r="J4413" s="0" t="n">
        <f aca="false" t="array" ref="J4413:J4413">'Point forecasts'!C$3+F4413</f>
        <v>-0.0452463260715872</v>
      </c>
      <c r="K4413" s="0" t="n">
        <f aca="false" t="array" ref="K4413:K4413">'Point forecasts'!D$3+G4413</f>
        <v>0.0213540116854345</v>
      </c>
      <c r="L4413" s="0" t="n">
        <f aca="false" t="array" ref="L4413:L4413">'Point forecasts'!E$3+H4413</f>
        <v>0.00982171064319155</v>
      </c>
      <c r="M4413" s="0" t="n">
        <f aca="false" t="array" ref="M4413:M4413">'Point forecasts'!F$2+I4413</f>
        <v>0.152228019769252</v>
      </c>
      <c r="N4413" s="0" t="n">
        <f aca="false" t="array" ref="N4413:N4413">'Point forecasts'!G$2+J4413</f>
        <v>-0.03421228577937</v>
      </c>
      <c r="O4413" s="0" t="n">
        <f aca="false" t="array" ref="O4413:O4413">'Point forecasts'!H$2+K4413</f>
        <v>2.40806174617768</v>
      </c>
      <c r="P4413" s="0" t="n">
        <f aca="false" t="array" ref="P4413:P4413">'Point forecasts'!I$2+L4413</f>
        <v>1.74336021448499</v>
      </c>
      <c r="Q4413" s="0" t="n">
        <f aca="false" t="array" ref="Q4413:S4413">MMULT(M4413:P4413,'input - gretl'!$B$19:$D$22)+MMULT('Point forecasts'!$J$3:$O$3,'input - gretl'!$B$23:$D$28)</f>
        <v>14.0435078518163</v>
      </c>
      <c r="R4413" s="0" t="n">
        <v>6.79155558880725</v>
      </c>
      <c r="S4413" s="0" t="n">
        <v>10.1479099886274</v>
      </c>
      <c r="U4413" s="4" t="n">
        <f aca="false">NORMSDIST(-M4413/'rhos computation'!$B$11)-EXP(M4413+'rhos computation'!$B$11^2/2)*NORMSDIST(-M4413/'rhos computation'!$B$11-'rhos computation'!$B$11)</f>
        <v>0.00842801992758911</v>
      </c>
      <c r="V4413" s="4" t="n">
        <f aca="false">NORMSDIST(-N4413/'rhos computation'!$B$23)-EXP(N4413+'rhos computation'!$B$23^2/2)*NORMSDIST(-N4413/'rhos computation'!$B$23-'rhos computation'!$B$23)</f>
        <v>0.0417957510653647</v>
      </c>
      <c r="W4413" s="0" t="n">
        <f aca="false">NORMSDIST(-O4413)</f>
        <v>0.00801873417476948</v>
      </c>
      <c r="X4413" s="0" t="n">
        <f aca="false">NORMSDIST(-P4413)</f>
        <v>0.0406353566638683</v>
      </c>
    </row>
    <row r="4414" customFormat="false" ht="13" hidden="false" customHeight="false" outlineLevel="0" collapsed="false">
      <c r="A4414" s="0" t="n">
        <v>0.884229230506409</v>
      </c>
      <c r="B4414" s="0" t="n">
        <v>-0.0511075918390286</v>
      </c>
      <c r="C4414" s="0" t="n">
        <v>-0.61095560882289</v>
      </c>
      <c r="D4414" s="0" t="n">
        <v>0.911803863515605</v>
      </c>
      <c r="E4414" s="0" t="n">
        <f aca="false" t="array" ref="E4414:H4414">MMULT(A4414:D4414,'Root matrix of resiudals'!$B$19:E$22)</f>
        <v>0.0367178721052283</v>
      </c>
      <c r="F4414" s="0" t="n">
        <v>-0.00159187306435139</v>
      </c>
      <c r="G4414" s="0" t="n">
        <v>-0.00789282383067851</v>
      </c>
      <c r="H4414" s="0" t="n">
        <v>0.0137542754044279</v>
      </c>
      <c r="I4414" s="0" t="n">
        <f aca="false" t="array" ref="I4414:I4414">'Point forecasts'!B$3+E4414</f>
        <v>0.0240160805381978</v>
      </c>
      <c r="J4414" s="0" t="n">
        <f aca="false" t="array" ref="J4414:J4414">'Point forecasts'!C$3+F4414</f>
        <v>-0.0313024590026422</v>
      </c>
      <c r="K4414" s="0" t="n">
        <f aca="false" t="array" ref="K4414:K4414">'Point forecasts'!D$3+G4414</f>
        <v>0.0141088821819946</v>
      </c>
      <c r="L4414" s="0" t="n">
        <f aca="false" t="array" ref="L4414:L4414">'Point forecasts'!E$3+H4414</f>
        <v>0.0249705475800603</v>
      </c>
      <c r="M4414" s="0" t="n">
        <f aca="false" t="array" ref="M4414:M4414">'Point forecasts'!F$2+I4414</f>
        <v>0.152548826488231</v>
      </c>
      <c r="N4414" s="0" t="n">
        <f aca="false" t="array" ref="N4414:N4414">'Point forecasts'!G$2+J4414</f>
        <v>-0.020268418710425</v>
      </c>
      <c r="O4414" s="0" t="n">
        <f aca="false" t="array" ref="O4414:O4414">'Point forecasts'!H$2+K4414</f>
        <v>2.40081661667424</v>
      </c>
      <c r="P4414" s="0" t="n">
        <f aca="false" t="array" ref="P4414:P4414">'Point forecasts'!I$2+L4414</f>
        <v>1.75850905142186</v>
      </c>
      <c r="Q4414" s="0" t="n">
        <f aca="false" t="array" ref="Q4414:S4414">MMULT(M4414:P4414,'input - gretl'!$B$19:$D$22)+MMULT('Point forecasts'!$J$3:$O$3,'input - gretl'!$B$23:$D$28)</f>
        <v>14.0438286585353</v>
      </c>
      <c r="R4414" s="0" t="n">
        <v>6.8054994558762</v>
      </c>
      <c r="S4414" s="0" t="n">
        <v>10.1262575577552</v>
      </c>
      <c r="U4414" s="4" t="n">
        <f aca="false">NORMSDIST(-M4414/'rhos computation'!$B$11)-EXP(M4414+'rhos computation'!$B$11^2/2)*NORMSDIST(-M4414/'rhos computation'!$B$11-'rhos computation'!$B$11)</f>
        <v>0.00838874842627758</v>
      </c>
      <c r="V4414" s="4" t="n">
        <f aca="false">NORMSDIST(-N4414/'rhos computation'!$B$23)-EXP(N4414+'rhos computation'!$B$23^2/2)*NORMSDIST(-N4414/'rhos computation'!$B$23-'rhos computation'!$B$23)</f>
        <v>0.032764049745499</v>
      </c>
      <c r="W4414" s="0" t="n">
        <f aca="false">NORMSDIST(-O4414)</f>
        <v>0.00817926608896802</v>
      </c>
      <c r="X4414" s="0" t="n">
        <f aca="false">NORMSDIST(-P4414)</f>
        <v>0.0393304664185783</v>
      </c>
    </row>
    <row r="4415" customFormat="false" ht="13" hidden="false" customHeight="false" outlineLevel="0" collapsed="false">
      <c r="A4415" s="0" t="n">
        <v>-1.58113934962333</v>
      </c>
      <c r="B4415" s="0" t="n">
        <v>-2.37717281253166</v>
      </c>
      <c r="C4415" s="0" t="n">
        <v>1.53685974223449</v>
      </c>
      <c r="D4415" s="0" t="n">
        <v>-1.80348915459572</v>
      </c>
      <c r="E4415" s="0" t="n">
        <f aca="false" t="array" ref="E4415:H4415">MMULT(A4415:D4415,'Root matrix of resiudals'!$B$19:E$22)</f>
        <v>-0.0706314426087829</v>
      </c>
      <c r="F4415" s="0" t="n">
        <v>-0.0661014499317209</v>
      </c>
      <c r="G4415" s="0" t="n">
        <v>0.0122136151621244</v>
      </c>
      <c r="H4415" s="0" t="n">
        <v>-0.0270559150327542</v>
      </c>
      <c r="I4415" s="0" t="n">
        <f aca="false" t="array" ref="I4415:I4415">'Point forecasts'!B$3+E4415</f>
        <v>-0.0833332341758134</v>
      </c>
      <c r="J4415" s="0" t="n">
        <f aca="false" t="array" ref="J4415:J4415">'Point forecasts'!C$3+F4415</f>
        <v>-0.0958120358700116</v>
      </c>
      <c r="K4415" s="0" t="n">
        <f aca="false" t="array" ref="K4415:K4415">'Point forecasts'!D$3+G4415</f>
        <v>0.0342153211747975</v>
      </c>
      <c r="L4415" s="0" t="n">
        <f aca="false" t="array" ref="L4415:L4415">'Point forecasts'!E$3+H4415</f>
        <v>-0.0158396428571217</v>
      </c>
      <c r="M4415" s="0" t="n">
        <f aca="false" t="array" ref="M4415:M4415">'Point forecasts'!F$2+I4415</f>
        <v>0.0451995117742196</v>
      </c>
      <c r="N4415" s="0" t="n">
        <f aca="false" t="array" ref="N4415:N4415">'Point forecasts'!G$2+J4415</f>
        <v>-0.0847779955777945</v>
      </c>
      <c r="O4415" s="0" t="n">
        <f aca="false" t="array" ref="O4415:O4415">'Point forecasts'!H$2+K4415</f>
        <v>2.42092305566705</v>
      </c>
      <c r="P4415" s="0" t="n">
        <f aca="false" t="array" ref="P4415:P4415">'Point forecasts'!I$2+L4415</f>
        <v>1.71769886098467</v>
      </c>
      <c r="Q4415" s="0" t="n">
        <f aca="false" t="array" ref="Q4415:S4415">MMULT(M4415:P4415,'input - gretl'!$B$19:$D$22)+MMULT('Point forecasts'!$J$3:$O$3,'input - gretl'!$B$23:$D$28)</f>
        <v>13.9364793438213</v>
      </c>
      <c r="R4415" s="0" t="n">
        <v>6.74098987900883</v>
      </c>
      <c r="S4415" s="0" t="n">
        <v>10.1851765283633</v>
      </c>
      <c r="U4415" s="4" t="n">
        <f aca="false">NORMSDIST(-M4415/'rhos computation'!$B$11)-EXP(M4415+'rhos computation'!$B$11^2/2)*NORMSDIST(-M4415/'rhos computation'!$B$11-'rhos computation'!$B$11)</f>
        <v>0.0320715416849168</v>
      </c>
      <c r="V4415" s="4" t="n">
        <f aca="false">NORMSDIST(-N4415/'rhos computation'!$B$23)-EXP(N4415+'rhos computation'!$B$23^2/2)*NORMSDIST(-N4415/'rhos computation'!$B$23-'rhos computation'!$B$23)</f>
        <v>0.0815020309255016</v>
      </c>
      <c r="W4415" s="0" t="n">
        <f aca="false">NORMSDIST(-O4415)</f>
        <v>0.00774057687053605</v>
      </c>
      <c r="X4415" s="0" t="n">
        <f aca="false">NORMSDIST(-P4415)</f>
        <v>0.0429257786170528</v>
      </c>
    </row>
    <row r="4416" customFormat="false" ht="13" hidden="false" customHeight="false" outlineLevel="0" collapsed="false">
      <c r="A4416" s="0" t="n">
        <v>0.687390942773751</v>
      </c>
      <c r="B4416" s="0" t="n">
        <v>-0.11929829837586</v>
      </c>
      <c r="C4416" s="0" t="n">
        <v>0.0919653782942399</v>
      </c>
      <c r="D4416" s="0" t="n">
        <v>-0.528461147774064</v>
      </c>
      <c r="E4416" s="0" t="n">
        <f aca="false" t="array" ref="E4416:H4416">MMULT(A4416:D4416,'Root matrix of resiudals'!$B$19:E$22)</f>
        <v>0.0295380374725861</v>
      </c>
      <c r="F4416" s="0" t="n">
        <v>-0.00155670210201234</v>
      </c>
      <c r="G4416" s="0" t="n">
        <v>0.0012976864668335</v>
      </c>
      <c r="H4416" s="0" t="n">
        <v>-0.00874108255049449</v>
      </c>
      <c r="I4416" s="0" t="n">
        <f aca="false" t="array" ref="I4416:I4416">'Point forecasts'!B$3+E4416</f>
        <v>0.0168362459055556</v>
      </c>
      <c r="J4416" s="0" t="n">
        <f aca="false" t="array" ref="J4416:J4416">'Point forecasts'!C$3+F4416</f>
        <v>-0.0312672880403031</v>
      </c>
      <c r="K4416" s="0" t="n">
        <f aca="false" t="array" ref="K4416:K4416">'Point forecasts'!D$3+G4416</f>
        <v>0.0232993924795066</v>
      </c>
      <c r="L4416" s="0" t="n">
        <f aca="false" t="array" ref="L4416:L4416">'Point forecasts'!E$3+H4416</f>
        <v>0.002475189625138</v>
      </c>
      <c r="M4416" s="0" t="n">
        <f aca="false" t="array" ref="M4416:M4416">'Point forecasts'!F$2+I4416</f>
        <v>0.145368991855589</v>
      </c>
      <c r="N4416" s="0" t="n">
        <f aca="false" t="array" ref="N4416:N4416">'Point forecasts'!G$2+J4416</f>
        <v>-0.0202332477480859</v>
      </c>
      <c r="O4416" s="0" t="n">
        <f aca="false" t="array" ref="O4416:O4416">'Point forecasts'!H$2+K4416</f>
        <v>2.41000712697176</v>
      </c>
      <c r="P4416" s="0" t="n">
        <f aca="false" t="array" ref="P4416:P4416">'Point forecasts'!I$2+L4416</f>
        <v>1.73601369346693</v>
      </c>
      <c r="Q4416" s="0" t="n">
        <f aca="false" t="array" ref="Q4416:S4416">MMULT(M4416:P4416,'input - gretl'!$B$19:$D$22)+MMULT('Point forecasts'!$J$3:$O$3,'input - gretl'!$B$23:$D$28)</f>
        <v>14.0366488239026</v>
      </c>
      <c r="R4416" s="0" t="n">
        <v>6.80553462683854</v>
      </c>
      <c r="S4416" s="0" t="n">
        <v>10.1568422782357</v>
      </c>
      <c r="U4416" s="4" t="n">
        <f aca="false">NORMSDIST(-M4416/'rhos computation'!$B$11)-EXP(M4416+'rhos computation'!$B$11^2/2)*NORMSDIST(-M4416/'rhos computation'!$B$11-'rhos computation'!$B$11)</f>
        <v>0.00930385329889918</v>
      </c>
      <c r="V4416" s="4" t="n">
        <f aca="false">NORMSDIST(-N4416/'rhos computation'!$B$23)-EXP(N4416+'rhos computation'!$B$23^2/2)*NORMSDIST(-N4416/'rhos computation'!$B$23-'rhos computation'!$B$23)</f>
        <v>0.0327426873045173</v>
      </c>
      <c r="W4416" s="0" t="n">
        <f aca="false">NORMSDIST(-O4416)</f>
        <v>0.00797610444960143</v>
      </c>
      <c r="X4416" s="0" t="n">
        <f aca="false">NORMSDIST(-P4416)</f>
        <v>0.0412807066761833</v>
      </c>
    </row>
    <row r="4417" customFormat="false" ht="13" hidden="false" customHeight="false" outlineLevel="0" collapsed="false">
      <c r="A4417" s="0" t="n">
        <v>-1.05193720135526</v>
      </c>
      <c r="B4417" s="0" t="n">
        <v>1.11055171872034</v>
      </c>
      <c r="C4417" s="0" t="n">
        <v>-0.46280676387782</v>
      </c>
      <c r="D4417" s="0" t="n">
        <v>0.355017005047266</v>
      </c>
      <c r="E4417" s="0" t="n">
        <f aca="false" t="array" ref="E4417:H4417">MMULT(A4417:D4417,'Root matrix of resiudals'!$B$19:E$22)</f>
        <v>-0.0433260089565144</v>
      </c>
      <c r="F4417" s="0" t="n">
        <v>0.0277106625337206</v>
      </c>
      <c r="G4417" s="0" t="n">
        <v>-0.00436396025004885</v>
      </c>
      <c r="H4417" s="0" t="n">
        <v>0.00570656029609326</v>
      </c>
      <c r="I4417" s="0" t="n">
        <f aca="false" t="array" ref="I4417:I4417">'Point forecasts'!B$3+E4417</f>
        <v>-0.0560278005235449</v>
      </c>
      <c r="J4417" s="0" t="n">
        <f aca="false" t="array" ref="J4417:J4417">'Point forecasts'!C$3+F4417</f>
        <v>-0.00199992340457014</v>
      </c>
      <c r="K4417" s="0" t="n">
        <f aca="false" t="array" ref="K4417:K4417">'Point forecasts'!D$3+G4417</f>
        <v>0.0176377457626243</v>
      </c>
      <c r="L4417" s="0" t="n">
        <f aca="false" t="array" ref="L4417:L4417">'Point forecasts'!E$3+H4417</f>
        <v>0.0169228324717257</v>
      </c>
      <c r="M4417" s="0" t="n">
        <f aca="false" t="array" ref="M4417:M4417">'Point forecasts'!F$2+I4417</f>
        <v>0.0725049454264881</v>
      </c>
      <c r="N4417" s="0" t="n">
        <f aca="false" t="array" ref="N4417:N4417">'Point forecasts'!G$2+J4417</f>
        <v>0.00903411688764706</v>
      </c>
      <c r="O4417" s="0" t="n">
        <f aca="false" t="array" ref="O4417:O4417">'Point forecasts'!H$2+K4417</f>
        <v>2.40434548025487</v>
      </c>
      <c r="P4417" s="0" t="n">
        <f aca="false" t="array" ref="P4417:P4417">'Point forecasts'!I$2+L4417</f>
        <v>1.75046133631352</v>
      </c>
      <c r="Q4417" s="0" t="n">
        <f aca="false" t="array" ref="Q4417:S4417">MMULT(M4417:P4417,'input - gretl'!$B$19:$D$22)+MMULT('Point forecasts'!$J$3:$O$3,'input - gretl'!$B$23:$D$28)</f>
        <v>13.9637847774735</v>
      </c>
      <c r="R4417" s="0" t="n">
        <v>6.83480199147427</v>
      </c>
      <c r="S4417" s="0" t="n">
        <v>10.1374402007896</v>
      </c>
      <c r="U4417" s="4" t="n">
        <f aca="false">NORMSDIST(-M4417/'rhos computation'!$B$11)-EXP(M4417+'rhos computation'!$B$11^2/2)*NORMSDIST(-M4417/'rhos computation'!$B$11-'rhos computation'!$B$11)</f>
        <v>0.0237481929961936</v>
      </c>
      <c r="V4417" s="4" t="n">
        <f aca="false">NORMSDIST(-N4417/'rhos computation'!$B$23)-EXP(N4417+'rhos computation'!$B$23^2/2)*NORMSDIST(-N4417/'rhos computation'!$B$23-'rhos computation'!$B$23)</f>
        <v>0.0176896598247815</v>
      </c>
      <c r="W4417" s="0" t="n">
        <f aca="false">NORMSDIST(-O4417)</f>
        <v>0.00810072693617932</v>
      </c>
      <c r="X4417" s="0" t="n">
        <f aca="false">NORMSDIST(-P4417)</f>
        <v>0.0400193700678889</v>
      </c>
    </row>
    <row r="4418" customFormat="false" ht="13" hidden="false" customHeight="false" outlineLevel="0" collapsed="false">
      <c r="A4418" s="0" t="n">
        <v>0.0368203802169495</v>
      </c>
      <c r="B4418" s="0" t="n">
        <v>0.0759623961559049</v>
      </c>
      <c r="C4418" s="0" t="n">
        <v>0.438339776538957</v>
      </c>
      <c r="D4418" s="0" t="n">
        <v>1.55511517951229</v>
      </c>
      <c r="E4418" s="0" t="n">
        <f aca="false" t="array" ref="E4418:H4418">MMULT(A4418:D4418,'Root matrix of resiudals'!$B$19:E$22)</f>
        <v>0.00169780527294857</v>
      </c>
      <c r="F4418" s="0" t="n">
        <v>0.0039297136093746</v>
      </c>
      <c r="G4418" s="0" t="n">
        <v>0.00916330268213763</v>
      </c>
      <c r="H4418" s="0" t="n">
        <v>0.0257278441192747</v>
      </c>
      <c r="I4418" s="0" t="n">
        <f aca="false" t="array" ref="I4418:I4418">'Point forecasts'!B$3+E4418</f>
        <v>-0.0110039862940819</v>
      </c>
      <c r="J4418" s="0" t="n">
        <f aca="false" t="array" ref="J4418:J4418">'Point forecasts'!C$3+F4418</f>
        <v>-0.0257808723289162</v>
      </c>
      <c r="K4418" s="0" t="n">
        <f aca="false" t="array" ref="K4418:K4418">'Point forecasts'!D$3+G4418</f>
        <v>0.0311650086948107</v>
      </c>
      <c r="L4418" s="0" t="n">
        <f aca="false" t="array" ref="L4418:L4418">'Point forecasts'!E$3+H4418</f>
        <v>0.0369441162949072</v>
      </c>
      <c r="M4418" s="0" t="n">
        <f aca="false" t="array" ref="M4418:M4418">'Point forecasts'!F$2+I4418</f>
        <v>0.117528759655951</v>
      </c>
      <c r="N4418" s="0" t="n">
        <f aca="false" t="array" ref="N4418:N4418">'Point forecasts'!G$2+J4418</f>
        <v>-0.014746832036699</v>
      </c>
      <c r="O4418" s="0" t="n">
        <f aca="false" t="array" ref="O4418:O4418">'Point forecasts'!H$2+K4418</f>
        <v>2.41787274318706</v>
      </c>
      <c r="P4418" s="0" t="n">
        <f aca="false" t="array" ref="P4418:P4418">'Point forecasts'!I$2+L4418</f>
        <v>1.7704826201367</v>
      </c>
      <c r="Q4418" s="0" t="n">
        <f aca="false" t="array" ref="Q4418:S4418">MMULT(M4418:P4418,'input - gretl'!$B$19:$D$22)+MMULT('Point forecasts'!$J$3:$O$3,'input - gretl'!$B$23:$D$28)</f>
        <v>14.008808591703</v>
      </c>
      <c r="R4418" s="0" t="n">
        <v>6.81102104254993</v>
      </c>
      <c r="S4418" s="0" t="n">
        <v>10.1319262217417</v>
      </c>
      <c r="U4418" s="4" t="n">
        <f aca="false">NORMSDIST(-M4418/'rhos computation'!$B$11)-EXP(M4418+'rhos computation'!$B$11^2/2)*NORMSDIST(-M4418/'rhos computation'!$B$11-'rhos computation'!$B$11)</f>
        <v>0.0136335385242032</v>
      </c>
      <c r="V4418" s="4" t="n">
        <f aca="false">NORMSDIST(-N4418/'rhos computation'!$B$23)-EXP(N4418+'rhos computation'!$B$23^2/2)*NORMSDIST(-N4418/'rhos computation'!$B$23-'rhos computation'!$B$23)</f>
        <v>0.0295027690207958</v>
      </c>
      <c r="W4418" s="0" t="n">
        <f aca="false">NORMSDIST(-O4418)</f>
        <v>0.00780576774959042</v>
      </c>
      <c r="X4418" s="0" t="n">
        <f aca="false">NORMSDIST(-P4418)</f>
        <v>0.0383233885604383</v>
      </c>
    </row>
    <row r="4419" customFormat="false" ht="13" hidden="false" customHeight="false" outlineLevel="0" collapsed="false">
      <c r="A4419" s="0" t="n">
        <v>-1.32609148714609</v>
      </c>
      <c r="B4419" s="0" t="n">
        <v>1.6505160171333</v>
      </c>
      <c r="C4419" s="0" t="n">
        <v>-2.63655285532379</v>
      </c>
      <c r="D4419" s="0" t="n">
        <v>0.484506316244589</v>
      </c>
      <c r="E4419" s="0" t="n">
        <f aca="false" t="array" ref="E4419:H4419">MMULT(A4419:D4419,'Root matrix of resiudals'!$B$19:E$22)</f>
        <v>-0.0566007713748003</v>
      </c>
      <c r="F4419" s="0" t="n">
        <v>0.0347216936125566</v>
      </c>
      <c r="G4419" s="0" t="n">
        <v>-0.0376467696387235</v>
      </c>
      <c r="H4419" s="0" t="n">
        <v>0.00545874469233532</v>
      </c>
      <c r="I4419" s="0" t="n">
        <f aca="false" t="array" ref="I4419:I4419">'Point forecasts'!B$3+E4419</f>
        <v>-0.0693025629418308</v>
      </c>
      <c r="J4419" s="0" t="n">
        <f aca="false" t="array" ref="J4419:J4419">'Point forecasts'!C$3+F4419</f>
        <v>0.00501110767426588</v>
      </c>
      <c r="K4419" s="0" t="n">
        <f aca="false" t="array" ref="K4419:K4419">'Point forecasts'!D$3+G4419</f>
        <v>-0.0156450636260504</v>
      </c>
      <c r="L4419" s="0" t="n">
        <f aca="false" t="array" ref="L4419:L4419">'Point forecasts'!E$3+H4419</f>
        <v>0.0166750168679678</v>
      </c>
      <c r="M4419" s="0" t="n">
        <f aca="false" t="array" ref="M4419:M4419">'Point forecasts'!F$2+I4419</f>
        <v>0.0592301830082022</v>
      </c>
      <c r="N4419" s="0" t="n">
        <f aca="false" t="array" ref="N4419:N4419">'Point forecasts'!G$2+J4419</f>
        <v>0.0160451479664831</v>
      </c>
      <c r="O4419" s="0" t="n">
        <f aca="false" t="array" ref="O4419:O4419">'Point forecasts'!H$2+K4419</f>
        <v>2.3710626708662</v>
      </c>
      <c r="P4419" s="0" t="n">
        <f aca="false" t="array" ref="P4419:P4419">'Point forecasts'!I$2+L4419</f>
        <v>1.75021352070976</v>
      </c>
      <c r="Q4419" s="0" t="n">
        <f aca="false" t="array" ref="Q4419:S4419">MMULT(M4419:P4419,'input - gretl'!$B$19:$D$22)+MMULT('Point forecasts'!$J$3:$O$3,'input - gretl'!$B$23:$D$28)</f>
        <v>13.9505100150552</v>
      </c>
      <c r="R4419" s="0" t="n">
        <v>6.84181302255311</v>
      </c>
      <c r="S4419" s="0" t="n">
        <v>10.1043930764309</v>
      </c>
      <c r="U4419" s="4" t="n">
        <f aca="false">NORMSDIST(-M4419/'rhos computation'!$B$11)-EXP(M4419+'rhos computation'!$B$11^2/2)*NORMSDIST(-M4419/'rhos computation'!$B$11-'rhos computation'!$B$11)</f>
        <v>0.027574155909278</v>
      </c>
      <c r="V4419" s="4" t="n">
        <f aca="false">NORMSDIST(-N4419/'rhos computation'!$B$23)-EXP(N4419+'rhos computation'!$B$23^2/2)*NORMSDIST(-N4419/'rhos computation'!$B$23-'rhos computation'!$B$23)</f>
        <v>0.0149142729756969</v>
      </c>
      <c r="W4419" s="0" t="n">
        <f aca="false">NORMSDIST(-O4419)</f>
        <v>0.00886851164103318</v>
      </c>
      <c r="X4419" s="0" t="n">
        <f aca="false">NORMSDIST(-P4419)</f>
        <v>0.0400407383109688</v>
      </c>
    </row>
    <row r="4420" customFormat="false" ht="13" hidden="false" customHeight="false" outlineLevel="0" collapsed="false">
      <c r="A4420" s="0" t="n">
        <v>1.08577766432556</v>
      </c>
      <c r="B4420" s="0" t="n">
        <v>-2.18965366299849</v>
      </c>
      <c r="C4420" s="0" t="n">
        <v>0.0590997815967281</v>
      </c>
      <c r="D4420" s="0" t="n">
        <v>0.829245479270419</v>
      </c>
      <c r="E4420" s="0" t="n">
        <f aca="false" t="array" ref="E4420:H4420">MMULT(A4420:D4420,'Root matrix of resiudals'!$B$19:E$22)</f>
        <v>0.0413824142066037</v>
      </c>
      <c r="F4420" s="0" t="n">
        <v>-0.0598380222440219</v>
      </c>
      <c r="G4420" s="0" t="n">
        <v>-0.00461835715533682</v>
      </c>
      <c r="H4420" s="0" t="n">
        <v>0.0129643823772689</v>
      </c>
      <c r="I4420" s="0" t="n">
        <f aca="false" t="array" ref="I4420:I4420">'Point forecasts'!B$3+E4420</f>
        <v>0.0286806226395732</v>
      </c>
      <c r="J4420" s="0" t="n">
        <f aca="false" t="array" ref="J4420:J4420">'Point forecasts'!C$3+F4420</f>
        <v>-0.0895486081823126</v>
      </c>
      <c r="K4420" s="0" t="n">
        <f aca="false" t="array" ref="K4420:K4420">'Point forecasts'!D$3+G4420</f>
        <v>0.0173833488573363</v>
      </c>
      <c r="L4420" s="0" t="n">
        <f aca="false" t="array" ref="L4420:L4420">'Point forecasts'!E$3+H4420</f>
        <v>0.0241806545529014</v>
      </c>
      <c r="M4420" s="0" t="n">
        <f aca="false" t="array" ref="M4420:M4420">'Point forecasts'!F$2+I4420</f>
        <v>0.157213368589606</v>
      </c>
      <c r="N4420" s="0" t="n">
        <f aca="false" t="array" ref="N4420:N4420">'Point forecasts'!G$2+J4420</f>
        <v>-0.0785145678900954</v>
      </c>
      <c r="O4420" s="0" t="n">
        <f aca="false" t="array" ref="O4420:O4420">'Point forecasts'!H$2+K4420</f>
        <v>2.40409108334959</v>
      </c>
      <c r="P4420" s="0" t="n">
        <f aca="false" t="array" ref="P4420:P4420">'Point forecasts'!I$2+L4420</f>
        <v>1.7577191583947</v>
      </c>
      <c r="Q4420" s="0" t="n">
        <f aca="false" t="array" ref="Q4420:S4420">MMULT(M4420:P4420,'input - gretl'!$B$19:$D$22)+MMULT('Point forecasts'!$J$3:$O$3,'input - gretl'!$B$23:$D$28)</f>
        <v>14.0484932006366</v>
      </c>
      <c r="R4420" s="0" t="n">
        <v>6.74725330669653</v>
      </c>
      <c r="S4420" s="0" t="n">
        <v>10.130283252194</v>
      </c>
      <c r="U4420" s="4" t="n">
        <f aca="false">NORMSDIST(-M4420/'rhos computation'!$B$11)-EXP(M4420+'rhos computation'!$B$11^2/2)*NORMSDIST(-M4420/'rhos computation'!$B$11-'rhos computation'!$B$11)</f>
        <v>0.00783429866706634</v>
      </c>
      <c r="V4420" s="4" t="n">
        <f aca="false">NORMSDIST(-N4420/'rhos computation'!$B$23)-EXP(N4420+'rhos computation'!$B$23^2/2)*NORMSDIST(-N4420/'rhos computation'!$B$23-'rhos computation'!$B$23)</f>
        <v>0.0761964815834907</v>
      </c>
      <c r="W4420" s="0" t="n">
        <f aca="false">NORMSDIST(-O4420)</f>
        <v>0.0081063665995239</v>
      </c>
      <c r="X4420" s="0" t="n">
        <f aca="false">NORMSDIST(-P4420)</f>
        <v>0.0393976531948066</v>
      </c>
    </row>
    <row r="4421" customFormat="false" ht="13" hidden="false" customHeight="false" outlineLevel="0" collapsed="false">
      <c r="A4421" s="0" t="n">
        <v>-0.431702051689086</v>
      </c>
      <c r="B4421" s="0" t="n">
        <v>-1.09483646482298</v>
      </c>
      <c r="C4421" s="0" t="n">
        <v>0.184081535500353</v>
      </c>
      <c r="D4421" s="0" t="n">
        <v>-0.285506689474795</v>
      </c>
      <c r="E4421" s="0" t="n">
        <f aca="false" t="array" ref="E4421:H4421">MMULT(A4421:D4421,'Root matrix of resiudals'!$B$19:E$22)</f>
        <v>-0.0206642217053408</v>
      </c>
      <c r="F4421" s="0" t="n">
        <v>-0.031617122375919</v>
      </c>
      <c r="G4421" s="0" t="n">
        <v>-0.00182462223828565</v>
      </c>
      <c r="H4421" s="0" t="n">
        <v>-0.00432870520368526</v>
      </c>
      <c r="I4421" s="0" t="n">
        <f aca="false" t="array" ref="I4421:I4421">'Point forecasts'!B$3+E4421</f>
        <v>-0.0333660132723713</v>
      </c>
      <c r="J4421" s="0" t="n">
        <f aca="false" t="array" ref="J4421:J4421">'Point forecasts'!C$3+F4421</f>
        <v>-0.0613277083142097</v>
      </c>
      <c r="K4421" s="0" t="n">
        <f aca="false" t="array" ref="K4421:K4421">'Point forecasts'!D$3+G4421</f>
        <v>0.0201770837743875</v>
      </c>
      <c r="L4421" s="0" t="n">
        <f aca="false" t="array" ref="L4421:L4421">'Point forecasts'!E$3+H4421</f>
        <v>0.00688756697194723</v>
      </c>
      <c r="M4421" s="0" t="n">
        <f aca="false" t="array" ref="M4421:M4421">'Point forecasts'!F$2+I4421</f>
        <v>0.0951667326776617</v>
      </c>
      <c r="N4421" s="0" t="n">
        <f aca="false" t="array" ref="N4421:N4421">'Point forecasts'!G$2+J4421</f>
        <v>-0.0502936680219925</v>
      </c>
      <c r="O4421" s="0" t="n">
        <f aca="false" t="array" ref="O4421:O4421">'Point forecasts'!H$2+K4421</f>
        <v>2.40688481826664</v>
      </c>
      <c r="P4421" s="0" t="n">
        <f aca="false" t="array" ref="P4421:P4421">'Point forecasts'!I$2+L4421</f>
        <v>1.74042607081374</v>
      </c>
      <c r="Q4421" s="0" t="n">
        <f aca="false" t="array" ref="Q4421:S4421">MMULT(M4421:P4421,'input - gretl'!$B$19:$D$22)+MMULT('Point forecasts'!$J$3:$O$3,'input - gretl'!$B$23:$D$28)</f>
        <v>13.9864465647247</v>
      </c>
      <c r="R4421" s="0" t="n">
        <v>6.77547420656463</v>
      </c>
      <c r="S4421" s="0" t="n">
        <v>10.1495235780549</v>
      </c>
      <c r="U4421" s="4" t="n">
        <f aca="false">NORMSDIST(-M4421/'rhos computation'!$B$11)-EXP(M4421+'rhos computation'!$B$11^2/2)*NORMSDIST(-M4421/'rhos computation'!$B$11-'rhos computation'!$B$11)</f>
        <v>0.0181319766219094</v>
      </c>
      <c r="V4421" s="4" t="n">
        <f aca="false">NORMSDIST(-N4421/'rhos computation'!$B$23)-EXP(N4421+'rhos computation'!$B$23^2/2)*NORMSDIST(-N4421/'rhos computation'!$B$23-'rhos computation'!$B$23)</f>
        <v>0.0534499065217077</v>
      </c>
      <c r="W4421" s="0" t="n">
        <f aca="false">NORMSDIST(-O4421)</f>
        <v>0.00804462168957454</v>
      </c>
      <c r="X4421" s="0" t="n">
        <f aca="false">NORMSDIST(-P4421)</f>
        <v>0.0408921154994781</v>
      </c>
    </row>
    <row r="4422" customFormat="false" ht="13" hidden="false" customHeight="false" outlineLevel="0" collapsed="false">
      <c r="A4422" s="0" t="n">
        <v>0.648934983673236</v>
      </c>
      <c r="B4422" s="0" t="n">
        <v>1.01888665289929</v>
      </c>
      <c r="C4422" s="0" t="n">
        <v>-2.08035191884595</v>
      </c>
      <c r="D4422" s="0" t="n">
        <v>-0.424839895195506</v>
      </c>
      <c r="E4422" s="0" t="n">
        <f aca="false" t="array" ref="E4422:H4422">MMULT(A4422:D4422,'Root matrix of resiudals'!$B$19:E$22)</f>
        <v>0.0277419856389744</v>
      </c>
      <c r="F4422" s="0" t="n">
        <v>0.0230838867490285</v>
      </c>
      <c r="G4422" s="0" t="n">
        <v>-0.0295526903683756</v>
      </c>
      <c r="H4422" s="0" t="n">
        <v>-0.00945799336565059</v>
      </c>
      <c r="I4422" s="0" t="n">
        <f aca="false" t="array" ref="I4422:I4422">'Point forecasts'!B$3+E4422</f>
        <v>0.0150401940719439</v>
      </c>
      <c r="J4422" s="0" t="n">
        <f aca="false" t="array" ref="J4422:J4422">'Point forecasts'!C$3+F4422</f>
        <v>-0.0066266991892623</v>
      </c>
      <c r="K4422" s="0" t="n">
        <f aca="false" t="array" ref="K4422:K4422">'Point forecasts'!D$3+G4422</f>
        <v>-0.00755098435570249</v>
      </c>
      <c r="L4422" s="0" t="n">
        <f aca="false" t="array" ref="L4422:L4422">'Point forecasts'!E$3+H4422</f>
        <v>0.00175827880998189</v>
      </c>
      <c r="M4422" s="0" t="n">
        <f aca="false" t="array" ref="M4422:M4422">'Point forecasts'!F$2+I4422</f>
        <v>0.143572940021977</v>
      </c>
      <c r="N4422" s="0" t="n">
        <f aca="false" t="array" ref="N4422:N4422">'Point forecasts'!G$2+J4422</f>
        <v>0.0044073411029549</v>
      </c>
      <c r="O4422" s="0" t="n">
        <f aca="false" t="array" ref="O4422:O4422">'Point forecasts'!H$2+K4422</f>
        <v>2.37915675013655</v>
      </c>
      <c r="P4422" s="0" t="n">
        <f aca="false" t="array" ref="P4422:P4422">'Point forecasts'!I$2+L4422</f>
        <v>1.73529678265178</v>
      </c>
      <c r="Q4422" s="0" t="n">
        <f aca="false" t="array" ref="Q4422:S4422">MMULT(M4422:P4422,'input - gretl'!$B$19:$D$22)+MMULT('Point forecasts'!$J$3:$O$3,'input - gretl'!$B$23:$D$28)</f>
        <v>14.034852772069</v>
      </c>
      <c r="R4422" s="0" t="n">
        <v>6.83017521568958</v>
      </c>
      <c r="S4422" s="0" t="n">
        <v>10.1266737194313</v>
      </c>
      <c r="U4422" s="4" t="n">
        <f aca="false">NORMSDIST(-M4422/'rhos computation'!$B$11)-EXP(M4422+'rhos computation'!$B$11^2/2)*NORMSDIST(-M4422/'rhos computation'!$B$11-'rhos computation'!$B$11)</f>
        <v>0.00954488281012653</v>
      </c>
      <c r="V4422" s="4" t="n">
        <f aca="false">NORMSDIST(-N4422/'rhos computation'!$B$23)-EXP(N4422+'rhos computation'!$B$23^2/2)*NORMSDIST(-N4422/'rhos computation'!$B$23-'rhos computation'!$B$23)</f>
        <v>0.0196973742110655</v>
      </c>
      <c r="W4422" s="0" t="n">
        <f aca="false">NORMSDIST(-O4422)</f>
        <v>0.00867614768411926</v>
      </c>
      <c r="X4422" s="0" t="n">
        <f aca="false">NORMSDIST(-P4422)</f>
        <v>0.0413441256700223</v>
      </c>
    </row>
    <row r="4423" customFormat="false" ht="13" hidden="false" customHeight="false" outlineLevel="0" collapsed="false">
      <c r="A4423" s="0" t="n">
        <v>0.985859988340896</v>
      </c>
      <c r="B4423" s="0" t="n">
        <v>-1.43879823829275</v>
      </c>
      <c r="C4423" s="0" t="n">
        <v>-0.029782851041856</v>
      </c>
      <c r="D4423" s="0" t="n">
        <v>-0.819949432575973</v>
      </c>
      <c r="E4423" s="0" t="n">
        <f aca="false" t="array" ref="E4423:H4423">MMULT(A4423:D4423,'Root matrix of resiudals'!$B$19:E$22)</f>
        <v>0.0393172758678854</v>
      </c>
      <c r="F4423" s="0" t="n">
        <v>-0.039038117895152</v>
      </c>
      <c r="G4423" s="0" t="n">
        <v>-0.00536702968403311</v>
      </c>
      <c r="H4423" s="0" t="n">
        <v>-0.0138114352929033</v>
      </c>
      <c r="I4423" s="0" t="n">
        <f aca="false" t="array" ref="I4423:I4423">'Point forecasts'!B$3+E4423</f>
        <v>0.0266154843008549</v>
      </c>
      <c r="J4423" s="0" t="n">
        <f aca="false" t="array" ref="J4423:J4423">'Point forecasts'!C$3+F4423</f>
        <v>-0.0687487038334428</v>
      </c>
      <c r="K4423" s="0" t="n">
        <f aca="false" t="array" ref="K4423:K4423">'Point forecasts'!D$3+G4423</f>
        <v>0.01663467632864</v>
      </c>
      <c r="L4423" s="0" t="n">
        <f aca="false" t="array" ref="L4423:L4423">'Point forecasts'!E$3+H4423</f>
        <v>-0.00259516311727084</v>
      </c>
      <c r="M4423" s="0" t="n">
        <f aca="false" t="array" ref="M4423:M4423">'Point forecasts'!F$2+I4423</f>
        <v>0.155148230250888</v>
      </c>
      <c r="N4423" s="0" t="n">
        <f aca="false" t="array" ref="N4423:N4423">'Point forecasts'!G$2+J4423</f>
        <v>-0.0577146635412256</v>
      </c>
      <c r="O4423" s="0" t="n">
        <f aca="false" t="array" ref="O4423:O4423">'Point forecasts'!H$2+K4423</f>
        <v>2.40334241082089</v>
      </c>
      <c r="P4423" s="0" t="n">
        <f aca="false" t="array" ref="P4423:P4423">'Point forecasts'!I$2+L4423</f>
        <v>1.73094334072452</v>
      </c>
      <c r="Q4423" s="0" t="n">
        <f aca="false" t="array" ref="Q4423:S4423">MMULT(M4423:P4423,'input - gretl'!$B$19:$D$22)+MMULT('Point forecasts'!$J$3:$O$3,'input - gretl'!$B$23:$D$28)</f>
        <v>14.0464280622979</v>
      </c>
      <c r="R4423" s="0" t="n">
        <v>6.7680532110454</v>
      </c>
      <c r="S4423" s="0" t="n">
        <v>10.1549997210605</v>
      </c>
      <c r="U4423" s="4" t="n">
        <f aca="false">NORMSDIST(-M4423/'rhos computation'!$B$11)-EXP(M4423+'rhos computation'!$B$11^2/2)*NORMSDIST(-M4423/'rhos computation'!$B$11-'rhos computation'!$B$11)</f>
        <v>0.00807597822476083</v>
      </c>
      <c r="V4423" s="4" t="n">
        <f aca="false">NORMSDIST(-N4423/'rhos computation'!$B$23)-EXP(N4423+'rhos computation'!$B$23^2/2)*NORMSDIST(-N4423/'rhos computation'!$B$23-'rhos computation'!$B$23)</f>
        <v>0.0591953950445594</v>
      </c>
      <c r="W4423" s="0" t="n">
        <f aca="false">NORMSDIST(-O4423)</f>
        <v>0.00812298376381885</v>
      </c>
      <c r="X4423" s="0" t="n">
        <f aca="false">NORMSDIST(-P4423)</f>
        <v>0.0417309352512751</v>
      </c>
    </row>
    <row r="4424" customFormat="false" ht="13" hidden="false" customHeight="false" outlineLevel="0" collapsed="false">
      <c r="A4424" s="0" t="n">
        <v>-0.154249935846662</v>
      </c>
      <c r="B4424" s="0" t="n">
        <v>0.900262717766006</v>
      </c>
      <c r="C4424" s="0" t="n">
        <v>-0.0412761762691529</v>
      </c>
      <c r="D4424" s="0" t="n">
        <v>-1.40513404671295</v>
      </c>
      <c r="E4424" s="0" t="n">
        <f aca="false" t="array" ref="E4424:H4424">MMULT(A4424:D4424,'Root matrix of resiudals'!$B$19:E$22)</f>
        <v>-0.00409258749499329</v>
      </c>
      <c r="F4424" s="0" t="n">
        <v>0.0251327238279547</v>
      </c>
      <c r="G4424" s="0" t="n">
        <v>0.00076735812234405</v>
      </c>
      <c r="H4424" s="0" t="n">
        <v>-0.0227302921786575</v>
      </c>
      <c r="I4424" s="0" t="n">
        <f aca="false" t="array" ref="I4424:I4424">'Point forecasts'!B$3+E4424</f>
        <v>-0.0167943790620237</v>
      </c>
      <c r="J4424" s="0" t="n">
        <f aca="false" t="array" ref="J4424:J4424">'Point forecasts'!C$3+F4424</f>
        <v>-0.00457786211033605</v>
      </c>
      <c r="K4424" s="0" t="n">
        <f aca="false" t="array" ref="K4424:K4424">'Point forecasts'!D$3+G4424</f>
        <v>0.0227690641350172</v>
      </c>
      <c r="L4424" s="0" t="n">
        <f aca="false" t="array" ref="L4424:L4424">'Point forecasts'!E$3+H4424</f>
        <v>-0.011514020003025</v>
      </c>
      <c r="M4424" s="0" t="n">
        <f aca="false" t="array" ref="M4424:M4424">'Point forecasts'!F$2+I4424</f>
        <v>0.111738366888009</v>
      </c>
      <c r="N4424" s="0" t="n">
        <f aca="false" t="array" ref="N4424:N4424">'Point forecasts'!G$2+J4424</f>
        <v>0.00645617818188115</v>
      </c>
      <c r="O4424" s="0" t="n">
        <f aca="false" t="array" ref="O4424:O4424">'Point forecasts'!H$2+K4424</f>
        <v>2.40947679862727</v>
      </c>
      <c r="P4424" s="0" t="n">
        <f aca="false" t="array" ref="P4424:P4424">'Point forecasts'!I$2+L4424</f>
        <v>1.72202448383877</v>
      </c>
      <c r="Q4424" s="0" t="n">
        <f aca="false" t="array" ref="Q4424:S4424">MMULT(M4424:P4424,'input - gretl'!$B$19:$D$22)+MMULT('Point forecasts'!$J$3:$O$3,'input - gretl'!$B$23:$D$28)</f>
        <v>14.003018198935</v>
      </c>
      <c r="R4424" s="0" t="n">
        <v>6.83222405276851</v>
      </c>
      <c r="S4424" s="0" t="n">
        <v>10.1696163877081</v>
      </c>
      <c r="U4424" s="4" t="n">
        <f aca="false">NORMSDIST(-M4424/'rhos computation'!$B$11)-EXP(M4424+'rhos computation'!$B$11^2/2)*NORMSDIST(-M4424/'rhos computation'!$B$11-'rhos computation'!$B$11)</f>
        <v>0.0147052014503808</v>
      </c>
      <c r="V4424" s="4" t="n">
        <f aca="false">NORMSDIST(-N4424/'rhos computation'!$B$23)-EXP(N4424+'rhos computation'!$B$23^2/2)*NORMSDIST(-N4424/'rhos computation'!$B$23-'rhos computation'!$B$23)</f>
        <v>0.0187909243298917</v>
      </c>
      <c r="W4424" s="0" t="n">
        <f aca="false">NORMSDIST(-O4424)</f>
        <v>0.00798770589498191</v>
      </c>
      <c r="X4424" s="0" t="n">
        <f aca="false">NORMSDIST(-P4424)</f>
        <v>0.0425325416779693</v>
      </c>
    </row>
    <row r="4425" customFormat="false" ht="13" hidden="false" customHeight="false" outlineLevel="0" collapsed="false">
      <c r="A4425" s="0" t="n">
        <v>-0.117452232461789</v>
      </c>
      <c r="B4425" s="0" t="n">
        <v>1.38086527517006</v>
      </c>
      <c r="C4425" s="0" t="n">
        <v>-1.96302426389636</v>
      </c>
      <c r="D4425" s="0" t="n">
        <v>-0.295719321722374</v>
      </c>
      <c r="E4425" s="0" t="n">
        <f aca="false" t="array" ref="E4425:H4425">MMULT(A4425:D4425,'Root matrix of resiudals'!$B$19:E$22)</f>
        <v>-0.00422441186245065</v>
      </c>
      <c r="F4425" s="0" t="n">
        <v>0.0321208510803313</v>
      </c>
      <c r="G4425" s="0" t="n">
        <v>-0.0271611087748366</v>
      </c>
      <c r="H4425" s="0" t="n">
        <v>-0.00691116016625679</v>
      </c>
      <c r="I4425" s="0" t="n">
        <f aca="false" t="array" ref="I4425:I4425">'Point forecasts'!B$3+E4425</f>
        <v>-0.0169262034294811</v>
      </c>
      <c r="J4425" s="0" t="n">
        <f aca="false" t="array" ref="J4425:J4425">'Point forecasts'!C$3+F4425</f>
        <v>0.00241026514204053</v>
      </c>
      <c r="K4425" s="0" t="n">
        <f aca="false" t="array" ref="K4425:K4425">'Point forecasts'!D$3+G4425</f>
        <v>-0.00515940276216353</v>
      </c>
      <c r="L4425" s="0" t="n">
        <f aca="false" t="array" ref="L4425:L4425">'Point forecasts'!E$3+H4425</f>
        <v>0.0043051120093757</v>
      </c>
      <c r="M4425" s="0" t="n">
        <f aca="false" t="array" ref="M4425:M4425">'Point forecasts'!F$2+I4425</f>
        <v>0.111606542520552</v>
      </c>
      <c r="N4425" s="0" t="n">
        <f aca="false" t="array" ref="N4425:N4425">'Point forecasts'!G$2+J4425</f>
        <v>0.0134443054342577</v>
      </c>
      <c r="O4425" s="0" t="n">
        <f aca="false" t="array" ref="O4425:O4425">'Point forecasts'!H$2+K4425</f>
        <v>2.38154833173009</v>
      </c>
      <c r="P4425" s="0" t="n">
        <f aca="false" t="array" ref="P4425:P4425">'Point forecasts'!I$2+L4425</f>
        <v>1.73784361585117</v>
      </c>
      <c r="Q4425" s="0" t="n">
        <f aca="false" t="array" ref="Q4425:S4425">MMULT(M4425:P4425,'input - gretl'!$B$19:$D$22)+MMULT('Point forecasts'!$J$3:$O$3,'input - gretl'!$B$23:$D$28)</f>
        <v>14.0028863745676</v>
      </c>
      <c r="R4425" s="0" t="n">
        <v>6.83921218002088</v>
      </c>
      <c r="S4425" s="0" t="n">
        <v>10.1266431353105</v>
      </c>
      <c r="U4425" s="4" t="n">
        <f aca="false">NORMSDIST(-M4425/'rhos computation'!$B$11)-EXP(M4425+'rhos computation'!$B$11^2/2)*NORMSDIST(-M4425/'rhos computation'!$B$11-'rhos computation'!$B$11)</f>
        <v>0.0147303341191631</v>
      </c>
      <c r="V4425" s="4" t="n">
        <f aca="false">NORMSDIST(-N4425/'rhos computation'!$B$23)-EXP(N4425+'rhos computation'!$B$23^2/2)*NORMSDIST(-N4425/'rhos computation'!$B$23-'rhos computation'!$B$23)</f>
        <v>0.0159066076923581</v>
      </c>
      <c r="W4425" s="0" t="n">
        <f aca="false">NORMSDIST(-O4425)</f>
        <v>0.00862001413541378</v>
      </c>
      <c r="X4425" s="0" t="n">
        <f aca="false">NORMSDIST(-P4425)</f>
        <v>0.0411191865097423</v>
      </c>
    </row>
    <row r="4426" customFormat="false" ht="13" hidden="false" customHeight="false" outlineLevel="0" collapsed="false">
      <c r="A4426" s="0" t="n">
        <v>-0.0192168137393968</v>
      </c>
      <c r="B4426" s="0" t="n">
        <v>-0.39659510820125</v>
      </c>
      <c r="C4426" s="0" t="n">
        <v>-1.59896260555781</v>
      </c>
      <c r="D4426" s="0" t="n">
        <v>0.922813437897755</v>
      </c>
      <c r="E4426" s="0" t="n">
        <f aca="false" t="array" ref="E4426:H4426">MMULT(A4426:D4426,'Root matrix of resiudals'!$B$19:E$22)</f>
        <v>-0.00405108036379614</v>
      </c>
      <c r="F4426" s="0" t="n">
        <v>-0.0170554433756812</v>
      </c>
      <c r="G4426" s="0" t="n">
        <v>-0.0261590093076761</v>
      </c>
      <c r="H4426" s="0" t="n">
        <v>0.0131246608459347</v>
      </c>
      <c r="I4426" s="0" t="n">
        <f aca="false" t="array" ref="I4426:I4426">'Point forecasts'!B$3+E4426</f>
        <v>-0.0167528719308266</v>
      </c>
      <c r="J4426" s="0" t="n">
        <f aca="false" t="array" ref="J4426:J4426">'Point forecasts'!C$3+F4426</f>
        <v>-0.0467660293139719</v>
      </c>
      <c r="K4426" s="0" t="n">
        <f aca="false" t="array" ref="K4426:K4426">'Point forecasts'!D$3+G4426</f>
        <v>-0.00415730329500295</v>
      </c>
      <c r="L4426" s="0" t="n">
        <f aca="false" t="array" ref="L4426:L4426">'Point forecasts'!E$3+H4426</f>
        <v>0.0243409330215672</v>
      </c>
      <c r="M4426" s="0" t="n">
        <f aca="false" t="array" ref="M4426:M4426">'Point forecasts'!F$2+I4426</f>
        <v>0.111779874019206</v>
      </c>
      <c r="N4426" s="0" t="n">
        <f aca="false" t="array" ref="N4426:N4426">'Point forecasts'!G$2+J4426</f>
        <v>-0.0357319890217547</v>
      </c>
      <c r="O4426" s="0" t="n">
        <f aca="false" t="array" ref="O4426:O4426">'Point forecasts'!H$2+K4426</f>
        <v>2.38255043119725</v>
      </c>
      <c r="P4426" s="0" t="n">
        <f aca="false" t="array" ref="P4426:P4426">'Point forecasts'!I$2+L4426</f>
        <v>1.75787943686336</v>
      </c>
      <c r="Q4426" s="0" t="n">
        <f aca="false" t="array" ref="Q4426:S4426">MMULT(M4426:P4426,'input - gretl'!$B$19:$D$22)+MMULT('Point forecasts'!$J$3:$O$3,'input - gretl'!$B$23:$D$28)</f>
        <v>14.0030597060662</v>
      </c>
      <c r="R4426" s="0" t="n">
        <v>6.79003588556487</v>
      </c>
      <c r="S4426" s="0" t="n">
        <v>10.108590167204</v>
      </c>
      <c r="U4426" s="4" t="n">
        <f aca="false">NORMSDIST(-M4426/'rhos computation'!$B$11)-EXP(M4426+'rhos computation'!$B$11^2/2)*NORMSDIST(-M4426/'rhos computation'!$B$11-'rhos computation'!$B$11)</f>
        <v>0.0146972948541655</v>
      </c>
      <c r="V4426" s="4" t="n">
        <f aca="false">NORMSDIST(-N4426/'rhos computation'!$B$23)-EXP(N4426+'rhos computation'!$B$23^2/2)*NORMSDIST(-N4426/'rhos computation'!$B$23-'rhos computation'!$B$23)</f>
        <v>0.0428442635152806</v>
      </c>
      <c r="W4426" s="0" t="n">
        <f aca="false">NORMSDIST(-O4426)</f>
        <v>0.00859658841504363</v>
      </c>
      <c r="X4426" s="0" t="n">
        <f aca="false">NORMSDIST(-P4426)</f>
        <v>0.0393840126715273</v>
      </c>
    </row>
    <row r="4427" customFormat="false" ht="13" hidden="false" customHeight="false" outlineLevel="0" collapsed="false">
      <c r="A4427" s="0" t="n">
        <v>-0.114135245218184</v>
      </c>
      <c r="B4427" s="0" t="n">
        <v>1.20839577181731</v>
      </c>
      <c r="C4427" s="0" t="n">
        <v>0.0990418534291967</v>
      </c>
      <c r="D4427" s="0" t="n">
        <v>1.19974563111059</v>
      </c>
      <c r="E4427" s="0" t="n">
        <f aca="false" t="array" ref="E4427:H4427">MMULT(A4427:D4427,'Root matrix of resiudals'!$B$19:E$22)</f>
        <v>-0.00249786578875289</v>
      </c>
      <c r="F4427" s="0" t="n">
        <v>0.0347024164761816</v>
      </c>
      <c r="G4427" s="0" t="n">
        <v>0.00716777285071123</v>
      </c>
      <c r="H4427" s="0" t="n">
        <v>0.019704818693954</v>
      </c>
      <c r="I4427" s="0" t="n">
        <f aca="false" t="array" ref="I4427:I4427">'Point forecasts'!B$3+E4427</f>
        <v>-0.0151996573557834</v>
      </c>
      <c r="J4427" s="0" t="n">
        <f aca="false" t="array" ref="J4427:J4427">'Point forecasts'!C$3+F4427</f>
        <v>0.0049918305378908</v>
      </c>
      <c r="K4427" s="0" t="n">
        <f aca="false" t="array" ref="K4427:K4427">'Point forecasts'!D$3+G4427</f>
        <v>0.0291694788633843</v>
      </c>
      <c r="L4427" s="0" t="n">
        <f aca="false" t="array" ref="L4427:L4427">'Point forecasts'!E$3+H4427</f>
        <v>0.0309210908695865</v>
      </c>
      <c r="M4427" s="0" t="n">
        <f aca="false" t="array" ref="M4427:M4427">'Point forecasts'!F$2+I4427</f>
        <v>0.11333308859425</v>
      </c>
      <c r="N4427" s="0" t="n">
        <f aca="false" t="array" ref="N4427:N4427">'Point forecasts'!G$2+J4427</f>
        <v>0.016025870830108</v>
      </c>
      <c r="O4427" s="0" t="n">
        <f aca="false" t="array" ref="O4427:O4427">'Point forecasts'!H$2+K4427</f>
        <v>2.41587721335563</v>
      </c>
      <c r="P4427" s="0" t="n">
        <f aca="false" t="array" ref="P4427:P4427">'Point forecasts'!I$2+L4427</f>
        <v>1.76445959471138</v>
      </c>
      <c r="Q4427" s="0" t="n">
        <f aca="false" t="array" ref="Q4427:S4427">MMULT(M4427:P4427,'input - gretl'!$B$19:$D$22)+MMULT('Point forecasts'!$J$3:$O$3,'input - gretl'!$B$23:$D$28)</f>
        <v>14.0046129206413</v>
      </c>
      <c r="R4427" s="0" t="n">
        <v>6.84179374541673</v>
      </c>
      <c r="S4427" s="0" t="n">
        <v>10.1356588902411</v>
      </c>
      <c r="U4427" s="4" t="n">
        <f aca="false">NORMSDIST(-M4427/'rhos computation'!$B$11)-EXP(M4427+'rhos computation'!$B$11^2/2)*NORMSDIST(-M4427/'rhos computation'!$B$11-'rhos computation'!$B$11)</f>
        <v>0.014403777123092</v>
      </c>
      <c r="V4427" s="4" t="n">
        <f aca="false">NORMSDIST(-N4427/'rhos computation'!$B$23)-EXP(N4427+'rhos computation'!$B$23^2/2)*NORMSDIST(-N4427/'rhos computation'!$B$23-'rhos computation'!$B$23)</f>
        <v>0.0149214678221285</v>
      </c>
      <c r="W4427" s="0" t="n">
        <f aca="false">NORMSDIST(-O4427)</f>
        <v>0.00784867688773022</v>
      </c>
      <c r="X4427" s="0" t="n">
        <f aca="false">NORMSDIST(-P4427)</f>
        <v>0.0388273161538241</v>
      </c>
    </row>
    <row r="4428" customFormat="false" ht="13" hidden="false" customHeight="false" outlineLevel="0" collapsed="false">
      <c r="A4428" s="0" t="n">
        <v>1.16046472332303</v>
      </c>
      <c r="B4428" s="0" t="n">
        <v>0.716137294620291</v>
      </c>
      <c r="C4428" s="0" t="n">
        <v>0.828965762832456</v>
      </c>
      <c r="D4428" s="0" t="n">
        <v>-0.246971330159361</v>
      </c>
      <c r="E4428" s="0" t="n">
        <f aca="false" t="array" ref="E4428:H4428">MMULT(A4428:D4428,'Root matrix of resiudals'!$B$19:E$22)</f>
        <v>0.0525293397144356</v>
      </c>
      <c r="F4428" s="0" t="n">
        <v>0.0260492629010401</v>
      </c>
      <c r="G4428" s="0" t="n">
        <v>0.017081207523681</v>
      </c>
      <c r="H4428" s="0" t="n">
        <v>-0.00345556749478101</v>
      </c>
      <c r="I4428" s="0" t="n">
        <f aca="false" t="array" ref="I4428:I4428">'Point forecasts'!B$3+E4428</f>
        <v>0.0398275481474051</v>
      </c>
      <c r="J4428" s="0" t="n">
        <f aca="false" t="array" ref="J4428:J4428">'Point forecasts'!C$3+F4428</f>
        <v>-0.00366132303725064</v>
      </c>
      <c r="K4428" s="0" t="n">
        <f aca="false" t="array" ref="K4428:K4428">'Point forecasts'!D$3+G4428</f>
        <v>0.0390829135363541</v>
      </c>
      <c r="L4428" s="0" t="n">
        <f aca="false" t="array" ref="L4428:L4428">'Point forecasts'!E$3+H4428</f>
        <v>0.00776070468085148</v>
      </c>
      <c r="M4428" s="0" t="n">
        <f aca="false" t="array" ref="M4428:M4428">'Point forecasts'!F$2+I4428</f>
        <v>0.168360294097438</v>
      </c>
      <c r="N4428" s="0" t="n">
        <f aca="false" t="array" ref="N4428:N4428">'Point forecasts'!G$2+J4428</f>
        <v>0.00737271725496656</v>
      </c>
      <c r="O4428" s="0" t="n">
        <f aca="false" t="array" ref="O4428:O4428">'Point forecasts'!H$2+K4428</f>
        <v>2.4257906480286</v>
      </c>
      <c r="P4428" s="0" t="n">
        <f aca="false" t="array" ref="P4428:P4428">'Point forecasts'!I$2+L4428</f>
        <v>1.74129920852265</v>
      </c>
      <c r="Q4428" s="0" t="n">
        <f aca="false" t="array" ref="Q4428:S4428">MMULT(M4428:P4428,'input - gretl'!$B$19:$D$22)+MMULT('Point forecasts'!$J$3:$O$3,'input - gretl'!$B$23:$D$28)</f>
        <v>14.0596401261445</v>
      </c>
      <c r="R4428" s="0" t="n">
        <v>6.83314059184159</v>
      </c>
      <c r="S4428" s="0" t="n">
        <v>10.1675990101988</v>
      </c>
      <c r="U4428" s="4" t="n">
        <f aca="false">NORMSDIST(-M4428/'rhos computation'!$B$11)-EXP(M4428+'rhos computation'!$B$11^2/2)*NORMSDIST(-M4428/'rhos computation'!$B$11-'rhos computation'!$B$11)</f>
        <v>0.00662941592050993</v>
      </c>
      <c r="V4428" s="4" t="n">
        <f aca="false">NORMSDIST(-N4428/'rhos computation'!$B$23)-EXP(N4428+'rhos computation'!$B$23^2/2)*NORMSDIST(-N4428/'rhos computation'!$B$23-'rhos computation'!$B$23)</f>
        <v>0.0183943825675645</v>
      </c>
      <c r="W4428" s="0" t="n">
        <f aca="false">NORMSDIST(-O4428)</f>
        <v>0.00763753949685099</v>
      </c>
      <c r="X4428" s="0" t="n">
        <f aca="false">NORMSDIST(-P4428)</f>
        <v>0.0408155724399783</v>
      </c>
    </row>
    <row r="4429" customFormat="false" ht="13" hidden="false" customHeight="false" outlineLevel="0" collapsed="false">
      <c r="A4429" s="0" t="n">
        <v>0.678159036476887</v>
      </c>
      <c r="B4429" s="0" t="n">
        <v>0.720791267429078</v>
      </c>
      <c r="C4429" s="0" t="n">
        <v>-0.635582398426023</v>
      </c>
      <c r="D4429" s="0" t="n">
        <v>1.01951994119199</v>
      </c>
      <c r="E4429" s="0" t="n">
        <f aca="false" t="array" ref="E4429:H4429">MMULT(A4429:D4429,'Root matrix of resiudals'!$B$19:E$22)</f>
        <v>0.0295526129813659</v>
      </c>
      <c r="F4429" s="0" t="n">
        <v>0.0199149995535573</v>
      </c>
      <c r="G4429" s="0" t="n">
        <v>-0.00564946173667411</v>
      </c>
      <c r="H4429" s="0" t="n">
        <v>0.0156035746106887</v>
      </c>
      <c r="I4429" s="0" t="n">
        <f aca="false" t="array" ref="I4429:I4429">'Point forecasts'!B$3+E4429</f>
        <v>0.0168508214143355</v>
      </c>
      <c r="J4429" s="0" t="n">
        <f aca="false" t="array" ref="J4429:J4429">'Point forecasts'!C$3+F4429</f>
        <v>-0.0097955863847335</v>
      </c>
      <c r="K4429" s="0" t="n">
        <f aca="false" t="array" ref="K4429:K4429">'Point forecasts'!D$3+G4429</f>
        <v>0.016352244275999</v>
      </c>
      <c r="L4429" s="0" t="n">
        <f aca="false" t="array" ref="L4429:L4429">'Point forecasts'!E$3+H4429</f>
        <v>0.0268198467863211</v>
      </c>
      <c r="M4429" s="0" t="n">
        <f aca="false" t="array" ref="M4429:M4429">'Point forecasts'!F$2+I4429</f>
        <v>0.145383567364368</v>
      </c>
      <c r="N4429" s="0" t="n">
        <f aca="false" t="array" ref="N4429:N4429">'Point forecasts'!G$2+J4429</f>
        <v>0.0012384539074837</v>
      </c>
      <c r="O4429" s="0" t="n">
        <f aca="false" t="array" ref="O4429:O4429">'Point forecasts'!H$2+K4429</f>
        <v>2.40305997876825</v>
      </c>
      <c r="P4429" s="0" t="n">
        <f aca="false" t="array" ref="P4429:P4429">'Point forecasts'!I$2+L4429</f>
        <v>1.76035835062812</v>
      </c>
      <c r="Q4429" s="0" t="n">
        <f aca="false" t="array" ref="Q4429:S4429">MMULT(M4429:P4429,'input - gretl'!$B$19:$D$22)+MMULT('Point forecasts'!$J$3:$O$3,'input - gretl'!$B$23:$D$28)</f>
        <v>14.0366633994114</v>
      </c>
      <c r="R4429" s="0" t="n">
        <v>6.82700632849411</v>
      </c>
      <c r="S4429" s="0" t="n">
        <v>10.1267421438391</v>
      </c>
      <c r="U4429" s="4" t="n">
        <f aca="false">NORMSDIST(-M4429/'rhos computation'!$B$11)-EXP(M4429+'rhos computation'!$B$11^2/2)*NORMSDIST(-M4429/'rhos computation'!$B$11-'rhos computation'!$B$11)</f>
        <v>0.00930191746535811</v>
      </c>
      <c r="V4429" s="4" t="n">
        <f aca="false">NORMSDIST(-N4429/'rhos computation'!$B$23)-EXP(N4429+'rhos computation'!$B$23^2/2)*NORMSDIST(-N4429/'rhos computation'!$B$23-'rhos computation'!$B$23)</f>
        <v>0.0211539069216524</v>
      </c>
      <c r="W4429" s="0" t="n">
        <f aca="false">NORMSDIST(-O4429)</f>
        <v>0.00812926025748644</v>
      </c>
      <c r="X4429" s="0" t="n">
        <f aca="false">NORMSDIST(-P4429)</f>
        <v>0.0391735332039772</v>
      </c>
    </row>
    <row r="4430" customFormat="false" ht="13" hidden="false" customHeight="false" outlineLevel="0" collapsed="false">
      <c r="A4430" s="0" t="n">
        <v>-1.05499186412052</v>
      </c>
      <c r="B4430" s="0" t="n">
        <v>-0.237110662505788</v>
      </c>
      <c r="C4430" s="0" t="n">
        <v>-0.976320540608539</v>
      </c>
      <c r="D4430" s="0" t="n">
        <v>-0.202280201127295</v>
      </c>
      <c r="E4430" s="0" t="n">
        <f aca="false" t="array" ref="E4430:H4430">MMULT(A4430:D4430,'Root matrix of resiudals'!$B$19:E$22)</f>
        <v>-0.0469294625497561</v>
      </c>
      <c r="F4430" s="0" t="n">
        <v>-0.0126821906510908</v>
      </c>
      <c r="G4430" s="0" t="n">
        <v>-0.0181202132378433</v>
      </c>
      <c r="H4430" s="0" t="n">
        <v>-0.00401215387417262</v>
      </c>
      <c r="I4430" s="0" t="n">
        <f aca="false" t="array" ref="I4430:I4430">'Point forecasts'!B$3+E4430</f>
        <v>-0.0596312541167865</v>
      </c>
      <c r="J4430" s="0" t="n">
        <f aca="false" t="array" ref="J4430:J4430">'Point forecasts'!C$3+F4430</f>
        <v>-0.0423927765893815</v>
      </c>
      <c r="K4430" s="0" t="n">
        <f aca="false" t="array" ref="K4430:K4430">'Point forecasts'!D$3+G4430</f>
        <v>0.00388149277482978</v>
      </c>
      <c r="L4430" s="0" t="n">
        <f aca="false" t="array" ref="L4430:L4430">'Point forecasts'!E$3+H4430</f>
        <v>0.00720411830145986</v>
      </c>
      <c r="M4430" s="0" t="n">
        <f aca="false" t="array" ref="M4430:M4430">'Point forecasts'!F$2+I4430</f>
        <v>0.0689014918332465</v>
      </c>
      <c r="N4430" s="0" t="n">
        <f aca="false" t="array" ref="N4430:N4430">'Point forecasts'!G$2+J4430</f>
        <v>-0.0313587362971643</v>
      </c>
      <c r="O4430" s="0" t="n">
        <f aca="false" t="array" ref="O4430:O4430">'Point forecasts'!H$2+K4430</f>
        <v>2.39058922726708</v>
      </c>
      <c r="P4430" s="0" t="n">
        <f aca="false" t="array" ref="P4430:P4430">'Point forecasts'!I$2+L4430</f>
        <v>1.74074262214326</v>
      </c>
      <c r="Q4430" s="0" t="n">
        <f aca="false" t="array" ref="Q4430:S4430">MMULT(M4430:P4430,'input - gretl'!$B$19:$D$22)+MMULT('Point forecasts'!$J$3:$O$3,'input - gretl'!$B$23:$D$28)</f>
        <v>13.9601813238803</v>
      </c>
      <c r="R4430" s="0" t="n">
        <v>6.79440913828946</v>
      </c>
      <c r="S4430" s="0" t="n">
        <v>10.1329269309134</v>
      </c>
      <c r="U4430" s="4" t="n">
        <f aca="false">NORMSDIST(-M4430/'rhos computation'!$B$11)-EXP(M4430+'rhos computation'!$B$11^2/2)*NORMSDIST(-M4430/'rhos computation'!$B$11-'rhos computation'!$B$11)</f>
        <v>0.0247463896821</v>
      </c>
      <c r="V4430" s="4" t="n">
        <f aca="false">NORMSDIST(-N4430/'rhos computation'!$B$23)-EXP(N4430+'rhos computation'!$B$23^2/2)*NORMSDIST(-N4430/'rhos computation'!$B$23-'rhos computation'!$B$23)</f>
        <v>0.0398595676097874</v>
      </c>
      <c r="W4430" s="0" t="n">
        <f aca="false">NORMSDIST(-O4430)</f>
        <v>0.00841068059794317</v>
      </c>
      <c r="X4430" s="0" t="n">
        <f aca="false">NORMSDIST(-P4430)</f>
        <v>0.0408643517845802</v>
      </c>
    </row>
    <row r="4431" customFormat="false" ht="13" hidden="false" customHeight="false" outlineLevel="0" collapsed="false">
      <c r="A4431" s="0" t="n">
        <v>1.37455918189849</v>
      </c>
      <c r="B4431" s="0" t="n">
        <v>2.23546580504646</v>
      </c>
      <c r="C4431" s="0" t="n">
        <v>-0.284041448655635</v>
      </c>
      <c r="D4431" s="0" t="n">
        <v>0.416915513266197</v>
      </c>
      <c r="E4431" s="0" t="n">
        <f aca="false" t="array" ref="E4431:H4431">MMULT(A4431:D4431,'Root matrix of resiudals'!$B$19:E$22)</f>
        <v>0.0635259315134954</v>
      </c>
      <c r="F4431" s="0" t="n">
        <v>0.0659919326016368</v>
      </c>
      <c r="G4431" s="0" t="n">
        <v>0.00562429801338538</v>
      </c>
      <c r="H4431" s="0" t="n">
        <v>0.00606048098735892</v>
      </c>
      <c r="I4431" s="0" t="n">
        <f aca="false" t="array" ref="I4431:I4431">'Point forecasts'!B$3+E4431</f>
        <v>0.0508241399464649</v>
      </c>
      <c r="J4431" s="0" t="n">
        <f aca="false" t="array" ref="J4431:J4431">'Point forecasts'!C$3+F4431</f>
        <v>0.0362813466633461</v>
      </c>
      <c r="K4431" s="0" t="n">
        <f aca="false" t="array" ref="K4431:K4431">'Point forecasts'!D$3+G4431</f>
        <v>0.0276260040260585</v>
      </c>
      <c r="L4431" s="0" t="n">
        <f aca="false" t="array" ref="L4431:L4431">'Point forecasts'!E$3+H4431</f>
        <v>0.0172767531629914</v>
      </c>
      <c r="M4431" s="0" t="n">
        <f aca="false" t="array" ref="M4431:M4431">'Point forecasts'!F$2+I4431</f>
        <v>0.179356885896498</v>
      </c>
      <c r="N4431" s="0" t="n">
        <f aca="false" t="array" ref="N4431:N4431">'Point forecasts'!G$2+J4431</f>
        <v>0.0473153869555633</v>
      </c>
      <c r="O4431" s="0" t="n">
        <f aca="false" t="array" ref="O4431:O4431">'Point forecasts'!H$2+K4431</f>
        <v>2.41433373851831</v>
      </c>
      <c r="P4431" s="0" t="n">
        <f aca="false" t="array" ref="P4431:P4431">'Point forecasts'!I$2+L4431</f>
        <v>1.75081525700479</v>
      </c>
      <c r="Q4431" s="0" t="n">
        <f aca="false" t="array" ref="Q4431:S4431">MMULT(M4431:P4431,'input - gretl'!$B$19:$D$22)+MMULT('Point forecasts'!$J$3:$O$3,'input - gretl'!$B$23:$D$28)</f>
        <v>14.0706367179435</v>
      </c>
      <c r="R4431" s="0" t="n">
        <v>6.87308326154219</v>
      </c>
      <c r="S4431" s="0" t="n">
        <v>10.1470918627796</v>
      </c>
      <c r="U4431" s="4" t="n">
        <f aca="false">NORMSDIST(-M4431/'rhos computation'!$B$11)-EXP(M4431+'rhos computation'!$B$11^2/2)*NORMSDIST(-M4431/'rhos computation'!$B$11-'rhos computation'!$B$11)</f>
        <v>0.00559443591445193</v>
      </c>
      <c r="V4431" s="4" t="n">
        <f aca="false">NORMSDIST(-N4431/'rhos computation'!$B$23)-EXP(N4431+'rhos computation'!$B$23^2/2)*NORMSDIST(-N4431/'rhos computation'!$B$23-'rhos computation'!$B$23)</f>
        <v>0.00617044620393584</v>
      </c>
      <c r="W4431" s="0" t="n">
        <f aca="false">NORMSDIST(-O4431)</f>
        <v>0.00788200783317237</v>
      </c>
      <c r="X4431" s="0" t="n">
        <f aca="false">NORMSDIST(-P4431)</f>
        <v>0.0399888688349578</v>
      </c>
    </row>
    <row r="4432" customFormat="false" ht="13" hidden="false" customHeight="false" outlineLevel="0" collapsed="false">
      <c r="A4432" s="0" t="n">
        <v>-0.943698580881144</v>
      </c>
      <c r="B4432" s="0" t="n">
        <v>0.0819044096991343</v>
      </c>
      <c r="C4432" s="0" t="n">
        <v>0.359820159802387</v>
      </c>
      <c r="D4432" s="0" t="n">
        <v>-0.246247291718751</v>
      </c>
      <c r="E4432" s="0" t="n">
        <f aca="false" t="array" ref="E4432:H4432">MMULT(A4432:D4432,'Root matrix of resiudals'!$B$19:E$22)</f>
        <v>-0.0397647258078014</v>
      </c>
      <c r="F4432" s="0" t="n">
        <v>0.00147917102875375</v>
      </c>
      <c r="G4432" s="0" t="n">
        <v>0.0046449706142849</v>
      </c>
      <c r="H4432" s="0" t="n">
        <v>-0.00321706774724429</v>
      </c>
      <c r="I4432" s="0" t="n">
        <f aca="false" t="array" ref="I4432:I4432">'Point forecasts'!B$3+E4432</f>
        <v>-0.0524665173748319</v>
      </c>
      <c r="J4432" s="0" t="n">
        <f aca="false" t="array" ref="J4432:J4432">'Point forecasts'!C$3+F4432</f>
        <v>-0.028231414909537</v>
      </c>
      <c r="K4432" s="0" t="n">
        <f aca="false" t="array" ref="K4432:K4432">'Point forecasts'!D$3+G4432</f>
        <v>0.026646676626958</v>
      </c>
      <c r="L4432" s="0" t="n">
        <f aca="false" t="array" ref="L4432:L4432">'Point forecasts'!E$3+H4432</f>
        <v>0.0079992044283882</v>
      </c>
      <c r="M4432" s="0" t="n">
        <f aca="false" t="array" ref="M4432:M4432">'Point forecasts'!F$2+I4432</f>
        <v>0.0760662285752011</v>
      </c>
      <c r="N4432" s="0" t="n">
        <f aca="false" t="array" ref="N4432:N4432">'Point forecasts'!G$2+J4432</f>
        <v>-0.0171973746173198</v>
      </c>
      <c r="O4432" s="0" t="n">
        <f aca="false" t="array" ref="O4432:O4432">'Point forecasts'!H$2+K4432</f>
        <v>2.41335441111921</v>
      </c>
      <c r="P4432" s="0" t="n">
        <f aca="false" t="array" ref="P4432:P4432">'Point forecasts'!I$2+L4432</f>
        <v>1.74153770827018</v>
      </c>
      <c r="Q4432" s="0" t="n">
        <f aca="false" t="array" ref="Q4432:S4432">MMULT(M4432:P4432,'input - gretl'!$B$19:$D$22)+MMULT('Point forecasts'!$J$3:$O$3,'input - gretl'!$B$23:$D$28)</f>
        <v>13.9673460606222</v>
      </c>
      <c r="R4432" s="0" t="n">
        <v>6.8085704999693</v>
      </c>
      <c r="S4432" s="0" t="n">
        <v>10.1549359481045</v>
      </c>
      <c r="U4432" s="4" t="n">
        <f aca="false">NORMSDIST(-M4432/'rhos computation'!$B$11)-EXP(M4432+'rhos computation'!$B$11^2/2)*NORMSDIST(-M4432/'rhos computation'!$B$11-'rhos computation'!$B$11)</f>
        <v>0.0227907040101465</v>
      </c>
      <c r="V4432" s="4" t="n">
        <f aca="false">NORMSDIST(-N4432/'rhos computation'!$B$23)-EXP(N4432+'rhos computation'!$B$23^2/2)*NORMSDIST(-N4432/'rhos computation'!$B$23-'rhos computation'!$B$23)</f>
        <v>0.0309270222677783</v>
      </c>
      <c r="W4432" s="0" t="n">
        <f aca="false">NORMSDIST(-O4432)</f>
        <v>0.00790322066046113</v>
      </c>
      <c r="X4432" s="0" t="n">
        <f aca="false">NORMSDIST(-P4432)</f>
        <v>0.0407946847372463</v>
      </c>
    </row>
    <row r="4433" customFormat="false" ht="13" hidden="false" customHeight="false" outlineLevel="0" collapsed="false">
      <c r="A4433" s="0" t="n">
        <v>-1.66595730369024</v>
      </c>
      <c r="B4433" s="0" t="n">
        <v>-1.65871449015771</v>
      </c>
      <c r="C4433" s="0" t="n">
        <v>1.71546862660154</v>
      </c>
      <c r="D4433" s="0" t="n">
        <v>0.632431982445648</v>
      </c>
      <c r="E4433" s="0" t="n">
        <f aca="false" t="array" ref="E4433:H4433">MMULT(A4433:D4433,'Root matrix of resiudals'!$B$19:E$22)</f>
        <v>-0.0733558326343613</v>
      </c>
      <c r="F4433" s="0" t="n">
        <v>-0.0449643716824618</v>
      </c>
      <c r="G4433" s="0" t="n">
        <v>0.0203565154179331</v>
      </c>
      <c r="H4433" s="0" t="n">
        <v>0.0127561267694008</v>
      </c>
      <c r="I4433" s="0" t="n">
        <f aca="false" t="array" ref="I4433:I4433">'Point forecasts'!B$3+E4433</f>
        <v>-0.0860576242013918</v>
      </c>
      <c r="J4433" s="0" t="n">
        <f aca="false" t="array" ref="J4433:J4433">'Point forecasts'!C$3+F4433</f>
        <v>-0.0746749576207526</v>
      </c>
      <c r="K4433" s="0" t="n">
        <f aca="false" t="array" ref="K4433:K4433">'Point forecasts'!D$3+G4433</f>
        <v>0.0423582214306063</v>
      </c>
      <c r="L4433" s="0" t="n">
        <f aca="false" t="array" ref="L4433:L4433">'Point forecasts'!E$3+H4433</f>
        <v>0.0239723989450333</v>
      </c>
      <c r="M4433" s="0" t="n">
        <f aca="false" t="array" ref="M4433:M4433">'Point forecasts'!F$2+I4433</f>
        <v>0.0424751217486413</v>
      </c>
      <c r="N4433" s="0" t="n">
        <f aca="false" t="array" ref="N4433:N4433">'Point forecasts'!G$2+J4433</f>
        <v>-0.0636409173285354</v>
      </c>
      <c r="O4433" s="0" t="n">
        <f aca="false" t="array" ref="O4433:O4433">'Point forecasts'!H$2+K4433</f>
        <v>2.42906595592286</v>
      </c>
      <c r="P4433" s="0" t="n">
        <f aca="false" t="array" ref="P4433:P4433">'Point forecasts'!I$2+L4433</f>
        <v>1.75751090278683</v>
      </c>
      <c r="Q4433" s="0" t="n">
        <f aca="false" t="array" ref="Q4433:S4433">MMULT(M4433:P4433,'input - gretl'!$B$19:$D$22)+MMULT('Point forecasts'!$J$3:$O$3,'input - gretl'!$B$23:$D$28)</f>
        <v>13.9337549537957</v>
      </c>
      <c r="R4433" s="0" t="n">
        <v>6.76212695725809</v>
      </c>
      <c r="S4433" s="0" t="n">
        <v>10.1554561862631</v>
      </c>
      <c r="U4433" s="4" t="n">
        <f aca="false">NORMSDIST(-M4433/'rhos computation'!$B$11)-EXP(M4433+'rhos computation'!$B$11^2/2)*NORMSDIST(-M4433/'rhos computation'!$B$11-'rhos computation'!$B$11)</f>
        <v>0.0330001483547546</v>
      </c>
      <c r="V4433" s="4" t="n">
        <f aca="false">NORMSDIST(-N4433/'rhos computation'!$B$23)-EXP(N4433+'rhos computation'!$B$23^2/2)*NORMSDIST(-N4433/'rhos computation'!$B$23-'rhos computation'!$B$23)</f>
        <v>0.063919783936251</v>
      </c>
      <c r="W4433" s="0" t="n">
        <f aca="false">NORMSDIST(-O4433)</f>
        <v>0.00756888911255006</v>
      </c>
      <c r="X4433" s="0" t="n">
        <f aca="false">NORMSDIST(-P4433)</f>
        <v>0.0394153825611801</v>
      </c>
    </row>
    <row r="4434" customFormat="false" ht="13" hidden="false" customHeight="false" outlineLevel="0" collapsed="false">
      <c r="A4434" s="0" t="n">
        <v>-1.05293281442149</v>
      </c>
      <c r="B4434" s="0" t="n">
        <v>1.17421081120906</v>
      </c>
      <c r="C4434" s="0" t="n">
        <v>1.06263540862968</v>
      </c>
      <c r="D4434" s="0" t="n">
        <v>-0.604229723336446</v>
      </c>
      <c r="E4434" s="0" t="n">
        <f aca="false" t="array" ref="E4434:H4434">MMULT(A4434:D4434,'Root matrix of resiudals'!$B$19:E$22)</f>
        <v>-0.0409728502030251</v>
      </c>
      <c r="F4434" s="0" t="n">
        <v>0.0349412805676912</v>
      </c>
      <c r="G4434" s="0" t="n">
        <v>0.0193481513360739</v>
      </c>
      <c r="H4434" s="0" t="n">
        <v>-0.00810762630082809</v>
      </c>
      <c r="I4434" s="0" t="n">
        <f aca="false" t="array" ref="I4434:I4434">'Point forecasts'!B$3+E4434</f>
        <v>-0.0536746417700556</v>
      </c>
      <c r="J4434" s="0" t="n">
        <f aca="false" t="array" ref="J4434:J4434">'Point forecasts'!C$3+F4434</f>
        <v>0.00523069462940045</v>
      </c>
      <c r="K4434" s="0" t="n">
        <f aca="false" t="array" ref="K4434:K4434">'Point forecasts'!D$3+G4434</f>
        <v>0.0413498573487471</v>
      </c>
      <c r="L4434" s="0" t="n">
        <f aca="false" t="array" ref="L4434:L4434">'Point forecasts'!E$3+H4434</f>
        <v>0.0031086458748044</v>
      </c>
      <c r="M4434" s="0" t="n">
        <f aca="false" t="array" ref="M4434:M4434">'Point forecasts'!F$2+I4434</f>
        <v>0.0748581041799774</v>
      </c>
      <c r="N4434" s="0" t="n">
        <f aca="false" t="array" ref="N4434:N4434">'Point forecasts'!G$2+J4434</f>
        <v>0.0162647349216176</v>
      </c>
      <c r="O4434" s="0" t="n">
        <f aca="false" t="array" ref="O4434:O4434">'Point forecasts'!H$2+K4434</f>
        <v>2.428057591841</v>
      </c>
      <c r="P4434" s="0" t="n">
        <f aca="false" t="array" ref="P4434:P4434">'Point forecasts'!I$2+L4434</f>
        <v>1.7366471497166</v>
      </c>
      <c r="Q4434" s="0" t="n">
        <f aca="false" t="array" ref="Q4434:S4434">MMULT(M4434:P4434,'input - gretl'!$B$19:$D$22)+MMULT('Point forecasts'!$J$3:$O$3,'input - gretl'!$B$23:$D$28)</f>
        <v>13.966137936227</v>
      </c>
      <c r="R4434" s="0" t="n">
        <v>6.84203260950824</v>
      </c>
      <c r="S4434" s="0" t="n">
        <v>10.1742902945387</v>
      </c>
      <c r="U4434" s="4" t="n">
        <f aca="false">NORMSDIST(-M4434/'rhos computation'!$B$11)-EXP(M4434+'rhos computation'!$B$11^2/2)*NORMSDIST(-M4434/'rhos computation'!$B$11-'rhos computation'!$B$11)</f>
        <v>0.0231123091629296</v>
      </c>
      <c r="V4434" s="4" t="n">
        <f aca="false">NORMSDIST(-N4434/'rhos computation'!$B$23)-EXP(N4434+'rhos computation'!$B$23^2/2)*NORMSDIST(-N4434/'rhos computation'!$B$23-'rhos computation'!$B$23)</f>
        <v>0.0148324842851945</v>
      </c>
      <c r="W4434" s="0" t="n">
        <f aca="false">NORMSDIST(-O4434)</f>
        <v>0.00758996627498493</v>
      </c>
      <c r="X4434" s="0" t="n">
        <f aca="false">NORMSDIST(-P4434)</f>
        <v>0.041224735840143</v>
      </c>
    </row>
    <row r="4435" customFormat="false" ht="13" hidden="false" customHeight="false" outlineLevel="0" collapsed="false">
      <c r="A4435" s="0" t="n">
        <v>-0.119076049341994</v>
      </c>
      <c r="B4435" s="0" t="n">
        <v>-0.336366021345145</v>
      </c>
      <c r="C4435" s="0" t="n">
        <v>-1.26265243795782</v>
      </c>
      <c r="D4435" s="0" t="n">
        <v>-0.22212871413707</v>
      </c>
      <c r="E4435" s="0" t="n">
        <f aca="false" t="array" ref="E4435:H4435">MMULT(A4435:D4435,'Root matrix of resiudals'!$B$19:E$22)</f>
        <v>-0.00734526846695932</v>
      </c>
      <c r="F4435" s="0" t="n">
        <v>-0.0144283558594922</v>
      </c>
      <c r="G4435" s="0" t="n">
        <v>-0.021957536272903</v>
      </c>
      <c r="H4435" s="0" t="n">
        <v>-0.00502703592486388</v>
      </c>
      <c r="I4435" s="0" t="n">
        <f aca="false" t="array" ref="I4435:I4435">'Point forecasts'!B$3+E4435</f>
        <v>-0.0200470600339898</v>
      </c>
      <c r="J4435" s="0" t="n">
        <f aca="false" t="array" ref="J4435:J4435">'Point forecasts'!C$3+F4435</f>
        <v>-0.044138941797783</v>
      </c>
      <c r="K4435" s="0" t="n">
        <f aca="false" t="array" ref="K4435:K4435">'Point forecasts'!D$3+G4435</f>
        <v>4.41697397700613E-005</v>
      </c>
      <c r="L4435" s="0" t="n">
        <f aca="false" t="array" ref="L4435:L4435">'Point forecasts'!E$3+H4435</f>
        <v>0.00618923625076861</v>
      </c>
      <c r="M4435" s="0" t="n">
        <f aca="false" t="array" ref="M4435:M4435">'Point forecasts'!F$2+I4435</f>
        <v>0.108485685916043</v>
      </c>
      <c r="N4435" s="0" t="n">
        <f aca="false" t="array" ref="N4435:N4435">'Point forecasts'!G$2+J4435</f>
        <v>-0.0331049015055658</v>
      </c>
      <c r="O4435" s="0" t="n">
        <f aca="false" t="array" ref="O4435:O4435">'Point forecasts'!H$2+K4435</f>
        <v>2.38675190423202</v>
      </c>
      <c r="P4435" s="0" t="n">
        <f aca="false" t="array" ref="P4435:P4435">'Point forecasts'!I$2+L4435</f>
        <v>1.73972774009256</v>
      </c>
      <c r="Q4435" s="0" t="n">
        <f aca="false" t="array" ref="Q4435:S4435">MMULT(M4435:P4435,'input - gretl'!$B$19:$D$22)+MMULT('Point forecasts'!$J$3:$O$3,'input - gretl'!$B$23:$D$28)</f>
        <v>13.9997655179631</v>
      </c>
      <c r="R4435" s="0" t="n">
        <v>6.79266297308106</v>
      </c>
      <c r="S4435" s="0" t="n">
        <v>10.1300548114527</v>
      </c>
      <c r="U4435" s="4" t="n">
        <f aca="false">NORMSDIST(-M4435/'rhos computation'!$B$11)-EXP(M4435+'rhos computation'!$B$11^2/2)*NORMSDIST(-M4435/'rhos computation'!$B$11-'rhos computation'!$B$11)</f>
        <v>0.0153350581505513</v>
      </c>
      <c r="V4435" s="4" t="n">
        <f aca="false">NORMSDIST(-N4435/'rhos computation'!$B$23)-EXP(N4435+'rhos computation'!$B$23^2/2)*NORMSDIST(-N4435/'rhos computation'!$B$23-'rhos computation'!$B$23)</f>
        <v>0.0410392610874081</v>
      </c>
      <c r="W4435" s="0" t="n">
        <f aca="false">NORMSDIST(-O4435)</f>
        <v>0.00849897891908591</v>
      </c>
      <c r="X4435" s="0" t="n">
        <f aca="false">NORMSDIST(-P4435)</f>
        <v>0.0409534179913577</v>
      </c>
    </row>
    <row r="4436" customFormat="false" ht="13" hidden="false" customHeight="false" outlineLevel="0" collapsed="false">
      <c r="A4436" s="0" t="n">
        <v>0.488568496466381</v>
      </c>
      <c r="B4436" s="0" t="n">
        <v>-1.44852448127969</v>
      </c>
      <c r="C4436" s="0" t="n">
        <v>-0.500414200400037</v>
      </c>
      <c r="D4436" s="0" t="n">
        <v>0.240633839459164</v>
      </c>
      <c r="E4436" s="0" t="n">
        <f aca="false" t="array" ref="E4436:H4436">MMULT(A4436:D4436,'Root matrix of resiudals'!$B$19:E$22)</f>
        <v>0.0169716980943074</v>
      </c>
      <c r="F4436" s="0" t="n">
        <v>-0.0420621262496855</v>
      </c>
      <c r="G4436" s="0" t="n">
        <v>-0.0123861336211997</v>
      </c>
      <c r="H4436" s="0" t="n">
        <v>0.00304949855507608</v>
      </c>
      <c r="I4436" s="0" t="n">
        <f aca="false" t="array" ref="I4436:I4436">'Point forecasts'!B$3+E4436</f>
        <v>0.00426990652727694</v>
      </c>
      <c r="J4436" s="0" t="n">
        <f aca="false" t="array" ref="J4436:J4436">'Point forecasts'!C$3+F4436</f>
        <v>-0.0717727121879763</v>
      </c>
      <c r="K4436" s="0" t="n">
        <f aca="false" t="array" ref="K4436:K4436">'Point forecasts'!D$3+G4436</f>
        <v>0.00961557239147338</v>
      </c>
      <c r="L4436" s="0" t="n">
        <f aca="false" t="array" ref="L4436:L4436">'Point forecasts'!E$3+H4436</f>
        <v>0.0142657707307086</v>
      </c>
      <c r="M4436" s="0" t="n">
        <f aca="false" t="array" ref="M4436:M4436">'Point forecasts'!F$2+I4436</f>
        <v>0.13280265247731</v>
      </c>
      <c r="N4436" s="0" t="n">
        <f aca="false" t="array" ref="N4436:N4436">'Point forecasts'!G$2+J4436</f>
        <v>-0.0607386718957591</v>
      </c>
      <c r="O4436" s="0" t="n">
        <f aca="false" t="array" ref="O4436:O4436">'Point forecasts'!H$2+K4436</f>
        <v>2.39632330688372</v>
      </c>
      <c r="P4436" s="0" t="n">
        <f aca="false" t="array" ref="P4436:P4436">'Point forecasts'!I$2+L4436</f>
        <v>1.7478042745725</v>
      </c>
      <c r="Q4436" s="0" t="n">
        <f aca="false" t="array" ref="Q4436:S4436">MMULT(M4436:P4436,'input - gretl'!$B$19:$D$22)+MMULT('Point forecasts'!$J$3:$O$3,'input - gretl'!$B$23:$D$28)</f>
        <v>14.0240824845243</v>
      </c>
      <c r="R4436" s="0" t="n">
        <v>6.76502920269087</v>
      </c>
      <c r="S4436" s="0" t="n">
        <v>10.1319450259872</v>
      </c>
      <c r="U4436" s="4" t="n">
        <f aca="false">NORMSDIST(-M4436/'rhos computation'!$B$11)-EXP(M4436+'rhos computation'!$B$11^2/2)*NORMSDIST(-M4436/'rhos computation'!$B$11-'rhos computation'!$B$11)</f>
        <v>0.0110970908861488</v>
      </c>
      <c r="V4436" s="4" t="n">
        <f aca="false">NORMSDIST(-N4436/'rhos computation'!$B$23)-EXP(N4436+'rhos computation'!$B$23^2/2)*NORMSDIST(-N4436/'rhos computation'!$B$23-'rhos computation'!$B$23)</f>
        <v>0.0615922259220523</v>
      </c>
      <c r="W4436" s="0" t="n">
        <f aca="false">NORMSDIST(-O4436)</f>
        <v>0.00828023790117643</v>
      </c>
      <c r="X4436" s="0" t="n">
        <f aca="false">NORMSDIST(-P4436)</f>
        <v>0.0402489624464988</v>
      </c>
    </row>
    <row r="4437" customFormat="false" ht="13" hidden="false" customHeight="false" outlineLevel="0" collapsed="false">
      <c r="A4437" s="0" t="n">
        <v>-0.800868637234496</v>
      </c>
      <c r="B4437" s="0" t="n">
        <v>0.695445775564116</v>
      </c>
      <c r="C4437" s="0" t="n">
        <v>-0.0820377054506169</v>
      </c>
      <c r="D4437" s="0" t="n">
        <v>0.426977216139208</v>
      </c>
      <c r="E4437" s="0" t="n">
        <f aca="false" t="array" ref="E4437:H4437">MMULT(A4437:D4437,'Root matrix of resiudals'!$B$19:E$22)</f>
        <v>-0.0330510941322556</v>
      </c>
      <c r="F4437" s="0" t="n">
        <v>0.0177905162420987</v>
      </c>
      <c r="G4437" s="0" t="n">
        <v>0.000674507956229197</v>
      </c>
      <c r="H4437" s="0" t="n">
        <v>0.00718694715148576</v>
      </c>
      <c r="I4437" s="0" t="n">
        <f aca="false" t="array" ref="I4437:I4437">'Point forecasts'!B$3+E4437</f>
        <v>-0.0457528856992861</v>
      </c>
      <c r="J4437" s="0" t="n">
        <f aca="false" t="array" ref="J4437:J4437">'Point forecasts'!C$3+F4437</f>
        <v>-0.011920069696192</v>
      </c>
      <c r="K4437" s="0" t="n">
        <f aca="false" t="array" ref="K4437:K4437">'Point forecasts'!D$3+G4437</f>
        <v>0.0226762139689023</v>
      </c>
      <c r="L4437" s="0" t="n">
        <f aca="false" t="array" ref="L4437:L4437">'Point forecasts'!E$3+H4437</f>
        <v>0.0184032193271182</v>
      </c>
      <c r="M4437" s="0" t="n">
        <f aca="false" t="array" ref="M4437:M4437">'Point forecasts'!F$2+I4437</f>
        <v>0.0827798602507469</v>
      </c>
      <c r="N4437" s="0" t="n">
        <f aca="false" t="array" ref="N4437:N4437">'Point forecasts'!G$2+J4437</f>
        <v>-0.000886029403974833</v>
      </c>
      <c r="O4437" s="0" t="n">
        <f aca="false" t="array" ref="O4437:O4437">'Point forecasts'!H$2+K4437</f>
        <v>2.40938394846115</v>
      </c>
      <c r="P4437" s="0" t="n">
        <f aca="false" t="array" ref="P4437:P4437">'Point forecasts'!I$2+L4437</f>
        <v>1.75194172316891</v>
      </c>
      <c r="Q4437" s="0" t="n">
        <f aca="false" t="array" ref="Q4437:S4437">MMULT(M4437:P4437,'input - gretl'!$B$19:$D$22)+MMULT('Point forecasts'!$J$3:$O$3,'input - gretl'!$B$23:$D$28)</f>
        <v>13.9740596922978</v>
      </c>
      <c r="R4437" s="0" t="n">
        <v>6.82488184518265</v>
      </c>
      <c r="S4437" s="0" t="n">
        <v>10.141070747077</v>
      </c>
      <c r="U4437" s="4" t="n">
        <f aca="false">NORMSDIST(-M4437/'rhos computation'!$B$11)-EXP(M4437+'rhos computation'!$B$11^2/2)*NORMSDIST(-M4437/'rhos computation'!$B$11-'rhos computation'!$B$11)</f>
        <v>0.0210628661574679</v>
      </c>
      <c r="V4437" s="4" t="n">
        <f aca="false">NORMSDIST(-N4437/'rhos computation'!$B$23)-EXP(N4437+'rhos computation'!$B$23^2/2)*NORMSDIST(-N4437/'rhos computation'!$B$23-'rhos computation'!$B$23)</f>
        <v>0.0221674898139094</v>
      </c>
      <c r="W4437" s="0" t="n">
        <f aca="false">NORMSDIST(-O4437)</f>
        <v>0.00798973860763413</v>
      </c>
      <c r="X4437" s="0" t="n">
        <f aca="false">NORMSDIST(-P4437)</f>
        <v>0.0398919146068976</v>
      </c>
    </row>
    <row r="4438" customFormat="false" ht="13" hidden="false" customHeight="false" outlineLevel="0" collapsed="false">
      <c r="A4438" s="0" t="n">
        <v>0.317374719807008</v>
      </c>
      <c r="B4438" s="0" t="n">
        <v>1.37930105049238</v>
      </c>
      <c r="C4438" s="0" t="n">
        <v>-0.495522367949854</v>
      </c>
      <c r="D4438" s="0" t="n">
        <v>-2.3380375040723</v>
      </c>
      <c r="E4438" s="0" t="n">
        <f aca="false" t="array" ref="E4438:H4438">MMULT(A4438:D4438,'Root matrix of resiudals'!$B$19:E$22)</f>
        <v>0.0170229692339578</v>
      </c>
      <c r="F4438" s="0" t="n">
        <v>0.0381955560455954</v>
      </c>
      <c r="G4438" s="0" t="n">
        <v>-0.00531891018357423</v>
      </c>
      <c r="H4438" s="0" t="n">
        <v>-0.0385379271955881</v>
      </c>
      <c r="I4438" s="0" t="n">
        <f aca="false" t="array" ref="I4438:I4438">'Point forecasts'!B$3+E4438</f>
        <v>0.00432117766692738</v>
      </c>
      <c r="J4438" s="0" t="n">
        <f aca="false" t="array" ref="J4438:J4438">'Point forecasts'!C$3+F4438</f>
        <v>0.00848497010730468</v>
      </c>
      <c r="K4438" s="0" t="n">
        <f aca="false" t="array" ref="K4438:K4438">'Point forecasts'!D$3+G4438</f>
        <v>0.0166827958290989</v>
      </c>
      <c r="L4438" s="0" t="n">
        <f aca="false" t="array" ref="L4438:L4438">'Point forecasts'!E$3+H4438</f>
        <v>-0.0273216550199556</v>
      </c>
      <c r="M4438" s="0" t="n">
        <f aca="false" t="array" ref="M4438:M4438">'Point forecasts'!F$2+I4438</f>
        <v>0.13285392361696</v>
      </c>
      <c r="N4438" s="0" t="n">
        <f aca="false" t="array" ref="N4438:N4438">'Point forecasts'!G$2+J4438</f>
        <v>0.0195190103995219</v>
      </c>
      <c r="O4438" s="0" t="n">
        <f aca="false" t="array" ref="O4438:O4438">'Point forecasts'!H$2+K4438</f>
        <v>2.40339053032135</v>
      </c>
      <c r="P4438" s="0" t="n">
        <f aca="false" t="array" ref="P4438:P4438">'Point forecasts'!I$2+L4438</f>
        <v>1.70621684882184</v>
      </c>
      <c r="Q4438" s="0" t="n">
        <f aca="false" t="array" ref="Q4438:S4438">MMULT(M4438:P4438,'input - gretl'!$B$19:$D$22)+MMULT('Point forecasts'!$J$3:$O$3,'input - gretl'!$B$23:$D$28)</f>
        <v>14.024133755664</v>
      </c>
      <c r="R4438" s="0" t="n">
        <v>6.84528688498615</v>
      </c>
      <c r="S4438" s="0" t="n">
        <v>10.178563970685</v>
      </c>
      <c r="U4438" s="4" t="n">
        <f aca="false">NORMSDIST(-M4438/'rhos computation'!$B$11)-EXP(M4438+'rhos computation'!$B$11^2/2)*NORMSDIST(-M4438/'rhos computation'!$B$11-'rhos computation'!$B$11)</f>
        <v>0.0110892546806557</v>
      </c>
      <c r="V4438" s="4" t="n">
        <f aca="false">NORMSDIST(-N4438/'rhos computation'!$B$23)-EXP(N4438+'rhos computation'!$B$23^2/2)*NORMSDIST(-N4438/'rhos computation'!$B$23-'rhos computation'!$B$23)</f>
        <v>0.0136564375762512</v>
      </c>
      <c r="W4438" s="0" t="n">
        <f aca="false">NORMSDIST(-O4438)</f>
        <v>0.00812191482779746</v>
      </c>
      <c r="X4438" s="0" t="n">
        <f aca="false">NORMSDIST(-P4438)</f>
        <v>0.0439838564274133</v>
      </c>
    </row>
    <row r="4439" customFormat="false" ht="13" hidden="false" customHeight="false" outlineLevel="0" collapsed="false">
      <c r="A4439" s="0" t="n">
        <v>0.752956870550656</v>
      </c>
      <c r="B4439" s="0" t="n">
        <v>1.4568875257176</v>
      </c>
      <c r="C4439" s="0" t="n">
        <v>-0.220518544746108</v>
      </c>
      <c r="D4439" s="0" t="n">
        <v>1.12642070434688</v>
      </c>
      <c r="E4439" s="0" t="n">
        <f aca="false" t="array" ref="E4439:H4439">MMULT(A4439:D4439,'Root matrix of resiudals'!$B$19:E$22)</f>
        <v>0.0349002855506461</v>
      </c>
      <c r="F4439" s="0" t="n">
        <v>0.0426134859842344</v>
      </c>
      <c r="G4439" s="0" t="n">
        <v>0.00389724821497692</v>
      </c>
      <c r="H4439" s="0" t="n">
        <v>0.0178333027482541</v>
      </c>
      <c r="I4439" s="0" t="n">
        <f aca="false" t="array" ref="I4439:I4439">'Point forecasts'!B$3+E4439</f>
        <v>0.0221984939836157</v>
      </c>
      <c r="J4439" s="0" t="n">
        <f aca="false" t="array" ref="J4439:J4439">'Point forecasts'!C$3+F4439</f>
        <v>0.0129029000459436</v>
      </c>
      <c r="K4439" s="0" t="n">
        <f aca="false" t="array" ref="K4439:K4439">'Point forecasts'!D$3+G4439</f>
        <v>0.02589895422765</v>
      </c>
      <c r="L4439" s="0" t="n">
        <f aca="false" t="array" ref="L4439:L4439">'Point forecasts'!E$3+H4439</f>
        <v>0.0290495749238866</v>
      </c>
      <c r="M4439" s="0" t="n">
        <f aca="false" t="array" ref="M4439:M4439">'Point forecasts'!F$2+I4439</f>
        <v>0.150731239933649</v>
      </c>
      <c r="N4439" s="0" t="n">
        <f aca="false" t="array" ref="N4439:N4439">'Point forecasts'!G$2+J4439</f>
        <v>0.0239369403381608</v>
      </c>
      <c r="O4439" s="0" t="n">
        <f aca="false" t="array" ref="O4439:O4439">'Point forecasts'!H$2+K4439</f>
        <v>2.4126066887199</v>
      </c>
      <c r="P4439" s="0" t="n">
        <f aca="false" t="array" ref="P4439:P4439">'Point forecasts'!I$2+L4439</f>
        <v>1.76258807876568</v>
      </c>
      <c r="Q4439" s="0" t="n">
        <f aca="false" t="array" ref="Q4439:S4439">MMULT(M4439:P4439,'input - gretl'!$B$19:$D$22)+MMULT('Point forecasts'!$J$3:$O$3,'input - gretl'!$B$23:$D$28)</f>
        <v>14.0420110719807</v>
      </c>
      <c r="R4439" s="0" t="n">
        <v>6.84970481492479</v>
      </c>
      <c r="S4439" s="0" t="n">
        <v>10.1341682708455</v>
      </c>
      <c r="U4439" s="4" t="n">
        <f aca="false">NORMSDIST(-M4439/'rhos computation'!$B$11)-EXP(M4439+'rhos computation'!$B$11^2/2)*NORMSDIST(-M4439/'rhos computation'!$B$11-'rhos computation'!$B$11)</f>
        <v>0.00861321903153817</v>
      </c>
      <c r="V4439" s="4" t="n">
        <f aca="false">NORMSDIST(-N4439/'rhos computation'!$B$23)-EXP(N4439+'rhos computation'!$B$23^2/2)*NORMSDIST(-N4439/'rhos computation'!$B$23-'rhos computation'!$B$23)</f>
        <v>0.0121664948513777</v>
      </c>
      <c r="W4439" s="0" t="n">
        <f aca="false">NORMSDIST(-O4439)</f>
        <v>0.00791945056982716</v>
      </c>
      <c r="X4439" s="0" t="n">
        <f aca="false">NORMSDIST(-P4439)</f>
        <v>0.0389849945767326</v>
      </c>
    </row>
    <row r="4440" customFormat="false" ht="13" hidden="false" customHeight="false" outlineLevel="0" collapsed="false">
      <c r="A4440" s="0" t="n">
        <v>0.328250966458877</v>
      </c>
      <c r="B4440" s="0" t="n">
        <v>-0.0905678318630677</v>
      </c>
      <c r="C4440" s="0" t="n">
        <v>2.30892009406133</v>
      </c>
      <c r="D4440" s="0" t="n">
        <v>-0.388014281905399</v>
      </c>
      <c r="E4440" s="0" t="n">
        <f aca="false" t="array" ref="E4440:H4440">MMULT(A4440:D4440,'Root matrix of resiudals'!$B$19:E$22)</f>
        <v>0.0168792685335389</v>
      </c>
      <c r="F4440" s="0" t="n">
        <v>0.00642003671039522</v>
      </c>
      <c r="G4440" s="0" t="n">
        <v>0.0368454896766319</v>
      </c>
      <c r="H4440" s="0" t="n">
        <v>-0.00378368299394278</v>
      </c>
      <c r="I4440" s="0" t="n">
        <f aca="false" t="array" ref="I4440:I4440">'Point forecasts'!B$3+E4440</f>
        <v>0.00417747696650847</v>
      </c>
      <c r="J4440" s="0" t="n">
        <f aca="false" t="array" ref="J4440:J4440">'Point forecasts'!C$3+F4440</f>
        <v>-0.0232905492278955</v>
      </c>
      <c r="K4440" s="0" t="n">
        <f aca="false" t="array" ref="K4440:K4440">'Point forecasts'!D$3+G4440</f>
        <v>0.058847195689305</v>
      </c>
      <c r="L4440" s="0" t="n">
        <f aca="false" t="array" ref="L4440:L4440">'Point forecasts'!E$3+H4440</f>
        <v>0.0074325891816897</v>
      </c>
      <c r="M4440" s="0" t="n">
        <f aca="false" t="array" ref="M4440:M4440">'Point forecasts'!F$2+I4440</f>
        <v>0.132710222916541</v>
      </c>
      <c r="N4440" s="0" t="n">
        <f aca="false" t="array" ref="N4440:N4440">'Point forecasts'!G$2+J4440</f>
        <v>-0.0122565089356783</v>
      </c>
      <c r="O4440" s="0" t="n">
        <f aca="false" t="array" ref="O4440:O4440">'Point forecasts'!H$2+K4440</f>
        <v>2.44555493018155</v>
      </c>
      <c r="P4440" s="0" t="n">
        <f aca="false" t="array" ref="P4440:P4440">'Point forecasts'!I$2+L4440</f>
        <v>1.74097109302349</v>
      </c>
      <c r="Q4440" s="0" t="n">
        <f aca="false" t="array" ref="Q4440:S4440">MMULT(M4440:P4440,'input - gretl'!$B$19:$D$22)+MMULT('Point forecasts'!$J$3:$O$3,'input - gretl'!$B$23:$D$28)</f>
        <v>14.0239900549636</v>
      </c>
      <c r="R4440" s="0" t="n">
        <v>6.81351136565095</v>
      </c>
      <c r="S4440" s="0" t="n">
        <v>10.1876753465973</v>
      </c>
      <c r="U4440" s="4" t="n">
        <f aca="false">NORMSDIST(-M4440/'rhos computation'!$B$11)-EXP(M4440+'rhos computation'!$B$11^2/2)*NORMSDIST(-M4440/'rhos computation'!$B$11-'rhos computation'!$B$11)</f>
        <v>0.0111112287643891</v>
      </c>
      <c r="V4440" s="4" t="n">
        <f aca="false">NORMSDIST(-N4440/'rhos computation'!$B$23)-EXP(N4440+'rhos computation'!$B$23^2/2)*NORMSDIST(-N4440/'rhos computation'!$B$23-'rhos computation'!$B$23)</f>
        <v>0.0280938943854142</v>
      </c>
      <c r="W4440" s="0" t="n">
        <f aca="false">NORMSDIST(-O4440)</f>
        <v>0.00723147076565165</v>
      </c>
      <c r="X4440" s="0" t="n">
        <f aca="false">NORMSDIST(-P4440)</f>
        <v>0.0408443228304067</v>
      </c>
    </row>
    <row r="4441" customFormat="false" ht="13" hidden="false" customHeight="false" outlineLevel="0" collapsed="false">
      <c r="A4441" s="0" t="n">
        <v>0.649761664935967</v>
      </c>
      <c r="B4441" s="0" t="n">
        <v>-1.10188297789708</v>
      </c>
      <c r="C4441" s="0" t="n">
        <v>-1.31140127081855</v>
      </c>
      <c r="D4441" s="0" t="n">
        <v>0.0528305807118077</v>
      </c>
      <c r="E4441" s="0" t="n">
        <f aca="false" t="array" ref="E4441:H4441">MMULT(A4441:D4441,'Root matrix of resiudals'!$B$19:E$22)</f>
        <v>0.0237425590944777</v>
      </c>
      <c r="F4441" s="0" t="n">
        <v>-0.0347169708851894</v>
      </c>
      <c r="G4441" s="0" t="n">
        <v>-0.0242270063712018</v>
      </c>
      <c r="H4441" s="0" t="n">
        <v>-0.000965736048719676</v>
      </c>
      <c r="I4441" s="0" t="n">
        <f aca="false" t="array" ref="I4441:I4441">'Point forecasts'!B$3+E4441</f>
        <v>0.0110407675274473</v>
      </c>
      <c r="J4441" s="0" t="n">
        <f aca="false" t="array" ref="J4441:J4441">'Point forecasts'!C$3+F4441</f>
        <v>-0.0644275568234802</v>
      </c>
      <c r="K4441" s="0" t="n">
        <f aca="false" t="array" ref="K4441:K4441">'Point forecasts'!D$3+G4441</f>
        <v>-0.00222530035852874</v>
      </c>
      <c r="L4441" s="0" t="n">
        <f aca="false" t="array" ref="L4441:L4441">'Point forecasts'!E$3+H4441</f>
        <v>0.0102505361269128</v>
      </c>
      <c r="M4441" s="0" t="n">
        <f aca="false" t="array" ref="M4441:M4441">'Point forecasts'!F$2+I4441</f>
        <v>0.13957351347748</v>
      </c>
      <c r="N4441" s="0" t="n">
        <f aca="false" t="array" ref="N4441:N4441">'Point forecasts'!G$2+J4441</f>
        <v>-0.053393516531263</v>
      </c>
      <c r="O4441" s="0" t="n">
        <f aca="false" t="array" ref="O4441:O4441">'Point forecasts'!H$2+K4441</f>
        <v>2.38448243413372</v>
      </c>
      <c r="P4441" s="0" t="n">
        <f aca="false" t="array" ref="P4441:P4441">'Point forecasts'!I$2+L4441</f>
        <v>1.74378903996871</v>
      </c>
      <c r="Q4441" s="0" t="n">
        <f aca="false" t="array" ref="Q4441:S4441">MMULT(M4441:P4441,'input - gretl'!$B$19:$D$22)+MMULT('Point forecasts'!$J$3:$O$3,'input - gretl'!$B$23:$D$28)</f>
        <v>14.0308533455245</v>
      </c>
      <c r="R4441" s="0" t="n">
        <v>6.77237435805536</v>
      </c>
      <c r="S4441" s="0" t="n">
        <v>10.1239228421072</v>
      </c>
      <c r="U4441" s="4" t="n">
        <f aca="false">NORMSDIST(-M4441/'rhos computation'!$B$11)-EXP(M4441+'rhos computation'!$B$11^2/2)*NORMSDIST(-M4441/'rhos computation'!$B$11-'rhos computation'!$B$11)</f>
        <v>0.0100995999404279</v>
      </c>
      <c r="V4441" s="4" t="n">
        <f aca="false">NORMSDIST(-N4441/'rhos computation'!$B$23)-EXP(N4441+'rhos computation'!$B$23^2/2)*NORMSDIST(-N4441/'rhos computation'!$B$23-'rhos computation'!$B$23)</f>
        <v>0.0558249998086129</v>
      </c>
      <c r="W4441" s="0" t="n">
        <f aca="false">NORMSDIST(-O4441)</f>
        <v>0.00855158225199044</v>
      </c>
      <c r="X4441" s="0" t="n">
        <f aca="false">NORMSDIST(-P4441)</f>
        <v>0.0405979411555129</v>
      </c>
    </row>
    <row r="4442" customFormat="false" ht="13" hidden="false" customHeight="false" outlineLevel="0" collapsed="false">
      <c r="A4442" s="0" t="n">
        <v>0.508876764648233</v>
      </c>
      <c r="B4442" s="0" t="n">
        <v>-0.158115897962338</v>
      </c>
      <c r="C4442" s="0" t="n">
        <v>-1.3579980478427</v>
      </c>
      <c r="D4442" s="0" t="n">
        <v>0.655409546735166</v>
      </c>
      <c r="E4442" s="0" t="n">
        <f aca="false" t="array" ref="E4442:H4442">MMULT(A4442:D4442,'Root matrix of resiudals'!$B$19:E$22)</f>
        <v>0.0195465721125542</v>
      </c>
      <c r="F4442" s="0" t="n">
        <v>-0.00819824732017156</v>
      </c>
      <c r="G4442" s="0" t="n">
        <v>-0.0210733576510472</v>
      </c>
      <c r="H4442" s="0" t="n">
        <v>0.00887489770267851</v>
      </c>
      <c r="I4442" s="0" t="n">
        <f aca="false" t="array" ref="I4442:I4442">'Point forecasts'!B$3+E4442</f>
        <v>0.0068447805455237</v>
      </c>
      <c r="J4442" s="0" t="n">
        <f aca="false" t="array" ref="J4442:J4442">'Point forecasts'!C$3+F4442</f>
        <v>-0.0379088332584623</v>
      </c>
      <c r="K4442" s="0" t="n">
        <f aca="false" t="array" ref="K4442:K4442">'Point forecasts'!D$3+G4442</f>
        <v>0.00092834836162595</v>
      </c>
      <c r="L4442" s="0" t="n">
        <f aca="false" t="array" ref="L4442:L4442">'Point forecasts'!E$3+H4442</f>
        <v>0.020091169878311</v>
      </c>
      <c r="M4442" s="0" t="n">
        <f aca="false" t="array" ref="M4442:M4442">'Point forecasts'!F$2+I4442</f>
        <v>0.135377526495557</v>
      </c>
      <c r="N4442" s="0" t="n">
        <f aca="false" t="array" ref="N4442:N4442">'Point forecasts'!G$2+J4442</f>
        <v>-0.0268747929662451</v>
      </c>
      <c r="O4442" s="0" t="n">
        <f aca="false" t="array" ref="O4442:O4442">'Point forecasts'!H$2+K4442</f>
        <v>2.38763608285388</v>
      </c>
      <c r="P4442" s="0" t="n">
        <f aca="false" t="array" ref="P4442:P4442">'Point forecasts'!I$2+L4442</f>
        <v>1.75362967372011</v>
      </c>
      <c r="Q4442" s="0" t="n">
        <f aca="false" t="array" ref="Q4442:S4442">MMULT(M4442:P4442,'input - gretl'!$B$19:$D$22)+MMULT('Point forecasts'!$J$3:$O$3,'input - gretl'!$B$23:$D$28)</f>
        <v>14.0266573585426</v>
      </c>
      <c r="R4442" s="0" t="n">
        <v>6.79889308162038</v>
      </c>
      <c r="S4442" s="0" t="n">
        <v>10.1177175560981</v>
      </c>
      <c r="U4442" s="4" t="n">
        <f aca="false">NORMSDIST(-M4442/'rhos computation'!$B$11)-EXP(M4442+'rhos computation'!$B$11^2/2)*NORMSDIST(-M4442/'rhos computation'!$B$11-'rhos computation'!$B$11)</f>
        <v>0.0107089385411535</v>
      </c>
      <c r="V4442" s="4" t="n">
        <f aca="false">NORMSDIST(-N4442/'rhos computation'!$B$23)-EXP(N4442+'rhos computation'!$B$23^2/2)*NORMSDIST(-N4442/'rhos computation'!$B$23-'rhos computation'!$B$23)</f>
        <v>0.0369063049512315</v>
      </c>
      <c r="W4442" s="0" t="n">
        <f aca="false">NORMSDIST(-O4442)</f>
        <v>0.00847856181180571</v>
      </c>
      <c r="X4442" s="0" t="n">
        <f aca="false">NORMSDIST(-P4442)</f>
        <v>0.0397469915092209</v>
      </c>
    </row>
    <row r="4443" customFormat="false" ht="13" hidden="false" customHeight="false" outlineLevel="0" collapsed="false">
      <c r="A4443" s="0" t="n">
        <v>-1.15050832379252</v>
      </c>
      <c r="B4443" s="0" t="n">
        <v>-0.272880848599973</v>
      </c>
      <c r="C4443" s="0" t="n">
        <v>1.39678005109013</v>
      </c>
      <c r="D4443" s="0" t="n">
        <v>-1.87431752377474</v>
      </c>
      <c r="E4443" s="0" t="n">
        <f aca="false" t="array" ref="E4443:H4443">MMULT(A4443:D4443,'Root matrix of resiudals'!$B$19:E$22)</f>
        <v>-0.0475367349847345</v>
      </c>
      <c r="F4443" s="0" t="n">
        <v>-0.00550984959456968</v>
      </c>
      <c r="G4443" s="0" t="n">
        <v>0.0179623077820448</v>
      </c>
      <c r="H4443" s="0" t="n">
        <v>-0.028392395562275</v>
      </c>
      <c r="I4443" s="0" t="n">
        <f aca="false" t="array" ref="I4443:I4443">'Point forecasts'!B$3+E4443</f>
        <v>-0.060238526551765</v>
      </c>
      <c r="J4443" s="0" t="n">
        <f aca="false" t="array" ref="J4443:J4443">'Point forecasts'!C$3+F4443</f>
        <v>-0.0352204355328604</v>
      </c>
      <c r="K4443" s="0" t="n">
        <f aca="false" t="array" ref="K4443:K4443">'Point forecasts'!D$3+G4443</f>
        <v>0.0399640137947179</v>
      </c>
      <c r="L4443" s="0" t="n">
        <f aca="false" t="array" ref="L4443:L4443">'Point forecasts'!E$3+H4443</f>
        <v>-0.0171761233866425</v>
      </c>
      <c r="M4443" s="0" t="n">
        <f aca="false" t="array" ref="M4443:M4443">'Point forecasts'!F$2+I4443</f>
        <v>0.068294219398268</v>
      </c>
      <c r="N4443" s="0" t="n">
        <f aca="false" t="array" ref="N4443:N4443">'Point forecasts'!G$2+J4443</f>
        <v>-0.0241863952406432</v>
      </c>
      <c r="O4443" s="0" t="n">
        <f aca="false" t="array" ref="O4443:O4443">'Point forecasts'!H$2+K4443</f>
        <v>2.42667174828697</v>
      </c>
      <c r="P4443" s="0" t="n">
        <f aca="false" t="array" ref="P4443:P4443">'Point forecasts'!I$2+L4443</f>
        <v>1.71636238045515</v>
      </c>
      <c r="Q4443" s="0" t="n">
        <f aca="false" t="array" ref="Q4443:S4443">MMULT(M4443:P4443,'input - gretl'!$B$19:$D$22)+MMULT('Point forecasts'!$J$3:$O$3,'input - gretl'!$B$23:$D$28)</f>
        <v>13.9595740514453</v>
      </c>
      <c r="R4443" s="0" t="n">
        <v>6.80158147934598</v>
      </c>
      <c r="S4443" s="0" t="n">
        <v>10.1921962807908</v>
      </c>
      <c r="U4443" s="4" t="n">
        <f aca="false">NORMSDIST(-M4443/'rhos computation'!$B$11)-EXP(M4443+'rhos computation'!$B$11^2/2)*NORMSDIST(-M4443/'rhos computation'!$B$11-'rhos computation'!$B$11)</f>
        <v>0.0249175450287166</v>
      </c>
      <c r="V4443" s="4" t="n">
        <f aca="false">NORMSDIST(-N4443/'rhos computation'!$B$23)-EXP(N4443+'rhos computation'!$B$23^2/2)*NORMSDIST(-N4443/'rhos computation'!$B$23-'rhos computation'!$B$23)</f>
        <v>0.0351899045843672</v>
      </c>
      <c r="W4443" s="0" t="n">
        <f aca="false">NORMSDIST(-O4443)</f>
        <v>0.00761901796143693</v>
      </c>
      <c r="X4443" s="0" t="n">
        <f aca="false">NORMSDIST(-P4443)</f>
        <v>0.0430478687422043</v>
      </c>
    </row>
    <row r="4444" customFormat="false" ht="13" hidden="false" customHeight="false" outlineLevel="0" collapsed="false">
      <c r="A4444" s="0" t="n">
        <v>0.892490793644542</v>
      </c>
      <c r="B4444" s="0" t="n">
        <v>0.545048994124035</v>
      </c>
      <c r="C4444" s="0" t="n">
        <v>-1.68777592861463</v>
      </c>
      <c r="D4444" s="0" t="n">
        <v>-0.2692875376741</v>
      </c>
      <c r="E4444" s="0" t="n">
        <f aca="false" t="array" ref="E4444:H4444">MMULT(A4444:D4444,'Root matrix of resiudals'!$B$19:E$22)</f>
        <v>0.0375441651895062</v>
      </c>
      <c r="F4444" s="0" t="n">
        <v>0.0115165189848017</v>
      </c>
      <c r="G4444" s="0" t="n">
        <v>-0.0244483656957773</v>
      </c>
      <c r="H4444" s="0" t="n">
        <v>-0.00660860960963089</v>
      </c>
      <c r="I4444" s="0" t="n">
        <f aca="false" t="array" ref="I4444:I4444">'Point forecasts'!B$3+E4444</f>
        <v>0.0248423736224757</v>
      </c>
      <c r="J4444" s="0" t="n">
        <f aca="false" t="array" ref="J4444:J4444">'Point forecasts'!C$3+F4444</f>
        <v>-0.0181940669534891</v>
      </c>
      <c r="K4444" s="0" t="n">
        <f aca="false" t="array" ref="K4444:K4444">'Point forecasts'!D$3+G4444</f>
        <v>-0.00244665968310421</v>
      </c>
      <c r="L4444" s="0" t="n">
        <f aca="false" t="array" ref="L4444:L4444">'Point forecasts'!E$3+H4444</f>
        <v>0.00460766256600159</v>
      </c>
      <c r="M4444" s="0" t="n">
        <f aca="false" t="array" ref="M4444:M4444">'Point forecasts'!F$2+I4444</f>
        <v>0.153375119572509</v>
      </c>
      <c r="N4444" s="0" t="n">
        <f aca="false" t="array" ref="N4444:N4444">'Point forecasts'!G$2+J4444</f>
        <v>-0.00716002666127188</v>
      </c>
      <c r="O4444" s="0" t="n">
        <f aca="false" t="array" ref="O4444:O4444">'Point forecasts'!H$2+K4444</f>
        <v>2.38426107480915</v>
      </c>
      <c r="P4444" s="0" t="n">
        <f aca="false" t="array" ref="P4444:P4444">'Point forecasts'!I$2+L4444</f>
        <v>1.7381461664078</v>
      </c>
      <c r="Q4444" s="0" t="n">
        <f aca="false" t="array" ref="Q4444:S4444">MMULT(M4444:P4444,'input - gretl'!$B$19:$D$22)+MMULT('Point forecasts'!$J$3:$O$3,'input - gretl'!$B$23:$D$28)</f>
        <v>14.0446549516195</v>
      </c>
      <c r="R4444" s="0" t="n">
        <v>6.81860784792535</v>
      </c>
      <c r="S4444" s="0" t="n">
        <v>10.1290681376827</v>
      </c>
      <c r="U4444" s="4" t="n">
        <f aca="false">NORMSDIST(-M4444/'rhos computation'!$B$11)-EXP(M4444+'rhos computation'!$B$11^2/2)*NORMSDIST(-M4444/'rhos computation'!$B$11-'rhos computation'!$B$11)</f>
        <v>0.00828827981218698</v>
      </c>
      <c r="V4444" s="4" t="n">
        <f aca="false">NORMSDIST(-N4444/'rhos computation'!$B$23)-EXP(N4444+'rhos computation'!$B$23^2/2)*NORMSDIST(-N4444/'rhos computation'!$B$23-'rhos computation'!$B$23)</f>
        <v>0.0253337971508938</v>
      </c>
      <c r="W4444" s="0" t="n">
        <f aca="false">NORMSDIST(-O4444)</f>
        <v>0.0085567283277142</v>
      </c>
      <c r="X4444" s="0" t="n">
        <f aca="false">NORMSDIST(-P4444)</f>
        <v>0.0410925309767362</v>
      </c>
    </row>
    <row r="4445" customFormat="false" ht="13" hidden="false" customHeight="false" outlineLevel="0" collapsed="false">
      <c r="A4445" s="0" t="n">
        <v>1.04227004299781</v>
      </c>
      <c r="B4445" s="0" t="n">
        <v>-0.668883321002673</v>
      </c>
      <c r="C4445" s="0" t="n">
        <v>0.100396938002539</v>
      </c>
      <c r="D4445" s="0" t="n">
        <v>1.22071659569772</v>
      </c>
      <c r="E4445" s="0" t="n">
        <f aca="false" t="array" ref="E4445:H4445">MMULT(A4445:D4445,'Root matrix of resiudals'!$B$19:E$22)</f>
        <v>0.0428602362551841</v>
      </c>
      <c r="F4445" s="0" t="n">
        <v>-0.0163108748965447</v>
      </c>
      <c r="G4445" s="0" t="n">
        <v>0.00190195988435698</v>
      </c>
      <c r="H4445" s="0" t="n">
        <v>0.0194806173705103</v>
      </c>
      <c r="I4445" s="0" t="n">
        <f aca="false" t="array" ref="I4445:I4445">'Point forecasts'!B$3+E4445</f>
        <v>0.0301584446881536</v>
      </c>
      <c r="J4445" s="0" t="n">
        <f aca="false" t="array" ref="J4445:J4445">'Point forecasts'!C$3+F4445</f>
        <v>-0.0460214608348355</v>
      </c>
      <c r="K4445" s="0" t="n">
        <f aca="false" t="array" ref="K4445:K4445">'Point forecasts'!D$3+G4445</f>
        <v>0.0239036658970301</v>
      </c>
      <c r="L4445" s="0" t="n">
        <f aca="false" t="array" ref="L4445:L4445">'Point forecasts'!E$3+H4445</f>
        <v>0.0306968895461428</v>
      </c>
      <c r="M4445" s="0" t="n">
        <f aca="false" t="array" ref="M4445:M4445">'Point forecasts'!F$2+I4445</f>
        <v>0.158691190638187</v>
      </c>
      <c r="N4445" s="0" t="n">
        <f aca="false" t="array" ref="N4445:N4445">'Point forecasts'!G$2+J4445</f>
        <v>-0.0349874205426183</v>
      </c>
      <c r="O4445" s="0" t="n">
        <f aca="false" t="array" ref="O4445:O4445">'Point forecasts'!H$2+K4445</f>
        <v>2.41061140038928</v>
      </c>
      <c r="P4445" s="0" t="n">
        <f aca="false" t="array" ref="P4445:P4445">'Point forecasts'!I$2+L4445</f>
        <v>1.76423539338794</v>
      </c>
      <c r="Q4445" s="0" t="n">
        <f aca="false" t="array" ref="Q4445:S4445">MMULT(M4445:P4445,'input - gretl'!$B$19:$D$22)+MMULT('Point forecasts'!$J$3:$O$3,'input - gretl'!$B$23:$D$28)</f>
        <v>14.0499710226852</v>
      </c>
      <c r="R4445" s="0" t="n">
        <v>6.79078045404401</v>
      </c>
      <c r="S4445" s="0" t="n">
        <v>10.1306063039434</v>
      </c>
      <c r="U4445" s="4" t="n">
        <f aca="false">NORMSDIST(-M4445/'rhos computation'!$B$11)-EXP(M4445+'rhos computation'!$B$11^2/2)*NORMSDIST(-M4445/'rhos computation'!$B$11-'rhos computation'!$B$11)</f>
        <v>0.00766498953310402</v>
      </c>
      <c r="V4445" s="4" t="n">
        <f aca="false">NORMSDIST(-N4445/'rhos computation'!$B$23)-EXP(N4445+'rhos computation'!$B$23^2/2)*NORMSDIST(-N4445/'rhos computation'!$B$23-'rhos computation'!$B$23)</f>
        <v>0.0423290674825585</v>
      </c>
      <c r="W4445" s="0" t="n">
        <f aca="false">NORMSDIST(-O4445)</f>
        <v>0.00796290344490311</v>
      </c>
      <c r="X4445" s="0" t="n">
        <f aca="false">NORMSDIST(-P4445)</f>
        <v>0.0388461780694885</v>
      </c>
    </row>
    <row r="4446" customFormat="false" ht="13" hidden="false" customHeight="false" outlineLevel="0" collapsed="false">
      <c r="A4446" s="0" t="n">
        <v>0.792017028948508</v>
      </c>
      <c r="B4446" s="0" t="n">
        <v>-0.709258190975343</v>
      </c>
      <c r="C4446" s="0" t="n">
        <v>-0.925712475101314</v>
      </c>
      <c r="D4446" s="0" t="n">
        <v>-1.41492313282375</v>
      </c>
      <c r="E4446" s="0" t="n">
        <f aca="false" t="array" ref="E4446:H4446">MMULT(A4446:D4446,'Root matrix of resiudals'!$B$19:E$22)</f>
        <v>0.0317734136731238</v>
      </c>
      <c r="F4446" s="0" t="n">
        <v>-0.0218883258770385</v>
      </c>
      <c r="G4446" s="0" t="n">
        <v>-0.0181069331502917</v>
      </c>
      <c r="H4446" s="0" t="n">
        <v>-0.0243700448975145</v>
      </c>
      <c r="I4446" s="0" t="n">
        <f aca="false" t="array" ref="I4446:I4446">'Point forecasts'!B$3+E4446</f>
        <v>0.0190716221060934</v>
      </c>
      <c r="J4446" s="0" t="n">
        <f aca="false" t="array" ref="J4446:J4446">'Point forecasts'!C$3+F4446</f>
        <v>-0.0515989118153293</v>
      </c>
      <c r="K4446" s="0" t="n">
        <f aca="false" t="array" ref="K4446:K4446">'Point forecasts'!D$3+G4446</f>
        <v>0.00389477286238143</v>
      </c>
      <c r="L4446" s="0" t="n">
        <f aca="false" t="array" ref="L4446:L4446">'Point forecasts'!E$3+H4446</f>
        <v>-0.013153772721882</v>
      </c>
      <c r="M4446" s="0" t="n">
        <f aca="false" t="array" ref="M4446:M4446">'Point forecasts'!F$2+I4446</f>
        <v>0.147604368056126</v>
      </c>
      <c r="N4446" s="0" t="n">
        <f aca="false" t="array" ref="N4446:N4446">'Point forecasts'!G$2+J4446</f>
        <v>-0.0405648715231121</v>
      </c>
      <c r="O4446" s="0" t="n">
        <f aca="false" t="array" ref="O4446:O4446">'Point forecasts'!H$2+K4446</f>
        <v>2.39060250735463</v>
      </c>
      <c r="P4446" s="0" t="n">
        <f aca="false" t="array" ref="P4446:P4446">'Point forecasts'!I$2+L4446</f>
        <v>1.72038473111991</v>
      </c>
      <c r="Q4446" s="0" t="n">
        <f aca="false" t="array" ref="Q4446:S4446">MMULT(M4446:P4446,'input - gretl'!$B$19:$D$22)+MMULT('Point forecasts'!$J$3:$O$3,'input - gretl'!$B$23:$D$28)</f>
        <v>14.0388842001032</v>
      </c>
      <c r="R4446" s="0" t="n">
        <v>6.78520300306351</v>
      </c>
      <c r="S4446" s="0" t="n">
        <v>10.1523015832587</v>
      </c>
      <c r="U4446" s="4" t="n">
        <f aca="false">NORMSDIST(-M4446/'rhos computation'!$B$11)-EXP(M4446+'rhos computation'!$B$11^2/2)*NORMSDIST(-M4446/'rhos computation'!$B$11-'rhos computation'!$B$11)</f>
        <v>0.00901072400348474</v>
      </c>
      <c r="V4446" s="4" t="n">
        <f aca="false">NORMSDIST(-N4446/'rhos computation'!$B$23)-EXP(N4446+'rhos computation'!$B$23^2/2)*NORMSDIST(-N4446/'rhos computation'!$B$23-'rhos computation'!$B$23)</f>
        <v>0.0462556345021216</v>
      </c>
      <c r="W4446" s="0" t="n">
        <f aca="false">NORMSDIST(-O4446)</f>
        <v>0.00841037642142578</v>
      </c>
      <c r="X4446" s="0" t="n">
        <f aca="false">NORMSDIST(-P4446)</f>
        <v>0.0426812653099214</v>
      </c>
    </row>
    <row r="4447" customFormat="false" ht="13" hidden="false" customHeight="false" outlineLevel="0" collapsed="false">
      <c r="A4447" s="0" t="n">
        <v>0.790531909940818</v>
      </c>
      <c r="B4447" s="0" t="n">
        <v>-0.816787191820652</v>
      </c>
      <c r="C4447" s="0" t="n">
        <v>0.813583663116962</v>
      </c>
      <c r="D4447" s="0" t="n">
        <v>1.8771737412377</v>
      </c>
      <c r="E4447" s="0" t="n">
        <f aca="false" t="array" ref="E4447:H4447">MMULT(A4447:D4447,'Root matrix of resiudals'!$B$19:E$22)</f>
        <v>0.0323543080233679</v>
      </c>
      <c r="F4447" s="0" t="n">
        <v>-0.0185030554882431</v>
      </c>
      <c r="G4447" s="0" t="n">
        <v>0.0133051474619225</v>
      </c>
      <c r="H4447" s="0" t="n">
        <v>0.0310364402854644</v>
      </c>
      <c r="I4447" s="0" t="n">
        <f aca="false" t="array" ref="I4447:I4447">'Point forecasts'!B$3+E4447</f>
        <v>0.0196525164563374</v>
      </c>
      <c r="J4447" s="0" t="n">
        <f aca="false" t="array" ref="J4447:J4447">'Point forecasts'!C$3+F4447</f>
        <v>-0.0482136414265338</v>
      </c>
      <c r="K4447" s="0" t="n">
        <f aca="false" t="array" ref="K4447:K4447">'Point forecasts'!D$3+G4447</f>
        <v>0.0353068534745956</v>
      </c>
      <c r="L4447" s="0" t="n">
        <f aca="false" t="array" ref="L4447:L4447">'Point forecasts'!E$3+H4447</f>
        <v>0.0422527124610969</v>
      </c>
      <c r="M4447" s="0" t="n">
        <f aca="false" t="array" ref="M4447:M4447">'Point forecasts'!F$2+I4447</f>
        <v>0.14818526240637</v>
      </c>
      <c r="N4447" s="0" t="n">
        <f aca="false" t="array" ref="N4447:N4447">'Point forecasts'!G$2+J4447</f>
        <v>-0.0371796011343166</v>
      </c>
      <c r="O4447" s="0" t="n">
        <f aca="false" t="array" ref="O4447:O4447">'Point forecasts'!H$2+K4447</f>
        <v>2.42201458796685</v>
      </c>
      <c r="P4447" s="0" t="n">
        <f aca="false" t="array" ref="P4447:P4447">'Point forecasts'!I$2+L4447</f>
        <v>1.77579121630289</v>
      </c>
      <c r="Q4447" s="0" t="n">
        <f aca="false" t="array" ref="Q4447:S4447">MMULT(M4447:P4447,'input - gretl'!$B$19:$D$22)+MMULT('Point forecasts'!$J$3:$O$3,'input - gretl'!$B$23:$D$28)</f>
        <v>14.0394650944534</v>
      </c>
      <c r="R4447" s="0" t="n">
        <v>6.78858827345231</v>
      </c>
      <c r="S4447" s="0" t="n">
        <v>10.1310193261377</v>
      </c>
      <c r="U4447" s="4" t="n">
        <f aca="false">NORMSDIST(-M4447/'rhos computation'!$B$11)-EXP(M4447+'rhos computation'!$B$11^2/2)*NORMSDIST(-M4447/'rhos computation'!$B$11-'rhos computation'!$B$11)</f>
        <v>0.00893578052917754</v>
      </c>
      <c r="V4447" s="4" t="n">
        <f aca="false">NORMSDIST(-N4447/'rhos computation'!$B$23)-EXP(N4447+'rhos computation'!$B$23^2/2)*NORMSDIST(-N4447/'rhos computation'!$B$23-'rhos computation'!$B$23)</f>
        <v>0.0438539751072335</v>
      </c>
      <c r="W4447" s="0" t="n">
        <f aca="false">NORMSDIST(-O4447)</f>
        <v>0.00771736546331504</v>
      </c>
      <c r="X4447" s="0" t="n">
        <f aca="false">NORMSDIST(-P4447)</f>
        <v>0.037883668005494</v>
      </c>
    </row>
    <row r="4448" customFormat="false" ht="13" hidden="false" customHeight="false" outlineLevel="0" collapsed="false">
      <c r="A4448" s="0" t="n">
        <v>0.391711596962437</v>
      </c>
      <c r="B4448" s="0" t="n">
        <v>-0.511196677026566</v>
      </c>
      <c r="C4448" s="0" t="n">
        <v>0.132506721275622</v>
      </c>
      <c r="D4448" s="0" t="n">
        <v>0.682584790050139</v>
      </c>
      <c r="E4448" s="0" t="n">
        <f aca="false" t="array" ref="E4448:H4448">MMULT(A4448:D4448,'Root matrix of resiudals'!$B$19:E$22)</f>
        <v>0.0155510732600652</v>
      </c>
      <c r="F4448" s="0" t="n">
        <v>-0.0131984892347082</v>
      </c>
      <c r="G4448" s="0" t="n">
        <v>0.00156563342884359</v>
      </c>
      <c r="H4448" s="0" t="n">
        <v>0.0110445457697982</v>
      </c>
      <c r="I4448" s="0" t="n">
        <f aca="false" t="array" ref="I4448:I4448">'Point forecasts'!B$3+E4448</f>
        <v>0.00284928169303474</v>
      </c>
      <c r="J4448" s="0" t="n">
        <f aca="false" t="array" ref="J4448:J4448">'Point forecasts'!C$3+F4448</f>
        <v>-0.042909075172999</v>
      </c>
      <c r="K4448" s="0" t="n">
        <f aca="false" t="array" ref="K4448:K4448">'Point forecasts'!D$3+G4448</f>
        <v>0.0235673394415167</v>
      </c>
      <c r="L4448" s="0" t="n">
        <f aca="false" t="array" ref="L4448:L4448">'Point forecasts'!E$3+H4448</f>
        <v>0.0222608179454307</v>
      </c>
      <c r="M4448" s="0" t="n">
        <f aca="false" t="array" ref="M4448:M4448">'Point forecasts'!F$2+I4448</f>
        <v>0.131382027643068</v>
      </c>
      <c r="N4448" s="0" t="n">
        <f aca="false" t="array" ref="N4448:N4448">'Point forecasts'!G$2+J4448</f>
        <v>-0.0318750348807817</v>
      </c>
      <c r="O4448" s="0" t="n">
        <f aca="false" t="array" ref="O4448:O4448">'Point forecasts'!H$2+K4448</f>
        <v>2.41027507393377</v>
      </c>
      <c r="P4448" s="0" t="n">
        <f aca="false" t="array" ref="P4448:P4448">'Point forecasts'!I$2+L4448</f>
        <v>1.75579932178723</v>
      </c>
      <c r="Q4448" s="0" t="n">
        <f aca="false" t="array" ref="Q4448:S4448">MMULT(M4448:P4448,'input - gretl'!$B$19:$D$22)+MMULT('Point forecasts'!$J$3:$O$3,'input - gretl'!$B$23:$D$28)</f>
        <v>14.0226618596901</v>
      </c>
      <c r="R4448" s="0" t="n">
        <v>6.79389283970584</v>
      </c>
      <c r="S4448" s="0" t="n">
        <v>10.1382931033837</v>
      </c>
      <c r="U4448" s="4" t="n">
        <f aca="false">NORMSDIST(-M4448/'rhos computation'!$B$11)-EXP(M4448+'rhos computation'!$B$11^2/2)*NORMSDIST(-M4448/'rhos computation'!$B$11-'rhos computation'!$B$11)</f>
        <v>0.011315966756562</v>
      </c>
      <c r="V4448" s="4" t="n">
        <f aca="false">NORMSDIST(-N4448/'rhos computation'!$B$23)-EXP(N4448+'rhos computation'!$B$23^2/2)*NORMSDIST(-N4448/'rhos computation'!$B$23-'rhos computation'!$B$23)</f>
        <v>0.0402066796977217</v>
      </c>
      <c r="W4448" s="0" t="n">
        <f aca="false">NORMSDIST(-O4448)</f>
        <v>0.00797024848649146</v>
      </c>
      <c r="X4448" s="0" t="n">
        <f aca="false">NORMSDIST(-P4448)</f>
        <v>0.039561340123901</v>
      </c>
    </row>
    <row r="4449" customFormat="false" ht="13" hidden="false" customHeight="false" outlineLevel="0" collapsed="false">
      <c r="A4449" s="0" t="n">
        <v>0.255880849711202</v>
      </c>
      <c r="B4449" s="0" t="n">
        <v>-1.45359917402549</v>
      </c>
      <c r="C4449" s="0" t="n">
        <v>1.43721084600654</v>
      </c>
      <c r="D4449" s="0" t="n">
        <v>-1.37137379257903</v>
      </c>
      <c r="E4449" s="0" t="n">
        <f aca="false" t="array" ref="E4449:H4449">MMULT(A4449:D4449,'Root matrix of resiudals'!$B$19:E$22)</f>
        <v>0.00998771283254343</v>
      </c>
      <c r="F4449" s="0" t="n">
        <v>-0.0358829352113755</v>
      </c>
      <c r="G4449" s="0" t="n">
        <v>0.0166879611913396</v>
      </c>
      <c r="H4449" s="0" t="n">
        <v>-0.0208008262124072</v>
      </c>
      <c r="I4449" s="0" t="n">
        <f aca="false" t="array" ref="I4449:I4449">'Point forecasts'!B$3+E4449</f>
        <v>-0.00271407873448703</v>
      </c>
      <c r="J4449" s="0" t="n">
        <f aca="false" t="array" ref="J4449:J4449">'Point forecasts'!C$3+F4449</f>
        <v>-0.0655935211496662</v>
      </c>
      <c r="K4449" s="0" t="n">
        <f aca="false" t="array" ref="K4449:K4449">'Point forecasts'!D$3+G4449</f>
        <v>0.0386896672040127</v>
      </c>
      <c r="L4449" s="0" t="n">
        <f aca="false" t="array" ref="L4449:L4449">'Point forecasts'!E$3+H4449</f>
        <v>-0.00958455403677476</v>
      </c>
      <c r="M4449" s="0" t="n">
        <f aca="false" t="array" ref="M4449:M4449">'Point forecasts'!F$2+I4449</f>
        <v>0.125818667215546</v>
      </c>
      <c r="N4449" s="0" t="n">
        <f aca="false" t="array" ref="N4449:N4449">'Point forecasts'!G$2+J4449</f>
        <v>-0.054559480857449</v>
      </c>
      <c r="O4449" s="0" t="n">
        <f aca="false" t="array" ref="O4449:O4449">'Point forecasts'!H$2+K4449</f>
        <v>2.42539740169626</v>
      </c>
      <c r="P4449" s="0" t="n">
        <f aca="false" t="array" ref="P4449:P4449">'Point forecasts'!I$2+L4449</f>
        <v>1.72395394980502</v>
      </c>
      <c r="Q4449" s="0" t="n">
        <f aca="false" t="array" ref="Q4449:S4449">MMULT(M4449:P4449,'input - gretl'!$B$19:$D$22)+MMULT('Point forecasts'!$J$3:$O$3,'input - gretl'!$B$23:$D$28)</f>
        <v>14.0170984992626</v>
      </c>
      <c r="R4449" s="0" t="n">
        <v>6.77120839372918</v>
      </c>
      <c r="S4449" s="0" t="n">
        <v>10.1837019721699</v>
      </c>
      <c r="U4449" s="4" t="n">
        <f aca="false">NORMSDIST(-M4449/'rhos computation'!$B$11)-EXP(M4449+'rhos computation'!$B$11^2/2)*NORMSDIST(-M4449/'rhos computation'!$B$11-'rhos computation'!$B$11)</f>
        <v>0.0122061462467032</v>
      </c>
      <c r="V4449" s="4" t="n">
        <f aca="false">NORMSDIST(-N4449/'rhos computation'!$B$23)-EXP(N4449+'rhos computation'!$B$23^2/2)*NORMSDIST(-N4449/'rhos computation'!$B$23-'rhos computation'!$B$23)</f>
        <v>0.0567278016689979</v>
      </c>
      <c r="W4449" s="0" t="n">
        <f aca="false">NORMSDIST(-O4449)</f>
        <v>0.00764581868179552</v>
      </c>
      <c r="X4449" s="0" t="n">
        <f aca="false">NORMSDIST(-P4449)</f>
        <v>0.0423580783798218</v>
      </c>
    </row>
    <row r="4450" customFormat="false" ht="13" hidden="false" customHeight="false" outlineLevel="0" collapsed="false">
      <c r="A4450" s="0" t="n">
        <v>0.929460318650659</v>
      </c>
      <c r="B4450" s="0" t="n">
        <v>-0.330127345112164</v>
      </c>
      <c r="C4450" s="0" t="n">
        <v>0.0629116524991638</v>
      </c>
      <c r="D4450" s="0" t="n">
        <v>-0.446240970807696</v>
      </c>
      <c r="E4450" s="0" t="n">
        <f aca="false" t="array" ref="E4450:H4450">MMULT(A4450:D4450,'Root matrix of resiudals'!$B$19:E$22)</f>
        <v>0.0393791766932493</v>
      </c>
      <c r="F4450" s="0" t="n">
        <v>-0.00713135705008026</v>
      </c>
      <c r="G4450" s="0" t="n">
        <v>0.000465704960065056</v>
      </c>
      <c r="H4450" s="0" t="n">
        <v>-0.00754669581086621</v>
      </c>
      <c r="I4450" s="0" t="n">
        <f aca="false" t="array" ref="I4450:I4450">'Point forecasts'!B$3+E4450</f>
        <v>0.0266773851262189</v>
      </c>
      <c r="J4450" s="0" t="n">
        <f aca="false" t="array" ref="J4450:J4450">'Point forecasts'!C$3+F4450</f>
        <v>-0.036841942988371</v>
      </c>
      <c r="K4450" s="0" t="n">
        <f aca="false" t="array" ref="K4450:K4450">'Point forecasts'!D$3+G4450</f>
        <v>0.0224674109727382</v>
      </c>
      <c r="L4450" s="0" t="n">
        <f aca="false" t="array" ref="L4450:L4450">'Point forecasts'!E$3+H4450</f>
        <v>0.00366957636476628</v>
      </c>
      <c r="M4450" s="0" t="n">
        <f aca="false" t="array" ref="M4450:M4450">'Point forecasts'!F$2+I4450</f>
        <v>0.155210131076252</v>
      </c>
      <c r="N4450" s="0" t="n">
        <f aca="false" t="array" ref="N4450:N4450">'Point forecasts'!G$2+J4450</f>
        <v>-0.0258079026961538</v>
      </c>
      <c r="O4450" s="0" t="n">
        <f aca="false" t="array" ref="O4450:O4450">'Point forecasts'!H$2+K4450</f>
        <v>2.40917514546499</v>
      </c>
      <c r="P4450" s="0" t="n">
        <f aca="false" t="array" ref="P4450:P4450">'Point forecasts'!I$2+L4450</f>
        <v>1.73720808020656</v>
      </c>
      <c r="Q4450" s="0" t="n">
        <f aca="false" t="array" ref="Q4450:S4450">MMULT(M4450:P4450,'input - gretl'!$B$19:$D$22)+MMULT('Point forecasts'!$J$3:$O$3,'input - gretl'!$B$23:$D$28)</f>
        <v>14.0464899631233</v>
      </c>
      <c r="R4450" s="0" t="n">
        <v>6.79995997189047</v>
      </c>
      <c r="S4450" s="0" t="n">
        <v>10.1548743752202</v>
      </c>
      <c r="U4450" s="4" t="n">
        <f aca="false">NORMSDIST(-M4450/'rhos computation'!$B$11)-EXP(M4450+'rhos computation'!$B$11^2/2)*NORMSDIST(-M4450/'rhos computation'!$B$11-'rhos computation'!$B$11)</f>
        <v>0.00806864710012203</v>
      </c>
      <c r="V4450" s="4" t="n">
        <f aca="false">NORMSDIST(-N4450/'rhos computation'!$B$23)-EXP(N4450+'rhos computation'!$B$23^2/2)*NORMSDIST(-N4450/'rhos computation'!$B$23-'rhos computation'!$B$23)</f>
        <v>0.0362201887949306</v>
      </c>
      <c r="W4450" s="0" t="n">
        <f aca="false">NORMSDIST(-O4450)</f>
        <v>0.0079943114671011</v>
      </c>
      <c r="X4450" s="0" t="n">
        <f aca="false">NORMSDIST(-P4450)</f>
        <v>0.0411752245999965</v>
      </c>
    </row>
    <row r="4451" customFormat="false" ht="13" hidden="false" customHeight="false" outlineLevel="0" collapsed="false">
      <c r="A4451" s="0" t="n">
        <v>-0.333903462634939</v>
      </c>
      <c r="B4451" s="0" t="n">
        <v>1.57993044306934</v>
      </c>
      <c r="C4451" s="0" t="n">
        <v>-0.635006851554835</v>
      </c>
      <c r="D4451" s="0" t="n">
        <v>0.0502608802205869</v>
      </c>
      <c r="E4451" s="0" t="n">
        <f aca="false" t="array" ref="E4451:H4451">MMULT(A4451:D4451,'Root matrix of resiudals'!$B$19:E$22)</f>
        <v>-0.01155234638556</v>
      </c>
      <c r="F4451" s="0" t="n">
        <v>0.042109335023952</v>
      </c>
      <c r="G4451" s="0" t="n">
        <v>-0.00491579757494758</v>
      </c>
      <c r="H4451" s="0" t="n">
        <v>0.000319938114226629</v>
      </c>
      <c r="I4451" s="0" t="n">
        <f aca="false" t="array" ref="I4451:I4451">'Point forecasts'!B$3+E4451</f>
        <v>-0.0242541379525905</v>
      </c>
      <c r="J4451" s="0" t="n">
        <f aca="false" t="array" ref="J4451:J4451">'Point forecasts'!C$3+F4451</f>
        <v>0.0123987490856613</v>
      </c>
      <c r="K4451" s="0" t="n">
        <f aca="false" t="array" ref="K4451:K4451">'Point forecasts'!D$3+G4451</f>
        <v>0.0170859084377255</v>
      </c>
      <c r="L4451" s="0" t="n">
        <f aca="false" t="array" ref="L4451:L4451">'Point forecasts'!E$3+H4451</f>
        <v>0.0115362102898591</v>
      </c>
      <c r="M4451" s="0" t="n">
        <f aca="false" t="array" ref="M4451:M4451">'Point forecasts'!F$2+I4451</f>
        <v>0.104278607997443</v>
      </c>
      <c r="N4451" s="0" t="n">
        <f aca="false" t="array" ref="N4451:N4451">'Point forecasts'!G$2+J4451</f>
        <v>0.0234327893778785</v>
      </c>
      <c r="O4451" s="0" t="n">
        <f aca="false" t="array" ref="O4451:O4451">'Point forecasts'!H$2+K4451</f>
        <v>2.40379364292998</v>
      </c>
      <c r="P4451" s="0" t="n">
        <f aca="false" t="array" ref="P4451:P4451">'Point forecasts'!I$2+L4451</f>
        <v>1.74507471413165</v>
      </c>
      <c r="Q4451" s="0" t="n">
        <f aca="false" t="array" ref="Q4451:S4451">MMULT(M4451:P4451,'input - gretl'!$B$19:$D$22)+MMULT('Point forecasts'!$J$3:$O$3,'input - gretl'!$B$23:$D$28)</f>
        <v>13.9955584400445</v>
      </c>
      <c r="R4451" s="0" t="n">
        <v>6.8492006639645</v>
      </c>
      <c r="S4451" s="0" t="n">
        <v>10.1420113104908</v>
      </c>
      <c r="U4451" s="4" t="n">
        <f aca="false">NORMSDIST(-M4451/'rhos computation'!$B$11)-EXP(M4451+'rhos computation'!$B$11^2/2)*NORMSDIST(-M4451/'rhos computation'!$B$11-'rhos computation'!$B$11)</f>
        <v>0.016180199307205</v>
      </c>
      <c r="V4451" s="4" t="n">
        <f aca="false">NORMSDIST(-N4451/'rhos computation'!$B$23)-EXP(N4451+'rhos computation'!$B$23^2/2)*NORMSDIST(-N4451/'rhos computation'!$B$23-'rhos computation'!$B$23)</f>
        <v>0.0123303987752193</v>
      </c>
      <c r="W4451" s="0" t="n">
        <f aca="false">NORMSDIST(-O4451)</f>
        <v>0.00811296485951444</v>
      </c>
      <c r="X4451" s="0" t="n">
        <f aca="false">NORMSDIST(-P4451)</f>
        <v>0.0404859322008047</v>
      </c>
    </row>
    <row r="4452" customFormat="false" ht="13" hidden="false" customHeight="false" outlineLevel="0" collapsed="false">
      <c r="A4452" s="0" t="n">
        <v>0.808491226852246</v>
      </c>
      <c r="B4452" s="0" t="n">
        <v>0.12582552191331</v>
      </c>
      <c r="C4452" s="0" t="n">
        <v>-2.11142262521203</v>
      </c>
      <c r="D4452" s="0" t="n">
        <v>-1.49835271565177</v>
      </c>
      <c r="E4452" s="0" t="n">
        <f aca="false" t="array" ref="E4452:H4452">MMULT(A4452:D4452,'Root matrix of resiudals'!$B$19:E$22)</f>
        <v>0.0329382424988992</v>
      </c>
      <c r="F4452" s="0" t="n">
        <v>-0.00225356346786476</v>
      </c>
      <c r="G4452" s="0" t="n">
        <v>-0.034292207946794</v>
      </c>
      <c r="H4452" s="0" t="n">
        <v>-0.0270332674336693</v>
      </c>
      <c r="I4452" s="0" t="n">
        <f aca="false" t="array" ref="I4452:I4452">'Point forecasts'!B$3+E4452</f>
        <v>0.0202364509318688</v>
      </c>
      <c r="J4452" s="0" t="n">
        <f aca="false" t="array" ref="J4452:J4452">'Point forecasts'!C$3+F4452</f>
        <v>-0.0319641494061555</v>
      </c>
      <c r="K4452" s="0" t="n">
        <f aca="false" t="array" ref="K4452:K4452">'Point forecasts'!D$3+G4452</f>
        <v>-0.0122905019341209</v>
      </c>
      <c r="L4452" s="0" t="n">
        <f aca="false" t="array" ref="L4452:L4452">'Point forecasts'!E$3+H4452</f>
        <v>-0.0158169952580368</v>
      </c>
      <c r="M4452" s="0" t="n">
        <f aca="false" t="array" ref="M4452:M4452">'Point forecasts'!F$2+I4452</f>
        <v>0.148769196881902</v>
      </c>
      <c r="N4452" s="0" t="n">
        <f aca="false" t="array" ref="N4452:N4452">'Point forecasts'!G$2+J4452</f>
        <v>-0.0209301091139383</v>
      </c>
      <c r="O4452" s="0" t="n">
        <f aca="false" t="array" ref="O4452:O4452">'Point forecasts'!H$2+K4452</f>
        <v>2.37441723255813</v>
      </c>
      <c r="P4452" s="0" t="n">
        <f aca="false" t="array" ref="P4452:P4452">'Point forecasts'!I$2+L4452</f>
        <v>1.71772150858376</v>
      </c>
      <c r="Q4452" s="0" t="n">
        <f aca="false" t="array" ref="Q4452:S4452">MMULT(M4452:P4452,'input - gretl'!$B$19:$D$22)+MMULT('Point forecasts'!$J$3:$O$3,'input - gretl'!$B$23:$D$28)</f>
        <v>14.0400490289289</v>
      </c>
      <c r="R4452" s="0" t="n">
        <v>6.80483776547269</v>
      </c>
      <c r="S4452" s="0" t="n">
        <v>10.1386491662552</v>
      </c>
      <c r="U4452" s="4" t="n">
        <f aca="false">NORMSDIST(-M4452/'rhos computation'!$B$11)-EXP(M4452+'rhos computation'!$B$11^2/2)*NORMSDIST(-M4452/'rhos computation'!$B$11-'rhos computation'!$B$11)</f>
        <v>0.00886095193407241</v>
      </c>
      <c r="V4452" s="4" t="n">
        <f aca="false">NORMSDIST(-N4452/'rhos computation'!$B$23)-EXP(N4452+'rhos computation'!$B$23^2/2)*NORMSDIST(-N4452/'rhos computation'!$B$23-'rhos computation'!$B$23)</f>
        <v>0.0331673385625567</v>
      </c>
      <c r="W4452" s="0" t="n">
        <f aca="false">NORMSDIST(-O4452)</f>
        <v>0.00878833817633145</v>
      </c>
      <c r="X4452" s="0" t="n">
        <f aca="false">NORMSDIST(-P4452)</f>
        <v>0.0429237121277613</v>
      </c>
    </row>
    <row r="4453" customFormat="false" ht="13" hidden="false" customHeight="false" outlineLevel="0" collapsed="false">
      <c r="A4453" s="0" t="n">
        <v>1.12120960966323</v>
      </c>
      <c r="B4453" s="0" t="n">
        <v>0.426630594607074</v>
      </c>
      <c r="C4453" s="0" t="n">
        <v>0.862402966458064</v>
      </c>
      <c r="D4453" s="0" t="n">
        <v>-0.157910293235648</v>
      </c>
      <c r="E4453" s="0" t="n">
        <f aca="false" t="array" ref="E4453:H4453">MMULT(A4453:D4453,'Root matrix of resiudals'!$B$19:E$22)</f>
        <v>0.050196811652731</v>
      </c>
      <c r="F4453" s="0" t="n">
        <v>0.0178144525433393</v>
      </c>
      <c r="G4453" s="0" t="n">
        <v>0.0166341190542542</v>
      </c>
      <c r="H4453" s="0" t="n">
        <v>-0.0019760533587326</v>
      </c>
      <c r="I4453" s="0" t="n">
        <f aca="false" t="array" ref="I4453:I4453">'Point forecasts'!B$3+E4453</f>
        <v>0.0374950200857005</v>
      </c>
      <c r="J4453" s="0" t="n">
        <f aca="false" t="array" ref="J4453:J4453">'Point forecasts'!C$3+F4453</f>
        <v>-0.0118961333949515</v>
      </c>
      <c r="K4453" s="0" t="n">
        <f aca="false" t="array" ref="K4453:K4453">'Point forecasts'!D$3+G4453</f>
        <v>0.0386358250669273</v>
      </c>
      <c r="L4453" s="0" t="n">
        <f aca="false" t="array" ref="L4453:L4453">'Point forecasts'!E$3+H4453</f>
        <v>0.00924021881689989</v>
      </c>
      <c r="M4453" s="0" t="n">
        <f aca="false" t="array" ref="M4453:M4453">'Point forecasts'!F$2+I4453</f>
        <v>0.166027766035733</v>
      </c>
      <c r="N4453" s="0" t="n">
        <f aca="false" t="array" ref="N4453:N4453">'Point forecasts'!G$2+J4453</f>
        <v>-0.000862093102734281</v>
      </c>
      <c r="O4453" s="0" t="n">
        <f aca="false" t="array" ref="O4453:O4453">'Point forecasts'!H$2+K4453</f>
        <v>2.42534355955918</v>
      </c>
      <c r="P4453" s="0" t="n">
        <f aca="false" t="array" ref="P4453:P4453">'Point forecasts'!I$2+L4453</f>
        <v>1.7427787226587</v>
      </c>
      <c r="Q4453" s="0" t="n">
        <f aca="false" t="array" ref="Q4453:S4453">MMULT(M4453:P4453,'input - gretl'!$B$19:$D$22)+MMULT('Point forecasts'!$J$3:$O$3,'input - gretl'!$B$23:$D$28)</f>
        <v>14.0573075980828</v>
      </c>
      <c r="R4453" s="0" t="n">
        <v>6.82490578148389</v>
      </c>
      <c r="S4453" s="0" t="n">
        <v>10.1657448298103</v>
      </c>
      <c r="U4453" s="4" t="n">
        <f aca="false">NORMSDIST(-M4453/'rhos computation'!$B$11)-EXP(M4453+'rhos computation'!$B$11^2/2)*NORMSDIST(-M4453/'rhos computation'!$B$11-'rhos computation'!$B$11)</f>
        <v>0.00686805665109397</v>
      </c>
      <c r="V4453" s="4" t="n">
        <f aca="false">NORMSDIST(-N4453/'rhos computation'!$B$23)-EXP(N4453+'rhos computation'!$B$23^2/2)*NORMSDIST(-N4453/'rhos computation'!$B$23-'rhos computation'!$B$23)</f>
        <v>0.0221559042393959</v>
      </c>
      <c r="W4453" s="0" t="n">
        <f aca="false">NORMSDIST(-O4453)</f>
        <v>0.00764695285832288</v>
      </c>
      <c r="X4453" s="0" t="n">
        <f aca="false">NORMSDIST(-P4453)</f>
        <v>0.0406861371843007</v>
      </c>
    </row>
    <row r="4454" customFormat="false" ht="13" hidden="false" customHeight="false" outlineLevel="0" collapsed="false">
      <c r="A4454" s="0" t="n">
        <v>-0.249218247560187</v>
      </c>
      <c r="B4454" s="0" t="n">
        <v>0.38636253357417</v>
      </c>
      <c r="C4454" s="0" t="n">
        <v>-0.798501812990857</v>
      </c>
      <c r="D4454" s="0" t="n">
        <v>-0.518737522846357</v>
      </c>
      <c r="E4454" s="0" t="n">
        <f aca="false" t="array" ref="E4454:H4454">MMULT(A4454:D4454,'Root matrix of resiudals'!$B$19:E$22)</f>
        <v>-0.0106055813675646</v>
      </c>
      <c r="F4454" s="0" t="n">
        <v>0.00757390241251064</v>
      </c>
      <c r="G4454" s="0" t="n">
        <v>-0.0123830499437196</v>
      </c>
      <c r="H4454" s="0" t="n">
        <v>-0.00921127191118147</v>
      </c>
      <c r="I4454" s="0" t="n">
        <f aca="false" t="array" ref="I4454:I4454">'Point forecasts'!B$3+E4454</f>
        <v>-0.0233073729345951</v>
      </c>
      <c r="J4454" s="0" t="n">
        <f aca="false" t="array" ref="J4454:J4454">'Point forecasts'!C$3+F4454</f>
        <v>-0.0221366835257801</v>
      </c>
      <c r="K4454" s="0" t="n">
        <f aca="false" t="array" ref="K4454:K4454">'Point forecasts'!D$3+G4454</f>
        <v>0.00961865606895353</v>
      </c>
      <c r="L4454" s="0" t="n">
        <f aca="false" t="array" ref="L4454:L4454">'Point forecasts'!E$3+H4454</f>
        <v>0.00200500026445101</v>
      </c>
      <c r="M4454" s="0" t="n">
        <f aca="false" t="array" ref="M4454:M4454">'Point forecasts'!F$2+I4454</f>
        <v>0.105225373015438</v>
      </c>
      <c r="N4454" s="0" t="n">
        <f aca="false" t="array" ref="N4454:N4454">'Point forecasts'!G$2+J4454</f>
        <v>-0.0111026432335629</v>
      </c>
      <c r="O4454" s="0" t="n">
        <f aca="false" t="array" ref="O4454:O4454">'Point forecasts'!H$2+K4454</f>
        <v>2.3963263905612</v>
      </c>
      <c r="P4454" s="0" t="n">
        <f aca="false" t="array" ref="P4454:P4454">'Point forecasts'!I$2+L4454</f>
        <v>1.73554350410625</v>
      </c>
      <c r="Q4454" s="0" t="n">
        <f aca="false" t="array" ref="Q4454:S4454">MMULT(M4454:P4454,'input - gretl'!$B$19:$D$22)+MMULT('Point forecasts'!$J$3:$O$3,'input - gretl'!$B$23:$D$28)</f>
        <v>13.9965052050625</v>
      </c>
      <c r="R4454" s="0" t="n">
        <v>6.81466523135306</v>
      </c>
      <c r="S4454" s="0" t="n">
        <v>10.1436087154166</v>
      </c>
      <c r="U4454" s="4" t="n">
        <f aca="false">NORMSDIST(-M4454/'rhos computation'!$B$11)-EXP(M4454+'rhos computation'!$B$11^2/2)*NORMSDIST(-M4454/'rhos computation'!$B$11-'rhos computation'!$B$11)</f>
        <v>0.015986975316705</v>
      </c>
      <c r="V4454" s="4" t="n">
        <f aca="false">NORMSDIST(-N4454/'rhos computation'!$B$23)-EXP(N4454+'rhos computation'!$B$23^2/2)*NORMSDIST(-N4454/'rhos computation'!$B$23-'rhos computation'!$B$23)</f>
        <v>0.0274544174637263</v>
      </c>
      <c r="W4454" s="0" t="n">
        <f aca="false">NORMSDIST(-O4454)</f>
        <v>0.00828016823233167</v>
      </c>
      <c r="X4454" s="0" t="n">
        <f aca="false">NORMSDIST(-P4454)</f>
        <v>0.0413222914182181</v>
      </c>
    </row>
    <row r="4455" customFormat="false" ht="13" hidden="false" customHeight="false" outlineLevel="0" collapsed="false">
      <c r="A4455" s="0" t="n">
        <v>0.483768702949189</v>
      </c>
      <c r="B4455" s="0" t="n">
        <v>0.900304909432892</v>
      </c>
      <c r="C4455" s="0" t="n">
        <v>-0.524600101709929</v>
      </c>
      <c r="D4455" s="0" t="n">
        <v>1.28953846030452</v>
      </c>
      <c r="E4455" s="0" t="n">
        <f aca="false" t="array" ref="E4455:H4455">MMULT(A4455:D4455,'Root matrix of resiudals'!$B$19:E$22)</f>
        <v>0.0216525542663066</v>
      </c>
      <c r="F4455" s="0" t="n">
        <v>0.0250201487652342</v>
      </c>
      <c r="G4455" s="0" t="n">
        <v>-0.00314729115997989</v>
      </c>
      <c r="H4455" s="0" t="n">
        <v>0.0201985023796742</v>
      </c>
      <c r="I4455" s="0" t="n">
        <f aca="false" t="array" ref="I4455:I4455">'Point forecasts'!B$3+E4455</f>
        <v>0.0089507626992761</v>
      </c>
      <c r="J4455" s="0" t="n">
        <f aca="false" t="array" ref="J4455:J4455">'Point forecasts'!C$3+F4455</f>
        <v>-0.00469043717305659</v>
      </c>
      <c r="K4455" s="0" t="n">
        <f aca="false" t="array" ref="K4455:K4455">'Point forecasts'!D$3+G4455</f>
        <v>0.0188544148526932</v>
      </c>
      <c r="L4455" s="0" t="n">
        <f aca="false" t="array" ref="L4455:L4455">'Point forecasts'!E$3+H4455</f>
        <v>0.0314147745553067</v>
      </c>
      <c r="M4455" s="0" t="n">
        <f aca="false" t="array" ref="M4455:M4455">'Point forecasts'!F$2+I4455</f>
        <v>0.137483508649309</v>
      </c>
      <c r="N4455" s="0" t="n">
        <f aca="false" t="array" ref="N4455:N4455">'Point forecasts'!G$2+J4455</f>
        <v>0.00634360311916061</v>
      </c>
      <c r="O4455" s="0" t="n">
        <f aca="false" t="array" ref="O4455:O4455">'Point forecasts'!H$2+K4455</f>
        <v>2.40556214934494</v>
      </c>
      <c r="P4455" s="0" t="n">
        <f aca="false" t="array" ref="P4455:P4455">'Point forecasts'!I$2+L4455</f>
        <v>1.7649532783971</v>
      </c>
      <c r="Q4455" s="0" t="n">
        <f aca="false" t="array" ref="Q4455:S4455">MMULT(M4455:P4455,'input - gretl'!$B$19:$D$22)+MMULT('Point forecasts'!$J$3:$O$3,'input - gretl'!$B$23:$D$28)</f>
        <v>14.0287633406963</v>
      </c>
      <c r="R4455" s="0" t="n">
        <v>6.83211147770579</v>
      </c>
      <c r="S4455" s="0" t="n">
        <v>10.1248743083611</v>
      </c>
      <c r="U4455" s="4" t="n">
        <f aca="false">NORMSDIST(-M4455/'rhos computation'!$B$11)-EXP(M4455+'rhos computation'!$B$11^2/2)*NORMSDIST(-M4455/'rhos computation'!$B$11-'rhos computation'!$B$11)</f>
        <v>0.0103995558465253</v>
      </c>
      <c r="V4455" s="4" t="n">
        <f aca="false">NORMSDIST(-N4455/'rhos computation'!$B$23)-EXP(N4455+'rhos computation'!$B$23^2/2)*NORMSDIST(-N4455/'rhos computation'!$B$23-'rhos computation'!$B$23)</f>
        <v>0.0188400115241012</v>
      </c>
      <c r="W4455" s="0" t="n">
        <f aca="false">NORMSDIST(-O4455)</f>
        <v>0.00807380254836893</v>
      </c>
      <c r="X4455" s="0" t="n">
        <f aca="false">NORMSDIST(-P4455)</f>
        <v>0.0387858091539595</v>
      </c>
    </row>
    <row r="4456" customFormat="false" ht="13" hidden="false" customHeight="false" outlineLevel="0" collapsed="false">
      <c r="A4456" s="0" t="n">
        <v>1.00204675256453</v>
      </c>
      <c r="B4456" s="0" t="n">
        <v>-0.50645868886178</v>
      </c>
      <c r="C4456" s="0" t="n">
        <v>-0.327329218228031</v>
      </c>
      <c r="D4456" s="0" t="n">
        <v>0.521637060335631</v>
      </c>
      <c r="E4456" s="0" t="n">
        <f aca="false" t="array" ref="E4456:H4456">MMULT(A4456:D4456,'Root matrix of resiudals'!$B$19:E$22)</f>
        <v>0.0412415300385873</v>
      </c>
      <c r="F4456" s="0" t="n">
        <v>-0.013342747848897</v>
      </c>
      <c r="G4456" s="0" t="n">
        <v>-0.00525822070623351</v>
      </c>
      <c r="H4456" s="0" t="n">
        <v>0.00767282620450117</v>
      </c>
      <c r="I4456" s="0" t="n">
        <f aca="false" t="array" ref="I4456:I4456">'Point forecasts'!B$3+E4456</f>
        <v>0.0285397384715569</v>
      </c>
      <c r="J4456" s="0" t="n">
        <f aca="false" t="array" ref="J4456:J4456">'Point forecasts'!C$3+F4456</f>
        <v>-0.0430533337871877</v>
      </c>
      <c r="K4456" s="0" t="n">
        <f aca="false" t="array" ref="K4456:K4456">'Point forecasts'!D$3+G4456</f>
        <v>0.0167434853064396</v>
      </c>
      <c r="L4456" s="0" t="n">
        <f aca="false" t="array" ref="L4456:L4456">'Point forecasts'!E$3+H4456</f>
        <v>0.0188890983801337</v>
      </c>
      <c r="M4456" s="0" t="n">
        <f aca="false" t="array" ref="M4456:M4456">'Point forecasts'!F$2+I4456</f>
        <v>0.15707248442159</v>
      </c>
      <c r="N4456" s="0" t="n">
        <f aca="false" t="array" ref="N4456:N4456">'Point forecasts'!G$2+J4456</f>
        <v>-0.0320192934949705</v>
      </c>
      <c r="O4456" s="0" t="n">
        <f aca="false" t="array" ref="O4456:O4456">'Point forecasts'!H$2+K4456</f>
        <v>2.40345121979869</v>
      </c>
      <c r="P4456" s="0" t="n">
        <f aca="false" t="array" ref="P4456:P4456">'Point forecasts'!I$2+L4456</f>
        <v>1.75242760222193</v>
      </c>
      <c r="Q4456" s="0" t="n">
        <f aca="false" t="array" ref="Q4456:S4456">MMULT(M4456:P4456,'input - gretl'!$B$19:$D$22)+MMULT('Point forecasts'!$J$3:$O$3,'input - gretl'!$B$23:$D$28)</f>
        <v>14.0483523164686</v>
      </c>
      <c r="R4456" s="0" t="n">
        <v>6.79374858109165</v>
      </c>
      <c r="S4456" s="0" t="n">
        <v>10.1346759231412</v>
      </c>
      <c r="U4456" s="4" t="n">
        <f aca="false">NORMSDIST(-M4456/'rhos computation'!$B$11)-EXP(M4456+'rhos computation'!$B$11^2/2)*NORMSDIST(-M4456/'rhos computation'!$B$11-'rhos computation'!$B$11)</f>
        <v>0.00785059690553713</v>
      </c>
      <c r="V4456" s="4" t="n">
        <f aca="false">NORMSDIST(-N4456/'rhos computation'!$B$23)-EXP(N4456+'rhos computation'!$B$23^2/2)*NORMSDIST(-N4456/'rhos computation'!$B$23-'rhos computation'!$B$23)</f>
        <v>0.0403039214777011</v>
      </c>
      <c r="W4456" s="0" t="n">
        <f aca="false">NORMSDIST(-O4456)</f>
        <v>0.00812056683611249</v>
      </c>
      <c r="X4456" s="0" t="n">
        <f aca="false">NORMSDIST(-P4456)</f>
        <v>0.0398501543259223</v>
      </c>
    </row>
    <row r="4457" customFormat="false" ht="13" hidden="false" customHeight="false" outlineLevel="0" collapsed="false">
      <c r="A4457" s="0" t="n">
        <v>0.308396043243407</v>
      </c>
      <c r="B4457" s="0" t="n">
        <v>-0.254176971953777</v>
      </c>
      <c r="C4457" s="0" t="n">
        <v>-0.475823352227969</v>
      </c>
      <c r="D4457" s="0" t="n">
        <v>-0.883908349829759</v>
      </c>
      <c r="E4457" s="0" t="n">
        <f aca="false" t="array" ref="E4457:H4457">MMULT(A4457:D4457,'Root matrix of resiudals'!$B$19:E$22)</f>
        <v>0.0124067222983141</v>
      </c>
      <c r="F4457" s="0" t="n">
        <v>-0.00833054758277072</v>
      </c>
      <c r="G4457" s="0" t="n">
        <v>-0.00921207971983154</v>
      </c>
      <c r="H4457" s="0" t="n">
        <v>-0.0150229430822029</v>
      </c>
      <c r="I4457" s="0" t="n">
        <f aca="false" t="array" ref="I4457:I4457">'Point forecasts'!B$3+E4457</f>
        <v>-0.000295069268716362</v>
      </c>
      <c r="J4457" s="0" t="n">
        <f aca="false" t="array" ref="J4457:J4457">'Point forecasts'!C$3+F4457</f>
        <v>-0.0380411335210615</v>
      </c>
      <c r="K4457" s="0" t="n">
        <f aca="false" t="array" ref="K4457:K4457">'Point forecasts'!D$3+G4457</f>
        <v>0.0127896262928416</v>
      </c>
      <c r="L4457" s="0" t="n">
        <f aca="false" t="array" ref="L4457:L4457">'Point forecasts'!E$3+H4457</f>
        <v>-0.00380667090657043</v>
      </c>
      <c r="M4457" s="0" t="n">
        <f aca="false" t="array" ref="M4457:M4457">'Point forecasts'!F$2+I4457</f>
        <v>0.128237676681317</v>
      </c>
      <c r="N4457" s="0" t="n">
        <f aca="false" t="array" ref="N4457:N4457">'Point forecasts'!G$2+J4457</f>
        <v>-0.0270070932288443</v>
      </c>
      <c r="O4457" s="0" t="n">
        <f aca="false" t="array" ref="O4457:O4457">'Point forecasts'!H$2+K4457</f>
        <v>2.39949736078509</v>
      </c>
      <c r="P4457" s="0" t="n">
        <f aca="false" t="array" ref="P4457:P4457">'Point forecasts'!I$2+L4457</f>
        <v>1.72973183293522</v>
      </c>
      <c r="Q4457" s="0" t="n">
        <f aca="false" t="array" ref="Q4457:S4457">MMULT(M4457:P4457,'input - gretl'!$B$19:$D$22)+MMULT('Point forecasts'!$J$3:$O$3,'input - gretl'!$B$23:$D$28)</f>
        <v>14.0195175087284</v>
      </c>
      <c r="R4457" s="0" t="n">
        <v>6.79876078135778</v>
      </c>
      <c r="S4457" s="0" t="n">
        <v>10.1523068755077</v>
      </c>
      <c r="U4457" s="4" t="n">
        <f aca="false">NORMSDIST(-M4457/'rhos computation'!$B$11)-EXP(M4457+'rhos computation'!$B$11^2/2)*NORMSDIST(-M4457/'rhos computation'!$B$11-'rhos computation'!$B$11)</f>
        <v>0.0118125542462174</v>
      </c>
      <c r="V4457" s="4" t="n">
        <f aca="false">NORMSDIST(-N4457/'rhos computation'!$B$23)-EXP(N4457+'rhos computation'!$B$23^2/2)*NORMSDIST(-N4457/'rhos computation'!$B$23-'rhos computation'!$B$23)</f>
        <v>0.0369918379769332</v>
      </c>
      <c r="W4457" s="0" t="n">
        <f aca="false">NORMSDIST(-O4457)</f>
        <v>0.00820879908544936</v>
      </c>
      <c r="X4457" s="0" t="n">
        <f aca="false">NORMSDIST(-P4457)</f>
        <v>0.041839099238554</v>
      </c>
    </row>
    <row r="4458" customFormat="false" ht="13" hidden="false" customHeight="false" outlineLevel="0" collapsed="false">
      <c r="A4458" s="0" t="n">
        <v>0.636386876591831</v>
      </c>
      <c r="B4458" s="0" t="n">
        <v>1.40525065001058</v>
      </c>
      <c r="C4458" s="0" t="n">
        <v>0.577820298019246</v>
      </c>
      <c r="D4458" s="0" t="n">
        <v>-0.292225982642787</v>
      </c>
      <c r="E4458" s="0" t="n">
        <f aca="false" t="array" ref="E4458:H4458">MMULT(A4458:D4458,'Root matrix of resiudals'!$B$19:E$22)</f>
        <v>0.0313114037596281</v>
      </c>
      <c r="F4458" s="0" t="n">
        <v>0.0436473912207296</v>
      </c>
      <c r="G4458" s="0" t="n">
        <v>0.0148088227824571</v>
      </c>
      <c r="H4458" s="0" t="n">
        <v>-0.00423162413585856</v>
      </c>
      <c r="I4458" s="0" t="n">
        <f aca="false" t="array" ref="I4458:I4458">'Point forecasts'!B$3+E4458</f>
        <v>0.0186096121925976</v>
      </c>
      <c r="J4458" s="0" t="n">
        <f aca="false" t="array" ref="J4458:J4458">'Point forecasts'!C$3+F4458</f>
        <v>0.0139368052824388</v>
      </c>
      <c r="K4458" s="0" t="n">
        <f aca="false" t="array" ref="K4458:K4458">'Point forecasts'!D$3+G4458</f>
        <v>0.0368105287951302</v>
      </c>
      <c r="L4458" s="0" t="n">
        <f aca="false" t="array" ref="L4458:L4458">'Point forecasts'!E$3+H4458</f>
        <v>0.00698464803977392</v>
      </c>
      <c r="M4458" s="0" t="n">
        <f aca="false" t="array" ref="M4458:M4458">'Point forecasts'!F$2+I4458</f>
        <v>0.147142358142631</v>
      </c>
      <c r="N4458" s="0" t="n">
        <f aca="false" t="array" ref="N4458:N4458">'Point forecasts'!G$2+J4458</f>
        <v>0.024970845574656</v>
      </c>
      <c r="O4458" s="0" t="n">
        <f aca="false" t="array" ref="O4458:O4458">'Point forecasts'!H$2+K4458</f>
        <v>2.42351826328738</v>
      </c>
      <c r="P4458" s="0" t="n">
        <f aca="false" t="array" ref="P4458:P4458">'Point forecasts'!I$2+L4458</f>
        <v>1.74052315188157</v>
      </c>
      <c r="Q4458" s="0" t="n">
        <f aca="false" t="array" ref="Q4458:S4458">MMULT(M4458:P4458,'input - gretl'!$B$19:$D$22)+MMULT('Point forecasts'!$J$3:$O$3,'input - gretl'!$B$23:$D$28)</f>
        <v>14.0384221901897</v>
      </c>
      <c r="R4458" s="0" t="n">
        <v>6.85073872016128</v>
      </c>
      <c r="S4458" s="0" t="n">
        <v>10.1660646941261</v>
      </c>
      <c r="U4458" s="4" t="n">
        <f aca="false">NORMSDIST(-M4458/'rhos computation'!$B$11)-EXP(M4458+'rhos computation'!$B$11^2/2)*NORMSDIST(-M4458/'rhos computation'!$B$11-'rhos computation'!$B$11)</f>
        <v>0.00907069045437783</v>
      </c>
      <c r="V4458" s="4" t="n">
        <f aca="false">NORMSDIST(-N4458/'rhos computation'!$B$23)-EXP(N4458+'rhos computation'!$B$23^2/2)*NORMSDIST(-N4458/'rhos computation'!$B$23-'rhos computation'!$B$23)</f>
        <v>0.0118352369826132</v>
      </c>
      <c r="W4458" s="0" t="n">
        <f aca="false">NORMSDIST(-O4458)</f>
        <v>0.00768549017805075</v>
      </c>
      <c r="X4458" s="0" t="n">
        <f aca="false">NORMSDIST(-P4458)</f>
        <v>0.0408835992000125</v>
      </c>
    </row>
    <row r="4459" customFormat="false" ht="13" hidden="false" customHeight="false" outlineLevel="0" collapsed="false">
      <c r="A4459" s="0" t="n">
        <v>1.78273361149175</v>
      </c>
      <c r="B4459" s="0" t="n">
        <v>-0.191392544968832</v>
      </c>
      <c r="C4459" s="0" t="n">
        <v>-0.203872270484161</v>
      </c>
      <c r="D4459" s="0" t="n">
        <v>0.647717650379189</v>
      </c>
      <c r="E4459" s="0" t="n">
        <f aca="false" t="array" ref="E4459:H4459">MMULT(A4459:D4459,'Root matrix of resiudals'!$B$19:E$22)</f>
        <v>0.0755541676933093</v>
      </c>
      <c r="F4459" s="0" t="n">
        <v>-0.00212143417611662</v>
      </c>
      <c r="G4459" s="0" t="n">
        <v>-0.0010286149448901</v>
      </c>
      <c r="H4459" s="0" t="n">
        <v>0.0095818953732399</v>
      </c>
      <c r="I4459" s="0" t="n">
        <f aca="false" t="array" ref="I4459:I4459">'Point forecasts'!B$3+E4459</f>
        <v>0.0628523761262788</v>
      </c>
      <c r="J4459" s="0" t="n">
        <f aca="false" t="array" ref="J4459:J4459">'Point forecasts'!C$3+F4459</f>
        <v>-0.0318320201144074</v>
      </c>
      <c r="K4459" s="0" t="n">
        <f aca="false" t="array" ref="K4459:K4459">'Point forecasts'!D$3+G4459</f>
        <v>0.020973091067783</v>
      </c>
      <c r="L4459" s="0" t="n">
        <f aca="false" t="array" ref="L4459:L4459">'Point forecasts'!E$3+H4459</f>
        <v>0.0207981675488724</v>
      </c>
      <c r="M4459" s="0" t="n">
        <f aca="false" t="array" ref="M4459:M4459">'Point forecasts'!F$2+I4459</f>
        <v>0.191385122076312</v>
      </c>
      <c r="N4459" s="0" t="n">
        <f aca="false" t="array" ref="N4459:N4459">'Point forecasts'!G$2+J4459</f>
        <v>-0.0207979798221902</v>
      </c>
      <c r="O4459" s="0" t="n">
        <f aca="false" t="array" ref="O4459:O4459">'Point forecasts'!H$2+K4459</f>
        <v>2.40768082556003</v>
      </c>
      <c r="P4459" s="0" t="n">
        <f aca="false" t="array" ref="P4459:P4459">'Point forecasts'!I$2+L4459</f>
        <v>1.75433667139067</v>
      </c>
      <c r="Q4459" s="0" t="n">
        <f aca="false" t="array" ref="Q4459:S4459">MMULT(M4459:P4459,'input - gretl'!$B$19:$D$22)+MMULT('Point forecasts'!$J$3:$O$3,'input - gretl'!$B$23:$D$28)</f>
        <v>14.0826649541233</v>
      </c>
      <c r="R4459" s="0" t="n">
        <v>6.80496989476443</v>
      </c>
      <c r="S4459" s="0" t="n">
        <v>10.1370899086696</v>
      </c>
      <c r="U4459" s="4" t="n">
        <f aca="false">NORMSDIST(-M4459/'rhos computation'!$B$11)-EXP(M4459+'rhos computation'!$B$11^2/2)*NORMSDIST(-M4459/'rhos computation'!$B$11-'rhos computation'!$B$11)</f>
        <v>0.00461978769475453</v>
      </c>
      <c r="V4459" s="4" t="n">
        <f aca="false">NORMSDIST(-N4459/'rhos computation'!$B$23)-EXP(N4459+'rhos computation'!$B$23^2/2)*NORMSDIST(-N4459/'rhos computation'!$B$23-'rhos computation'!$B$23)</f>
        <v>0.0330865981123917</v>
      </c>
      <c r="W4459" s="0" t="n">
        <f aca="false">NORMSDIST(-O4459)</f>
        <v>0.0080271048154961</v>
      </c>
      <c r="X4459" s="0" t="n">
        <f aca="false">NORMSDIST(-P4459)</f>
        <v>0.0396864178340056</v>
      </c>
    </row>
    <row r="4460" customFormat="false" ht="13" hidden="false" customHeight="false" outlineLevel="0" collapsed="false">
      <c r="A4460" s="0" t="n">
        <v>-2.1549401096202</v>
      </c>
      <c r="B4460" s="0" t="n">
        <v>0.3491284241837</v>
      </c>
      <c r="C4460" s="0" t="n">
        <v>0.731060761515253</v>
      </c>
      <c r="D4460" s="0" t="n">
        <v>0.0224147741047258</v>
      </c>
      <c r="E4460" s="0" t="n">
        <f aca="false" t="array" ref="E4460:H4460">MMULT(A4460:D4460,'Root matrix of resiudals'!$B$19:E$22)</f>
        <v>-0.0907717057736915</v>
      </c>
      <c r="F4460" s="0" t="n">
        <v>0.0077223564608721</v>
      </c>
      <c r="G4460" s="0" t="n">
        <v>0.0103985546504404</v>
      </c>
      <c r="H4460" s="0" t="n">
        <v>0.00204901915230082</v>
      </c>
      <c r="I4460" s="0" t="n">
        <f aca="false" t="array" ref="I4460:I4460">'Point forecasts'!B$3+E4460</f>
        <v>-0.103473497340722</v>
      </c>
      <c r="J4460" s="0" t="n">
        <f aca="false" t="array" ref="J4460:J4460">'Point forecasts'!C$3+F4460</f>
        <v>-0.0219882294774187</v>
      </c>
      <c r="K4460" s="0" t="n">
        <f aca="false" t="array" ref="K4460:K4460">'Point forecasts'!D$3+G4460</f>
        <v>0.0324002606631135</v>
      </c>
      <c r="L4460" s="0" t="n">
        <f aca="false" t="array" ref="L4460:L4460">'Point forecasts'!E$3+H4460</f>
        <v>0.0132652913279333</v>
      </c>
      <c r="M4460" s="0" t="n">
        <f aca="false" t="array" ref="M4460:M4460">'Point forecasts'!F$2+I4460</f>
        <v>0.0250592486093111</v>
      </c>
      <c r="N4460" s="0" t="n">
        <f aca="false" t="array" ref="N4460:N4460">'Point forecasts'!G$2+J4460</f>
        <v>-0.0109541891852015</v>
      </c>
      <c r="O4460" s="0" t="n">
        <f aca="false" t="array" ref="O4460:O4460">'Point forecasts'!H$2+K4460</f>
        <v>2.41910799515536</v>
      </c>
      <c r="P4460" s="0" t="n">
        <f aca="false" t="array" ref="P4460:P4460">'Point forecasts'!I$2+L4460</f>
        <v>1.74680379516973</v>
      </c>
      <c r="Q4460" s="0" t="n">
        <f aca="false" t="array" ref="Q4460:S4460">MMULT(M4460:P4460,'input - gretl'!$B$19:$D$22)+MMULT('Point forecasts'!$J$3:$O$3,'input - gretl'!$B$23:$D$28)</f>
        <v>13.9163390806563</v>
      </c>
      <c r="R4460" s="0" t="n">
        <v>6.81481368540142</v>
      </c>
      <c r="S4460" s="0" t="n">
        <v>10.1556812201949</v>
      </c>
      <c r="U4460" s="4" t="n">
        <f aca="false">NORMSDIST(-M4460/'rhos computation'!$B$11)-EXP(M4460+'rhos computation'!$B$11^2/2)*NORMSDIST(-M4460/'rhos computation'!$B$11-'rhos computation'!$B$11)</f>
        <v>0.0393696147439856</v>
      </c>
      <c r="V4460" s="4" t="n">
        <f aca="false">NORMSDIST(-N4460/'rhos computation'!$B$23)-EXP(N4460+'rhos computation'!$B$23^2/2)*NORMSDIST(-N4460/'rhos computation'!$B$23-'rhos computation'!$B$23)</f>
        <v>0.0273727596736132</v>
      </c>
      <c r="W4460" s="0" t="n">
        <f aca="false">NORMSDIST(-O4460)</f>
        <v>0.00777931012996566</v>
      </c>
      <c r="X4460" s="0" t="n">
        <f aca="false">NORMSDIST(-P4460)</f>
        <v>0.0403356890276234</v>
      </c>
    </row>
    <row r="4461" customFormat="false" ht="13" hidden="false" customHeight="false" outlineLevel="0" collapsed="false">
      <c r="A4461" s="0" t="n">
        <v>0.375475508384559</v>
      </c>
      <c r="B4461" s="0" t="n">
        <v>0.399612049520588</v>
      </c>
      <c r="C4461" s="0" t="n">
        <v>0.00582791504643973</v>
      </c>
      <c r="D4461" s="0" t="n">
        <v>0.595499488832092</v>
      </c>
      <c r="E4461" s="0" t="n">
        <f aca="false" t="array" ref="E4461:H4461">MMULT(A4461:D4461,'Root matrix of resiudals'!$B$19:E$22)</f>
        <v>0.0167936055825082</v>
      </c>
      <c r="F4461" s="0" t="n">
        <v>0.0123279647559317</v>
      </c>
      <c r="G4461" s="0" t="n">
        <v>0.00267452959928738</v>
      </c>
      <c r="H4461" s="0" t="n">
        <v>0.00955235019391838</v>
      </c>
      <c r="I4461" s="0" t="n">
        <f aca="false" t="array" ref="I4461:I4461">'Point forecasts'!B$3+E4461</f>
        <v>0.00409181401547773</v>
      </c>
      <c r="J4461" s="0" t="n">
        <f aca="false" t="array" ref="J4461:J4461">'Point forecasts'!C$3+F4461</f>
        <v>-0.017382621182359</v>
      </c>
      <c r="K4461" s="0" t="n">
        <f aca="false" t="array" ref="K4461:K4461">'Point forecasts'!D$3+G4461</f>
        <v>0.0246762356119605</v>
      </c>
      <c r="L4461" s="0" t="n">
        <f aca="false" t="array" ref="L4461:L4461">'Point forecasts'!E$3+H4461</f>
        <v>0.0207686223695509</v>
      </c>
      <c r="M4461" s="0" t="n">
        <f aca="false" t="array" ref="M4461:M4461">'Point forecasts'!F$2+I4461</f>
        <v>0.132624559965511</v>
      </c>
      <c r="N4461" s="0" t="n">
        <f aca="false" t="array" ref="N4461:N4461">'Point forecasts'!G$2+J4461</f>
        <v>-0.00634858089014182</v>
      </c>
      <c r="O4461" s="0" t="n">
        <f aca="false" t="array" ref="O4461:O4461">'Point forecasts'!H$2+K4461</f>
        <v>2.41138397010421</v>
      </c>
      <c r="P4461" s="0" t="n">
        <f aca="false" t="array" ref="P4461:P4461">'Point forecasts'!I$2+L4461</f>
        <v>1.75430712621135</v>
      </c>
      <c r="Q4461" s="0" t="n">
        <f aca="false" t="array" ref="Q4461:S4461">MMULT(M4461:P4461,'input - gretl'!$B$19:$D$22)+MMULT('Point forecasts'!$J$3:$O$3,'input - gretl'!$B$23:$D$28)</f>
        <v>14.0239043920125</v>
      </c>
      <c r="R4461" s="0" t="n">
        <v>6.81941929369648</v>
      </c>
      <c r="S4461" s="0" t="n">
        <v>10.1408211521566</v>
      </c>
      <c r="U4461" s="4" t="n">
        <f aca="false">NORMSDIST(-M4461/'rhos computation'!$B$11)-EXP(M4461+'rhos computation'!$B$11^2/2)*NORMSDIST(-M4461/'rhos computation'!$B$11-'rhos computation'!$B$11)</f>
        <v>0.011124344366268</v>
      </c>
      <c r="V4461" s="4" t="n">
        <f aca="false">NORMSDIST(-N4461/'rhos computation'!$B$23)-EXP(N4461+'rhos computation'!$B$23^2/2)*NORMSDIST(-N4461/'rhos computation'!$B$23-'rhos computation'!$B$23)</f>
        <v>0.0249098074491215</v>
      </c>
      <c r="W4461" s="0" t="n">
        <f aca="false">NORMSDIST(-O4461)</f>
        <v>0.00794605381119922</v>
      </c>
      <c r="X4461" s="0" t="n">
        <f aca="false">NORMSDIST(-P4461)</f>
        <v>0.0396889476824531</v>
      </c>
    </row>
    <row r="4462" customFormat="false" ht="13" hidden="false" customHeight="false" outlineLevel="0" collapsed="false">
      <c r="A4462" s="0" t="n">
        <v>-0.72374669337992</v>
      </c>
      <c r="B4462" s="0" t="n">
        <v>-1.12215047177652</v>
      </c>
      <c r="C4462" s="0" t="n">
        <v>-0.309924925926931</v>
      </c>
      <c r="D4462" s="0" t="n">
        <v>-1.21439435500944</v>
      </c>
      <c r="E4462" s="0" t="n">
        <f aca="false" t="array" ref="E4462:H4462">MMULT(A4462:D4462,'Root matrix of resiudals'!$B$19:E$22)</f>
        <v>-0.033510707690617</v>
      </c>
      <c r="F4462" s="0" t="n">
        <v>-0.034893481669168</v>
      </c>
      <c r="G4462" s="0" t="n">
        <v>-0.0113084607704787</v>
      </c>
      <c r="H4462" s="0" t="n">
        <v>-0.0198575502743516</v>
      </c>
      <c r="I4462" s="0" t="n">
        <f aca="false" t="array" ref="I4462:I4462">'Point forecasts'!B$3+E4462</f>
        <v>-0.0462124992576474</v>
      </c>
      <c r="J4462" s="0" t="n">
        <f aca="false" t="array" ref="J4462:J4462">'Point forecasts'!C$3+F4462</f>
        <v>-0.0646040676074587</v>
      </c>
      <c r="K4462" s="0" t="n">
        <f aca="false" t="array" ref="K4462:K4462">'Point forecasts'!D$3+G4462</f>
        <v>0.0106932452421944</v>
      </c>
      <c r="L4462" s="0" t="n">
        <f aca="false" t="array" ref="L4462:L4462">'Point forecasts'!E$3+H4462</f>
        <v>-0.00864127809871907</v>
      </c>
      <c r="M4462" s="0" t="n">
        <f aca="false" t="array" ref="M4462:M4462">'Point forecasts'!F$2+I4462</f>
        <v>0.0823202466923856</v>
      </c>
      <c r="N4462" s="0" t="n">
        <f aca="false" t="array" ref="N4462:N4462">'Point forecasts'!G$2+J4462</f>
        <v>-0.0535700273152415</v>
      </c>
      <c r="O4462" s="0" t="n">
        <f aca="false" t="array" ref="O4462:O4462">'Point forecasts'!H$2+K4462</f>
        <v>2.39740097973444</v>
      </c>
      <c r="P4462" s="0" t="n">
        <f aca="false" t="array" ref="P4462:P4462">'Point forecasts'!I$2+L4462</f>
        <v>1.72489722574308</v>
      </c>
      <c r="Q4462" s="0" t="n">
        <f aca="false" t="array" ref="Q4462:S4462">MMULT(M4462:P4462,'input - gretl'!$B$19:$D$22)+MMULT('Point forecasts'!$J$3:$O$3,'input - gretl'!$B$23:$D$28)</f>
        <v>13.9736000787394</v>
      </c>
      <c r="R4462" s="0" t="n">
        <v>6.77219784727138</v>
      </c>
      <c r="S4462" s="0" t="n">
        <v>10.1548084476272</v>
      </c>
      <c r="U4462" s="4" t="n">
        <f aca="false">NORMSDIST(-M4462/'rhos computation'!$B$11)-EXP(M4462+'rhos computation'!$B$11^2/2)*NORMSDIST(-M4462/'rhos computation'!$B$11-'rhos computation'!$B$11)</f>
        <v>0.0211779761752678</v>
      </c>
      <c r="V4462" s="4" t="n">
        <f aca="false">NORMSDIST(-N4462/'rhos computation'!$B$23)-EXP(N4462+'rhos computation'!$B$23^2/2)*NORMSDIST(-N4462/'rhos computation'!$B$23-'rhos computation'!$B$23)</f>
        <v>0.0559613474161242</v>
      </c>
      <c r="W4462" s="0" t="n">
        <f aca="false">NORMSDIST(-O4462)</f>
        <v>0.00825592160240582</v>
      </c>
      <c r="X4462" s="0" t="n">
        <f aca="false">NORMSDIST(-P4462)</f>
        <v>0.0422729978180523</v>
      </c>
    </row>
    <row r="4463" customFormat="false" ht="13" hidden="false" customHeight="false" outlineLevel="0" collapsed="false">
      <c r="A4463" s="0" t="n">
        <v>0.011371957274488</v>
      </c>
      <c r="B4463" s="0" t="n">
        <v>-2.15118168033585</v>
      </c>
      <c r="C4463" s="0" t="n">
        <v>-0.230608669875517</v>
      </c>
      <c r="D4463" s="0" t="n">
        <v>-0.236277202057319</v>
      </c>
      <c r="E4463" s="0" t="n">
        <f aca="false" t="array" ref="E4463:H4463">MMULT(A4463:D4463,'Root matrix of resiudals'!$B$19:E$22)</f>
        <v>-0.00457727294375332</v>
      </c>
      <c r="F4463" s="0" t="n">
        <v>-0.0622816358910289</v>
      </c>
      <c r="G4463" s="0" t="n">
        <v>-0.0116965833440203</v>
      </c>
      <c r="H4463" s="0" t="n">
        <v>-0.00424379091131823</v>
      </c>
      <c r="I4463" s="0" t="n">
        <f aca="false" t="array" ref="I4463:I4463">'Point forecasts'!B$3+E4463</f>
        <v>-0.0172790645107838</v>
      </c>
      <c r="J4463" s="0" t="n">
        <f aca="false" t="array" ref="J4463:J4463">'Point forecasts'!C$3+F4463</f>
        <v>-0.0919922218293197</v>
      </c>
      <c r="K4463" s="0" t="n">
        <f aca="false" t="array" ref="K4463:K4463">'Point forecasts'!D$3+G4463</f>
        <v>0.0103051226686528</v>
      </c>
      <c r="L4463" s="0" t="n">
        <f aca="false" t="array" ref="L4463:L4463">'Point forecasts'!E$3+H4463</f>
        <v>0.00697248126431425</v>
      </c>
      <c r="M4463" s="0" t="n">
        <f aca="false" t="array" ref="M4463:M4463">'Point forecasts'!F$2+I4463</f>
        <v>0.111253681439249</v>
      </c>
      <c r="N4463" s="0" t="n">
        <f aca="false" t="array" ref="N4463:N4463">'Point forecasts'!G$2+J4463</f>
        <v>-0.0809581815371024</v>
      </c>
      <c r="O4463" s="0" t="n">
        <f aca="false" t="array" ref="O4463:O4463">'Point forecasts'!H$2+K4463</f>
        <v>2.3970128571609</v>
      </c>
      <c r="P4463" s="0" t="n">
        <f aca="false" t="array" ref="P4463:P4463">'Point forecasts'!I$2+L4463</f>
        <v>1.74051098510611</v>
      </c>
      <c r="Q4463" s="0" t="n">
        <f aca="false" t="array" ref="Q4463:S4463">MMULT(M4463:P4463,'input - gretl'!$B$19:$D$22)+MMULT('Point forecasts'!$J$3:$O$3,'input - gretl'!$B$23:$D$28)</f>
        <v>14.0025335134863</v>
      </c>
      <c r="R4463" s="0" t="n">
        <v>6.74480969304952</v>
      </c>
      <c r="S4463" s="0" t="n">
        <v>10.1395708592114</v>
      </c>
      <c r="U4463" s="4" t="n">
        <f aca="false">NORMSDIST(-M4463/'rhos computation'!$B$11)-EXP(M4463+'rhos computation'!$B$11^2/2)*NORMSDIST(-M4463/'rhos computation'!$B$11-'rhos computation'!$B$11)</f>
        <v>0.0147977710176718</v>
      </c>
      <c r="V4463" s="4" t="n">
        <f aca="false">NORMSDIST(-N4463/'rhos computation'!$B$23)-EXP(N4463+'rhos computation'!$B$23^2/2)*NORMSDIST(-N4463/'rhos computation'!$B$23-'rhos computation'!$B$23)</f>
        <v>0.078258683624078</v>
      </c>
      <c r="W4463" s="0" t="n">
        <f aca="false">NORMSDIST(-O4463)</f>
        <v>0.00826467185171625</v>
      </c>
      <c r="X4463" s="0" t="n">
        <f aca="false">NORMSDIST(-P4463)</f>
        <v>0.0408846664343252</v>
      </c>
    </row>
    <row r="4464" customFormat="false" ht="13" hidden="false" customHeight="false" outlineLevel="0" collapsed="false">
      <c r="A4464" s="0" t="n">
        <v>0.554418849039856</v>
      </c>
      <c r="B4464" s="0" t="n">
        <v>0.603424589450921</v>
      </c>
      <c r="C4464" s="0" t="n">
        <v>-1.04711759659444</v>
      </c>
      <c r="D4464" s="0" t="n">
        <v>-1.10792839231422</v>
      </c>
      <c r="E4464" s="0" t="n">
        <f aca="false" t="array" ref="E4464:H4464">MMULT(A4464:D4464,'Root matrix of resiudals'!$B$19:E$22)</f>
        <v>0.0242840621243422</v>
      </c>
      <c r="F4464" s="0" t="n">
        <v>0.014664129880338</v>
      </c>
      <c r="G4464" s="0" t="n">
        <v>-0.0152922904710227</v>
      </c>
      <c r="H4464" s="0" t="n">
        <v>-0.0193502934315967</v>
      </c>
      <c r="I4464" s="0" t="n">
        <f aca="false" t="array" ref="I4464:I4464">'Point forecasts'!B$3+E4464</f>
        <v>0.0115822705573117</v>
      </c>
      <c r="J4464" s="0" t="n">
        <f aca="false" t="array" ref="J4464:J4464">'Point forecasts'!C$3+F4464</f>
        <v>-0.0150464560579528</v>
      </c>
      <c r="K4464" s="0" t="n">
        <f aca="false" t="array" ref="K4464:K4464">'Point forecasts'!D$3+G4464</f>
        <v>0.00670941554165045</v>
      </c>
      <c r="L4464" s="0" t="n">
        <f aca="false" t="array" ref="L4464:L4464">'Point forecasts'!E$3+H4464</f>
        <v>-0.00813402125596426</v>
      </c>
      <c r="M4464" s="0" t="n">
        <f aca="false" t="array" ref="M4464:M4464">'Point forecasts'!F$2+I4464</f>
        <v>0.140115016507345</v>
      </c>
      <c r="N4464" s="0" t="n">
        <f aca="false" t="array" ref="N4464:N4464">'Point forecasts'!G$2+J4464</f>
        <v>-0.00401241576573556</v>
      </c>
      <c r="O4464" s="0" t="n">
        <f aca="false" t="array" ref="O4464:O4464">'Point forecasts'!H$2+K4464</f>
        <v>2.3934171500339</v>
      </c>
      <c r="P4464" s="0" t="n">
        <f aca="false" t="array" ref="P4464:P4464">'Point forecasts'!I$2+L4464</f>
        <v>1.72540448258583</v>
      </c>
      <c r="Q4464" s="0" t="n">
        <f aca="false" t="array" ref="Q4464:S4464">MMULT(M4464:P4464,'input - gretl'!$B$19:$D$22)+MMULT('Point forecasts'!$J$3:$O$3,'input - gretl'!$B$23:$D$28)</f>
        <v>14.0313948485544</v>
      </c>
      <c r="R4464" s="0" t="n">
        <v>6.82175545882089</v>
      </c>
      <c r="S4464" s="0" t="n">
        <v>10.1503421913063</v>
      </c>
      <c r="U4464" s="4" t="n">
        <f aca="false">NORMSDIST(-M4464/'rhos computation'!$B$11)-EXP(M4464+'rhos computation'!$B$11^2/2)*NORMSDIST(-M4464/'rhos computation'!$B$11-'rhos computation'!$B$11)</f>
        <v>0.0100230212376358</v>
      </c>
      <c r="V4464" s="4" t="n">
        <f aca="false">NORMSDIST(-N4464/'rhos computation'!$B$23)-EXP(N4464+'rhos computation'!$B$23^2/2)*NORMSDIST(-N4464/'rhos computation'!$B$23-'rhos computation'!$B$23)</f>
        <v>0.0237130854625074</v>
      </c>
      <c r="W4464" s="0" t="n">
        <f aca="false">NORMSDIST(-O4464)</f>
        <v>0.00834612536840395</v>
      </c>
      <c r="X4464" s="0" t="n">
        <f aca="false">NORMSDIST(-P4464)</f>
        <v>0.0422273020257414</v>
      </c>
    </row>
    <row r="4465" customFormat="false" ht="13" hidden="false" customHeight="false" outlineLevel="0" collapsed="false">
      <c r="A4465" s="0" t="n">
        <v>0.422576135998772</v>
      </c>
      <c r="B4465" s="0" t="n">
        <v>0.0412749597284987</v>
      </c>
      <c r="C4465" s="0" t="n">
        <v>0.339285796307308</v>
      </c>
      <c r="D4465" s="0" t="n">
        <v>0.231809514486462</v>
      </c>
      <c r="E4465" s="0" t="n">
        <f aca="false" t="array" ref="E4465:H4465">MMULT(A4465:D4465,'Root matrix of resiudals'!$B$19:E$22)</f>
        <v>0.0185542698750208</v>
      </c>
      <c r="F4465" s="0" t="n">
        <v>0.00336952402623516</v>
      </c>
      <c r="G4465" s="0" t="n">
        <v>0.00640347917171496</v>
      </c>
      <c r="H4465" s="0" t="n">
        <v>0.00399105887876423</v>
      </c>
      <c r="I4465" s="0" t="n">
        <f aca="false" t="array" ref="I4465:I4465">'Point forecasts'!B$3+E4465</f>
        <v>0.00585247830799032</v>
      </c>
      <c r="J4465" s="0" t="n">
        <f aca="false" t="array" ref="J4465:J4465">'Point forecasts'!C$3+F4465</f>
        <v>-0.0263410619120556</v>
      </c>
      <c r="K4465" s="0" t="n">
        <f aca="false" t="array" ref="K4465:K4465">'Point forecasts'!D$3+G4465</f>
        <v>0.0284051851843881</v>
      </c>
      <c r="L4465" s="0" t="n">
        <f aca="false" t="array" ref="L4465:L4465">'Point forecasts'!E$3+H4465</f>
        <v>0.0152073310543967</v>
      </c>
      <c r="M4465" s="0" t="n">
        <f aca="false" t="array" ref="M4465:M4465">'Point forecasts'!F$2+I4465</f>
        <v>0.134385224258023</v>
      </c>
      <c r="N4465" s="0" t="n">
        <f aca="false" t="array" ref="N4465:N4465">'Point forecasts'!G$2+J4465</f>
        <v>-0.0153070216198384</v>
      </c>
      <c r="O4465" s="0" t="n">
        <f aca="false" t="array" ref="O4465:O4465">'Point forecasts'!H$2+K4465</f>
        <v>2.41511291967664</v>
      </c>
      <c r="P4465" s="0" t="n">
        <f aca="false" t="array" ref="P4465:P4465">'Point forecasts'!I$2+L4465</f>
        <v>1.74874583489619</v>
      </c>
      <c r="Q4465" s="0" t="n">
        <f aca="false" t="array" ref="Q4465:S4465">MMULT(M4465:P4465,'input - gretl'!$B$19:$D$22)+MMULT('Point forecasts'!$J$3:$O$3,'input - gretl'!$B$23:$D$28)</f>
        <v>14.0256650563051</v>
      </c>
      <c r="R4465" s="0" t="n">
        <v>6.81046085296679</v>
      </c>
      <c r="S4465" s="0" t="n">
        <v>10.1498391678343</v>
      </c>
      <c r="U4465" s="4" t="n">
        <f aca="false">NORMSDIST(-M4465/'rhos computation'!$B$11)-EXP(M4465+'rhos computation'!$B$11^2/2)*NORMSDIST(-M4465/'rhos computation'!$B$11-'rhos computation'!$B$11)</f>
        <v>0.0108572268339185</v>
      </c>
      <c r="V4465" s="4" t="n">
        <f aca="false">NORMSDIST(-N4465/'rhos computation'!$B$23)-EXP(N4465+'rhos computation'!$B$23^2/2)*NORMSDIST(-N4465/'rhos computation'!$B$23-'rhos computation'!$B$23)</f>
        <v>0.0298250578974625</v>
      </c>
      <c r="W4465" s="0" t="n">
        <f aca="false">NORMSDIST(-O4465)</f>
        <v>0.00786516608553779</v>
      </c>
      <c r="X4465" s="0" t="n">
        <f aca="false">NORMSDIST(-P4465)</f>
        <v>0.0401674816695152</v>
      </c>
    </row>
    <row r="4466" customFormat="false" ht="13" hidden="false" customHeight="false" outlineLevel="0" collapsed="false">
      <c r="A4466" s="0" t="n">
        <v>-0.270858402880645</v>
      </c>
      <c r="B4466" s="0" t="n">
        <v>-0.304738676269317</v>
      </c>
      <c r="C4466" s="0" t="n">
        <v>0.133752482174381</v>
      </c>
      <c r="D4466" s="0" t="n">
        <v>-0.48969728118565</v>
      </c>
      <c r="E4466" s="0" t="n">
        <f aca="false" t="array" ref="E4466:H4466">MMULT(A4466:D4466,'Root matrix of resiudals'!$B$19:E$22)</f>
        <v>-0.0119583224972725</v>
      </c>
      <c r="F4466" s="0" t="n">
        <v>-0.0088722516300919</v>
      </c>
      <c r="G4466" s="0" t="n">
        <v>0.000165929198502136</v>
      </c>
      <c r="H4466" s="0" t="n">
        <v>-0.00770946579193177</v>
      </c>
      <c r="I4466" s="0" t="n">
        <f aca="false" t="array" ref="I4466:I4466">'Point forecasts'!B$3+E4466</f>
        <v>-0.024660114064303</v>
      </c>
      <c r="J4466" s="0" t="n">
        <f aca="false" t="array" ref="J4466:J4466">'Point forecasts'!C$3+F4466</f>
        <v>-0.0385828375683827</v>
      </c>
      <c r="K4466" s="0" t="n">
        <f aca="false" t="array" ref="K4466:K4466">'Point forecasts'!D$3+G4466</f>
        <v>0.0221676352111752</v>
      </c>
      <c r="L4466" s="0" t="n">
        <f aca="false" t="array" ref="L4466:L4466">'Point forecasts'!E$3+H4466</f>
        <v>0.00350680638370072</v>
      </c>
      <c r="M4466" s="0" t="n">
        <f aca="false" t="array" ref="M4466:M4466">'Point forecasts'!F$2+I4466</f>
        <v>0.10387263188573</v>
      </c>
      <c r="N4466" s="0" t="n">
        <f aca="false" t="array" ref="N4466:N4466">'Point forecasts'!G$2+J4466</f>
        <v>-0.0275487972761655</v>
      </c>
      <c r="O4466" s="0" t="n">
        <f aca="false" t="array" ref="O4466:O4466">'Point forecasts'!H$2+K4466</f>
        <v>2.40887536970343</v>
      </c>
      <c r="P4466" s="0" t="n">
        <f aca="false" t="array" ref="P4466:P4466">'Point forecasts'!I$2+L4466</f>
        <v>1.7370453102255</v>
      </c>
      <c r="Q4466" s="0" t="n">
        <f aca="false" t="array" ref="Q4466:S4466">MMULT(M4466:P4466,'input - gretl'!$B$19:$D$22)+MMULT('Point forecasts'!$J$3:$O$3,'input - gretl'!$B$23:$D$28)</f>
        <v>13.9951524639328</v>
      </c>
      <c r="R4466" s="0" t="n">
        <v>6.79821907731046</v>
      </c>
      <c r="S4466" s="0" t="n">
        <v>10.1547294018492</v>
      </c>
      <c r="U4466" s="4" t="n">
        <f aca="false">NORMSDIST(-M4466/'rhos computation'!$B$11)-EXP(M4466+'rhos computation'!$B$11^2/2)*NORMSDIST(-M4466/'rhos computation'!$B$11-'rhos computation'!$B$11)</f>
        <v>0.0162635983836764</v>
      </c>
      <c r="V4466" s="4" t="n">
        <f aca="false">NORMSDIST(-N4466/'rhos computation'!$B$23)-EXP(N4466+'rhos computation'!$B$23^2/2)*NORMSDIST(-N4466/'rhos computation'!$B$23-'rhos computation'!$B$23)</f>
        <v>0.0373430846637434</v>
      </c>
      <c r="W4466" s="0" t="n">
        <f aca="false">NORMSDIST(-O4466)</f>
        <v>0.00800088068558141</v>
      </c>
      <c r="X4466" s="0" t="n">
        <f aca="false">NORMSDIST(-P4466)</f>
        <v>0.0411895867307888</v>
      </c>
    </row>
    <row r="4467" customFormat="false" ht="13" hidden="false" customHeight="false" outlineLevel="0" collapsed="false">
      <c r="A4467" s="0" t="n">
        <v>1.21648412135777</v>
      </c>
      <c r="B4467" s="0" t="n">
        <v>2.0107226177875</v>
      </c>
      <c r="C4467" s="0" t="n">
        <v>0.798409771835844</v>
      </c>
      <c r="D4467" s="0" t="n">
        <v>-0.961574171699558</v>
      </c>
      <c r="E4467" s="0" t="n">
        <f aca="false" t="array" ref="E4467:H4467">MMULT(A4467:D4467,'Root matrix of resiudals'!$B$19:E$22)</f>
        <v>0.0580999404444601</v>
      </c>
      <c r="F4467" s="0" t="n">
        <v>0.0630085609715211</v>
      </c>
      <c r="G4467" s="0" t="n">
        <v>0.0204876943019522</v>
      </c>
      <c r="H4467" s="0" t="n">
        <v>-0.0150229112420629</v>
      </c>
      <c r="I4467" s="0" t="n">
        <f aca="false" t="array" ref="I4467:I4467">'Point forecasts'!B$3+E4467</f>
        <v>0.0453981488774297</v>
      </c>
      <c r="J4467" s="0" t="n">
        <f aca="false" t="array" ref="J4467:J4467">'Point forecasts'!C$3+F4467</f>
        <v>0.0332979750332303</v>
      </c>
      <c r="K4467" s="0" t="n">
        <f aca="false" t="array" ref="K4467:K4467">'Point forecasts'!D$3+G4467</f>
        <v>0.0424894003146253</v>
      </c>
      <c r="L4467" s="0" t="n">
        <f aca="false" t="array" ref="L4467:L4467">'Point forecasts'!E$3+H4467</f>
        <v>-0.00380663906643045</v>
      </c>
      <c r="M4467" s="0" t="n">
        <f aca="false" t="array" ref="M4467:M4467">'Point forecasts'!F$2+I4467</f>
        <v>0.173930894827463</v>
      </c>
      <c r="N4467" s="0" t="n">
        <f aca="false" t="array" ref="N4467:N4467">'Point forecasts'!G$2+J4467</f>
        <v>0.0443320153254475</v>
      </c>
      <c r="O4467" s="0" t="n">
        <f aca="false" t="array" ref="O4467:O4467">'Point forecasts'!H$2+K4467</f>
        <v>2.42919713480688</v>
      </c>
      <c r="P4467" s="0" t="n">
        <f aca="false" t="array" ref="P4467:P4467">'Point forecasts'!I$2+L4467</f>
        <v>1.72973186477536</v>
      </c>
      <c r="Q4467" s="0" t="n">
        <f aca="false" t="array" ref="Q4467:S4467">MMULT(M4467:P4467,'input - gretl'!$B$19:$D$22)+MMULT('Point forecasts'!$J$3:$O$3,'input - gretl'!$B$23:$D$28)</f>
        <v>14.0652107268745</v>
      </c>
      <c r="R4467" s="0" t="n">
        <v>6.87009988991207</v>
      </c>
      <c r="S4467" s="0" t="n">
        <v>10.1820066192479</v>
      </c>
      <c r="U4467" s="4" t="n">
        <f aca="false">NORMSDIST(-M4467/'rhos computation'!$B$11)-EXP(M4467+'rhos computation'!$B$11^2/2)*NORMSDIST(-M4467/'rhos computation'!$B$11-'rhos computation'!$B$11)</f>
        <v>0.00608698549787991</v>
      </c>
      <c r="V4467" s="4" t="n">
        <f aca="false">NORMSDIST(-N4467/'rhos computation'!$B$23)-EXP(N4467+'rhos computation'!$B$23^2/2)*NORMSDIST(-N4467/'rhos computation'!$B$23-'rhos computation'!$B$23)</f>
        <v>0.00677296863458998</v>
      </c>
      <c r="W4467" s="0" t="n">
        <f aca="false">NORMSDIST(-O4467)</f>
        <v>0.00756615096023177</v>
      </c>
      <c r="X4467" s="0" t="n">
        <f aca="false">NORMSDIST(-P4467)</f>
        <v>0.0418390963928711</v>
      </c>
    </row>
    <row r="4468" customFormat="false" ht="13" hidden="false" customHeight="false" outlineLevel="0" collapsed="false">
      <c r="A4468" s="0" t="n">
        <v>2.58787741267868</v>
      </c>
      <c r="B4468" s="0" t="n">
        <v>-0.0265216465329169</v>
      </c>
      <c r="C4468" s="0" t="n">
        <v>1.51520229022429</v>
      </c>
      <c r="D4468" s="0" t="n">
        <v>0.258674179762168</v>
      </c>
      <c r="E4468" s="0" t="n">
        <f aca="false" t="array" ref="E4468:H4468">MMULT(A4468:D4468,'Root matrix of resiudals'!$B$19:E$22)</f>
        <v>0.112744415465447</v>
      </c>
      <c r="F4468" s="0" t="n">
        <v>0.0105589703969772</v>
      </c>
      <c r="G4468" s="0" t="n">
        <v>0.0278162640103455</v>
      </c>
      <c r="H4468" s="0" t="n">
        <v>0.00494016381549266</v>
      </c>
      <c r="I4468" s="0" t="n">
        <f aca="false" t="array" ref="I4468:I4468">'Point forecasts'!B$3+E4468</f>
        <v>0.100042623898416</v>
      </c>
      <c r="J4468" s="0" t="n">
        <f aca="false" t="array" ref="J4468:J4468">'Point forecasts'!C$3+F4468</f>
        <v>-0.0191516155413136</v>
      </c>
      <c r="K4468" s="0" t="n">
        <f aca="false" t="array" ref="K4468:K4468">'Point forecasts'!D$3+G4468</f>
        <v>0.0498179700230186</v>
      </c>
      <c r="L4468" s="0" t="n">
        <f aca="false" t="array" ref="L4468:L4468">'Point forecasts'!E$3+H4468</f>
        <v>0.0161564359911251</v>
      </c>
      <c r="M4468" s="0" t="n">
        <f aca="false" t="array" ref="M4468:M4468">'Point forecasts'!F$2+I4468</f>
        <v>0.228575369848449</v>
      </c>
      <c r="N4468" s="0" t="n">
        <f aca="false" t="array" ref="N4468:N4468">'Point forecasts'!G$2+J4468</f>
        <v>-0.00811757524909641</v>
      </c>
      <c r="O4468" s="0" t="n">
        <f aca="false" t="array" ref="O4468:O4468">'Point forecasts'!H$2+K4468</f>
        <v>2.43652570451527</v>
      </c>
      <c r="P4468" s="0" t="n">
        <f aca="false" t="array" ref="P4468:P4468">'Point forecasts'!I$2+L4468</f>
        <v>1.74969493983292</v>
      </c>
      <c r="Q4468" s="0" t="n">
        <f aca="false" t="array" ref="Q4468:S4468">MMULT(M4468:P4468,'input - gretl'!$B$19:$D$22)+MMULT('Point forecasts'!$J$3:$O$3,'input - gretl'!$B$23:$D$28)</f>
        <v>14.1198552018955</v>
      </c>
      <c r="R4468" s="0" t="n">
        <v>6.81765029933753</v>
      </c>
      <c r="S4468" s="0" t="n">
        <v>10.1703493064229</v>
      </c>
      <c r="U4468" s="4" t="n">
        <f aca="false">NORMSDIST(-M4468/'rhos computation'!$B$11)-EXP(M4468+'rhos computation'!$B$11^2/2)*NORMSDIST(-M4468/'rhos computation'!$B$11-'rhos computation'!$B$11)</f>
        <v>0.00245891567980924</v>
      </c>
      <c r="V4468" s="4" t="n">
        <f aca="false">NORMSDIST(-N4468/'rhos computation'!$B$23)-EXP(N4468+'rhos computation'!$B$23^2/2)*NORMSDIST(-N4468/'rhos computation'!$B$23-'rhos computation'!$B$23)</f>
        <v>0.0258396206338028</v>
      </c>
      <c r="W4468" s="0" t="n">
        <f aca="false">NORMSDIST(-O4468)</f>
        <v>0.00741455773588056</v>
      </c>
      <c r="X4468" s="0" t="n">
        <f aca="false">NORMSDIST(-P4468)</f>
        <v>0.0400854836634306</v>
      </c>
    </row>
    <row r="4469" customFormat="false" ht="13" hidden="false" customHeight="false" outlineLevel="0" collapsed="false">
      <c r="A4469" s="0" t="n">
        <v>0.729752855197553</v>
      </c>
      <c r="B4469" s="0" t="n">
        <v>-1.01313006719957</v>
      </c>
      <c r="C4469" s="0" t="n">
        <v>-0.891986326396296</v>
      </c>
      <c r="D4469" s="0" t="n">
        <v>-1.65243459125201</v>
      </c>
      <c r="E4469" s="0" t="n">
        <f aca="false" t="array" ref="E4469:H4469">MMULT(A4469:D4469,'Root matrix of resiudals'!$B$19:E$22)</f>
        <v>0.0285465673840842</v>
      </c>
      <c r="F4469" s="0" t="n">
        <v>-0.0306060836436797</v>
      </c>
      <c r="G4469" s="0" t="n">
        <v>-0.0190033720889324</v>
      </c>
      <c r="H4469" s="0" t="n">
        <v>-0.0281816445255248</v>
      </c>
      <c r="I4469" s="0" t="n">
        <f aca="false" t="array" ref="I4469:I4469">'Point forecasts'!B$3+E4469</f>
        <v>0.0158447758170537</v>
      </c>
      <c r="J4469" s="0" t="n">
        <f aca="false" t="array" ref="J4469:J4469">'Point forecasts'!C$3+F4469</f>
        <v>-0.0603166695819704</v>
      </c>
      <c r="K4469" s="0" t="n">
        <f aca="false" t="array" ref="K4469:K4469">'Point forecasts'!D$3+G4469</f>
        <v>0.00299833392374071</v>
      </c>
      <c r="L4469" s="0" t="n">
        <f aca="false" t="array" ref="L4469:L4469">'Point forecasts'!E$3+H4469</f>
        <v>-0.0169653723498923</v>
      </c>
      <c r="M4469" s="0" t="n">
        <f aca="false" t="array" ref="M4469:M4469">'Point forecasts'!F$2+I4469</f>
        <v>0.144377521767087</v>
      </c>
      <c r="N4469" s="0" t="n">
        <f aca="false" t="array" ref="N4469:N4469">'Point forecasts'!G$2+J4469</f>
        <v>-0.0492826292897532</v>
      </c>
      <c r="O4469" s="0" t="n">
        <f aca="false" t="array" ref="O4469:O4469">'Point forecasts'!H$2+K4469</f>
        <v>2.38970606841599</v>
      </c>
      <c r="P4469" s="0" t="n">
        <f aca="false" t="array" ref="P4469:P4469">'Point forecasts'!I$2+L4469</f>
        <v>1.7165731314919</v>
      </c>
      <c r="Q4469" s="0" t="n">
        <f aca="false" t="array" ref="Q4469:S4469">MMULT(M4469:P4469,'input - gretl'!$B$19:$D$22)+MMULT('Point forecasts'!$J$3:$O$3,'input - gretl'!$B$23:$D$28)</f>
        <v>14.0356573538141</v>
      </c>
      <c r="R4469" s="0" t="n">
        <v>6.77648524529687</v>
      </c>
      <c r="S4469" s="0" t="n">
        <v>10.1550301661463</v>
      </c>
      <c r="U4469" s="4" t="n">
        <f aca="false">NORMSDIST(-M4469/'rhos computation'!$B$11)-EXP(M4469+'rhos computation'!$B$11^2/2)*NORMSDIST(-M4469/'rhos computation'!$B$11-'rhos computation'!$B$11)</f>
        <v>0.00943629626294717</v>
      </c>
      <c r="V4469" s="4" t="n">
        <f aca="false">NORMSDIST(-N4469/'rhos computation'!$B$23)-EXP(N4469+'rhos computation'!$B$23^2/2)*NORMSDIST(-N4469/'rhos computation'!$B$23-'rhos computation'!$B$23)</f>
        <v>0.0526834337525636</v>
      </c>
      <c r="W4469" s="0" t="n">
        <f aca="false">NORMSDIST(-O4469)</f>
        <v>0.00843093078061709</v>
      </c>
      <c r="X4469" s="0" t="n">
        <f aca="false">NORMSDIST(-P4469)</f>
        <v>0.0430285976105301</v>
      </c>
    </row>
    <row r="4470" customFormat="false" ht="13" hidden="false" customHeight="false" outlineLevel="0" collapsed="false">
      <c r="A4470" s="0" t="n">
        <v>0.517757341515349</v>
      </c>
      <c r="B4470" s="0" t="n">
        <v>0.198096756559551</v>
      </c>
      <c r="C4470" s="0" t="n">
        <v>1.11329553011608</v>
      </c>
      <c r="D4470" s="0" t="n">
        <v>1.14390310989682</v>
      </c>
      <c r="E4470" s="0" t="n">
        <f aca="false" t="array" ref="E4470:H4470">MMULT(A4470:D4470,'Root matrix of resiudals'!$B$19:E$22)</f>
        <v>0.0235999838488178</v>
      </c>
      <c r="F4470" s="0" t="n">
        <v>0.0109046822379804</v>
      </c>
      <c r="G4470" s="0" t="n">
        <v>0.0206022874329405</v>
      </c>
      <c r="H4470" s="0" t="n">
        <v>0.0196519406687008</v>
      </c>
      <c r="I4470" s="0" t="n">
        <f aca="false" t="array" ref="I4470:I4470">'Point forecasts'!B$3+E4470</f>
        <v>0.0108981922817874</v>
      </c>
      <c r="J4470" s="0" t="n">
        <f aca="false" t="array" ref="J4470:J4470">'Point forecasts'!C$3+F4470</f>
        <v>-0.0188059037003104</v>
      </c>
      <c r="K4470" s="0" t="n">
        <f aca="false" t="array" ref="K4470:K4470">'Point forecasts'!D$3+G4470</f>
        <v>0.0426039934456136</v>
      </c>
      <c r="L4470" s="0" t="n">
        <f aca="false" t="array" ref="L4470:L4470">'Point forecasts'!E$3+H4470</f>
        <v>0.0308682128443333</v>
      </c>
      <c r="M4470" s="0" t="n">
        <f aca="false" t="array" ref="M4470:M4470">'Point forecasts'!F$2+I4470</f>
        <v>0.13943093823182</v>
      </c>
      <c r="N4470" s="0" t="n">
        <f aca="false" t="array" ref="N4470:N4470">'Point forecasts'!G$2+J4470</f>
        <v>-0.00777186340809316</v>
      </c>
      <c r="O4470" s="0" t="n">
        <f aca="false" t="array" ref="O4470:O4470">'Point forecasts'!H$2+K4470</f>
        <v>2.42931172793786</v>
      </c>
      <c r="P4470" s="0" t="n">
        <f aca="false" t="array" ref="P4470:P4470">'Point forecasts'!I$2+L4470</f>
        <v>1.76440671668613</v>
      </c>
      <c r="Q4470" s="0" t="n">
        <f aca="false" t="array" ref="Q4470:S4470">MMULT(M4470:P4470,'input - gretl'!$B$19:$D$22)+MMULT('Point forecasts'!$J$3:$O$3,'input - gretl'!$B$23:$D$28)</f>
        <v>14.0307107702789</v>
      </c>
      <c r="R4470" s="0" t="n">
        <v>6.81799601117853</v>
      </c>
      <c r="S4470" s="0" t="n">
        <v>10.1491436944692</v>
      </c>
      <c r="U4470" s="4" t="n">
        <f aca="false">NORMSDIST(-M4470/'rhos computation'!$B$11)-EXP(M4470+'rhos computation'!$B$11^2/2)*NORMSDIST(-M4470/'rhos computation'!$B$11-'rhos computation'!$B$11)</f>
        <v>0.0101198402440486</v>
      </c>
      <c r="V4470" s="4" t="n">
        <f aca="false">NORMSDIST(-N4470/'rhos computation'!$B$23)-EXP(N4470+'rhos computation'!$B$23^2/2)*NORMSDIST(-N4470/'rhos computation'!$B$23-'rhos computation'!$B$23)</f>
        <v>0.0256563140870797</v>
      </c>
      <c r="W4470" s="0" t="n">
        <f aca="false">NORMSDIST(-O4470)</f>
        <v>0.00756375972327601</v>
      </c>
      <c r="X4470" s="0" t="n">
        <f aca="false">NORMSDIST(-P4470)</f>
        <v>0.038831764076343</v>
      </c>
    </row>
    <row r="4471" customFormat="false" ht="13" hidden="false" customHeight="false" outlineLevel="0" collapsed="false">
      <c r="A4471" s="0" t="n">
        <v>0.449406803367414</v>
      </c>
      <c r="B4471" s="0" t="n">
        <v>-0.56616578305934</v>
      </c>
      <c r="C4471" s="0" t="n">
        <v>0.347906761349867</v>
      </c>
      <c r="D4471" s="0" t="n">
        <v>1.88662761401458</v>
      </c>
      <c r="E4471" s="0" t="n">
        <f aca="false" t="array" ref="E4471:H4471">MMULT(A4471:D4471,'Root matrix of resiudals'!$B$19:E$22)</f>
        <v>0.0177070631259762</v>
      </c>
      <c r="F4471" s="0" t="n">
        <v>-0.0137860041788542</v>
      </c>
      <c r="G4471" s="0" t="n">
        <v>0.00628976179585002</v>
      </c>
      <c r="H4471" s="0" t="n">
        <v>0.0308036066694862</v>
      </c>
      <c r="I4471" s="0" t="n">
        <f aca="false" t="array" ref="I4471:I4471">'Point forecasts'!B$3+E4471</f>
        <v>0.00500527155894579</v>
      </c>
      <c r="J4471" s="0" t="n">
        <f aca="false" t="array" ref="J4471:J4471">'Point forecasts'!C$3+F4471</f>
        <v>-0.043496590117145</v>
      </c>
      <c r="K4471" s="0" t="n">
        <f aca="false" t="array" ref="K4471:K4471">'Point forecasts'!D$3+G4471</f>
        <v>0.0282914678085231</v>
      </c>
      <c r="L4471" s="0" t="n">
        <f aca="false" t="array" ref="L4471:L4471">'Point forecasts'!E$3+H4471</f>
        <v>0.0420198788451187</v>
      </c>
      <c r="M4471" s="0" t="n">
        <f aca="false" t="array" ref="M4471:M4471">'Point forecasts'!F$2+I4471</f>
        <v>0.133538017508979</v>
      </c>
      <c r="N4471" s="0" t="n">
        <f aca="false" t="array" ref="N4471:N4471">'Point forecasts'!G$2+J4471</f>
        <v>-0.0324625498249278</v>
      </c>
      <c r="O4471" s="0" t="n">
        <f aca="false" t="array" ref="O4471:O4471">'Point forecasts'!H$2+K4471</f>
        <v>2.41499920230077</v>
      </c>
      <c r="P4471" s="0" t="n">
        <f aca="false" t="array" ref="P4471:P4471">'Point forecasts'!I$2+L4471</f>
        <v>1.77555838268691</v>
      </c>
      <c r="Q4471" s="0" t="n">
        <f aca="false" t="array" ref="Q4471:S4471">MMULT(M4471:P4471,'input - gretl'!$B$19:$D$22)+MMULT('Point forecasts'!$J$3:$O$3,'input - gretl'!$B$23:$D$28)</f>
        <v>14.024817849556</v>
      </c>
      <c r="R4471" s="0" t="n">
        <v>6.7933053247617</v>
      </c>
      <c r="S4471" s="0" t="n">
        <v>10.1242253768821</v>
      </c>
      <c r="U4471" s="4" t="n">
        <f aca="false">NORMSDIST(-M4471/'rhos computation'!$B$11)-EXP(M4471+'rhos computation'!$B$11^2/2)*NORMSDIST(-M4471/'rhos computation'!$B$11-'rhos computation'!$B$11)</f>
        <v>0.0109851176436831</v>
      </c>
      <c r="V4471" s="4" t="n">
        <f aca="false">NORMSDIST(-N4471/'rhos computation'!$B$23)-EXP(N4471+'rhos computation'!$B$23^2/2)*NORMSDIST(-N4471/'rhos computation'!$B$23-'rhos computation'!$B$23)</f>
        <v>0.0406034064452714</v>
      </c>
      <c r="W4471" s="0" t="n">
        <f aca="false">NORMSDIST(-O4471)</f>
        <v>0.00786762207517684</v>
      </c>
      <c r="X4471" s="0" t="n">
        <f aca="false">NORMSDIST(-P4471)</f>
        <v>0.0379028673296622</v>
      </c>
    </row>
    <row r="4472" customFormat="false" ht="13" hidden="false" customHeight="false" outlineLevel="0" collapsed="false">
      <c r="A4472" s="0" t="n">
        <v>-0.463114574082403</v>
      </c>
      <c r="B4472" s="0" t="n">
        <v>-0.649744743856493</v>
      </c>
      <c r="C4472" s="0" t="n">
        <v>-1.59222293298796</v>
      </c>
      <c r="D4472" s="0" t="n">
        <v>-1.37409473896527</v>
      </c>
      <c r="E4472" s="0" t="n">
        <f aca="false" t="array" ref="E4472:H4472">MMULT(A4472:D4472,'Root matrix of resiudals'!$B$19:E$22)</f>
        <v>-0.0227816942027719</v>
      </c>
      <c r="F4472" s="0" t="n">
        <v>-0.0254201787190172</v>
      </c>
      <c r="G4472" s="0" t="n">
        <v>-0.0301382000872488</v>
      </c>
      <c r="H4472" s="0" t="n">
        <v>-0.0239863421830013</v>
      </c>
      <c r="I4472" s="0" t="n">
        <f aca="false" t="array" ref="I4472:I4472">'Point forecasts'!B$3+E4472</f>
        <v>-0.0354834857698024</v>
      </c>
      <c r="J4472" s="0" t="n">
        <f aca="false" t="array" ref="J4472:J4472">'Point forecasts'!C$3+F4472</f>
        <v>-0.055130764657308</v>
      </c>
      <c r="K4472" s="0" t="n">
        <f aca="false" t="array" ref="K4472:K4472">'Point forecasts'!D$3+G4472</f>
        <v>-0.0081364940745757</v>
      </c>
      <c r="L4472" s="0" t="n">
        <f aca="false" t="array" ref="L4472:L4472">'Point forecasts'!E$3+H4472</f>
        <v>-0.0127700700073688</v>
      </c>
      <c r="M4472" s="0" t="n">
        <f aca="false" t="array" ref="M4472:M4472">'Point forecasts'!F$2+I4472</f>
        <v>0.0930492601802306</v>
      </c>
      <c r="N4472" s="0" t="n">
        <f aca="false" t="array" ref="N4472:N4472">'Point forecasts'!G$2+J4472</f>
        <v>-0.0440967243650908</v>
      </c>
      <c r="O4472" s="0" t="n">
        <f aca="false" t="array" ref="O4472:O4472">'Point forecasts'!H$2+K4472</f>
        <v>2.37857124041767</v>
      </c>
      <c r="P4472" s="0" t="n">
        <f aca="false" t="array" ref="P4472:P4472">'Point forecasts'!I$2+L4472</f>
        <v>1.72076843383443</v>
      </c>
      <c r="Q4472" s="0" t="n">
        <f aca="false" t="array" ref="Q4472:S4472">MMULT(M4472:P4472,'input - gretl'!$B$19:$D$22)+MMULT('Point forecasts'!$J$3:$O$3,'input - gretl'!$B$23:$D$28)</f>
        <v>13.9843290922273</v>
      </c>
      <c r="R4472" s="0" t="n">
        <v>6.78167115022153</v>
      </c>
      <c r="S4472" s="0" t="n">
        <v>10.1399053958551</v>
      </c>
      <c r="U4472" s="4" t="n">
        <f aca="false">NORMSDIST(-M4472/'rhos computation'!$B$11)-EXP(M4472+'rhos computation'!$B$11^2/2)*NORMSDIST(-M4472/'rhos computation'!$B$11-'rhos computation'!$B$11)</f>
        <v>0.0186099351224001</v>
      </c>
      <c r="V4472" s="4" t="n">
        <f aca="false">NORMSDIST(-N4472/'rhos computation'!$B$23)-EXP(N4472+'rhos computation'!$B$23^2/2)*NORMSDIST(-N4472/'rhos computation'!$B$23-'rhos computation'!$B$23)</f>
        <v>0.0488191582810931</v>
      </c>
      <c r="W4472" s="0" t="n">
        <f aca="false">NORMSDIST(-O4472)</f>
        <v>0.00868993911379851</v>
      </c>
      <c r="X4472" s="0" t="n">
        <f aca="false">NORMSDIST(-P4472)</f>
        <v>0.0426464263024797</v>
      </c>
    </row>
    <row r="4473" customFormat="false" ht="13" hidden="false" customHeight="false" outlineLevel="0" collapsed="false">
      <c r="A4473" s="0" t="n">
        <v>0.731325869714209</v>
      </c>
      <c r="B4473" s="0" t="n">
        <v>1.2257913834492</v>
      </c>
      <c r="C4473" s="0" t="n">
        <v>1.13443162868161</v>
      </c>
      <c r="D4473" s="0" t="n">
        <v>0.804930457170409</v>
      </c>
      <c r="E4473" s="0" t="n">
        <f aca="false" t="array" ref="E4473:H4473">MMULT(A4473:D4473,'Root matrix of resiudals'!$B$19:E$22)</f>
        <v>0.0352458862161635</v>
      </c>
      <c r="F4473" s="0" t="n">
        <v>0.0408053271547488</v>
      </c>
      <c r="G4473" s="0" t="n">
        <v>0.0245083870145857</v>
      </c>
      <c r="H4473" s="0" t="n">
        <v>0.0141613211413805</v>
      </c>
      <c r="I4473" s="0" t="n">
        <f aca="false" t="array" ref="I4473:I4473">'Point forecasts'!B$3+E4473</f>
        <v>0.0225440946491331</v>
      </c>
      <c r="J4473" s="0" t="n">
        <f aca="false" t="array" ref="J4473:J4473">'Point forecasts'!C$3+F4473</f>
        <v>0.0110947412164581</v>
      </c>
      <c r="K4473" s="0" t="n">
        <f aca="false" t="array" ref="K4473:K4473">'Point forecasts'!D$3+G4473</f>
        <v>0.0465100930272588</v>
      </c>
      <c r="L4473" s="0" t="n">
        <f aca="false" t="array" ref="L4473:L4473">'Point forecasts'!E$3+H4473</f>
        <v>0.025377593317013</v>
      </c>
      <c r="M4473" s="0" t="n">
        <f aca="false" t="array" ref="M4473:M4473">'Point forecasts'!F$2+I4473</f>
        <v>0.151076840599166</v>
      </c>
      <c r="N4473" s="0" t="n">
        <f aca="false" t="array" ref="N4473:N4473">'Point forecasts'!G$2+J4473</f>
        <v>0.0221287815086753</v>
      </c>
      <c r="O4473" s="0" t="n">
        <f aca="false" t="array" ref="O4473:O4473">'Point forecasts'!H$2+K4473</f>
        <v>2.43321782751951</v>
      </c>
      <c r="P4473" s="0" t="n">
        <f aca="false" t="array" ref="P4473:P4473">'Point forecasts'!I$2+L4473</f>
        <v>1.75891609715881</v>
      </c>
      <c r="Q4473" s="0" t="n">
        <f aca="false" t="array" ref="Q4473:S4473">MMULT(M4473:P4473,'input - gretl'!$B$19:$D$22)+MMULT('Point forecasts'!$J$3:$O$3,'input - gretl'!$B$23:$D$28)</f>
        <v>14.0423566726462</v>
      </c>
      <c r="R4473" s="0" t="n">
        <v>6.8478966560953</v>
      </c>
      <c r="S4473" s="0" t="n">
        <v>10.1582716477523</v>
      </c>
      <c r="U4473" s="4" t="n">
        <f aca="false">NORMSDIST(-M4473/'rhos computation'!$B$11)-EXP(M4473+'rhos computation'!$B$11^2/2)*NORMSDIST(-M4473/'rhos computation'!$B$11-'rhos computation'!$B$11)</f>
        <v>0.0085701679078881</v>
      </c>
      <c r="V4473" s="4" t="n">
        <f aca="false">NORMSDIST(-N4473/'rhos computation'!$B$23)-EXP(N4473+'rhos computation'!$B$23^2/2)*NORMSDIST(-N4473/'rhos computation'!$B$23-'rhos computation'!$B$23)</f>
        <v>0.012761616621518</v>
      </c>
      <c r="W4473" s="0" t="n">
        <f aca="false">NORMSDIST(-O4473)</f>
        <v>0.00748264739321495</v>
      </c>
      <c r="X4473" s="0" t="n">
        <f aca="false">NORMSDIST(-P4473)</f>
        <v>0.0392958803113341</v>
      </c>
    </row>
    <row r="4474" customFormat="false" ht="13" hidden="false" customHeight="false" outlineLevel="0" collapsed="false">
      <c r="A4474" s="0" t="n">
        <v>-0.998578627990122</v>
      </c>
      <c r="B4474" s="0" t="n">
        <v>-0.666182940890439</v>
      </c>
      <c r="C4474" s="0" t="n">
        <v>1.86165781665434</v>
      </c>
      <c r="D4474" s="0" t="n">
        <v>-0.166064303950618</v>
      </c>
      <c r="E4474" s="0" t="n">
        <f aca="false" t="array" ref="E4474:H4474">MMULT(A4474:D4474,'Root matrix of resiudals'!$B$19:E$22)</f>
        <v>-0.0419885921120128</v>
      </c>
      <c r="F4474" s="0" t="n">
        <v>-0.0146220601024401</v>
      </c>
      <c r="G4474" s="0" t="n">
        <v>0.0261860077811253</v>
      </c>
      <c r="H4474" s="0" t="n">
        <v>-0.000224066259408054</v>
      </c>
      <c r="I4474" s="0" t="n">
        <f aca="false" t="array" ref="I4474:I4474">'Point forecasts'!B$3+E4474</f>
        <v>-0.0546903836790433</v>
      </c>
      <c r="J4474" s="0" t="n">
        <f aca="false" t="array" ref="J4474:J4474">'Point forecasts'!C$3+F4474</f>
        <v>-0.0443326460407309</v>
      </c>
      <c r="K4474" s="0" t="n">
        <f aca="false" t="array" ref="K4474:K4474">'Point forecasts'!D$3+G4474</f>
        <v>0.0481877137937984</v>
      </c>
      <c r="L4474" s="0" t="n">
        <f aca="false" t="array" ref="L4474:L4474">'Point forecasts'!E$3+H4474</f>
        <v>0.0109922059162244</v>
      </c>
      <c r="M4474" s="0" t="n">
        <f aca="false" t="array" ref="M4474:M4474">'Point forecasts'!F$2+I4474</f>
        <v>0.0738423622709897</v>
      </c>
      <c r="N4474" s="0" t="n">
        <f aca="false" t="array" ref="N4474:N4474">'Point forecasts'!G$2+J4474</f>
        <v>-0.0332986057485137</v>
      </c>
      <c r="O4474" s="0" t="n">
        <f aca="false" t="array" ref="O4474:O4474">'Point forecasts'!H$2+K4474</f>
        <v>2.43489544828605</v>
      </c>
      <c r="P4474" s="0" t="n">
        <f aca="false" t="array" ref="P4474:P4474">'Point forecasts'!I$2+L4474</f>
        <v>1.74453070975802</v>
      </c>
      <c r="Q4474" s="0" t="n">
        <f aca="false" t="array" ref="Q4474:S4474">MMULT(M4474:P4474,'input - gretl'!$B$19:$D$22)+MMULT('Point forecasts'!$J$3:$O$3,'input - gretl'!$B$23:$D$28)</f>
        <v>13.965122194318</v>
      </c>
      <c r="R4474" s="0" t="n">
        <v>6.79246926883811</v>
      </c>
      <c r="S4474" s="0" t="n">
        <v>10.1736304912064</v>
      </c>
      <c r="U4474" s="4" t="n">
        <f aca="false">NORMSDIST(-M4474/'rhos computation'!$B$11)-EXP(M4474+'rhos computation'!$B$11^2/2)*NORMSDIST(-M4474/'rhos computation'!$B$11-'rhos computation'!$B$11)</f>
        <v>0.0233852498417342</v>
      </c>
      <c r="V4474" s="4" t="n">
        <f aca="false">NORMSDIST(-N4474/'rhos computation'!$B$23)-EXP(N4474+'rhos computation'!$B$23^2/2)*NORMSDIST(-N4474/'rhos computation'!$B$23-'rhos computation'!$B$23)</f>
        <v>0.0411711228182221</v>
      </c>
      <c r="W4474" s="0" t="n">
        <f aca="false">NORMSDIST(-O4474)</f>
        <v>0.00744804655027256</v>
      </c>
      <c r="X4474" s="0" t="n">
        <f aca="false">NORMSDIST(-P4474)</f>
        <v>0.0405332956362445</v>
      </c>
    </row>
    <row r="4475" customFormat="false" ht="13" hidden="false" customHeight="false" outlineLevel="0" collapsed="false">
      <c r="A4475" s="0" t="n">
        <v>1.44934794530866</v>
      </c>
      <c r="B4475" s="0" t="n">
        <v>1.29330605062941</v>
      </c>
      <c r="C4475" s="0" t="n">
        <v>0.854658843997609</v>
      </c>
      <c r="D4475" s="0" t="n">
        <v>-2.10237323945394</v>
      </c>
      <c r="E4475" s="0" t="n">
        <f aca="false" t="array" ref="E4475:H4475">MMULT(A4475:D4475,'Root matrix of resiudals'!$B$19:E$22)</f>
        <v>0.0669727595889011</v>
      </c>
      <c r="F4475" s="0" t="n">
        <v>0.0431647357812122</v>
      </c>
      <c r="G4475" s="0" t="n">
        <v>0.0177995222422417</v>
      </c>
      <c r="H4475" s="0" t="n">
        <v>-0.0336065770933677</v>
      </c>
      <c r="I4475" s="0" t="n">
        <f aca="false" t="array" ref="I4475:I4475">'Point forecasts'!B$3+E4475</f>
        <v>0.0542709680218706</v>
      </c>
      <c r="J4475" s="0" t="n">
        <f aca="false" t="array" ref="J4475:J4475">'Point forecasts'!C$3+F4475</f>
        <v>0.0134541498429215</v>
      </c>
      <c r="K4475" s="0" t="n">
        <f aca="false" t="array" ref="K4475:K4475">'Point forecasts'!D$3+G4475</f>
        <v>0.0398012282549148</v>
      </c>
      <c r="L4475" s="0" t="n">
        <f aca="false" t="array" ref="L4475:L4475">'Point forecasts'!E$3+H4475</f>
        <v>-0.0223903049177352</v>
      </c>
      <c r="M4475" s="0" t="n">
        <f aca="false" t="array" ref="M4475:M4475">'Point forecasts'!F$2+I4475</f>
        <v>0.182803713971904</v>
      </c>
      <c r="N4475" s="0" t="n">
        <f aca="false" t="array" ref="N4475:N4475">'Point forecasts'!G$2+J4475</f>
        <v>0.0244881901351386</v>
      </c>
      <c r="O4475" s="0" t="n">
        <f aca="false" t="array" ref="O4475:O4475">'Point forecasts'!H$2+K4475</f>
        <v>2.42650896274716</v>
      </c>
      <c r="P4475" s="0" t="n">
        <f aca="false" t="array" ref="P4475:P4475">'Point forecasts'!I$2+L4475</f>
        <v>1.71114819892406</v>
      </c>
      <c r="Q4475" s="0" t="n">
        <f aca="false" t="array" ref="Q4475:S4475">MMULT(M4475:P4475,'input - gretl'!$B$19:$D$22)+MMULT('Point forecasts'!$J$3:$O$3,'input - gretl'!$B$23:$D$28)</f>
        <v>14.0740835460189</v>
      </c>
      <c r="R4475" s="0" t="n">
        <v>6.85025606472176</v>
      </c>
      <c r="S4475" s="0" t="n">
        <v>10.1969924425961</v>
      </c>
      <c r="U4475" s="4" t="n">
        <f aca="false">NORMSDIST(-M4475/'rhos computation'!$B$11)-EXP(M4475+'rhos computation'!$B$11^2/2)*NORMSDIST(-M4475/'rhos computation'!$B$11-'rhos computation'!$B$11)</f>
        <v>0.00529909173672225</v>
      </c>
      <c r="V4475" s="4" t="n">
        <f aca="false">NORMSDIST(-N4475/'rhos computation'!$B$23)-EXP(N4475+'rhos computation'!$B$23^2/2)*NORMSDIST(-N4475/'rhos computation'!$B$23-'rhos computation'!$B$23)</f>
        <v>0.0119890638229584</v>
      </c>
      <c r="W4475" s="0" t="n">
        <f aca="false">NORMSDIST(-O4475)</f>
        <v>0.00762243688147624</v>
      </c>
      <c r="X4475" s="0" t="n">
        <f aca="false">NORMSDIST(-P4475)</f>
        <v>0.0435268792214556</v>
      </c>
    </row>
    <row r="4476" customFormat="false" ht="13" hidden="false" customHeight="false" outlineLevel="0" collapsed="false">
      <c r="A4476" s="0" t="n">
        <v>1.4614740351004</v>
      </c>
      <c r="B4476" s="0" t="n">
        <v>0.928607516443199</v>
      </c>
      <c r="C4476" s="0" t="n">
        <v>-1.13551757962174</v>
      </c>
      <c r="D4476" s="0" t="n">
        <v>1.12740075150008</v>
      </c>
      <c r="E4476" s="0" t="n">
        <f aca="false" t="array" ref="E4476:H4476">MMULT(A4476:D4476,'Root matrix of resiudals'!$B$19:E$22)</f>
        <v>0.0629720380094302</v>
      </c>
      <c r="F4476" s="0" t="n">
        <v>0.0258384683266639</v>
      </c>
      <c r="G4476" s="0" t="n">
        <v>-0.0118688370382098</v>
      </c>
      <c r="H4476" s="0" t="n">
        <v>0.016495328959046</v>
      </c>
      <c r="I4476" s="0" t="n">
        <f aca="false" t="array" ref="I4476:I4476">'Point forecasts'!B$3+E4476</f>
        <v>0.0502702464423997</v>
      </c>
      <c r="J4476" s="0" t="n">
        <f aca="false" t="array" ref="J4476:J4476">'Point forecasts'!C$3+F4476</f>
        <v>-0.00387211761162683</v>
      </c>
      <c r="K4476" s="0" t="n">
        <f aca="false" t="array" ref="K4476:K4476">'Point forecasts'!D$3+G4476</f>
        <v>0.0101328689744633</v>
      </c>
      <c r="L4476" s="0" t="n">
        <f aca="false" t="array" ref="L4476:L4476">'Point forecasts'!E$3+H4476</f>
        <v>0.0277116011346785</v>
      </c>
      <c r="M4476" s="0" t="n">
        <f aca="false" t="array" ref="M4476:M4476">'Point forecasts'!F$2+I4476</f>
        <v>0.178802992392433</v>
      </c>
      <c r="N4476" s="0" t="n">
        <f aca="false" t="array" ref="N4476:N4476">'Point forecasts'!G$2+J4476</f>
        <v>0.00716192268059037</v>
      </c>
      <c r="O4476" s="0" t="n">
        <f aca="false" t="array" ref="O4476:O4476">'Point forecasts'!H$2+K4476</f>
        <v>2.39684060346671</v>
      </c>
      <c r="P4476" s="0" t="n">
        <f aca="false" t="array" ref="P4476:P4476">'Point forecasts'!I$2+L4476</f>
        <v>1.76125010497647</v>
      </c>
      <c r="Q4476" s="0" t="n">
        <f aca="false" t="array" ref="Q4476:S4476">MMULT(M4476:P4476,'input - gretl'!$B$19:$D$22)+MMULT('Point forecasts'!$J$3:$O$3,'input - gretl'!$B$23:$D$28)</f>
        <v>14.0700828244395</v>
      </c>
      <c r="R4476" s="0" t="n">
        <v>6.83292979726722</v>
      </c>
      <c r="S4476" s="0" t="n">
        <v>10.1196746655645</v>
      </c>
      <c r="U4476" s="4" t="n">
        <f aca="false">NORMSDIST(-M4476/'rhos computation'!$B$11)-EXP(M4476+'rhos computation'!$B$11^2/2)*NORMSDIST(-M4476/'rhos computation'!$B$11-'rhos computation'!$B$11)</f>
        <v>0.00564314848909014</v>
      </c>
      <c r="V4476" s="4" t="n">
        <f aca="false">NORMSDIST(-N4476/'rhos computation'!$B$23)-EXP(N4476+'rhos computation'!$B$23^2/2)*NORMSDIST(-N4476/'rhos computation'!$B$23-'rhos computation'!$B$23)</f>
        <v>0.0184850934444751</v>
      </c>
      <c r="W4476" s="0" t="n">
        <f aca="false">NORMSDIST(-O4476)</f>
        <v>0.00826855793177955</v>
      </c>
      <c r="X4476" s="0" t="n">
        <f aca="false">NORMSDIST(-P4476)</f>
        <v>0.0390980404655013</v>
      </c>
    </row>
    <row r="4477" customFormat="false" ht="13" hidden="false" customHeight="false" outlineLevel="0" collapsed="false">
      <c r="A4477" s="0" t="n">
        <v>-0.285971963922989</v>
      </c>
      <c r="B4477" s="0" t="n">
        <v>0.196956621435611</v>
      </c>
      <c r="C4477" s="0" t="n">
        <v>0.62763204897713</v>
      </c>
      <c r="D4477" s="0" t="n">
        <v>0.850248238777694</v>
      </c>
      <c r="E4477" s="0" t="n">
        <f aca="false" t="array" ref="E4477:H4477">MMULT(A4477:D4477,'Root matrix of resiudals'!$B$19:E$22)</f>
        <v>-0.0113737633385724</v>
      </c>
      <c r="F4477" s="0" t="n">
        <v>0.00728925939562855</v>
      </c>
      <c r="G4477" s="0" t="n">
        <v>0.0114422687247879</v>
      </c>
      <c r="H4477" s="0" t="n">
        <v>0.0146382534618067</v>
      </c>
      <c r="I4477" s="0" t="n">
        <f aca="false" t="array" ref="I4477:I4477">'Point forecasts'!B$3+E4477</f>
        <v>-0.0240755549056029</v>
      </c>
      <c r="J4477" s="0" t="n">
        <f aca="false" t="array" ref="J4477:J4477">'Point forecasts'!C$3+F4477</f>
        <v>-0.0224213265426622</v>
      </c>
      <c r="K4477" s="0" t="n">
        <f aca="false" t="array" ref="K4477:K4477">'Point forecasts'!D$3+G4477</f>
        <v>0.033443974737461</v>
      </c>
      <c r="L4477" s="0" t="n">
        <f aca="false" t="array" ref="L4477:L4477">'Point forecasts'!E$3+H4477</f>
        <v>0.0258545256374392</v>
      </c>
      <c r="M4477" s="0" t="n">
        <f aca="false" t="array" ref="M4477:M4477">'Point forecasts'!F$2+I4477</f>
        <v>0.10445719104443</v>
      </c>
      <c r="N4477" s="0" t="n">
        <f aca="false" t="array" ref="N4477:N4477">'Point forecasts'!G$2+J4477</f>
        <v>-0.011387286250445</v>
      </c>
      <c r="O4477" s="0" t="n">
        <f aca="false" t="array" ref="O4477:O4477">'Point forecasts'!H$2+K4477</f>
        <v>2.42015170922971</v>
      </c>
      <c r="P4477" s="0" t="n">
        <f aca="false" t="array" ref="P4477:P4477">'Point forecasts'!I$2+L4477</f>
        <v>1.75939302947923</v>
      </c>
      <c r="Q4477" s="0" t="n">
        <f aca="false" t="array" ref="Q4477:S4477">MMULT(M4477:P4477,'input - gretl'!$B$19:$D$22)+MMULT('Point forecasts'!$J$3:$O$3,'input - gretl'!$B$23:$D$28)</f>
        <v>13.9957370230915</v>
      </c>
      <c r="R4477" s="0" t="n">
        <v>6.81438058833618</v>
      </c>
      <c r="S4477" s="0" t="n">
        <v>10.1447519429792</v>
      </c>
      <c r="U4477" s="4" t="n">
        <f aca="false">NORMSDIST(-M4477/'rhos computation'!$B$11)-EXP(M4477+'rhos computation'!$B$11^2/2)*NORMSDIST(-M4477/'rhos computation'!$B$11-'rhos computation'!$B$11)</f>
        <v>0.0161436167934836</v>
      </c>
      <c r="V4477" s="4" t="n">
        <f aca="false">NORMSDIST(-N4477/'rhos computation'!$B$23)-EXP(N4477+'rhos computation'!$B$23^2/2)*NORMSDIST(-N4477/'rhos computation'!$B$23-'rhos computation'!$B$23)</f>
        <v>0.0276113799464872</v>
      </c>
      <c r="W4477" s="0" t="n">
        <f aca="false">NORMSDIST(-O4477)</f>
        <v>0.00775701656139164</v>
      </c>
      <c r="X4477" s="0" t="n">
        <f aca="false">NORMSDIST(-P4477)</f>
        <v>0.0392553875310859</v>
      </c>
    </row>
    <row r="4478" customFormat="false" ht="13" hidden="false" customHeight="false" outlineLevel="0" collapsed="false">
      <c r="A4478" s="0" t="n">
        <v>0.373041332368068</v>
      </c>
      <c r="B4478" s="0" t="n">
        <v>-1.01405352283807</v>
      </c>
      <c r="C4478" s="0" t="n">
        <v>-0.0494049393367138</v>
      </c>
      <c r="D4478" s="0" t="n">
        <v>0.521964615234639</v>
      </c>
      <c r="E4478" s="0" t="n">
        <f aca="false" t="array" ref="E4478:H4478">MMULT(A4478:D4478,'Root matrix of resiudals'!$B$19:E$22)</f>
        <v>0.0134482283681453</v>
      </c>
      <c r="F4478" s="0" t="n">
        <v>-0.028272150804772</v>
      </c>
      <c r="G4478" s="0" t="n">
        <v>-0.00337845626671226</v>
      </c>
      <c r="H4478" s="0" t="n">
        <v>0.008203949666314</v>
      </c>
      <c r="I4478" s="0" t="n">
        <f aca="false" t="array" ref="I4478:I4478">'Point forecasts'!B$3+E4478</f>
        <v>0.000746436801114865</v>
      </c>
      <c r="J4478" s="0" t="n">
        <f aca="false" t="array" ref="J4478:J4478">'Point forecasts'!C$3+F4478</f>
        <v>-0.0579827367430628</v>
      </c>
      <c r="K4478" s="0" t="n">
        <f aca="false" t="array" ref="K4478:K4478">'Point forecasts'!D$3+G4478</f>
        <v>0.0186232497459609</v>
      </c>
      <c r="L4478" s="0" t="n">
        <f aca="false" t="array" ref="L4478:L4478">'Point forecasts'!E$3+H4478</f>
        <v>0.0194202218419465</v>
      </c>
      <c r="M4478" s="0" t="n">
        <f aca="false" t="array" ref="M4478:M4478">'Point forecasts'!F$2+I4478</f>
        <v>0.129279182751148</v>
      </c>
      <c r="N4478" s="0" t="n">
        <f aca="false" t="array" ref="N4478:N4478">'Point forecasts'!G$2+J4478</f>
        <v>-0.0469486964508456</v>
      </c>
      <c r="O4478" s="0" t="n">
        <f aca="false" t="array" ref="O4478:O4478">'Point forecasts'!H$2+K4478</f>
        <v>2.40533098423821</v>
      </c>
      <c r="P4478" s="0" t="n">
        <f aca="false" t="array" ref="P4478:P4478">'Point forecasts'!I$2+L4478</f>
        <v>1.75295872568374</v>
      </c>
      <c r="Q4478" s="0" t="n">
        <f aca="false" t="array" ref="Q4478:S4478">MMULT(M4478:P4478,'input - gretl'!$B$19:$D$22)+MMULT('Point forecasts'!$J$3:$O$3,'input - gretl'!$B$23:$D$28)</f>
        <v>14.0205590147982</v>
      </c>
      <c r="R4478" s="0" t="n">
        <v>6.77881917813578</v>
      </c>
      <c r="S4478" s="0" t="n">
        <v>10.1360505626124</v>
      </c>
      <c r="U4478" s="4" t="n">
        <f aca="false">NORMSDIST(-M4478/'rhos computation'!$B$11)-EXP(M4478+'rhos computation'!$B$11^2/2)*NORMSDIST(-M4478/'rhos computation'!$B$11-'rhos computation'!$B$11)</f>
        <v>0.0116462026122075</v>
      </c>
      <c r="V4478" s="4" t="n">
        <f aca="false">NORMSDIST(-N4478/'rhos computation'!$B$23)-EXP(N4478+'rhos computation'!$B$23^2/2)*NORMSDIST(-N4478/'rhos computation'!$B$23-'rhos computation'!$B$23)</f>
        <v>0.0509300992735894</v>
      </c>
      <c r="W4478" s="0" t="n">
        <f aca="false">NORMSDIST(-O4478)</f>
        <v>0.00807891207665269</v>
      </c>
      <c r="X4478" s="0" t="n">
        <f aca="false">NORMSDIST(-P4478)</f>
        <v>0.0398045460435954</v>
      </c>
    </row>
    <row r="4479" customFormat="false" ht="13" hidden="false" customHeight="false" outlineLevel="0" collapsed="false">
      <c r="A4479" s="0" t="n">
        <v>-0.672338204150755</v>
      </c>
      <c r="B4479" s="0" t="n">
        <v>1.34065970330861</v>
      </c>
      <c r="C4479" s="0" t="n">
        <v>0.704041223681402</v>
      </c>
      <c r="D4479" s="0" t="n">
        <v>-1.02612984041244</v>
      </c>
      <c r="E4479" s="0" t="n">
        <f aca="false" t="array" ref="E4479:H4479">MMULT(A4479:D4479,'Root matrix of resiudals'!$B$19:E$22)</f>
        <v>-0.0245481712558313</v>
      </c>
      <c r="F4479" s="0" t="n">
        <v>0.0392436309405373</v>
      </c>
      <c r="G4479" s="0" t="n">
        <v>0.0141538121925745</v>
      </c>
      <c r="H4479" s="0" t="n">
        <v>-0.0154993037464978</v>
      </c>
      <c r="I4479" s="0" t="n">
        <f aca="false" t="array" ref="I4479:I4479">'Point forecasts'!B$3+E4479</f>
        <v>-0.0372499628228617</v>
      </c>
      <c r="J4479" s="0" t="n">
        <f aca="false" t="array" ref="J4479:J4479">'Point forecasts'!C$3+F4479</f>
        <v>0.00953304500224652</v>
      </c>
      <c r="K4479" s="0" t="n">
        <f aca="false" t="array" ref="K4479:K4479">'Point forecasts'!D$3+G4479</f>
        <v>0.0361555182052476</v>
      </c>
      <c r="L4479" s="0" t="n">
        <f aca="false" t="array" ref="L4479:L4479">'Point forecasts'!E$3+H4479</f>
        <v>-0.00428303157086532</v>
      </c>
      <c r="M4479" s="0" t="n">
        <f aca="false" t="array" ref="M4479:M4479">'Point forecasts'!F$2+I4479</f>
        <v>0.0912827831271713</v>
      </c>
      <c r="N4479" s="0" t="n">
        <f aca="false" t="array" ref="N4479:N4479">'Point forecasts'!G$2+J4479</f>
        <v>0.0205670852944637</v>
      </c>
      <c r="O4479" s="0" t="n">
        <f aca="false" t="array" ref="O4479:O4479">'Point forecasts'!H$2+K4479</f>
        <v>2.4228632526975</v>
      </c>
      <c r="P4479" s="0" t="n">
        <f aca="false" t="array" ref="P4479:P4479">'Point forecasts'!I$2+L4479</f>
        <v>1.72925547227093</v>
      </c>
      <c r="Q4479" s="0" t="n">
        <f aca="false" t="array" ref="Q4479:S4479">MMULT(M4479:P4479,'input - gretl'!$B$19:$D$22)+MMULT('Point forecasts'!$J$3:$O$3,'input - gretl'!$B$23:$D$28)</f>
        <v>13.9825626151742</v>
      </c>
      <c r="R4479" s="0" t="n">
        <v>6.84633495988109</v>
      </c>
      <c r="S4479" s="0" t="n">
        <v>10.1761258102299</v>
      </c>
      <c r="U4479" s="4" t="n">
        <f aca="false">NORMSDIST(-M4479/'rhos computation'!$B$11)-EXP(M4479+'rhos computation'!$B$11^2/2)*NORMSDIST(-M4479/'rhos computation'!$B$11-'rhos computation'!$B$11)</f>
        <v>0.0190158511489287</v>
      </c>
      <c r="V4479" s="4" t="n">
        <f aca="false">NORMSDIST(-N4479/'rhos computation'!$B$23)-EXP(N4479+'rhos computation'!$B$23^2/2)*NORMSDIST(-N4479/'rhos computation'!$B$23-'rhos computation'!$B$23)</f>
        <v>0.0132919543154416</v>
      </c>
      <c r="W4479" s="0" t="n">
        <f aca="false">NORMSDIST(-O4479)</f>
        <v>0.00769936098250655</v>
      </c>
      <c r="X4479" s="0" t="n">
        <f aca="false">NORMSDIST(-P4479)</f>
        <v>0.0418816910750706</v>
      </c>
    </row>
    <row r="4480" customFormat="false" ht="13" hidden="false" customHeight="false" outlineLevel="0" collapsed="false">
      <c r="A4480" s="0" t="n">
        <v>-2.13552115768834</v>
      </c>
      <c r="B4480" s="0" t="n">
        <v>-1.44742608315518</v>
      </c>
      <c r="C4480" s="0" t="n">
        <v>0.740535420041647</v>
      </c>
      <c r="D4480" s="0" t="n">
        <v>-0.0811479262710221</v>
      </c>
      <c r="E4480" s="0" t="n">
        <f aca="false" t="array" ref="E4480:H4480">MMULT(A4480:D4480,'Root matrix of resiudals'!$B$19:E$22)</f>
        <v>-0.0939549997270527</v>
      </c>
      <c r="F4480" s="0" t="n">
        <v>-0.043537883528878</v>
      </c>
      <c r="G4480" s="0" t="n">
        <v>0.00400624069733144</v>
      </c>
      <c r="H4480" s="0" t="n">
        <v>0.000253952933033025</v>
      </c>
      <c r="I4480" s="0" t="n">
        <f aca="false" t="array" ref="I4480:I4480">'Point forecasts'!B$3+E4480</f>
        <v>-0.106656791294083</v>
      </c>
      <c r="J4480" s="0" t="n">
        <f aca="false" t="array" ref="J4480:J4480">'Point forecasts'!C$3+F4480</f>
        <v>-0.0732484694671688</v>
      </c>
      <c r="K4480" s="0" t="n">
        <f aca="false" t="array" ref="K4480:K4480">'Point forecasts'!D$3+G4480</f>
        <v>0.0260079467100045</v>
      </c>
      <c r="L4480" s="0" t="n">
        <f aca="false" t="array" ref="L4480:L4480">'Point forecasts'!E$3+H4480</f>
        <v>0.0114702251086655</v>
      </c>
      <c r="M4480" s="0" t="n">
        <f aca="false" t="array" ref="M4480:M4480">'Point forecasts'!F$2+I4480</f>
        <v>0.0218759546559498</v>
      </c>
      <c r="N4480" s="0" t="n">
        <f aca="false" t="array" ref="N4480:N4480">'Point forecasts'!G$2+J4480</f>
        <v>-0.0622144291749516</v>
      </c>
      <c r="O4480" s="0" t="n">
        <f aca="false" t="array" ref="O4480:O4480">'Point forecasts'!H$2+K4480</f>
        <v>2.41271568120225</v>
      </c>
      <c r="P4480" s="0" t="n">
        <f aca="false" t="array" ref="P4480:P4480">'Point forecasts'!I$2+L4480</f>
        <v>1.74500872895046</v>
      </c>
      <c r="Q4480" s="0" t="n">
        <f aca="false" t="array" ref="Q4480:S4480">MMULT(M4480:P4480,'input - gretl'!$B$19:$D$22)+MMULT('Point forecasts'!$J$3:$O$3,'input - gretl'!$B$23:$D$28)</f>
        <v>13.913155786703</v>
      </c>
      <c r="R4480" s="0" t="n">
        <v>6.76355344541167</v>
      </c>
      <c r="S4480" s="0" t="n">
        <v>10.1509961039696</v>
      </c>
      <c r="U4480" s="4" t="n">
        <f aca="false">NORMSDIST(-M4480/'rhos computation'!$B$11)-EXP(M4480+'rhos computation'!$B$11^2/2)*NORMSDIST(-M4480/'rhos computation'!$B$11-'rhos computation'!$B$11)</f>
        <v>0.0406155241108823</v>
      </c>
      <c r="V4480" s="4" t="n">
        <f aca="false">NORMSDIST(-N4480/'rhos computation'!$B$23)-EXP(N4480+'rhos computation'!$B$23^2/2)*NORMSDIST(-N4480/'rhos computation'!$B$23-'rhos computation'!$B$23)</f>
        <v>0.062772551915119</v>
      </c>
      <c r="W4480" s="0" t="n">
        <f aca="false">NORMSDIST(-O4480)</f>
        <v>0.00791708297787873</v>
      </c>
      <c r="X4480" s="0" t="n">
        <f aca="false">NORMSDIST(-P4480)</f>
        <v>0.0404916747679698</v>
      </c>
    </row>
    <row r="4481" customFormat="false" ht="13" hidden="false" customHeight="false" outlineLevel="0" collapsed="false">
      <c r="A4481" s="0" t="n">
        <v>0.0550379861783727</v>
      </c>
      <c r="B4481" s="0" t="n">
        <v>-0.343906535340769</v>
      </c>
      <c r="C4481" s="0" t="n">
        <v>-0.805145983795081</v>
      </c>
      <c r="D4481" s="0" t="n">
        <v>-0.0938341040105356</v>
      </c>
      <c r="E4481" s="0" t="n">
        <f aca="false" t="array" ref="E4481:H4481">MMULT(A4481:D4481,'Root matrix of resiudals'!$B$19:E$22)</f>
        <v>0.000623995419176974</v>
      </c>
      <c r="F4481" s="0" t="n">
        <v>-0.0125985053550445</v>
      </c>
      <c r="G4481" s="0" t="n">
        <v>-0.0142496188290624</v>
      </c>
      <c r="H4481" s="0" t="n">
        <v>-0.0024883972419102</v>
      </c>
      <c r="I4481" s="0" t="n">
        <f aca="false" t="array" ref="I4481:I4481">'Point forecasts'!B$3+E4481</f>
        <v>-0.0120777961478535</v>
      </c>
      <c r="J4481" s="0" t="n">
        <f aca="false" t="array" ref="J4481:J4481">'Point forecasts'!C$3+F4481</f>
        <v>-0.0423090912933353</v>
      </c>
      <c r="K4481" s="0" t="n">
        <f aca="false" t="array" ref="K4481:K4481">'Point forecasts'!D$3+G4481</f>
        <v>0.00775208718361069</v>
      </c>
      <c r="L4481" s="0" t="n">
        <f aca="false" t="array" ref="L4481:L4481">'Point forecasts'!E$3+H4481</f>
        <v>0.00872787493372228</v>
      </c>
      <c r="M4481" s="0" t="n">
        <f aca="false" t="array" ref="M4481:M4481">'Point forecasts'!F$2+I4481</f>
        <v>0.11645494980218</v>
      </c>
      <c r="N4481" s="0" t="n">
        <f aca="false" t="array" ref="N4481:N4481">'Point forecasts'!G$2+J4481</f>
        <v>-0.0312750510011181</v>
      </c>
      <c r="O4481" s="0" t="n">
        <f aca="false" t="array" ref="O4481:O4481">'Point forecasts'!H$2+K4481</f>
        <v>2.39445982167586</v>
      </c>
      <c r="P4481" s="0" t="n">
        <f aca="false" t="array" ref="P4481:P4481">'Point forecasts'!I$2+L4481</f>
        <v>1.74226637877552</v>
      </c>
      <c r="Q4481" s="0" t="n">
        <f aca="false" t="array" ref="Q4481:S4481">MMULT(M4481:P4481,'input - gretl'!$B$19:$D$22)+MMULT('Point forecasts'!$J$3:$O$3,'input - gretl'!$B$23:$D$28)</f>
        <v>14.0077347818492</v>
      </c>
      <c r="R4481" s="0" t="n">
        <v>6.79449282358551</v>
      </c>
      <c r="S4481" s="0" t="n">
        <v>10.1353483565771</v>
      </c>
      <c r="U4481" s="4" t="n">
        <f aca="false">NORMSDIST(-M4481/'rhos computation'!$B$11)-EXP(M4481+'rhos computation'!$B$11^2/2)*NORMSDIST(-M4481/'rhos computation'!$B$11-'rhos computation'!$B$11)</f>
        <v>0.0138275504670033</v>
      </c>
      <c r="V4481" s="4" t="n">
        <f aca="false">NORMSDIST(-N4481/'rhos computation'!$B$23)-EXP(N4481+'rhos computation'!$B$23^2/2)*NORMSDIST(-N4481/'rhos computation'!$B$23-'rhos computation'!$B$23)</f>
        <v>0.0398034402500164</v>
      </c>
      <c r="W4481" s="0" t="n">
        <f aca="false">NORMSDIST(-O4481)</f>
        <v>0.00832243348472325</v>
      </c>
      <c r="X4481" s="0" t="n">
        <f aca="false">NORMSDIST(-P4481)</f>
        <v>0.0407309218194692</v>
      </c>
    </row>
    <row r="4482" customFormat="false" ht="13" hidden="false" customHeight="false" outlineLevel="0" collapsed="false">
      <c r="A4482" s="0" t="n">
        <v>0.157179109790635</v>
      </c>
      <c r="B4482" s="0" t="n">
        <v>0.291678299607901</v>
      </c>
      <c r="C4482" s="0" t="n">
        <v>-0.840316807573994</v>
      </c>
      <c r="D4482" s="0" t="n">
        <v>-0.00413941668642313</v>
      </c>
      <c r="E4482" s="0" t="n">
        <f aca="false" t="array" ref="E4482:H4482">MMULT(A4482:D4482,'Root matrix of resiudals'!$B$19:E$22)</f>
        <v>0.00636763328574452</v>
      </c>
      <c r="F4482" s="0" t="n">
        <v>0.00567240305781954</v>
      </c>
      <c r="G4482" s="0" t="n">
        <v>-0.0123054973129423</v>
      </c>
      <c r="H4482" s="0" t="n">
        <v>-0.00107057207433108</v>
      </c>
      <c r="I4482" s="0" t="n">
        <f aca="false" t="array" ref="I4482:I4482">'Point forecasts'!B$3+E4482</f>
        <v>-0.00633415828128594</v>
      </c>
      <c r="J4482" s="0" t="n">
        <f aca="false" t="array" ref="J4482:J4482">'Point forecasts'!C$3+F4482</f>
        <v>-0.0240381828804712</v>
      </c>
      <c r="K4482" s="0" t="n">
        <f aca="false" t="array" ref="K4482:K4482">'Point forecasts'!D$3+G4482</f>
        <v>0.00969620869973079</v>
      </c>
      <c r="L4482" s="0" t="n">
        <f aca="false" t="array" ref="L4482:L4482">'Point forecasts'!E$3+H4482</f>
        <v>0.0101457001013014</v>
      </c>
      <c r="M4482" s="0" t="n">
        <f aca="false" t="array" ref="M4482:M4482">'Point forecasts'!F$2+I4482</f>
        <v>0.122198587668747</v>
      </c>
      <c r="N4482" s="0" t="n">
        <f aca="false" t="array" ref="N4482:N4482">'Point forecasts'!G$2+J4482</f>
        <v>-0.013004142588254</v>
      </c>
      <c r="O4482" s="0" t="n">
        <f aca="false" t="array" ref="O4482:O4482">'Point forecasts'!H$2+K4482</f>
        <v>2.39640394319198</v>
      </c>
      <c r="P4482" s="0" t="n">
        <f aca="false" t="array" ref="P4482:P4482">'Point forecasts'!I$2+L4482</f>
        <v>1.7436842039431</v>
      </c>
      <c r="Q4482" s="0" t="n">
        <f aca="false" t="array" ref="Q4482:S4482">MMULT(M4482:P4482,'input - gretl'!$B$19:$D$22)+MMULT('Point forecasts'!$J$3:$O$3,'input - gretl'!$B$23:$D$28)</f>
        <v>14.0134784197158</v>
      </c>
      <c r="R4482" s="0" t="n">
        <v>6.81276373199837</v>
      </c>
      <c r="S4482" s="0" t="n">
        <v>10.1359440554676</v>
      </c>
      <c r="U4482" s="4" t="n">
        <f aca="false">NORMSDIST(-M4482/'rhos computation'!$B$11)-EXP(M4482+'rhos computation'!$B$11^2/2)*NORMSDIST(-M4482/'rhos computation'!$B$11-'rhos computation'!$B$11)</f>
        <v>0.0128143164646165</v>
      </c>
      <c r="V4482" s="4" t="n">
        <f aca="false">NORMSDIST(-N4482/'rhos computation'!$B$23)-EXP(N4482+'rhos computation'!$B$23^2/2)*NORMSDIST(-N4482/'rhos computation'!$B$23-'rhos computation'!$B$23)</f>
        <v>0.0285127501115638</v>
      </c>
      <c r="W4482" s="0" t="n">
        <f aca="false">NORMSDIST(-O4482)</f>
        <v>0.0082784162721338</v>
      </c>
      <c r="X4482" s="0" t="n">
        <f aca="false">NORMSDIST(-P4482)</f>
        <v>0.0406070856338161</v>
      </c>
    </row>
    <row r="4483" customFormat="false" ht="13" hidden="false" customHeight="false" outlineLevel="0" collapsed="false">
      <c r="A4483" s="0" t="n">
        <v>-1.08795908417802</v>
      </c>
      <c r="B4483" s="0" t="n">
        <v>-0.471055096783911</v>
      </c>
      <c r="C4483" s="0" t="n">
        <v>0.810335176012805</v>
      </c>
      <c r="D4483" s="0" t="n">
        <v>-1.13590043322944</v>
      </c>
      <c r="E4483" s="0" t="n">
        <f aca="false" t="array" ref="E4483:H4483">MMULT(A4483:D4483,'Root matrix of resiudals'!$B$19:E$22)</f>
        <v>-0.0463089988338514</v>
      </c>
      <c r="F4483" s="0" t="n">
        <v>-0.0130875873317532</v>
      </c>
      <c r="G4483" s="0" t="n">
        <v>0.00872283119494087</v>
      </c>
      <c r="H4483" s="0" t="n">
        <v>-0.0171186429617386</v>
      </c>
      <c r="I4483" s="0" t="n">
        <f aca="false" t="array" ref="I4483:I4483">'Point forecasts'!B$3+E4483</f>
        <v>-0.0590107904008819</v>
      </c>
      <c r="J4483" s="0" t="n">
        <f aca="false" t="array" ref="J4483:J4483">'Point forecasts'!C$3+F4483</f>
        <v>-0.042798173270044</v>
      </c>
      <c r="K4483" s="0" t="n">
        <f aca="false" t="array" ref="K4483:K4483">'Point forecasts'!D$3+G4483</f>
        <v>0.030724537207614</v>
      </c>
      <c r="L4483" s="0" t="n">
        <f aca="false" t="array" ref="L4483:L4483">'Point forecasts'!E$3+H4483</f>
        <v>-0.00590237078610612</v>
      </c>
      <c r="M4483" s="0" t="n">
        <f aca="false" t="array" ref="M4483:M4483">'Point forecasts'!F$2+I4483</f>
        <v>0.0695219555491511</v>
      </c>
      <c r="N4483" s="0" t="n">
        <f aca="false" t="array" ref="N4483:N4483">'Point forecasts'!G$2+J4483</f>
        <v>-0.0317641329778268</v>
      </c>
      <c r="O4483" s="0" t="n">
        <f aca="false" t="array" ref="O4483:O4483">'Point forecasts'!H$2+K4483</f>
        <v>2.41743227169986</v>
      </c>
      <c r="P4483" s="0" t="n">
        <f aca="false" t="array" ref="P4483:P4483">'Point forecasts'!I$2+L4483</f>
        <v>1.72763613305569</v>
      </c>
      <c r="Q4483" s="0" t="n">
        <f aca="false" t="array" ref="Q4483:S4483">MMULT(M4483:P4483,'input - gretl'!$B$19:$D$22)+MMULT('Point forecasts'!$J$3:$O$3,'input - gretl'!$B$23:$D$28)</f>
        <v>13.9608017875962</v>
      </c>
      <c r="R4483" s="0" t="n">
        <v>6.7940037416088</v>
      </c>
      <c r="S4483" s="0" t="n">
        <v>10.1722349017929</v>
      </c>
      <c r="U4483" s="4" t="n">
        <f aca="false">NORMSDIST(-M4483/'rhos computation'!$B$11)-EXP(M4483+'rhos computation'!$B$11^2/2)*NORMSDIST(-M4483/'rhos computation'!$B$11-'rhos computation'!$B$11)</f>
        <v>0.0245723933915918</v>
      </c>
      <c r="V4483" s="4" t="n">
        <f aca="false">NORMSDIST(-N4483/'rhos computation'!$B$23)-EXP(N4483+'rhos computation'!$B$23^2/2)*NORMSDIST(-N4483/'rhos computation'!$B$23-'rhos computation'!$B$23)</f>
        <v>0.0401319987255073</v>
      </c>
      <c r="W4483" s="0" t="n">
        <f aca="false">NORMSDIST(-O4483)</f>
        <v>0.00781522125293974</v>
      </c>
      <c r="X4483" s="0" t="n">
        <f aca="false">NORMSDIST(-P4483)</f>
        <v>0.0420267402309116</v>
      </c>
    </row>
    <row r="4484" customFormat="false" ht="13" hidden="false" customHeight="false" outlineLevel="0" collapsed="false">
      <c r="A4484" s="0" t="n">
        <v>-2.41822331451559</v>
      </c>
      <c r="B4484" s="0" t="n">
        <v>1.0441439530581</v>
      </c>
      <c r="C4484" s="0" t="n">
        <v>1.13312262540996</v>
      </c>
      <c r="D4484" s="0" t="n">
        <v>-1.13393886848616</v>
      </c>
      <c r="E4484" s="0" t="n">
        <f aca="false" t="array" ref="E4484:H4484">MMULT(A4484:D4484,'Root matrix of resiudals'!$B$19:E$22)</f>
        <v>-0.0995546278785143</v>
      </c>
      <c r="F4484" s="0" t="n">
        <v>0.0283519555952126</v>
      </c>
      <c r="G4484" s="0" t="n">
        <v>0.0177238504311438</v>
      </c>
      <c r="H4484" s="0" t="n">
        <v>-0.0161082951590698</v>
      </c>
      <c r="I4484" s="0" t="n">
        <f aca="false" t="array" ref="I4484:I4484">'Point forecasts'!B$3+E4484</f>
        <v>-0.112256419445545</v>
      </c>
      <c r="J4484" s="0" t="n">
        <f aca="false" t="array" ref="J4484:J4484">'Point forecasts'!C$3+F4484</f>
        <v>-0.00135863034307816</v>
      </c>
      <c r="K4484" s="0" t="n">
        <f aca="false" t="array" ref="K4484:K4484">'Point forecasts'!D$3+G4484</f>
        <v>0.0397255564438169</v>
      </c>
      <c r="L4484" s="0" t="n">
        <f aca="false" t="array" ref="L4484:L4484">'Point forecasts'!E$3+H4484</f>
        <v>-0.00489202298343727</v>
      </c>
      <c r="M4484" s="0" t="n">
        <f aca="false" t="array" ref="M4484:M4484">'Point forecasts'!F$2+I4484</f>
        <v>0.0162763265044882</v>
      </c>
      <c r="N4484" s="0" t="n">
        <f aca="false" t="array" ref="N4484:N4484">'Point forecasts'!G$2+J4484</f>
        <v>0.00967540994913904</v>
      </c>
      <c r="O4484" s="0" t="n">
        <f aca="false" t="array" ref="O4484:O4484">'Point forecasts'!H$2+K4484</f>
        <v>2.42643329093607</v>
      </c>
      <c r="P4484" s="0" t="n">
        <f aca="false" t="array" ref="P4484:P4484">'Point forecasts'!I$2+L4484</f>
        <v>1.72864648085836</v>
      </c>
      <c r="Q4484" s="0" t="n">
        <f aca="false" t="array" ref="Q4484:S4484">MMULT(M4484:P4484,'input - gretl'!$B$19:$D$22)+MMULT('Point forecasts'!$J$3:$O$3,'input - gretl'!$B$23:$D$28)</f>
        <v>13.9075561585515</v>
      </c>
      <c r="R4484" s="0" t="n">
        <v>6.83544328453576</v>
      </c>
      <c r="S4484" s="0" t="n">
        <v>10.1802750297514</v>
      </c>
      <c r="U4484" s="4" t="n">
        <f aca="false">NORMSDIST(-M4484/'rhos computation'!$B$11)-EXP(M4484+'rhos computation'!$B$11^2/2)*NORMSDIST(-M4484/'rhos computation'!$B$11-'rhos computation'!$B$11)</f>
        <v>0.0428687819058397</v>
      </c>
      <c r="V4484" s="4" t="n">
        <f aca="false">NORMSDIST(-N4484/'rhos computation'!$B$23)-EXP(N4484+'rhos computation'!$B$23^2/2)*NORMSDIST(-N4484/'rhos computation'!$B$23-'rhos computation'!$B$23)</f>
        <v>0.0174224868250438</v>
      </c>
      <c r="W4484" s="0" t="n">
        <f aca="false">NORMSDIST(-O4484)</f>
        <v>0.00762402664633518</v>
      </c>
      <c r="X4484" s="0" t="n">
        <f aca="false">NORMSDIST(-P4484)</f>
        <v>0.0419361926677434</v>
      </c>
    </row>
    <row r="4485" customFormat="false" ht="13" hidden="false" customHeight="false" outlineLevel="0" collapsed="false">
      <c r="A4485" s="0" t="n">
        <v>-1.51438621592331</v>
      </c>
      <c r="B4485" s="0" t="n">
        <v>1.1772778457631</v>
      </c>
      <c r="C4485" s="0" t="n">
        <v>-0.726171835715154</v>
      </c>
      <c r="D4485" s="0" t="n">
        <v>-0.0550988283834334</v>
      </c>
      <c r="E4485" s="0" t="n">
        <f aca="false" t="array" ref="E4485:H4485">MMULT(A4485:D4485,'Root matrix of resiudals'!$B$19:E$22)</f>
        <v>-0.063184406120072</v>
      </c>
      <c r="F4485" s="0" t="n">
        <v>0.0275975601278977</v>
      </c>
      <c r="G4485" s="0" t="n">
        <v>-0.00940962639941231</v>
      </c>
      <c r="H4485" s="0" t="n">
        <v>-0.00106857932761363</v>
      </c>
      <c r="I4485" s="0" t="n">
        <f aca="false" t="array" ref="I4485:I4485">'Point forecasts'!B$3+E4485</f>
        <v>-0.0758861976871025</v>
      </c>
      <c r="J4485" s="0" t="n">
        <f aca="false" t="array" ref="J4485:J4485">'Point forecasts'!C$3+F4485</f>
        <v>-0.00211302581039308</v>
      </c>
      <c r="K4485" s="0" t="n">
        <f aca="false" t="array" ref="K4485:K4485">'Point forecasts'!D$3+G4485</f>
        <v>0.0125920796132608</v>
      </c>
      <c r="L4485" s="0" t="n">
        <f aca="false" t="array" ref="L4485:L4485">'Point forecasts'!E$3+H4485</f>
        <v>0.0101476928480189</v>
      </c>
      <c r="M4485" s="0" t="n">
        <f aca="false" t="array" ref="M4485:M4485">'Point forecasts'!F$2+I4485</f>
        <v>0.0526465482629305</v>
      </c>
      <c r="N4485" s="0" t="n">
        <f aca="false" t="array" ref="N4485:N4485">'Point forecasts'!G$2+J4485</f>
        <v>0.00892101448182412</v>
      </c>
      <c r="O4485" s="0" t="n">
        <f aca="false" t="array" ref="O4485:O4485">'Point forecasts'!H$2+K4485</f>
        <v>2.39929981410551</v>
      </c>
      <c r="P4485" s="0" t="n">
        <f aca="false" t="array" ref="P4485:P4485">'Point forecasts'!I$2+L4485</f>
        <v>1.74368619668981</v>
      </c>
      <c r="Q4485" s="0" t="n">
        <f aca="false" t="array" ref="Q4485:S4485">MMULT(M4485:P4485,'input - gretl'!$B$19:$D$22)+MMULT('Point forecasts'!$J$3:$O$3,'input - gretl'!$B$23:$D$28)</f>
        <v>13.94392638031</v>
      </c>
      <c r="R4485" s="0" t="n">
        <v>6.83468888906845</v>
      </c>
      <c r="S4485" s="0" t="n">
        <v>10.1388380311793</v>
      </c>
      <c r="U4485" s="4" t="n">
        <f aca="false">NORMSDIST(-M4485/'rhos computation'!$B$11)-EXP(M4485+'rhos computation'!$B$11^2/2)*NORMSDIST(-M4485/'rhos computation'!$B$11-'rhos computation'!$B$11)</f>
        <v>0.0296254576103396</v>
      </c>
      <c r="V4485" s="4" t="n">
        <f aca="false">NORMSDIST(-N4485/'rhos computation'!$B$23)-EXP(N4485+'rhos computation'!$B$23^2/2)*NORMSDIST(-N4485/'rhos computation'!$B$23-'rhos computation'!$B$23)</f>
        <v>0.017737059883391</v>
      </c>
      <c r="W4485" s="0" t="n">
        <f aca="false">NORMSDIST(-O4485)</f>
        <v>0.00821322943990111</v>
      </c>
      <c r="X4485" s="0" t="n">
        <f aca="false">NORMSDIST(-P4485)</f>
        <v>0.040606911797933</v>
      </c>
    </row>
    <row r="4486" customFormat="false" ht="13" hidden="false" customHeight="false" outlineLevel="0" collapsed="false">
      <c r="A4486" s="0" t="n">
        <v>-0.543615194078993</v>
      </c>
      <c r="B4486" s="0" t="n">
        <v>1.35299302115139</v>
      </c>
      <c r="C4486" s="0" t="n">
        <v>-1.77397447166149</v>
      </c>
      <c r="D4486" s="0" t="n">
        <v>-1.31177630269667</v>
      </c>
      <c r="E4486" s="0" t="n">
        <f aca="false" t="array" ref="E4486:H4486">MMULT(A4486:D4486,'Root matrix of resiudals'!$B$19:E$22)</f>
        <v>-0.0219492637172213</v>
      </c>
      <c r="F4486" s="0" t="n">
        <v>0.0309716027715662</v>
      </c>
      <c r="G4486" s="0" t="n">
        <v>-0.0259046310042851</v>
      </c>
      <c r="H4486" s="0" t="n">
        <v>-0.0230209222785444</v>
      </c>
      <c r="I4486" s="0" t="n">
        <f aca="false" t="array" ref="I4486:I4486">'Point forecasts'!B$3+E4486</f>
        <v>-0.0346510552842518</v>
      </c>
      <c r="J4486" s="0" t="n">
        <f aca="false" t="array" ref="J4486:J4486">'Point forecasts'!C$3+F4486</f>
        <v>0.00126101683327547</v>
      </c>
      <c r="K4486" s="0" t="n">
        <f aca="false" t="array" ref="K4486:K4486">'Point forecasts'!D$3+G4486</f>
        <v>-0.00390292499161196</v>
      </c>
      <c r="L4486" s="0" t="n">
        <f aca="false" t="array" ref="L4486:L4486">'Point forecasts'!E$3+H4486</f>
        <v>-0.011804650102912</v>
      </c>
      <c r="M4486" s="0" t="n">
        <f aca="false" t="array" ref="M4486:M4486">'Point forecasts'!F$2+I4486</f>
        <v>0.0938816906657812</v>
      </c>
      <c r="N4486" s="0" t="n">
        <f aca="false" t="array" ref="N4486:N4486">'Point forecasts'!G$2+J4486</f>
        <v>0.0122950571254927</v>
      </c>
      <c r="O4486" s="0" t="n">
        <f aca="false" t="array" ref="O4486:O4486">'Point forecasts'!H$2+K4486</f>
        <v>2.38280480950064</v>
      </c>
      <c r="P4486" s="0" t="n">
        <f aca="false" t="array" ref="P4486:P4486">'Point forecasts'!I$2+L4486</f>
        <v>1.72173385373888</v>
      </c>
      <c r="Q4486" s="0" t="n">
        <f aca="false" t="array" ref="Q4486:S4486">MMULT(M4486:P4486,'input - gretl'!$B$19:$D$22)+MMULT('Point forecasts'!$J$3:$O$3,'input - gretl'!$B$23:$D$28)</f>
        <v>13.9851615227128</v>
      </c>
      <c r="R4486" s="0" t="n">
        <v>6.83806293171212</v>
      </c>
      <c r="S4486" s="0" t="n">
        <v>10.143220802338</v>
      </c>
      <c r="U4486" s="4" t="n">
        <f aca="false">NORMSDIST(-M4486/'rhos computation'!$B$11)-EXP(M4486+'rhos computation'!$B$11^2/2)*NORMSDIST(-M4486/'rhos computation'!$B$11-'rhos computation'!$B$11)</f>
        <v>0.0184209221785515</v>
      </c>
      <c r="V4486" s="4" t="n">
        <f aca="false">NORMSDIST(-N4486/'rhos computation'!$B$23)-EXP(N4486+'rhos computation'!$B$23^2/2)*NORMSDIST(-N4486/'rhos computation'!$B$23-'rhos computation'!$B$23)</f>
        <v>0.0163590373594274</v>
      </c>
      <c r="W4486" s="0" t="n">
        <f aca="false">NORMSDIST(-O4486)</f>
        <v>0.00859065079907596</v>
      </c>
      <c r="X4486" s="0" t="n">
        <f aca="false">NORMSDIST(-P4486)</f>
        <v>0.0425588708851436</v>
      </c>
    </row>
    <row r="4487" customFormat="false" ht="13" hidden="false" customHeight="false" outlineLevel="0" collapsed="false">
      <c r="A4487" s="0" t="n">
        <v>1.36019238434979</v>
      </c>
      <c r="B4487" s="0" t="n">
        <v>0.556981419132</v>
      </c>
      <c r="C4487" s="0" t="n">
        <v>-0.0204376212257335</v>
      </c>
      <c r="D4487" s="0" t="n">
        <v>-1.61547435411089</v>
      </c>
      <c r="E4487" s="0" t="n">
        <f aca="false" t="array" ref="E4487:H4487">MMULT(A4487:D4487,'Root matrix of resiudals'!$B$19:E$22)</f>
        <v>0.0602128955191283</v>
      </c>
      <c r="F4487" s="0" t="n">
        <v>0.0188144935400236</v>
      </c>
      <c r="G4487" s="0" t="n">
        <v>0.00150062007541242</v>
      </c>
      <c r="H4487" s="0" t="n">
        <v>-0.0267220505208087</v>
      </c>
      <c r="I4487" s="0" t="n">
        <f aca="false" t="array" ref="I4487:I4487">'Point forecasts'!B$3+E4487</f>
        <v>0.0475111039520978</v>
      </c>
      <c r="J4487" s="0" t="n">
        <f aca="false" t="array" ref="J4487:J4487">'Point forecasts'!C$3+F4487</f>
        <v>-0.0108960923982672</v>
      </c>
      <c r="K4487" s="0" t="n">
        <f aca="false" t="array" ref="K4487:K4487">'Point forecasts'!D$3+G4487</f>
        <v>0.0235023260880855</v>
      </c>
      <c r="L4487" s="0" t="n">
        <f aca="false" t="array" ref="L4487:L4487">'Point forecasts'!E$3+H4487</f>
        <v>-0.0155057783451762</v>
      </c>
      <c r="M4487" s="0" t="n">
        <f aca="false" t="array" ref="M4487:M4487">'Point forecasts'!F$2+I4487</f>
        <v>0.176043849902131</v>
      </c>
      <c r="N4487" s="0" t="n">
        <f aca="false" t="array" ref="N4487:N4487">'Point forecasts'!G$2+J4487</f>
        <v>0.000137947893950049</v>
      </c>
      <c r="O4487" s="0" t="n">
        <f aca="false" t="array" ref="O4487:O4487">'Point forecasts'!H$2+K4487</f>
        <v>2.41021006058034</v>
      </c>
      <c r="P4487" s="0" t="n">
        <f aca="false" t="array" ref="P4487:P4487">'Point forecasts'!I$2+L4487</f>
        <v>1.71803272549662</v>
      </c>
      <c r="Q4487" s="0" t="n">
        <f aca="false" t="array" ref="Q4487:S4487">MMULT(M4487:P4487,'input - gretl'!$B$19:$D$22)+MMULT('Point forecasts'!$J$3:$O$3,'input - gretl'!$B$23:$D$28)</f>
        <v>14.0673236819492</v>
      </c>
      <c r="R4487" s="0" t="n">
        <v>6.82590582248057</v>
      </c>
      <c r="S4487" s="0" t="n">
        <v>10.1741460114325</v>
      </c>
      <c r="U4487" s="4" t="n">
        <f aca="false">NORMSDIST(-M4487/'rhos computation'!$B$11)-EXP(M4487+'rhos computation'!$B$11^2/2)*NORMSDIST(-M4487/'rhos computation'!$B$11-'rhos computation'!$B$11)</f>
        <v>0.00589107837662041</v>
      </c>
      <c r="V4487" s="4" t="n">
        <f aca="false">NORMSDIST(-N4487/'rhos computation'!$B$23)-EXP(N4487+'rhos computation'!$B$23^2/2)*NORMSDIST(-N4487/'rhos computation'!$B$23-'rhos computation'!$B$23)</f>
        <v>0.0216752400707744</v>
      </c>
      <c r="W4487" s="0" t="n">
        <f aca="false">NORMSDIST(-O4487)</f>
        <v>0.00797166900157017</v>
      </c>
      <c r="X4487" s="0" t="n">
        <f aca="false">NORMSDIST(-P4487)</f>
        <v>0.0428953231569475</v>
      </c>
    </row>
    <row r="4488" customFormat="false" ht="13" hidden="false" customHeight="false" outlineLevel="0" collapsed="false">
      <c r="A4488" s="0" t="n">
        <v>0.130689643057613</v>
      </c>
      <c r="B4488" s="0" t="n">
        <v>-0.744133212408001</v>
      </c>
      <c r="C4488" s="0" t="n">
        <v>-0.777419713325354</v>
      </c>
      <c r="D4488" s="0" t="n">
        <v>-0.685180629256642</v>
      </c>
      <c r="E4488" s="0" t="n">
        <f aca="false" t="array" ref="E4488:H4488">MMULT(A4488:D4488,'Root matrix of resiudals'!$B$19:E$22)</f>
        <v>0.00322426778595896</v>
      </c>
      <c r="F4488" s="0" t="n">
        <v>-0.0238018290105252</v>
      </c>
      <c r="G4488" s="0" t="n">
        <v>-0.0158235586465421</v>
      </c>
      <c r="H4488" s="0" t="n">
        <v>-0.0121077057843414</v>
      </c>
      <c r="I4488" s="0" t="n">
        <f aca="false" t="array" ref="I4488:I4488">'Point forecasts'!B$3+E4488</f>
        <v>-0.0094775237810715</v>
      </c>
      <c r="J4488" s="0" t="n">
        <f aca="false" t="array" ref="J4488:J4488">'Point forecasts'!C$3+F4488</f>
        <v>-0.053512414948816</v>
      </c>
      <c r="K4488" s="0" t="n">
        <f aca="false" t="array" ref="K4488:K4488">'Point forecasts'!D$3+G4488</f>
        <v>0.00617814736613099</v>
      </c>
      <c r="L4488" s="0" t="n">
        <f aca="false" t="array" ref="L4488:L4488">'Point forecasts'!E$3+H4488</f>
        <v>-0.000891433608708886</v>
      </c>
      <c r="M4488" s="0" t="n">
        <f aca="false" t="array" ref="M4488:M4488">'Point forecasts'!F$2+I4488</f>
        <v>0.119055222168962</v>
      </c>
      <c r="N4488" s="0" t="n">
        <f aca="false" t="array" ref="N4488:N4488">'Point forecasts'!G$2+J4488</f>
        <v>-0.0424783746565988</v>
      </c>
      <c r="O4488" s="0" t="n">
        <f aca="false" t="array" ref="O4488:O4488">'Point forecasts'!H$2+K4488</f>
        <v>2.39288588185838</v>
      </c>
      <c r="P4488" s="0" t="n">
        <f aca="false" t="array" ref="P4488:P4488">'Point forecasts'!I$2+L4488</f>
        <v>1.73264707023309</v>
      </c>
      <c r="Q4488" s="0" t="n">
        <f aca="false" t="array" ref="Q4488:S4488">MMULT(M4488:P4488,'input - gretl'!$B$19:$D$22)+MMULT('Point forecasts'!$J$3:$O$3,'input - gretl'!$B$23:$D$28)</f>
        <v>14.010335054216</v>
      </c>
      <c r="R4488" s="0" t="n">
        <v>6.78328949993003</v>
      </c>
      <c r="S4488" s="0" t="n">
        <v>10.1429228601489</v>
      </c>
      <c r="U4488" s="4" t="n">
        <f aca="false">NORMSDIST(-M4488/'rhos computation'!$B$11)-EXP(M4488+'rhos computation'!$B$11^2/2)*NORMSDIST(-M4488/'rhos computation'!$B$11-'rhos computation'!$B$11)</f>
        <v>0.0133613924184953</v>
      </c>
      <c r="V4488" s="4" t="n">
        <f aca="false">NORMSDIST(-N4488/'rhos computation'!$B$23)-EXP(N4488+'rhos computation'!$B$23^2/2)*NORMSDIST(-N4488/'rhos computation'!$B$23-'rhos computation'!$B$23)</f>
        <v>0.0476373802942392</v>
      </c>
      <c r="W4488" s="0" t="n">
        <f aca="false">NORMSDIST(-O4488)</f>
        <v>0.0083582197542546</v>
      </c>
      <c r="X4488" s="0" t="n">
        <f aca="false">NORMSDIST(-P4488)</f>
        <v>0.0415792087832255</v>
      </c>
    </row>
    <row r="4489" customFormat="false" ht="13" hidden="false" customHeight="false" outlineLevel="0" collapsed="false">
      <c r="A4489" s="0" t="n">
        <v>1.19608167083981</v>
      </c>
      <c r="B4489" s="0" t="n">
        <v>0.998230199081647</v>
      </c>
      <c r="C4489" s="0" t="n">
        <v>0.00166391306244795</v>
      </c>
      <c r="D4489" s="0" t="n">
        <v>0.368631705400681</v>
      </c>
      <c r="E4489" s="0" t="n">
        <f aca="false" t="array" ref="E4489:H4489">MMULT(A4489:D4489,'Root matrix of resiudals'!$B$19:E$22)</f>
        <v>0.0534384784311865</v>
      </c>
      <c r="F4489" s="0" t="n">
        <v>0.031259967834238</v>
      </c>
      <c r="G4489" s="0" t="n">
        <v>0.00551062485476261</v>
      </c>
      <c r="H4489" s="0" t="n">
        <v>0.00559128060215541</v>
      </c>
      <c r="I4489" s="0" t="n">
        <f aca="false" t="array" ref="I4489:I4489">'Point forecasts'!B$3+E4489</f>
        <v>0.040736686864156</v>
      </c>
      <c r="J4489" s="0" t="n">
        <f aca="false" t="array" ref="J4489:J4489">'Point forecasts'!C$3+F4489</f>
        <v>0.00154938189594725</v>
      </c>
      <c r="K4489" s="0" t="n">
        <f aca="false" t="array" ref="K4489:K4489">'Point forecasts'!D$3+G4489</f>
        <v>0.0275123308674357</v>
      </c>
      <c r="L4489" s="0" t="n">
        <f aca="false" t="array" ref="L4489:L4489">'Point forecasts'!E$3+H4489</f>
        <v>0.0168075527777879</v>
      </c>
      <c r="M4489" s="0" t="n">
        <f aca="false" t="array" ref="M4489:M4489">'Point forecasts'!F$2+I4489</f>
        <v>0.169269432814189</v>
      </c>
      <c r="N4489" s="0" t="n">
        <f aca="false" t="array" ref="N4489:N4489">'Point forecasts'!G$2+J4489</f>
        <v>0.0125834221881644</v>
      </c>
      <c r="O4489" s="0" t="n">
        <f aca="false" t="array" ref="O4489:O4489">'Point forecasts'!H$2+K4489</f>
        <v>2.41422006535969</v>
      </c>
      <c r="P4489" s="0" t="n">
        <f aca="false" t="array" ref="P4489:P4489">'Point forecasts'!I$2+L4489</f>
        <v>1.75034605661958</v>
      </c>
      <c r="Q4489" s="0" t="n">
        <f aca="false" t="array" ref="Q4489:S4489">MMULT(M4489:P4489,'input - gretl'!$B$19:$D$22)+MMULT('Point forecasts'!$J$3:$O$3,'input - gretl'!$B$23:$D$28)</f>
        <v>14.0605492648612</v>
      </c>
      <c r="R4489" s="0" t="n">
        <v>6.83835129677479</v>
      </c>
      <c r="S4489" s="0" t="n">
        <v>10.1474244226473</v>
      </c>
      <c r="U4489" s="4" t="n">
        <f aca="false">NORMSDIST(-M4489/'rhos computation'!$B$11)-EXP(M4489+'rhos computation'!$B$11^2/2)*NORMSDIST(-M4489/'rhos computation'!$B$11-'rhos computation'!$B$11)</f>
        <v>0.00653826826552484</v>
      </c>
      <c r="V4489" s="4" t="n">
        <f aca="false">NORMSDIST(-N4489/'rhos computation'!$B$23)-EXP(N4489+'rhos computation'!$B$23^2/2)*NORMSDIST(-N4489/'rhos computation'!$B$23-'rhos computation'!$B$23)</f>
        <v>0.0162447091008218</v>
      </c>
      <c r="W4489" s="0" t="n">
        <f aca="false">NORMSDIST(-O4489)</f>
        <v>0.00788446749111052</v>
      </c>
      <c r="X4489" s="0" t="n">
        <f aca="false">NORMSDIST(-P4489)</f>
        <v>0.0400293090659249</v>
      </c>
    </row>
    <row r="4490" customFormat="false" ht="13" hidden="false" customHeight="false" outlineLevel="0" collapsed="false">
      <c r="A4490" s="0" t="n">
        <v>-0.422373474394231</v>
      </c>
      <c r="B4490" s="0" t="n">
        <v>-0.292817364580991</v>
      </c>
      <c r="C4490" s="0" t="n">
        <v>0.853333222288554</v>
      </c>
      <c r="D4490" s="0" t="n">
        <v>0.076836630425072</v>
      </c>
      <c r="E4490" s="0" t="n">
        <f aca="false" t="array" ref="E4490:H4490">MMULT(A4490:D4490,'Root matrix of resiudals'!$B$19:E$22)</f>
        <v>-0.0177600137748886</v>
      </c>
      <c r="F4490" s="0" t="n">
        <v>-0.00625390204286916</v>
      </c>
      <c r="G4490" s="0" t="n">
        <v>0.0122668250722671</v>
      </c>
      <c r="H4490" s="0" t="n">
        <v>0.00236660904090054</v>
      </c>
      <c r="I4490" s="0" t="n">
        <f aca="false" t="array" ref="I4490:I4490">'Point forecasts'!B$3+E4490</f>
        <v>-0.0304618053419191</v>
      </c>
      <c r="J4490" s="0" t="n">
        <f aca="false" t="array" ref="J4490:J4490">'Point forecasts'!C$3+F4490</f>
        <v>-0.0359644879811599</v>
      </c>
      <c r="K4490" s="0" t="n">
        <f aca="false" t="array" ref="K4490:K4490">'Point forecasts'!D$3+G4490</f>
        <v>0.0342685310849402</v>
      </c>
      <c r="L4490" s="0" t="n">
        <f aca="false" t="array" ref="L4490:L4490">'Point forecasts'!E$3+H4490</f>
        <v>0.013582881216533</v>
      </c>
      <c r="M4490" s="0" t="n">
        <f aca="false" t="array" ref="M4490:M4490">'Point forecasts'!F$2+I4490</f>
        <v>0.0980709406081139</v>
      </c>
      <c r="N4490" s="0" t="n">
        <f aca="false" t="array" ref="N4490:N4490">'Point forecasts'!G$2+J4490</f>
        <v>-0.0249304476889427</v>
      </c>
      <c r="O4490" s="0" t="n">
        <f aca="false" t="array" ref="O4490:O4490">'Point forecasts'!H$2+K4490</f>
        <v>2.42097626557719</v>
      </c>
      <c r="P4490" s="0" t="n">
        <f aca="false" t="array" ref="P4490:P4490">'Point forecasts'!I$2+L4490</f>
        <v>1.74712138505833</v>
      </c>
      <c r="Q4490" s="0" t="n">
        <f aca="false" t="array" ref="Q4490:S4490">MMULT(M4490:P4490,'input - gretl'!$B$19:$D$22)+MMULT('Point forecasts'!$J$3:$O$3,'input - gretl'!$B$23:$D$28)</f>
        <v>13.9893507726551</v>
      </c>
      <c r="R4490" s="0" t="n">
        <v>6.80083742689768</v>
      </c>
      <c r="S4490" s="0" t="n">
        <v>10.1572474467532</v>
      </c>
      <c r="U4490" s="4" t="n">
        <f aca="false">NORMSDIST(-M4490/'rhos computation'!$B$11)-EXP(M4490+'rhos computation'!$B$11^2/2)*NORMSDIST(-M4490/'rhos computation'!$B$11-'rhos computation'!$B$11)</f>
        <v>0.0174915467694771</v>
      </c>
      <c r="V4490" s="4" t="n">
        <f aca="false">NORMSDIST(-N4490/'rhos computation'!$B$23)-EXP(N4490+'rhos computation'!$B$23^2/2)*NORMSDIST(-N4490/'rhos computation'!$B$23-'rhos computation'!$B$23)</f>
        <v>0.0356607806276701</v>
      </c>
      <c r="W4490" s="0" t="n">
        <f aca="false">NORMSDIST(-O4490)</f>
        <v>0.00773944394019576</v>
      </c>
      <c r="X4490" s="0" t="n">
        <f aca="false">NORMSDIST(-P4490)</f>
        <v>0.0403081423145238</v>
      </c>
    </row>
    <row r="4491" customFormat="false" ht="13" hidden="false" customHeight="false" outlineLevel="0" collapsed="false">
      <c r="A4491" s="0" t="n">
        <v>-0.750292650349617</v>
      </c>
      <c r="B4491" s="0" t="n">
        <v>-0.994500737163368</v>
      </c>
      <c r="C4491" s="0" t="n">
        <v>-0.772891116858901</v>
      </c>
      <c r="D4491" s="0" t="n">
        <v>-0.988023119412961</v>
      </c>
      <c r="E4491" s="0" t="n">
        <f aca="false" t="array" ref="E4491:H4491">MMULT(A4491:D4491,'Root matrix of resiudals'!$B$19:E$22)</f>
        <v>-0.0350192201662535</v>
      </c>
      <c r="F4491" s="0" t="n">
        <v>-0.0329537402741744</v>
      </c>
      <c r="G4491" s="0" t="n">
        <v>-0.0180846455832203</v>
      </c>
      <c r="H4491" s="0" t="n">
        <v>-0.0166958748196718</v>
      </c>
      <c r="I4491" s="0" t="n">
        <f aca="false" t="array" ref="I4491:I4491">'Point forecasts'!B$3+E4491</f>
        <v>-0.047721011733284</v>
      </c>
      <c r="J4491" s="0" t="n">
        <f aca="false" t="array" ref="J4491:J4491">'Point forecasts'!C$3+F4491</f>
        <v>-0.0626643262124652</v>
      </c>
      <c r="K4491" s="0" t="n">
        <f aca="false" t="array" ref="K4491:K4491">'Point forecasts'!D$3+G4491</f>
        <v>0.0039170604294528</v>
      </c>
      <c r="L4491" s="0" t="n">
        <f aca="false" t="array" ref="L4491:L4491">'Point forecasts'!E$3+H4491</f>
        <v>-0.00547960264403934</v>
      </c>
      <c r="M4491" s="0" t="n">
        <f aca="false" t="array" ref="M4491:M4491">'Point forecasts'!F$2+I4491</f>
        <v>0.080811734216749</v>
      </c>
      <c r="N4491" s="0" t="n">
        <f aca="false" t="array" ref="N4491:N4491">'Point forecasts'!G$2+J4491</f>
        <v>-0.051630285920248</v>
      </c>
      <c r="O4491" s="0" t="n">
        <f aca="false" t="array" ref="O4491:O4491">'Point forecasts'!H$2+K4491</f>
        <v>2.3906247949217</v>
      </c>
      <c r="P4491" s="0" t="n">
        <f aca="false" t="array" ref="P4491:P4491">'Point forecasts'!I$2+L4491</f>
        <v>1.72805890119776</v>
      </c>
      <c r="Q4491" s="0" t="n">
        <f aca="false" t="array" ref="Q4491:S4491">MMULT(M4491:P4491,'input - gretl'!$B$19:$D$22)+MMULT('Point forecasts'!$J$3:$O$3,'input - gretl'!$B$23:$D$28)</f>
        <v>13.9720915662638</v>
      </c>
      <c r="R4491" s="0" t="n">
        <v>6.77413758866638</v>
      </c>
      <c r="S4491" s="0" t="n">
        <v>10.1450253513733</v>
      </c>
      <c r="U4491" s="4" t="n">
        <f aca="false">NORMSDIST(-M4491/'rhos computation'!$B$11)-EXP(M4491+'rhos computation'!$B$11^2/2)*NORMSDIST(-M4491/'rhos computation'!$B$11-'rhos computation'!$B$11)</f>
        <v>0.0215590441902182</v>
      </c>
      <c r="V4491" s="4" t="n">
        <f aca="false">NORMSDIST(-N4491/'rhos computation'!$B$23)-EXP(N4491+'rhos computation'!$B$23^2/2)*NORMSDIST(-N4491/'rhos computation'!$B$23-'rhos computation'!$B$23)</f>
        <v>0.0544694522950223</v>
      </c>
      <c r="W4491" s="0" t="n">
        <f aca="false">NORMSDIST(-O4491)</f>
        <v>0.00840986595292964</v>
      </c>
      <c r="X4491" s="0" t="n">
        <f aca="false">NORMSDIST(-P4491)</f>
        <v>0.0419888324322017</v>
      </c>
    </row>
    <row r="4492" customFormat="false" ht="13" hidden="false" customHeight="false" outlineLevel="0" collapsed="false">
      <c r="A4492" s="0" t="n">
        <v>-2.54950451097714</v>
      </c>
      <c r="B4492" s="0" t="n">
        <v>-0.277215973152906</v>
      </c>
      <c r="C4492" s="0" t="n">
        <v>0.29309948857993</v>
      </c>
      <c r="D4492" s="0" t="n">
        <v>0.558107452500449</v>
      </c>
      <c r="E4492" s="0" t="n">
        <f aca="false" t="array" ref="E4492:H4492">MMULT(A4492:D4492,'Root matrix of resiudals'!$B$19:E$22)</f>
        <v>-0.10986465068829</v>
      </c>
      <c r="F4492" s="0" t="n">
        <v>-0.0126043266213085</v>
      </c>
      <c r="G4492" s="0" t="n">
        <v>0.0012178023152087</v>
      </c>
      <c r="H4492" s="0" t="n">
        <v>0.0103501151330532</v>
      </c>
      <c r="I4492" s="0" t="n">
        <f aca="false" t="array" ref="I4492:I4492">'Point forecasts'!B$3+E4492</f>
        <v>-0.122566442255321</v>
      </c>
      <c r="J4492" s="0" t="n">
        <f aca="false" t="array" ref="J4492:J4492">'Point forecasts'!C$3+F4492</f>
        <v>-0.0423149125595993</v>
      </c>
      <c r="K4492" s="0" t="n">
        <f aca="false" t="array" ref="K4492:K4492">'Point forecasts'!D$3+G4492</f>
        <v>0.0232195083278818</v>
      </c>
      <c r="L4492" s="0" t="n">
        <f aca="false" t="array" ref="L4492:L4492">'Point forecasts'!E$3+H4492</f>
        <v>0.0215663873086856</v>
      </c>
      <c r="M4492" s="0" t="n">
        <f aca="false" t="array" ref="M4492:M4492">'Point forecasts'!F$2+I4492</f>
        <v>0.00596630369471243</v>
      </c>
      <c r="N4492" s="0" t="n">
        <f aca="false" t="array" ref="N4492:N4492">'Point forecasts'!G$2+J4492</f>
        <v>-0.0312808722673821</v>
      </c>
      <c r="O4492" s="0" t="n">
        <f aca="false" t="array" ref="O4492:O4492">'Point forecasts'!H$2+K4492</f>
        <v>2.40992724282013</v>
      </c>
      <c r="P4492" s="0" t="n">
        <f aca="false" t="array" ref="P4492:P4492">'Point forecasts'!I$2+L4492</f>
        <v>1.75510489115048</v>
      </c>
      <c r="Q4492" s="0" t="n">
        <f aca="false" t="array" ref="Q4492:S4492">MMULT(M4492:P4492,'input - gretl'!$B$19:$D$22)+MMULT('Point forecasts'!$J$3:$O$3,'input - gretl'!$B$23:$D$28)</f>
        <v>13.8972461357417</v>
      </c>
      <c r="R4492" s="0" t="n">
        <v>6.79448700231924</v>
      </c>
      <c r="S4492" s="0" t="n">
        <v>10.1386057105272</v>
      </c>
      <c r="U4492" s="4" t="n">
        <f aca="false">NORMSDIST(-M4492/'rhos computation'!$B$11)-EXP(M4492+'rhos computation'!$B$11^2/2)*NORMSDIST(-M4492/'rhos computation'!$B$11-'rhos computation'!$B$11)</f>
        <v>0.047223106177025</v>
      </c>
      <c r="V4492" s="4" t="n">
        <f aca="false">NORMSDIST(-N4492/'rhos computation'!$B$23)-EXP(N4492+'rhos computation'!$B$23^2/2)*NORMSDIST(-N4492/'rhos computation'!$B$23-'rhos computation'!$B$23)</f>
        <v>0.0398073433260293</v>
      </c>
      <c r="W4492" s="0" t="n">
        <f aca="false">NORMSDIST(-O4492)</f>
        <v>0.00797785104434663</v>
      </c>
      <c r="X4492" s="0" t="n">
        <f aca="false">NORMSDIST(-P4492)</f>
        <v>0.0396206839293082</v>
      </c>
    </row>
    <row r="4493" customFormat="false" ht="13" hidden="false" customHeight="false" outlineLevel="0" collapsed="false">
      <c r="A4493" s="0" t="n">
        <v>-0.773378159149186</v>
      </c>
      <c r="B4493" s="0" t="n">
        <v>-0.430395233106949</v>
      </c>
      <c r="C4493" s="0" t="n">
        <v>-1.53799094901286</v>
      </c>
      <c r="D4493" s="0" t="n">
        <v>-0.76215273824304</v>
      </c>
      <c r="E4493" s="0" t="n">
        <f aca="false" t="array" ref="E4493:H4493">MMULT(A4493:D4493,'Root matrix of resiudals'!$B$19:E$22)</f>
        <v>-0.0357640734537226</v>
      </c>
      <c r="F4493" s="0" t="n">
        <v>-0.01962050335477</v>
      </c>
      <c r="G4493" s="0" t="n">
        <v>-0.0281591213615504</v>
      </c>
      <c r="H4493" s="0" t="n">
        <v>-0.013861011095425</v>
      </c>
      <c r="I4493" s="0" t="n">
        <f aca="false" t="array" ref="I4493:I4493">'Point forecasts'!B$3+E4493</f>
        <v>-0.0484658650207531</v>
      </c>
      <c r="J4493" s="0" t="n">
        <f aca="false" t="array" ref="J4493:J4493">'Point forecasts'!C$3+F4493</f>
        <v>-0.0493310892930607</v>
      </c>
      <c r="K4493" s="0" t="n">
        <f aca="false" t="array" ref="K4493:K4493">'Point forecasts'!D$3+G4493</f>
        <v>-0.00615741534887725</v>
      </c>
      <c r="L4493" s="0" t="n">
        <f aca="false" t="array" ref="L4493:L4493">'Point forecasts'!E$3+H4493</f>
        <v>-0.00264473891979254</v>
      </c>
      <c r="M4493" s="0" t="n">
        <f aca="false" t="array" ref="M4493:M4493">'Point forecasts'!F$2+I4493</f>
        <v>0.0800668809292799</v>
      </c>
      <c r="N4493" s="0" t="n">
        <f aca="false" t="array" ref="N4493:N4493">'Point forecasts'!G$2+J4493</f>
        <v>-0.0382970490008435</v>
      </c>
      <c r="O4493" s="0" t="n">
        <f aca="false" t="array" ref="O4493:O4493">'Point forecasts'!H$2+K4493</f>
        <v>2.38055031914337</v>
      </c>
      <c r="P4493" s="0" t="n">
        <f aca="false" t="array" ref="P4493:P4493">'Point forecasts'!I$2+L4493</f>
        <v>1.730893764922</v>
      </c>
      <c r="Q4493" s="0" t="n">
        <f aca="false" t="array" ref="Q4493:S4493">MMULT(M4493:P4493,'input - gretl'!$B$19:$D$22)+MMULT('Point forecasts'!$J$3:$O$3,'input - gretl'!$B$23:$D$28)</f>
        <v>13.9713467129763</v>
      </c>
      <c r="R4493" s="0" t="n">
        <v>6.78747082558578</v>
      </c>
      <c r="S4493" s="0" t="n">
        <v>10.13225477845</v>
      </c>
      <c r="U4493" s="4" t="n">
        <f aca="false">NORMSDIST(-M4493/'rhos computation'!$B$11)-EXP(M4493+'rhos computation'!$B$11^2/2)*NORMSDIST(-M4493/'rhos computation'!$B$11-'rhos computation'!$B$11)</f>
        <v>0.0217490534058887</v>
      </c>
      <c r="V4493" s="4" t="n">
        <f aca="false">NORMSDIST(-N4493/'rhos computation'!$B$23)-EXP(N4493+'rhos computation'!$B$23^2/2)*NORMSDIST(-N4493/'rhos computation'!$B$23-'rhos computation'!$B$23)</f>
        <v>0.044640557650214</v>
      </c>
      <c r="W4493" s="0" t="n">
        <f aca="false">NORMSDIST(-O4493)</f>
        <v>0.00864339994951806</v>
      </c>
      <c r="X4493" s="0" t="n">
        <f aca="false">NORMSDIST(-P4493)</f>
        <v>0.041735356953811</v>
      </c>
    </row>
    <row r="4494" customFormat="false" ht="13" hidden="false" customHeight="false" outlineLevel="0" collapsed="false">
      <c r="A4494" s="0" t="n">
        <v>-0.610638555567245</v>
      </c>
      <c r="B4494" s="0" t="n">
        <v>0.105874444968179</v>
      </c>
      <c r="C4494" s="0" t="n">
        <v>-0.661608248079536</v>
      </c>
      <c r="D4494" s="0" t="n">
        <v>-0.23028637583819</v>
      </c>
      <c r="E4494" s="0" t="n">
        <f aca="false" t="array" ref="E4494:H4494">MMULT(A4494:D4494,'Root matrix of resiudals'!$B$19:E$22)</f>
        <v>-0.0266885849284922</v>
      </c>
      <c r="F4494" s="0" t="n">
        <v>-0.000748139088148686</v>
      </c>
      <c r="G4494" s="0" t="n">
        <v>-0.0113001339417084</v>
      </c>
      <c r="H4494" s="0" t="n">
        <v>-0.00425381048600747</v>
      </c>
      <c r="I4494" s="0" t="n">
        <f aca="false" t="array" ref="I4494:I4494">'Point forecasts'!B$3+E4494</f>
        <v>-0.0393903764955227</v>
      </c>
      <c r="J4494" s="0" t="n">
        <f aca="false" t="array" ref="J4494:J4494">'Point forecasts'!C$3+F4494</f>
        <v>-0.0304587250264395</v>
      </c>
      <c r="K4494" s="0" t="n">
        <f aca="false" t="array" ref="K4494:K4494">'Point forecasts'!D$3+G4494</f>
        <v>0.0107015720709647</v>
      </c>
      <c r="L4494" s="0" t="n">
        <f aca="false" t="array" ref="L4494:L4494">'Point forecasts'!E$3+H4494</f>
        <v>0.00696246168962502</v>
      </c>
      <c r="M4494" s="0" t="n">
        <f aca="false" t="array" ref="M4494:M4494">'Point forecasts'!F$2+I4494</f>
        <v>0.0891423694545103</v>
      </c>
      <c r="N4494" s="0" t="n">
        <f aca="false" t="array" ref="N4494:N4494">'Point forecasts'!G$2+J4494</f>
        <v>-0.0194246847342223</v>
      </c>
      <c r="O4494" s="0" t="n">
        <f aca="false" t="array" ref="O4494:O4494">'Point forecasts'!H$2+K4494</f>
        <v>2.39740930656321</v>
      </c>
      <c r="P4494" s="0" t="n">
        <f aca="false" t="array" ref="P4494:P4494">'Point forecasts'!I$2+L4494</f>
        <v>1.74050096553142</v>
      </c>
      <c r="Q4494" s="0" t="n">
        <f aca="false" t="array" ref="Q4494:S4494">MMULT(M4494:P4494,'input - gretl'!$B$19:$D$22)+MMULT('Point forecasts'!$J$3:$O$3,'input - gretl'!$B$23:$D$28)</f>
        <v>13.9804222015015</v>
      </c>
      <c r="R4494" s="0" t="n">
        <v>6.8063431898524</v>
      </c>
      <c r="S4494" s="0" t="n">
        <v>10.1399768377302</v>
      </c>
      <c r="U4494" s="4" t="n">
        <f aca="false">NORMSDIST(-M4494/'rhos computation'!$B$11)-EXP(M4494+'rhos computation'!$B$11^2/2)*NORMSDIST(-M4494/'rhos computation'!$B$11-'rhos computation'!$B$11)</f>
        <v>0.0195165307628246</v>
      </c>
      <c r="V4494" s="4" t="n">
        <f aca="false">NORMSDIST(-N4494/'rhos computation'!$B$23)-EXP(N4494+'rhos computation'!$B$23^2/2)*NORMSDIST(-N4494/'rhos computation'!$B$23-'rhos computation'!$B$23)</f>
        <v>0.0322536336352416</v>
      </c>
      <c r="W4494" s="0" t="n">
        <f aca="false">NORMSDIST(-O4494)</f>
        <v>0.0082557339626899</v>
      </c>
      <c r="X4494" s="0" t="n">
        <f aca="false">NORMSDIST(-P4494)</f>
        <v>0.0408855453393733</v>
      </c>
    </row>
    <row r="4495" customFormat="false" ht="13" hidden="false" customHeight="false" outlineLevel="0" collapsed="false">
      <c r="A4495" s="0" t="n">
        <v>-1.58790854042674</v>
      </c>
      <c r="B4495" s="0" t="n">
        <v>1.22334504837363</v>
      </c>
      <c r="C4495" s="0" t="n">
        <v>-0.640140759031969</v>
      </c>
      <c r="D4495" s="0" t="n">
        <v>-0.990201978944811</v>
      </c>
      <c r="E4495" s="0" t="n">
        <f aca="false" t="array" ref="E4495:H4495">MMULT(A4495:D4495,'Root matrix of resiudals'!$B$19:E$22)</f>
        <v>-0.0657702138530777</v>
      </c>
      <c r="F4495" s="0" t="n">
        <v>0.0289948158182918</v>
      </c>
      <c r="G4495" s="0" t="n">
        <v>-0.00901953537976992</v>
      </c>
      <c r="H4495" s="0" t="n">
        <v>-0.016112851391532</v>
      </c>
      <c r="I4495" s="0" t="n">
        <f aca="false" t="array" ref="I4495:I4495">'Point forecasts'!B$3+E4495</f>
        <v>-0.0784720054201081</v>
      </c>
      <c r="J4495" s="0" t="n">
        <f aca="false" t="array" ref="J4495:J4495">'Point forecasts'!C$3+F4495</f>
        <v>-0.000715770119998915</v>
      </c>
      <c r="K4495" s="0" t="n">
        <f aca="false" t="array" ref="K4495:K4495">'Point forecasts'!D$3+G4495</f>
        <v>0.0129821706329032</v>
      </c>
      <c r="L4495" s="0" t="n">
        <f aca="false" t="array" ref="L4495:L4495">'Point forecasts'!E$3+H4495</f>
        <v>-0.00489657921589947</v>
      </c>
      <c r="M4495" s="0" t="n">
        <f aca="false" t="array" ref="M4495:M4495">'Point forecasts'!F$2+I4495</f>
        <v>0.0500607405299249</v>
      </c>
      <c r="N4495" s="0" t="n">
        <f aca="false" t="array" ref="N4495:N4495">'Point forecasts'!G$2+J4495</f>
        <v>0.0103182701722183</v>
      </c>
      <c r="O4495" s="0" t="n">
        <f aca="false" t="array" ref="O4495:O4495">'Point forecasts'!H$2+K4495</f>
        <v>2.39968990512515</v>
      </c>
      <c r="P4495" s="0" t="n">
        <f aca="false" t="array" ref="P4495:P4495">'Point forecasts'!I$2+L4495</f>
        <v>1.7286419246259</v>
      </c>
      <c r="Q4495" s="0" t="n">
        <f aca="false" t="array" ref="Q4495:S4495">MMULT(M4495:P4495,'input - gretl'!$B$19:$D$22)+MMULT('Point forecasts'!$J$3:$O$3,'input - gretl'!$B$23:$D$28)</f>
        <v>13.941340572577</v>
      </c>
      <c r="R4495" s="0" t="n">
        <v>6.83608614475884</v>
      </c>
      <c r="S4495" s="0" t="n">
        <v>10.1535359771454</v>
      </c>
      <c r="U4495" s="4" t="n">
        <f aca="false">NORMSDIST(-M4495/'rhos computation'!$B$11)-EXP(M4495+'rhos computation'!$B$11^2/2)*NORMSDIST(-M4495/'rhos computation'!$B$11-'rhos computation'!$B$11)</f>
        <v>0.0304595711652417</v>
      </c>
      <c r="V4495" s="4" t="n">
        <f aca="false">NORMSDIST(-N4495/'rhos computation'!$B$23)-EXP(N4495+'rhos computation'!$B$23^2/2)*NORMSDIST(-N4495/'rhos computation'!$B$23-'rhos computation'!$B$23)</f>
        <v>0.0171573651127864</v>
      </c>
      <c r="W4495" s="0" t="n">
        <f aca="false">NORMSDIST(-O4495)</f>
        <v>0.00820448293831322</v>
      </c>
      <c r="X4495" s="0" t="n">
        <f aca="false">NORMSDIST(-P4495)</f>
        <v>0.0419366006433658</v>
      </c>
    </row>
    <row r="4496" customFormat="false" ht="13" hidden="false" customHeight="false" outlineLevel="0" collapsed="false">
      <c r="A4496" s="0" t="n">
        <v>-0.319754866902089</v>
      </c>
      <c r="B4496" s="0" t="n">
        <v>0.702917269573439</v>
      </c>
      <c r="C4496" s="0" t="n">
        <v>0.844415425459908</v>
      </c>
      <c r="D4496" s="0" t="n">
        <v>-1.01006168981168</v>
      </c>
      <c r="E4496" s="0" t="n">
        <f aca="false" t="array" ref="E4496:H4496">MMULT(A4496:D4496,'Root matrix of resiudals'!$B$19:E$22)</f>
        <v>-0.0106974795928363</v>
      </c>
      <c r="F4496" s="0" t="n">
        <v>0.0223253453096205</v>
      </c>
      <c r="G4496" s="0" t="n">
        <v>0.0145802194862757</v>
      </c>
      <c r="H4496" s="0" t="n">
        <v>-0.0152546804472962</v>
      </c>
      <c r="I4496" s="0" t="n">
        <f aca="false" t="array" ref="I4496:I4496">'Point forecasts'!B$3+E4496</f>
        <v>-0.0233992711598668</v>
      </c>
      <c r="J4496" s="0" t="n">
        <f aca="false" t="array" ref="J4496:J4496">'Point forecasts'!C$3+F4496</f>
        <v>-0.00738524062867029</v>
      </c>
      <c r="K4496" s="0" t="n">
        <f aca="false" t="array" ref="K4496:K4496">'Point forecasts'!D$3+G4496</f>
        <v>0.0365819254989488</v>
      </c>
      <c r="L4496" s="0" t="n">
        <f aca="false" t="array" ref="L4496:L4496">'Point forecasts'!E$3+H4496</f>
        <v>-0.00403840827166371</v>
      </c>
      <c r="M4496" s="0" t="n">
        <f aca="false" t="array" ref="M4496:M4496">'Point forecasts'!F$2+I4496</f>
        <v>0.105133474790166</v>
      </c>
      <c r="N4496" s="0" t="n">
        <f aca="false" t="array" ref="N4496:N4496">'Point forecasts'!G$2+J4496</f>
        <v>0.00364879966354691</v>
      </c>
      <c r="O4496" s="0" t="n">
        <f aca="false" t="array" ref="O4496:O4496">'Point forecasts'!H$2+K4496</f>
        <v>2.4232896599912</v>
      </c>
      <c r="P4496" s="0" t="n">
        <f aca="false" t="array" ref="P4496:P4496">'Point forecasts'!I$2+L4496</f>
        <v>1.72950009557013</v>
      </c>
      <c r="Q4496" s="0" t="n">
        <f aca="false" t="array" ref="Q4496:S4496">MMULT(M4496:P4496,'input - gretl'!$B$19:$D$22)+MMULT('Point forecasts'!$J$3:$O$3,'input - gretl'!$B$23:$D$28)</f>
        <v>13.9964133068372</v>
      </c>
      <c r="R4496" s="0" t="n">
        <v>6.82941667425017</v>
      </c>
      <c r="S4496" s="0" t="n">
        <v>10.1763195685349</v>
      </c>
      <c r="U4496" s="4" t="n">
        <f aca="false">NORMSDIST(-M4496/'rhos computation'!$B$11)-EXP(M4496+'rhos computation'!$B$11^2/2)*NORMSDIST(-M4496/'rhos computation'!$B$11-'rhos computation'!$B$11)</f>
        <v>0.016005653058875</v>
      </c>
      <c r="V4496" s="4" t="n">
        <f aca="false">NORMSDIST(-N4496/'rhos computation'!$B$23)-EXP(N4496+'rhos computation'!$B$23^2/2)*NORMSDIST(-N4496/'rhos computation'!$B$23-'rhos computation'!$B$23)</f>
        <v>0.0200399930102626</v>
      </c>
      <c r="W4496" s="0" t="n">
        <f aca="false">NORMSDIST(-O4496)</f>
        <v>0.00769032868536497</v>
      </c>
      <c r="X4496" s="0" t="n">
        <f aca="false">NORMSDIST(-P4496)</f>
        <v>0.0418598147023107</v>
      </c>
    </row>
    <row r="4497" customFormat="false" ht="13" hidden="false" customHeight="false" outlineLevel="0" collapsed="false">
      <c r="A4497" s="0" t="n">
        <v>1.10116761945637</v>
      </c>
      <c r="B4497" s="0" t="n">
        <v>-0.139672358346127</v>
      </c>
      <c r="C4497" s="0" t="n">
        <v>-0.873883354574426</v>
      </c>
      <c r="D4497" s="0" t="n">
        <v>-1.00864163841783</v>
      </c>
      <c r="E4497" s="0" t="n">
        <f aca="false" t="array" ref="E4497:H4497">MMULT(A4497:D4497,'Root matrix of resiudals'!$B$19:E$22)</f>
        <v>0.0462355168114614</v>
      </c>
      <c r="F4497" s="0" t="n">
        <v>-0.00470127992110793</v>
      </c>
      <c r="G4497" s="0" t="n">
        <v>-0.01437942603763</v>
      </c>
      <c r="H4497" s="0" t="n">
        <v>-0.0177989074367532</v>
      </c>
      <c r="I4497" s="0" t="n">
        <f aca="false" t="array" ref="I4497:I4497">'Point forecasts'!B$3+E4497</f>
        <v>0.033533725244431</v>
      </c>
      <c r="J4497" s="0" t="n">
        <f aca="false" t="array" ref="J4497:J4497">'Point forecasts'!C$3+F4497</f>
        <v>-0.0344118658593987</v>
      </c>
      <c r="K4497" s="0" t="n">
        <f aca="false" t="array" ref="K4497:K4497">'Point forecasts'!D$3+G4497</f>
        <v>0.00762227997504315</v>
      </c>
      <c r="L4497" s="0" t="n">
        <f aca="false" t="array" ref="L4497:L4497">'Point forecasts'!E$3+H4497</f>
        <v>-0.0065826352611207</v>
      </c>
      <c r="M4497" s="0" t="n">
        <f aca="false" t="array" ref="M4497:M4497">'Point forecasts'!F$2+I4497</f>
        <v>0.162066471194464</v>
      </c>
      <c r="N4497" s="0" t="n">
        <f aca="false" t="array" ref="N4497:N4497">'Point forecasts'!G$2+J4497</f>
        <v>-0.0233778255671815</v>
      </c>
      <c r="O4497" s="0" t="n">
        <f aca="false" t="array" ref="O4497:O4497">'Point forecasts'!H$2+K4497</f>
        <v>2.39433001446729</v>
      </c>
      <c r="P4497" s="0" t="n">
        <f aca="false" t="array" ref="P4497:P4497">'Point forecasts'!I$2+L4497</f>
        <v>1.72695586858067</v>
      </c>
      <c r="Q4497" s="0" t="n">
        <f aca="false" t="array" ref="Q4497:S4497">MMULT(M4497:P4497,'input - gretl'!$B$19:$D$22)+MMULT('Point forecasts'!$J$3:$O$3,'input - gretl'!$B$23:$D$28)</f>
        <v>14.0533463032415</v>
      </c>
      <c r="R4497" s="0" t="n">
        <v>6.80239004901944</v>
      </c>
      <c r="S4497" s="0" t="n">
        <v>10.1497796100893</v>
      </c>
      <c r="U4497" s="4" t="n">
        <f aca="false">NORMSDIST(-M4497/'rhos computation'!$B$11)-EXP(M4497+'rhos computation'!$B$11^2/2)*NORMSDIST(-M4497/'rhos computation'!$B$11-'rhos computation'!$B$11)</f>
        <v>0.00728946036839384</v>
      </c>
      <c r="V4497" s="4" t="n">
        <f aca="false">NORMSDIST(-N4497/'rhos computation'!$B$23)-EXP(N4497+'rhos computation'!$B$23^2/2)*NORMSDIST(-N4497/'rhos computation'!$B$23-'rhos computation'!$B$23)</f>
        <v>0.0346818513456599</v>
      </c>
      <c r="W4497" s="0" t="n">
        <f aca="false">NORMSDIST(-O4497)</f>
        <v>0.00832537977927588</v>
      </c>
      <c r="X4497" s="0" t="n">
        <f aca="false">NORMSDIST(-P4497)</f>
        <v>0.0420877947624344</v>
      </c>
    </row>
    <row r="4498" customFormat="false" ht="13" hidden="false" customHeight="false" outlineLevel="0" collapsed="false">
      <c r="A4498" s="0" t="n">
        <v>0.0656808124462404</v>
      </c>
      <c r="B4498" s="0" t="n">
        <v>0.609253646436733</v>
      </c>
      <c r="C4498" s="0" t="n">
        <v>0.419578094129071</v>
      </c>
      <c r="D4498" s="0" t="n">
        <v>0.766426871414246</v>
      </c>
      <c r="E4498" s="0" t="n">
        <f aca="false" t="array" ref="E4498:H4498">MMULT(A4498:D4498,'Root matrix of resiudals'!$B$19:E$22)</f>
        <v>0.00442235457791976</v>
      </c>
      <c r="F4498" s="0" t="n">
        <v>0.0191131901976538</v>
      </c>
      <c r="G4498" s="0" t="n">
        <v>0.0099080981701677</v>
      </c>
      <c r="H4498" s="0" t="n">
        <v>0.0129322303273986</v>
      </c>
      <c r="I4498" s="0" t="n">
        <f aca="false" t="array" ref="I4498:I4498">'Point forecasts'!B$3+E4498</f>
        <v>-0.00827943698911069</v>
      </c>
      <c r="J4498" s="0" t="n">
        <f aca="false" t="array" ref="J4498:J4498">'Point forecasts'!C$3+F4498</f>
        <v>-0.0105973957406369</v>
      </c>
      <c r="K4498" s="0" t="n">
        <f aca="false" t="array" ref="K4498:K4498">'Point forecasts'!D$3+G4498</f>
        <v>0.0319098041828408</v>
      </c>
      <c r="L4498" s="0" t="n">
        <f aca="false" t="array" ref="L4498:L4498">'Point forecasts'!E$3+H4498</f>
        <v>0.0241485025030311</v>
      </c>
      <c r="M4498" s="0" t="n">
        <f aca="false" t="array" ref="M4498:M4498">'Point forecasts'!F$2+I4498</f>
        <v>0.120253308960922</v>
      </c>
      <c r="N4498" s="0" t="n">
        <f aca="false" t="array" ref="N4498:N4498">'Point forecasts'!G$2+J4498</f>
        <v>0.000436644551580271</v>
      </c>
      <c r="O4498" s="0" t="n">
        <f aca="false" t="array" ref="O4498:O4498">'Point forecasts'!H$2+K4498</f>
        <v>2.41861753867509</v>
      </c>
      <c r="P4498" s="0" t="n">
        <f aca="false" t="array" ref="P4498:P4498">'Point forecasts'!I$2+L4498</f>
        <v>1.75768700634483</v>
      </c>
      <c r="Q4498" s="0" t="n">
        <f aca="false" t="array" ref="Q4498:S4498">MMULT(M4498:P4498,'input - gretl'!$B$19:$D$22)+MMULT('Point forecasts'!$J$3:$O$3,'input - gretl'!$B$23:$D$28)</f>
        <v>14.011533141008</v>
      </c>
      <c r="R4498" s="0" t="n">
        <v>6.82620451913821</v>
      </c>
      <c r="S4498" s="0" t="n">
        <v>10.1448402857265</v>
      </c>
      <c r="U4498" s="4" t="n">
        <f aca="false">NORMSDIST(-M4498/'rhos computation'!$B$11)-EXP(M4498+'rhos computation'!$B$11^2/2)*NORMSDIST(-M4498/'rhos computation'!$B$11-'rhos computation'!$B$11)</f>
        <v>0.013150769307277</v>
      </c>
      <c r="V4498" s="4" t="n">
        <f aca="false">NORMSDIST(-N4498/'rhos computation'!$B$23)-EXP(N4498+'rhos computation'!$B$23^2/2)*NORMSDIST(-N4498/'rhos computation'!$B$23-'rhos computation'!$B$23)</f>
        <v>0.0215329514283918</v>
      </c>
      <c r="W4498" s="0" t="n">
        <f aca="false">NORMSDIST(-O4498)</f>
        <v>0.00778980566070486</v>
      </c>
      <c r="X4498" s="0" t="n">
        <f aca="false">NORMSDIST(-P4498)</f>
        <v>0.0394003899626701</v>
      </c>
    </row>
    <row r="4499" customFormat="false" ht="13" hidden="false" customHeight="false" outlineLevel="0" collapsed="false">
      <c r="A4499" s="0" t="n">
        <v>-1.3588248177422</v>
      </c>
      <c r="B4499" s="0" t="n">
        <v>-0.638342998752168</v>
      </c>
      <c r="C4499" s="0" t="n">
        <v>-1.06023982723925</v>
      </c>
      <c r="D4499" s="0" t="n">
        <v>1.97202294559412</v>
      </c>
      <c r="E4499" s="0" t="n">
        <f aca="false" t="array" ref="E4499:H4499">MMULT(A4499:D4499,'Root matrix of resiudals'!$B$19:E$22)</f>
        <v>-0.0618099695427016</v>
      </c>
      <c r="F4499" s="0" t="n">
        <v>-0.0249927484646611</v>
      </c>
      <c r="G4499" s="0" t="n">
        <v>-0.0187984374816284</v>
      </c>
      <c r="H4499" s="0" t="n">
        <v>0.0312642783931225</v>
      </c>
      <c r="I4499" s="0" t="n">
        <f aca="false" t="array" ref="I4499:I4499">'Point forecasts'!B$3+E4499</f>
        <v>-0.074511761109732</v>
      </c>
      <c r="J4499" s="0" t="n">
        <f aca="false" t="array" ref="J4499:J4499">'Point forecasts'!C$3+F4499</f>
        <v>-0.0547033344029519</v>
      </c>
      <c r="K4499" s="0" t="n">
        <f aca="false" t="array" ref="K4499:K4499">'Point forecasts'!D$3+G4499</f>
        <v>0.00320326853104471</v>
      </c>
      <c r="L4499" s="0" t="n">
        <f aca="false" t="array" ref="L4499:L4499">'Point forecasts'!E$3+H4499</f>
        <v>0.042480550568755</v>
      </c>
      <c r="M4499" s="0" t="n">
        <f aca="false" t="array" ref="M4499:M4499">'Point forecasts'!F$2+I4499</f>
        <v>0.054020984840301</v>
      </c>
      <c r="N4499" s="0" t="n">
        <f aca="false" t="array" ref="N4499:N4499">'Point forecasts'!G$2+J4499</f>
        <v>-0.0436692941107347</v>
      </c>
      <c r="O4499" s="0" t="n">
        <f aca="false" t="array" ref="O4499:O4499">'Point forecasts'!H$2+K4499</f>
        <v>2.38991100302329</v>
      </c>
      <c r="P4499" s="0" t="n">
        <f aca="false" t="array" ref="P4499:P4499">'Point forecasts'!I$2+L4499</f>
        <v>1.77601905441055</v>
      </c>
      <c r="Q4499" s="0" t="n">
        <f aca="false" t="array" ref="Q4499:S4499">MMULT(M4499:P4499,'input - gretl'!$B$19:$D$22)+MMULT('Point forecasts'!$J$3:$O$3,'input - gretl'!$B$23:$D$28)</f>
        <v>13.9453008168873</v>
      </c>
      <c r="R4499" s="0" t="n">
        <v>6.78209858047589</v>
      </c>
      <c r="S4499" s="0" t="n">
        <v>10.0986990557618</v>
      </c>
      <c r="U4499" s="4" t="n">
        <f aca="false">NORMSDIST(-M4499/'rhos computation'!$B$11)-EXP(M4499+'rhos computation'!$B$11^2/2)*NORMSDIST(-M4499/'rhos computation'!$B$11-'rhos computation'!$B$11)</f>
        <v>0.0291886552300977</v>
      </c>
      <c r="V4499" s="4" t="n">
        <f aca="false">NORMSDIST(-N4499/'rhos computation'!$B$23)-EXP(N4499+'rhos computation'!$B$23^2/2)*NORMSDIST(-N4499/'rhos computation'!$B$23-'rhos computation'!$B$23)</f>
        <v>0.0485058807769092</v>
      </c>
      <c r="W4499" s="0" t="n">
        <f aca="false">NORMSDIST(-O4499)</f>
        <v>0.00842622797158856</v>
      </c>
      <c r="X4499" s="0" t="n">
        <f aca="false">NORMSDIST(-P4499)</f>
        <v>0.0378648882910343</v>
      </c>
    </row>
    <row r="4500" customFormat="false" ht="13" hidden="false" customHeight="false" outlineLevel="0" collapsed="false">
      <c r="A4500" s="0" t="n">
        <v>-1.09965930877194</v>
      </c>
      <c r="B4500" s="0" t="n">
        <v>-1.08503195785287</v>
      </c>
      <c r="C4500" s="0" t="n">
        <v>-0.673145201737305</v>
      </c>
      <c r="D4500" s="0" t="n">
        <v>0.747734100129656</v>
      </c>
      <c r="E4500" s="0" t="n">
        <f aca="false" t="array" ref="E4500:H4500">MMULT(A4500:D4500,'Root matrix of resiudals'!$B$19:E$22)</f>
        <v>-0.0507550233316139</v>
      </c>
      <c r="F4500" s="0" t="n">
        <v>-0.0358593575112814</v>
      </c>
      <c r="G4500" s="0" t="n">
        <v>-0.015245947370296</v>
      </c>
      <c r="H4500" s="0" t="n">
        <v>0.0117124238098457</v>
      </c>
      <c r="I4500" s="0" t="n">
        <f aca="false" t="array" ref="I4500:I4500">'Point forecasts'!B$3+E4500</f>
        <v>-0.0634568148986443</v>
      </c>
      <c r="J4500" s="0" t="n">
        <f aca="false" t="array" ref="J4500:J4500">'Point forecasts'!C$3+F4500</f>
        <v>-0.0655699434495721</v>
      </c>
      <c r="K4500" s="0" t="n">
        <f aca="false" t="array" ref="K4500:K4500">'Point forecasts'!D$3+G4500</f>
        <v>0.00675575864237712</v>
      </c>
      <c r="L4500" s="0" t="n">
        <f aca="false" t="array" ref="L4500:L4500">'Point forecasts'!E$3+H4500</f>
        <v>0.0229286959854782</v>
      </c>
      <c r="M4500" s="0" t="n">
        <f aca="false" t="array" ref="M4500:M4500">'Point forecasts'!F$2+I4500</f>
        <v>0.0650759310513887</v>
      </c>
      <c r="N4500" s="0" t="n">
        <f aca="false" t="array" ref="N4500:N4500">'Point forecasts'!G$2+J4500</f>
        <v>-0.054535903157355</v>
      </c>
      <c r="O4500" s="0" t="n">
        <f aca="false" t="array" ref="O4500:O4500">'Point forecasts'!H$2+K4500</f>
        <v>2.39346349313463</v>
      </c>
      <c r="P4500" s="0" t="n">
        <f aca="false" t="array" ref="P4500:P4500">'Point forecasts'!I$2+L4500</f>
        <v>1.75646719982727</v>
      </c>
      <c r="Q4500" s="0" t="n">
        <f aca="false" t="array" ref="Q4500:S4500">MMULT(M4500:P4500,'input - gretl'!$B$19:$D$22)+MMULT('Point forecasts'!$J$3:$O$3,'input - gretl'!$B$23:$D$28)</f>
        <v>13.9563557630984</v>
      </c>
      <c r="R4500" s="0" t="n">
        <v>6.77123197142927</v>
      </c>
      <c r="S4500" s="0" t="n">
        <v>10.1208463371746</v>
      </c>
      <c r="U4500" s="4" t="n">
        <f aca="false">NORMSDIST(-M4500/'rhos computation'!$B$11)-EXP(M4500+'rhos computation'!$B$11^2/2)*NORMSDIST(-M4500/'rhos computation'!$B$11-'rhos computation'!$B$11)</f>
        <v>0.0258388354215603</v>
      </c>
      <c r="V4500" s="4" t="n">
        <f aca="false">NORMSDIST(-N4500/'rhos computation'!$B$23)-EXP(N4500+'rhos computation'!$B$23^2/2)*NORMSDIST(-N4500/'rhos computation'!$B$23-'rhos computation'!$B$23)</f>
        <v>0.0567094959138436</v>
      </c>
      <c r="W4500" s="0" t="n">
        <f aca="false">NORMSDIST(-O4500)</f>
        <v>0.00834507109099692</v>
      </c>
      <c r="X4500" s="0" t="n">
        <f aca="false">NORMSDIST(-P4500)</f>
        <v>0.0395043336366511</v>
      </c>
    </row>
    <row r="4501" customFormat="false" ht="13" hidden="false" customHeight="false" outlineLevel="0" collapsed="false">
      <c r="A4501" s="0" t="n">
        <v>-0.273199683260857</v>
      </c>
      <c r="B4501" s="0" t="n">
        <v>-0.92034556079954</v>
      </c>
      <c r="C4501" s="0" t="n">
        <v>0.39300480207699</v>
      </c>
      <c r="D4501" s="0" t="n">
        <v>0.0819096767946964</v>
      </c>
      <c r="E4501" s="0" t="n">
        <f aca="false" t="array" ref="E4501:H4501">MMULT(A4501:D4501,'Root matrix of resiudals'!$B$19:E$22)</f>
        <v>-0.0133512528234442</v>
      </c>
      <c r="F4501" s="0" t="n">
        <v>-0.0254984085258133</v>
      </c>
      <c r="G4501" s="0" t="n">
        <v>0.00278537539275629</v>
      </c>
      <c r="H4501" s="0" t="n">
        <v>0.00182341773794255</v>
      </c>
      <c r="I4501" s="0" t="n">
        <f aca="false" t="array" ref="I4501:I4501">'Point forecasts'!B$3+E4501</f>
        <v>-0.0260530443904746</v>
      </c>
      <c r="J4501" s="0" t="n">
        <f aca="false" t="array" ref="J4501:J4501">'Point forecasts'!C$3+F4501</f>
        <v>-0.055208994464104</v>
      </c>
      <c r="K4501" s="0" t="n">
        <f aca="false" t="array" ref="K4501:K4501">'Point forecasts'!D$3+G4501</f>
        <v>0.0247870814054294</v>
      </c>
      <c r="L4501" s="0" t="n">
        <f aca="false" t="array" ref="L4501:L4501">'Point forecasts'!E$3+H4501</f>
        <v>0.013039689913575</v>
      </c>
      <c r="M4501" s="0" t="n">
        <f aca="false" t="array" ref="M4501:M4501">'Point forecasts'!F$2+I4501</f>
        <v>0.102479701559558</v>
      </c>
      <c r="N4501" s="0" t="n">
        <f aca="false" t="array" ref="N4501:N4501">'Point forecasts'!G$2+J4501</f>
        <v>-0.0441749541718868</v>
      </c>
      <c r="O4501" s="0" t="n">
        <f aca="false" t="array" ref="O4501:O4501">'Point forecasts'!H$2+K4501</f>
        <v>2.41149481589768</v>
      </c>
      <c r="P4501" s="0" t="n">
        <f aca="false" t="array" ref="P4501:P4501">'Point forecasts'!I$2+L4501</f>
        <v>1.74657819375537</v>
      </c>
      <c r="Q4501" s="0" t="n">
        <f aca="false" t="array" ref="Q4501:S4501">MMULT(M4501:P4501,'input - gretl'!$B$19:$D$22)+MMULT('Point forecasts'!$J$3:$O$3,'input - gretl'!$B$23:$D$28)</f>
        <v>13.9937595336066</v>
      </c>
      <c r="R4501" s="0" t="n">
        <v>6.78159292041474</v>
      </c>
      <c r="S4501" s="0" t="n">
        <v>10.1482825991623</v>
      </c>
      <c r="U4501" s="4" t="n">
        <f aca="false">NORMSDIST(-M4501/'rhos computation'!$B$11)-EXP(M4501+'rhos computation'!$B$11^2/2)*NORMSDIST(-M4501/'rhos computation'!$B$11-'rhos computation'!$B$11)</f>
        <v>0.0165522398532648</v>
      </c>
      <c r="V4501" s="4" t="n">
        <f aca="false">NORMSDIST(-N4501/'rhos computation'!$B$23)-EXP(N4501+'rhos computation'!$B$23^2/2)*NORMSDIST(-N4501/'rhos computation'!$B$23-'rhos computation'!$B$23)</f>
        <v>0.0488765841413047</v>
      </c>
      <c r="W4501" s="0" t="n">
        <f aca="false">NORMSDIST(-O4501)</f>
        <v>0.00794363885419433</v>
      </c>
      <c r="X4501" s="0" t="n">
        <f aca="false">NORMSDIST(-P4501)</f>
        <v>0.0403552662456577</v>
      </c>
    </row>
    <row r="4502" customFormat="false" ht="13" hidden="false" customHeight="false" outlineLevel="0" collapsed="false">
      <c r="A4502" s="0" t="n">
        <v>0.217764432666938</v>
      </c>
      <c r="B4502" s="0" t="n">
        <v>-0.298710546111101</v>
      </c>
      <c r="C4502" s="0" t="n">
        <v>-0.56577685415184</v>
      </c>
      <c r="D4502" s="0" t="n">
        <v>0.372192266682812</v>
      </c>
      <c r="E4502" s="0" t="n">
        <f aca="false" t="array" ref="E4502:H4502">MMULT(A4502:D4502,'Root matrix of resiudals'!$B$19:E$22)</f>
        <v>0.00782529630704009</v>
      </c>
      <c r="F4502" s="0" t="n">
        <v>-0.0100486727737958</v>
      </c>
      <c r="G4502" s="0" t="n">
        <v>-0.00949504142716098</v>
      </c>
      <c r="H4502" s="0" t="n">
        <v>0.00528863718952179</v>
      </c>
      <c r="I4502" s="0" t="n">
        <f aca="false" t="array" ref="I4502:I4502">'Point forecasts'!B$3+E4502</f>
        <v>-0.00487649525999037</v>
      </c>
      <c r="J4502" s="0" t="n">
        <f aca="false" t="array" ref="J4502:J4502">'Point forecasts'!C$3+F4502</f>
        <v>-0.0397592587120865</v>
      </c>
      <c r="K4502" s="0" t="n">
        <f aca="false" t="array" ref="K4502:K4502">'Point forecasts'!D$3+G4502</f>
        <v>0.0125066645855121</v>
      </c>
      <c r="L4502" s="0" t="n">
        <f aca="false" t="array" ref="L4502:L4502">'Point forecasts'!E$3+H4502</f>
        <v>0.0165049093651543</v>
      </c>
      <c r="M4502" s="0" t="n">
        <f aca="false" t="array" ref="M4502:M4502">'Point forecasts'!F$2+I4502</f>
        <v>0.123656250690043</v>
      </c>
      <c r="N4502" s="0" t="n">
        <f aca="false" t="array" ref="N4502:N4502">'Point forecasts'!G$2+J4502</f>
        <v>-0.0287252184198693</v>
      </c>
      <c r="O4502" s="0" t="n">
        <f aca="false" t="array" ref="O4502:O4502">'Point forecasts'!H$2+K4502</f>
        <v>2.39921439907776</v>
      </c>
      <c r="P4502" s="0" t="n">
        <f aca="false" t="array" ref="P4502:P4502">'Point forecasts'!I$2+L4502</f>
        <v>1.75004341320695</v>
      </c>
      <c r="Q4502" s="0" t="n">
        <f aca="false" t="array" ref="Q4502:S4502">MMULT(M4502:P4502,'input - gretl'!$B$19:$D$22)+MMULT('Point forecasts'!$J$3:$O$3,'input - gretl'!$B$23:$D$28)</f>
        <v>14.0149360827371</v>
      </c>
      <c r="R4502" s="0" t="n">
        <v>6.79704265616676</v>
      </c>
      <c r="S4502" s="0" t="n">
        <v>10.132706585383</v>
      </c>
      <c r="U4502" s="4" t="n">
        <f aca="false">NORMSDIST(-M4502/'rhos computation'!$B$11)-EXP(M4502+'rhos computation'!$B$11^2/2)*NORMSDIST(-M4502/'rhos computation'!$B$11-'rhos computation'!$B$11)</f>
        <v>0.0125666414568941</v>
      </c>
      <c r="V4502" s="4" t="n">
        <f aca="false">NORMSDIST(-N4502/'rhos computation'!$B$23)-EXP(N4502+'rhos computation'!$B$23^2/2)*NORMSDIST(-N4502/'rhos computation'!$B$23-'rhos computation'!$B$23)</f>
        <v>0.0381115606545173</v>
      </c>
      <c r="W4502" s="0" t="n">
        <f aca="false">NORMSDIST(-O4502)</f>
        <v>0.00821514568231189</v>
      </c>
      <c r="X4502" s="0" t="n">
        <f aca="false">NORMSDIST(-P4502)</f>
        <v>0.0400554114309989</v>
      </c>
    </row>
    <row r="4503" customFormat="false" ht="13" hidden="false" customHeight="false" outlineLevel="0" collapsed="false">
      <c r="A4503" s="0" t="n">
        <v>-1.96021776124614</v>
      </c>
      <c r="B4503" s="0" t="n">
        <v>-1.05297839117721</v>
      </c>
      <c r="C4503" s="0" t="n">
        <v>-0.558138456736651</v>
      </c>
      <c r="D4503" s="0" t="n">
        <v>0.226760851706091</v>
      </c>
      <c r="E4503" s="0" t="n">
        <f aca="false" t="array" ref="E4503:H4503">MMULT(A4503:D4503,'Root matrix of resiudals'!$B$19:E$22)</f>
        <v>-0.0872627687556386</v>
      </c>
      <c r="F4503" s="0" t="n">
        <v>-0.036513305925226</v>
      </c>
      <c r="G4503" s="0" t="n">
        <v>-0.0149371895681708</v>
      </c>
      <c r="H4503" s="0" t="n">
        <v>0.00372188221797109</v>
      </c>
      <c r="I4503" s="0" t="n">
        <f aca="false" t="array" ref="I4503:I4503">'Point forecasts'!B$3+E4503</f>
        <v>-0.099964560322669</v>
      </c>
      <c r="J4503" s="0" t="n">
        <f aca="false" t="array" ref="J4503:J4503">'Point forecasts'!C$3+F4503</f>
        <v>-0.0662238918635167</v>
      </c>
      <c r="K4503" s="0" t="n">
        <f aca="false" t="array" ref="K4503:K4503">'Point forecasts'!D$3+G4503</f>
        <v>0.00706451644450235</v>
      </c>
      <c r="L4503" s="0" t="n">
        <f aca="false" t="array" ref="L4503:L4503">'Point forecasts'!E$3+H4503</f>
        <v>0.0149381543936036</v>
      </c>
      <c r="M4503" s="0" t="n">
        <f aca="false" t="array" ref="M4503:M4503">'Point forecasts'!F$2+I4503</f>
        <v>0.028568185627364</v>
      </c>
      <c r="N4503" s="0" t="n">
        <f aca="false" t="array" ref="N4503:N4503">'Point forecasts'!G$2+J4503</f>
        <v>-0.0551898515712995</v>
      </c>
      <c r="O4503" s="0" t="n">
        <f aca="false" t="array" ref="O4503:O4503">'Point forecasts'!H$2+K4503</f>
        <v>2.39377225093675</v>
      </c>
      <c r="P4503" s="0" t="n">
        <f aca="false" t="array" ref="P4503:P4503">'Point forecasts'!I$2+L4503</f>
        <v>1.7484766582354</v>
      </c>
      <c r="Q4503" s="0" t="n">
        <f aca="false" t="array" ref="Q4503:S4503">MMULT(M4503:P4503,'input - gretl'!$B$19:$D$22)+MMULT('Point forecasts'!$J$3:$O$3,'input - gretl'!$B$23:$D$28)</f>
        <v>13.9198480176744</v>
      </c>
      <c r="R4503" s="0" t="n">
        <v>6.77057802301533</v>
      </c>
      <c r="S4503" s="0" t="n">
        <v>10.1287544995577</v>
      </c>
      <c r="U4503" s="4" t="n">
        <f aca="false">NORMSDIST(-M4503/'rhos computation'!$B$11)-EXP(M4503+'rhos computation'!$B$11^2/2)*NORMSDIST(-M4503/'rhos computation'!$B$11-'rhos computation'!$B$11)</f>
        <v>0.0380256205274282</v>
      </c>
      <c r="V4503" s="4" t="n">
        <f aca="false">NORMSDIST(-N4503/'rhos computation'!$B$23)-EXP(N4503+'rhos computation'!$B$23^2/2)*NORMSDIST(-N4503/'rhos computation'!$B$23-'rhos computation'!$B$23)</f>
        <v>0.0572179720060543</v>
      </c>
      <c r="W4503" s="0" t="n">
        <f aca="false">NORMSDIST(-O4503)</f>
        <v>0.00833805002270649</v>
      </c>
      <c r="X4503" s="0" t="n">
        <f aca="false">NORMSDIST(-P4503)</f>
        <v>0.0401907619977644</v>
      </c>
    </row>
    <row r="4504" customFormat="false" ht="13" hidden="false" customHeight="false" outlineLevel="0" collapsed="false">
      <c r="A4504" s="0" t="n">
        <v>-1.21642007088858</v>
      </c>
      <c r="B4504" s="0" t="n">
        <v>1.95641218629027</v>
      </c>
      <c r="C4504" s="0" t="n">
        <v>-1.18179047640575</v>
      </c>
      <c r="D4504" s="0" t="n">
        <v>-0.0350225885944472</v>
      </c>
      <c r="E4504" s="0" t="n">
        <f aca="false" t="array" ref="E4504:H4504">MMULT(A4504:D4504,'Root matrix of resiudals'!$B$19:E$22)</f>
        <v>-0.0492066938995123</v>
      </c>
      <c r="F4504" s="0" t="n">
        <v>0.0488992237276716</v>
      </c>
      <c r="G4504" s="0" t="n">
        <v>-0.0135636725201937</v>
      </c>
      <c r="H4504" s="0" t="n">
        <v>-0.00132752880958024</v>
      </c>
      <c r="I4504" s="0" t="n">
        <f aca="false" t="array" ref="I4504:I4504">'Point forecasts'!B$3+E4504</f>
        <v>-0.0619084854665427</v>
      </c>
      <c r="J4504" s="0" t="n">
        <f aca="false" t="array" ref="J4504:J4504">'Point forecasts'!C$3+F4504</f>
        <v>0.0191886377893809</v>
      </c>
      <c r="K4504" s="0" t="n">
        <f aca="false" t="array" ref="K4504:K4504">'Point forecasts'!D$3+G4504</f>
        <v>0.00843803349247945</v>
      </c>
      <c r="L4504" s="0" t="n">
        <f aca="false" t="array" ref="L4504:L4504">'Point forecasts'!E$3+H4504</f>
        <v>0.00988874336605225</v>
      </c>
      <c r="M4504" s="0" t="n">
        <f aca="false" t="array" ref="M4504:M4504">'Point forecasts'!F$2+I4504</f>
        <v>0.0666242604834903</v>
      </c>
      <c r="N4504" s="0" t="n">
        <f aca="false" t="array" ref="N4504:N4504">'Point forecasts'!G$2+J4504</f>
        <v>0.0302226780815981</v>
      </c>
      <c r="O4504" s="0" t="n">
        <f aca="false" t="array" ref="O4504:O4504">'Point forecasts'!H$2+K4504</f>
        <v>2.39514576798473</v>
      </c>
      <c r="P4504" s="0" t="n">
        <f aca="false" t="array" ref="P4504:P4504">'Point forecasts'!I$2+L4504</f>
        <v>1.74342724720785</v>
      </c>
      <c r="Q4504" s="0" t="n">
        <f aca="false" t="array" ref="Q4504:S4504">MMULT(M4504:P4504,'input - gretl'!$B$19:$D$22)+MMULT('Point forecasts'!$J$3:$O$3,'input - gretl'!$B$23:$D$28)</f>
        <v>13.9579040925305</v>
      </c>
      <c r="R4504" s="0" t="n">
        <v>6.85599055266822</v>
      </c>
      <c r="S4504" s="0" t="n">
        <v>10.1349302589634</v>
      </c>
      <c r="U4504" s="4" t="n">
        <f aca="false">NORMSDIST(-M4504/'rhos computation'!$B$11)-EXP(M4504+'rhos computation'!$B$11^2/2)*NORMSDIST(-M4504/'rhos computation'!$B$11-'rhos computation'!$B$11)</f>
        <v>0.0253926020446433</v>
      </c>
      <c r="V4504" s="4" t="n">
        <f aca="false">NORMSDIST(-N4504/'rhos computation'!$B$23)-EXP(N4504+'rhos computation'!$B$23^2/2)*NORMSDIST(-N4504/'rhos computation'!$B$23-'rhos computation'!$B$23)</f>
        <v>0.0102520650926581</v>
      </c>
      <c r="W4504" s="0" t="n">
        <f aca="false">NORMSDIST(-O4504)</f>
        <v>0.00830687944017655</v>
      </c>
      <c r="X4504" s="0" t="n">
        <f aca="false">NORMSDIST(-P4504)</f>
        <v>0.0406295061381835</v>
      </c>
    </row>
    <row r="4505" customFormat="false" ht="13" hidden="false" customHeight="false" outlineLevel="0" collapsed="false">
      <c r="A4505" s="0" t="n">
        <v>-0.403014858586504</v>
      </c>
      <c r="B4505" s="0" t="n">
        <v>0.971080544169086</v>
      </c>
      <c r="C4505" s="0" t="n">
        <v>-2.33679645015553</v>
      </c>
      <c r="D4505" s="0" t="n">
        <v>-1.25690977745847</v>
      </c>
      <c r="E4505" s="0" t="n">
        <f aca="false" t="array" ref="E4505:H4505">MMULT(A4505:D4505,'Root matrix of resiudals'!$B$19:E$22)</f>
        <v>-0.0174978927743109</v>
      </c>
      <c r="F4505" s="0" t="n">
        <v>0.0183607278943313</v>
      </c>
      <c r="G4505" s="0" t="n">
        <v>-0.0361095230293962</v>
      </c>
      <c r="H4505" s="0" t="n">
        <v>-0.0228540820391934</v>
      </c>
      <c r="I4505" s="0" t="n">
        <f aca="false" t="array" ref="I4505:I4505">'Point forecasts'!B$3+E4505</f>
        <v>-0.0301996843413414</v>
      </c>
      <c r="J4505" s="0" t="n">
        <f aca="false" t="array" ref="J4505:J4505">'Point forecasts'!C$3+F4505</f>
        <v>-0.0113498580439595</v>
      </c>
      <c r="K4505" s="0" t="n">
        <f aca="false" t="array" ref="K4505:K4505">'Point forecasts'!D$3+G4505</f>
        <v>-0.0141078170167231</v>
      </c>
      <c r="L4505" s="0" t="n">
        <f aca="false" t="array" ref="L4505:L4505">'Point forecasts'!E$3+H4505</f>
        <v>-0.0116378098635609</v>
      </c>
      <c r="M4505" s="0" t="n">
        <f aca="false" t="array" ref="M4505:M4505">'Point forecasts'!F$2+I4505</f>
        <v>0.0983330616086916</v>
      </c>
      <c r="N4505" s="0" t="n">
        <f aca="false" t="array" ref="N4505:N4505">'Point forecasts'!G$2+J4505</f>
        <v>-0.000315817751742289</v>
      </c>
      <c r="O4505" s="0" t="n">
        <f aca="false" t="array" ref="O4505:O4505">'Point forecasts'!H$2+K4505</f>
        <v>2.37259991747553</v>
      </c>
      <c r="P4505" s="0" t="n">
        <f aca="false" t="array" ref="P4505:P4505">'Point forecasts'!I$2+L4505</f>
        <v>1.72190069397823</v>
      </c>
      <c r="Q4505" s="0" t="n">
        <f aca="false" t="array" ref="Q4505:S4505">MMULT(M4505:P4505,'input - gretl'!$B$19:$D$22)+MMULT('Point forecasts'!$J$3:$O$3,'input - gretl'!$B$23:$D$28)</f>
        <v>13.9896128936557</v>
      </c>
      <c r="R4505" s="0" t="n">
        <v>6.82545205683488</v>
      </c>
      <c r="S4505" s="0" t="n">
        <v>10.1328572369032</v>
      </c>
      <c r="U4505" s="4" t="n">
        <f aca="false">NORMSDIST(-M4505/'rhos computation'!$B$11)-EXP(M4505+'rhos computation'!$B$11^2/2)*NORMSDIST(-M4505/'rhos computation'!$B$11-'rhos computation'!$B$11)</f>
        <v>0.017434597168128</v>
      </c>
      <c r="V4505" s="4" t="n">
        <f aca="false">NORMSDIST(-N4505/'rhos computation'!$B$23)-EXP(N4505+'rhos computation'!$B$23^2/2)*NORMSDIST(-N4505/'rhos computation'!$B$23-'rhos computation'!$B$23)</f>
        <v>0.0218925234459229</v>
      </c>
      <c r="W4505" s="0" t="n">
        <f aca="false">NORMSDIST(-O4505)</f>
        <v>0.0088316924848792</v>
      </c>
      <c r="X4505" s="0" t="n">
        <f aca="false">NORMSDIST(-P4505)</f>
        <v>0.0425437546277878</v>
      </c>
    </row>
    <row r="4506" customFormat="false" ht="13" hidden="false" customHeight="false" outlineLevel="0" collapsed="false">
      <c r="A4506" s="0" t="n">
        <v>-1.77870967512422</v>
      </c>
      <c r="B4506" s="0" t="n">
        <v>-1.6616915560404</v>
      </c>
      <c r="C4506" s="0" t="n">
        <v>0.175894019892349</v>
      </c>
      <c r="D4506" s="0" t="n">
        <v>1.6897832688016</v>
      </c>
      <c r="E4506" s="0" t="n">
        <f aca="false" t="array" ref="E4506:H4506">MMULT(A4506:D4506,'Root matrix of resiudals'!$B$19:E$22)</f>
        <v>-0.080506922116866</v>
      </c>
      <c r="F4506" s="0" t="n">
        <v>-0.0507630251200082</v>
      </c>
      <c r="G4506" s="0" t="n">
        <v>-0.00339363788875183</v>
      </c>
      <c r="H4506" s="0" t="n">
        <v>0.0281936152701884</v>
      </c>
      <c r="I4506" s="0" t="n">
        <f aca="false" t="array" ref="I4506:I4506">'Point forecasts'!B$3+E4506</f>
        <v>-0.0932087136838965</v>
      </c>
      <c r="J4506" s="0" t="n">
        <f aca="false" t="array" ref="J4506:J4506">'Point forecasts'!C$3+F4506</f>
        <v>-0.080473611058299</v>
      </c>
      <c r="K4506" s="0" t="n">
        <f aca="false" t="array" ref="K4506:K4506">'Point forecasts'!D$3+G4506</f>
        <v>0.0186080681239213</v>
      </c>
      <c r="L4506" s="0" t="n">
        <f aca="false" t="array" ref="L4506:L4506">'Point forecasts'!E$3+H4506</f>
        <v>0.0394098874458209</v>
      </c>
      <c r="M4506" s="0" t="n">
        <f aca="false" t="array" ref="M4506:M4506">'Point forecasts'!F$2+I4506</f>
        <v>0.0353240322661365</v>
      </c>
      <c r="N4506" s="0" t="n">
        <f aca="false" t="array" ref="N4506:N4506">'Point forecasts'!G$2+J4506</f>
        <v>-0.0694395707660818</v>
      </c>
      <c r="O4506" s="0" t="n">
        <f aca="false" t="array" ref="O4506:O4506">'Point forecasts'!H$2+K4506</f>
        <v>2.40531580261617</v>
      </c>
      <c r="P4506" s="0" t="n">
        <f aca="false" t="array" ref="P4506:P4506">'Point forecasts'!I$2+L4506</f>
        <v>1.77294839128762</v>
      </c>
      <c r="Q4506" s="0" t="n">
        <f aca="false" t="array" ref="Q4506:S4506">MMULT(M4506:P4506,'input - gretl'!$B$19:$D$22)+MMULT('Point forecasts'!$J$3:$O$3,'input - gretl'!$B$23:$D$28)</f>
        <v>13.9266038643132</v>
      </c>
      <c r="R4506" s="0" t="n">
        <v>6.75632830382054</v>
      </c>
      <c r="S4506" s="0" t="n">
        <v>10.1170242095178</v>
      </c>
      <c r="U4506" s="4" t="n">
        <f aca="false">NORMSDIST(-M4506/'rhos computation'!$B$11)-EXP(M4506+'rhos computation'!$B$11^2/2)*NORMSDIST(-M4506/'rhos computation'!$B$11-'rhos computation'!$B$11)</f>
        <v>0.0355244391174578</v>
      </c>
      <c r="V4506" s="4" t="n">
        <f aca="false">NORMSDIST(-N4506/'rhos computation'!$B$23)-EXP(N4506+'rhos computation'!$B$23^2/2)*NORMSDIST(-N4506/'rhos computation'!$B$23-'rhos computation'!$B$23)</f>
        <v>0.0686424302701031</v>
      </c>
      <c r="W4506" s="0" t="n">
        <f aca="false">NORMSDIST(-O4506)</f>
        <v>0.00807924774112017</v>
      </c>
      <c r="X4506" s="0" t="n">
        <f aca="false">NORMSDIST(-P4506)</f>
        <v>0.038118629500659</v>
      </c>
    </row>
    <row r="4507" customFormat="false" ht="13" hidden="false" customHeight="false" outlineLevel="0" collapsed="false">
      <c r="A4507" s="0" t="n">
        <v>-0.652287633400643</v>
      </c>
      <c r="B4507" s="0" t="n">
        <v>1.42575414200979</v>
      </c>
      <c r="C4507" s="0" t="n">
        <v>1.0829332368734</v>
      </c>
      <c r="D4507" s="0" t="n">
        <v>0.0689809904081031</v>
      </c>
      <c r="E4507" s="0" t="n">
        <f aca="false" t="array" ref="E4507:H4507">MMULT(A4507:D4507,'Root matrix of resiudals'!$B$19:E$22)</f>
        <v>-0.0234464931114935</v>
      </c>
      <c r="F4507" s="0" t="n">
        <v>0.0431526491261079</v>
      </c>
      <c r="G4507" s="0" t="n">
        <v>0.0218443341969032</v>
      </c>
      <c r="H4507" s="0" t="n">
        <v>0.00270296047671063</v>
      </c>
      <c r="I4507" s="0" t="n">
        <f aca="false" t="array" ref="I4507:I4507">'Point forecasts'!B$3+E4507</f>
        <v>-0.036148284678524</v>
      </c>
      <c r="J4507" s="0" t="n">
        <f aca="false" t="array" ref="J4507:J4507">'Point forecasts'!C$3+F4507</f>
        <v>0.0134420631878171</v>
      </c>
      <c r="K4507" s="0" t="n">
        <f aca="false" t="array" ref="K4507:K4507">'Point forecasts'!D$3+G4507</f>
        <v>0.0438460402095763</v>
      </c>
      <c r="L4507" s="0" t="n">
        <f aca="false" t="array" ref="L4507:L4507">'Point forecasts'!E$3+H4507</f>
        <v>0.0139192326523431</v>
      </c>
      <c r="M4507" s="0" t="n">
        <f aca="false" t="array" ref="M4507:M4507">'Point forecasts'!F$2+I4507</f>
        <v>0.092384461271509</v>
      </c>
      <c r="N4507" s="0" t="n">
        <f aca="false" t="array" ref="N4507:N4507">'Point forecasts'!G$2+J4507</f>
        <v>0.0244761034800343</v>
      </c>
      <c r="O4507" s="0" t="n">
        <f aca="false" t="array" ref="O4507:O4507">'Point forecasts'!H$2+K4507</f>
        <v>2.43055377470183</v>
      </c>
      <c r="P4507" s="0" t="n">
        <f aca="false" t="array" ref="P4507:P4507">'Point forecasts'!I$2+L4507</f>
        <v>1.74745773649414</v>
      </c>
      <c r="Q4507" s="0" t="n">
        <f aca="false" t="array" ref="Q4507:S4507">MMULT(M4507:P4507,'input - gretl'!$B$19:$D$22)+MMULT('Point forecasts'!$J$3:$O$3,'input - gretl'!$B$23:$D$28)</f>
        <v>13.9836642933185</v>
      </c>
      <c r="R4507" s="0" t="n">
        <v>6.85024397806666</v>
      </c>
      <c r="S4507" s="0" t="n">
        <v>10.1665050688448</v>
      </c>
      <c r="U4507" s="4" t="n">
        <f aca="false">NORMSDIST(-M4507/'rhos computation'!$B$11)-EXP(M4507+'rhos computation'!$B$11^2/2)*NORMSDIST(-M4507/'rhos computation'!$B$11-'rhos computation'!$B$11)</f>
        <v>0.0187619280104377</v>
      </c>
      <c r="V4507" s="4" t="n">
        <f aca="false">NORMSDIST(-N4507/'rhos computation'!$B$23)-EXP(N4507+'rhos computation'!$B$23^2/2)*NORMSDIST(-N4507/'rhos computation'!$B$23-'rhos computation'!$B$23)</f>
        <v>0.0119929342130568</v>
      </c>
      <c r="W4507" s="0" t="n">
        <f aca="false">NORMSDIST(-O4507)</f>
        <v>0.00753788436473845</v>
      </c>
      <c r="X4507" s="0" t="n">
        <f aca="false">NORMSDIST(-P4507)</f>
        <v>0.0402789849470282</v>
      </c>
    </row>
    <row r="4508" customFormat="false" ht="13" hidden="false" customHeight="false" outlineLevel="0" collapsed="false">
      <c r="A4508" s="0" t="n">
        <v>-0.789963694551126</v>
      </c>
      <c r="B4508" s="0" t="n">
        <v>1.81916274037307</v>
      </c>
      <c r="C4508" s="0" t="n">
        <v>1.11293276669953</v>
      </c>
      <c r="D4508" s="0" t="n">
        <v>-2.07351979509071</v>
      </c>
      <c r="E4508" s="0" t="n">
        <f aca="false" t="array" ref="E4508:H4508">MMULT(A4508:D4508,'Root matrix of resiudals'!$B$19:E$22)</f>
        <v>-0.0276052337263432</v>
      </c>
      <c r="F4508" s="0" t="n">
        <v>0.0540484811750465</v>
      </c>
      <c r="G4508" s="0" t="n">
        <v>0.0211165282170759</v>
      </c>
      <c r="H4508" s="0" t="n">
        <v>-0.0319506246605603</v>
      </c>
      <c r="I4508" s="0" t="n">
        <f aca="false" t="array" ref="I4508:I4508">'Point forecasts'!B$3+E4508</f>
        <v>-0.0403070252933736</v>
      </c>
      <c r="J4508" s="0" t="n">
        <f aca="false" t="array" ref="J4508:J4508">'Point forecasts'!C$3+F4508</f>
        <v>0.0243378952367558</v>
      </c>
      <c r="K4508" s="0" t="n">
        <f aca="false" t="array" ref="K4508:K4508">'Point forecasts'!D$3+G4508</f>
        <v>0.043118234229749</v>
      </c>
      <c r="L4508" s="0" t="n">
        <f aca="false" t="array" ref="L4508:L4508">'Point forecasts'!E$3+H4508</f>
        <v>-0.0207343524849278</v>
      </c>
      <c r="M4508" s="0" t="n">
        <f aca="false" t="array" ref="M4508:M4508">'Point forecasts'!F$2+I4508</f>
        <v>0.0882257206566594</v>
      </c>
      <c r="N4508" s="0" t="n">
        <f aca="false" t="array" ref="N4508:N4508">'Point forecasts'!G$2+J4508</f>
        <v>0.035371935528973</v>
      </c>
      <c r="O4508" s="0" t="n">
        <f aca="false" t="array" ref="O4508:O4508">'Point forecasts'!H$2+K4508</f>
        <v>2.429825968722</v>
      </c>
      <c r="P4508" s="0" t="n">
        <f aca="false" t="array" ref="P4508:P4508">'Point forecasts'!I$2+L4508</f>
        <v>1.71280415135687</v>
      </c>
      <c r="Q4508" s="0" t="n">
        <f aca="false" t="array" ref="Q4508:S4508">MMULT(M4508:P4508,'input - gretl'!$B$19:$D$22)+MMULT('Point forecasts'!$J$3:$O$3,'input - gretl'!$B$23:$D$28)</f>
        <v>13.9795055527037</v>
      </c>
      <c r="R4508" s="0" t="n">
        <v>6.8611398101156</v>
      </c>
      <c r="S4508" s="0" t="n">
        <v>10.1987345550097</v>
      </c>
      <c r="U4508" s="4" t="n">
        <f aca="false">NORMSDIST(-M4508/'rhos computation'!$B$11)-EXP(M4508+'rhos computation'!$B$11^2/2)*NORMSDIST(-M4508/'rhos computation'!$B$11-'rhos computation'!$B$11)</f>
        <v>0.0197339333370947</v>
      </c>
      <c r="V4508" s="4" t="n">
        <f aca="false">NORMSDIST(-N4508/'rhos computation'!$B$23)-EXP(N4508+'rhos computation'!$B$23^2/2)*NORMSDIST(-N4508/'rhos computation'!$B$23-'rhos computation'!$B$23)</f>
        <v>0.0088561349820272</v>
      </c>
      <c r="W4508" s="0" t="n">
        <f aca="false">NORMSDIST(-O4508)</f>
        <v>0.00755303715469025</v>
      </c>
      <c r="X4508" s="0" t="n">
        <f aca="false">NORMSDIST(-P4508)</f>
        <v>0.0433742880770621</v>
      </c>
    </row>
    <row r="4509" customFormat="false" ht="13" hidden="false" customHeight="false" outlineLevel="0" collapsed="false">
      <c r="A4509" s="0" t="n">
        <v>-0.383107334794936</v>
      </c>
      <c r="B4509" s="0" t="n">
        <v>-0.585253445486638</v>
      </c>
      <c r="C4509" s="0" t="n">
        <v>-1.20973148510511</v>
      </c>
      <c r="D4509" s="0" t="n">
        <v>-0.436880775147108</v>
      </c>
      <c r="E4509" s="0" t="n">
        <f aca="false" t="array" ref="E4509:H4509">MMULT(A4509:D4509,'Root matrix of resiudals'!$B$19:E$22)</f>
        <v>-0.019089347222161</v>
      </c>
      <c r="F4509" s="0" t="n">
        <v>-0.0219615250033661</v>
      </c>
      <c r="G4509" s="0" t="n">
        <v>-0.0225704089827888</v>
      </c>
      <c r="H4509" s="0" t="n">
        <v>-0.00836646788790917</v>
      </c>
      <c r="I4509" s="0" t="n">
        <f aca="false" t="array" ref="I4509:I4509">'Point forecasts'!B$3+E4509</f>
        <v>-0.0317911387891914</v>
      </c>
      <c r="J4509" s="0" t="n">
        <f aca="false" t="array" ref="J4509:J4509">'Point forecasts'!C$3+F4509</f>
        <v>-0.0516721109416569</v>
      </c>
      <c r="K4509" s="0" t="n">
        <f aca="false" t="array" ref="K4509:K4509">'Point forecasts'!D$3+G4509</f>
        <v>-0.000568702970115739</v>
      </c>
      <c r="L4509" s="0" t="n">
        <f aca="false" t="array" ref="L4509:L4509">'Point forecasts'!E$3+H4509</f>
        <v>0.00284980428772332</v>
      </c>
      <c r="M4509" s="0" t="n">
        <f aca="false" t="array" ref="M4509:M4509">'Point forecasts'!F$2+I4509</f>
        <v>0.0967416071608416</v>
      </c>
      <c r="N4509" s="0" t="n">
        <f aca="false" t="array" ref="N4509:N4509">'Point forecasts'!G$2+J4509</f>
        <v>-0.0406380706494397</v>
      </c>
      <c r="O4509" s="0" t="n">
        <f aca="false" t="array" ref="O4509:O4509">'Point forecasts'!H$2+K4509</f>
        <v>2.38613903152213</v>
      </c>
      <c r="P4509" s="0" t="n">
        <f aca="false" t="array" ref="P4509:P4509">'Point forecasts'!I$2+L4509</f>
        <v>1.73638830812952</v>
      </c>
      <c r="Q4509" s="0" t="n">
        <f aca="false" t="array" ref="Q4509:S4509">MMULT(M4509:P4509,'input - gretl'!$B$19:$D$22)+MMULT('Point forecasts'!$J$3:$O$3,'input - gretl'!$B$23:$D$28)</f>
        <v>13.9880214392079</v>
      </c>
      <c r="R4509" s="0" t="n">
        <v>6.78512980393719</v>
      </c>
      <c r="S4509" s="0" t="n">
        <v>10.1326179055112</v>
      </c>
      <c r="U4509" s="4" t="n">
        <f aca="false">NORMSDIST(-M4509/'rhos computation'!$B$11)-EXP(M4509+'rhos computation'!$B$11^2/2)*NORMSDIST(-M4509/'rhos computation'!$B$11-'rhos computation'!$B$11)</f>
        <v>0.0177825320093703</v>
      </c>
      <c r="V4509" s="4" t="n">
        <f aca="false">NORMSDIST(-N4509/'rhos computation'!$B$23)-EXP(N4509+'rhos computation'!$B$23^2/2)*NORMSDIST(-N4509/'rhos computation'!$B$23-'rhos computation'!$B$23)</f>
        <v>0.0463081757147734</v>
      </c>
      <c r="W4509" s="0" t="n">
        <f aca="false">NORMSDIST(-O4509)</f>
        <v>0.00851315644201216</v>
      </c>
      <c r="X4509" s="0" t="n">
        <f aca="false">NORMSDIST(-P4509)</f>
        <v>0.0412475990897928</v>
      </c>
    </row>
    <row r="4510" customFormat="false" ht="13" hidden="false" customHeight="false" outlineLevel="0" collapsed="false">
      <c r="A4510" s="0" t="n">
        <v>0.318214929604455</v>
      </c>
      <c r="B4510" s="0" t="n">
        <v>0.898596348456815</v>
      </c>
      <c r="C4510" s="0" t="n">
        <v>1.32051161244739</v>
      </c>
      <c r="D4510" s="0" t="n">
        <v>-1.18233947592037</v>
      </c>
      <c r="E4510" s="0" t="n">
        <f aca="false" t="array" ref="E4510:H4510">MMULT(A4510:D4510,'Root matrix of resiudals'!$B$19:E$22)</f>
        <v>0.0177714975023439</v>
      </c>
      <c r="F4510" s="0" t="n">
        <v>0.0310589023275521</v>
      </c>
      <c r="G4510" s="0" t="n">
        <v>0.0235461555340926</v>
      </c>
      <c r="H4510" s="0" t="n">
        <v>-0.0177364247378658</v>
      </c>
      <c r="I4510" s="0" t="n">
        <f aca="false" t="array" ref="I4510:I4510">'Point forecasts'!B$3+E4510</f>
        <v>0.00506970593531341</v>
      </c>
      <c r="J4510" s="0" t="n">
        <f aca="false" t="array" ref="J4510:J4510">'Point forecasts'!C$3+F4510</f>
        <v>0.00134831638926133</v>
      </c>
      <c r="K4510" s="0" t="n">
        <f aca="false" t="array" ref="K4510:K4510">'Point forecasts'!D$3+G4510</f>
        <v>0.0455478615467657</v>
      </c>
      <c r="L4510" s="0" t="n">
        <f aca="false" t="array" ref="L4510:L4510">'Point forecasts'!E$3+H4510</f>
        <v>-0.00652015256223329</v>
      </c>
      <c r="M4510" s="0" t="n">
        <f aca="false" t="array" ref="M4510:M4510">'Point forecasts'!F$2+I4510</f>
        <v>0.133602451885346</v>
      </c>
      <c r="N4510" s="0" t="n">
        <f aca="false" t="array" ref="N4510:N4510">'Point forecasts'!G$2+J4510</f>
        <v>0.0123823566814785</v>
      </c>
      <c r="O4510" s="0" t="n">
        <f aca="false" t="array" ref="O4510:O4510">'Point forecasts'!H$2+K4510</f>
        <v>2.43225559603902</v>
      </c>
      <c r="P4510" s="0" t="n">
        <f aca="false" t="array" ref="P4510:P4510">'Point forecasts'!I$2+L4510</f>
        <v>1.72701835127956</v>
      </c>
      <c r="Q4510" s="0" t="n">
        <f aca="false" t="array" ref="Q4510:S4510">MMULT(M4510:P4510,'input - gretl'!$B$19:$D$22)+MMULT('Point forecasts'!$J$3:$O$3,'input - gretl'!$B$23:$D$28)</f>
        <v>14.0248822839324</v>
      </c>
      <c r="R4510" s="0" t="n">
        <v>6.8381502312681</v>
      </c>
      <c r="S4510" s="0" t="n">
        <v>10.1876457674903</v>
      </c>
      <c r="U4510" s="4" t="n">
        <f aca="false">NORMSDIST(-M4510/'rhos computation'!$B$11)-EXP(M4510+'rhos computation'!$B$11^2/2)*NORMSDIST(-M4510/'rhos computation'!$B$11-'rhos computation'!$B$11)</f>
        <v>0.0109753491265006</v>
      </c>
      <c r="V4510" s="4" t="n">
        <f aca="false">NORMSDIST(-N4510/'rhos computation'!$B$23)-EXP(N4510+'rhos computation'!$B$23^2/2)*NORMSDIST(-N4510/'rhos computation'!$B$23-'rhos computation'!$B$23)</f>
        <v>0.0163243685786275</v>
      </c>
      <c r="W4510" s="0" t="n">
        <f aca="false">NORMSDIST(-O4510)</f>
        <v>0.00750255720665857</v>
      </c>
      <c r="X4510" s="0" t="n">
        <f aca="false">NORMSDIST(-P4510)</f>
        <v>0.0420821838748102</v>
      </c>
    </row>
    <row r="4511" customFormat="false" ht="13" hidden="false" customHeight="false" outlineLevel="0" collapsed="false">
      <c r="A4511" s="0" t="n">
        <v>-0.616223692188236</v>
      </c>
      <c r="B4511" s="0" t="n">
        <v>0.473609115887467</v>
      </c>
      <c r="C4511" s="0" t="n">
        <v>1.31314472415439</v>
      </c>
      <c r="D4511" s="0" t="n">
        <v>-0.520176385272213</v>
      </c>
      <c r="E4511" s="0" t="n">
        <f aca="false" t="array" ref="E4511:H4511">MMULT(A4511:D4511,'Root matrix of resiudals'!$B$19:E$22)</f>
        <v>-0.0235450843242915</v>
      </c>
      <c r="F4511" s="0" t="n">
        <v>0.0168173462255116</v>
      </c>
      <c r="G4511" s="0" t="n">
        <v>0.0215055400610451</v>
      </c>
      <c r="H4511" s="0" t="n">
        <v>-0.00667001052281707</v>
      </c>
      <c r="I4511" s="0" t="n">
        <f aca="false" t="array" ref="I4511:I4511">'Point forecasts'!B$3+E4511</f>
        <v>-0.036246875891322</v>
      </c>
      <c r="J4511" s="0" t="n">
        <f aca="false" t="array" ref="J4511:J4511">'Point forecasts'!C$3+F4511</f>
        <v>-0.0128932397127791</v>
      </c>
      <c r="K4511" s="0" t="n">
        <f aca="false" t="array" ref="K4511:K4511">'Point forecasts'!D$3+G4511</f>
        <v>0.0435072460737182</v>
      </c>
      <c r="L4511" s="0" t="n">
        <f aca="false" t="array" ref="L4511:L4511">'Point forecasts'!E$3+H4511</f>
        <v>0.00454626165281542</v>
      </c>
      <c r="M4511" s="0" t="n">
        <f aca="false" t="array" ref="M4511:M4511">'Point forecasts'!F$2+I4511</f>
        <v>0.092285870058711</v>
      </c>
      <c r="N4511" s="0" t="n">
        <f aca="false" t="array" ref="N4511:N4511">'Point forecasts'!G$2+J4511</f>
        <v>-0.00185919942056192</v>
      </c>
      <c r="O4511" s="0" t="n">
        <f aca="false" t="array" ref="O4511:O4511">'Point forecasts'!H$2+K4511</f>
        <v>2.43021498056597</v>
      </c>
      <c r="P4511" s="0" t="n">
        <f aca="false" t="array" ref="P4511:P4511">'Point forecasts'!I$2+L4511</f>
        <v>1.73808476549461</v>
      </c>
      <c r="Q4511" s="0" t="n">
        <f aca="false" t="array" ref="Q4511:S4511">MMULT(M4511:P4511,'input - gretl'!$B$19:$D$22)+MMULT('Point forecasts'!$J$3:$O$3,'input - gretl'!$B$23:$D$28)</f>
        <v>13.9835657021057</v>
      </c>
      <c r="R4511" s="0" t="n">
        <v>6.82390867516606</v>
      </c>
      <c r="S4511" s="0" t="n">
        <v>10.175080438778</v>
      </c>
      <c r="U4511" s="4" t="n">
        <f aca="false">NORMSDIST(-M4511/'rhos computation'!$B$11)-EXP(M4511+'rhos computation'!$B$11^2/2)*NORMSDIST(-M4511/'rhos computation'!$B$11-'rhos computation'!$B$11)</f>
        <v>0.0187845479371722</v>
      </c>
      <c r="V4511" s="4" t="n">
        <f aca="false">NORMSDIST(-N4511/'rhos computation'!$B$23)-EXP(N4511+'rhos computation'!$B$23^2/2)*NORMSDIST(-N4511/'rhos computation'!$B$23-'rhos computation'!$B$23)</f>
        <v>0.0226417136448927</v>
      </c>
      <c r="W4511" s="0" t="n">
        <f aca="false">NORMSDIST(-O4511)</f>
        <v>0.00754493466377744</v>
      </c>
      <c r="X4511" s="0" t="n">
        <f aca="false">NORMSDIST(-P4511)</f>
        <v>0.0410979394318367</v>
      </c>
    </row>
    <row r="4512" customFormat="false" ht="13" hidden="false" customHeight="false" outlineLevel="0" collapsed="false">
      <c r="A4512" s="0" t="n">
        <v>-0.616845992540931</v>
      </c>
      <c r="B4512" s="0" t="n">
        <v>1.98457885163404</v>
      </c>
      <c r="C4512" s="0" t="n">
        <v>-0.434489490856308</v>
      </c>
      <c r="D4512" s="0" t="n">
        <v>-0.498003518732029</v>
      </c>
      <c r="E4512" s="0" t="n">
        <f aca="false" t="array" ref="E4512:H4512">MMULT(A4512:D4512,'Root matrix of resiudals'!$B$19:E$22)</f>
        <v>-0.0223180142174112</v>
      </c>
      <c r="F4512" s="0" t="n">
        <v>0.053714305645764</v>
      </c>
      <c r="G4512" s="0" t="n">
        <v>-0.00120891836070774</v>
      </c>
      <c r="H4512" s="0" t="n">
        <v>-0.00821223163016858</v>
      </c>
      <c r="I4512" s="0" t="n">
        <f aca="false" t="array" ref="I4512:I4512">'Point forecasts'!B$3+E4512</f>
        <v>-0.0350198057844417</v>
      </c>
      <c r="J4512" s="0" t="n">
        <f aca="false" t="array" ref="J4512:J4512">'Point forecasts'!C$3+F4512</f>
        <v>0.0240037197074732</v>
      </c>
      <c r="K4512" s="0" t="n">
        <f aca="false" t="array" ref="K4512:K4512">'Point forecasts'!D$3+G4512</f>
        <v>0.0207927876519654</v>
      </c>
      <c r="L4512" s="0" t="n">
        <f aca="false" t="array" ref="L4512:L4512">'Point forecasts'!E$3+H4512</f>
        <v>0.00300404054546391</v>
      </c>
      <c r="M4512" s="0" t="n">
        <f aca="false" t="array" ref="M4512:M4512">'Point forecasts'!F$2+I4512</f>
        <v>0.0935129401655913</v>
      </c>
      <c r="N4512" s="0" t="n">
        <f aca="false" t="array" ref="N4512:N4512">'Point forecasts'!G$2+J4512</f>
        <v>0.0350377599996904</v>
      </c>
      <c r="O4512" s="0" t="n">
        <f aca="false" t="array" ref="O4512:O4512">'Point forecasts'!H$2+K4512</f>
        <v>2.40750052214422</v>
      </c>
      <c r="P4512" s="0" t="n">
        <f aca="false" t="array" ref="P4512:P4512">'Point forecasts'!I$2+L4512</f>
        <v>1.73654254438726</v>
      </c>
      <c r="Q4512" s="0" t="n">
        <f aca="false" t="array" ref="Q4512:S4512">MMULT(M4512:P4512,'input - gretl'!$B$19:$D$22)+MMULT('Point forecasts'!$J$3:$O$3,'input - gretl'!$B$23:$D$28)</f>
        <v>13.9847927722126</v>
      </c>
      <c r="R4512" s="0" t="n">
        <v>6.86080563458632</v>
      </c>
      <c r="S4512" s="0" t="n">
        <v>10.1538327097404</v>
      </c>
      <c r="U4512" s="4" t="n">
        <f aca="false">NORMSDIST(-M4512/'rhos computation'!$B$11)-EXP(M4512+'rhos computation'!$B$11^2/2)*NORMSDIST(-M4512/'rhos computation'!$B$11-'rhos computation'!$B$11)</f>
        <v>0.0185044724409889</v>
      </c>
      <c r="V4512" s="4" t="n">
        <f aca="false">NORMSDIST(-N4512/'rhos computation'!$B$23)-EXP(N4512+'rhos computation'!$B$23^2/2)*NORMSDIST(-N4512/'rhos computation'!$B$23-'rhos computation'!$B$23)</f>
        <v>0.00894217668015179</v>
      </c>
      <c r="W4512" s="0" t="n">
        <f aca="false">NORMSDIST(-O4512)</f>
        <v>0.00803106961830971</v>
      </c>
      <c r="X4512" s="0" t="n">
        <f aca="false">NORMSDIST(-P4512)</f>
        <v>0.041233974299508</v>
      </c>
    </row>
    <row r="4513" customFormat="false" ht="13" hidden="false" customHeight="false" outlineLevel="0" collapsed="false">
      <c r="A4513" s="0" t="n">
        <v>0.153474267666256</v>
      </c>
      <c r="B4513" s="0" t="n">
        <v>-0.334307330294036</v>
      </c>
      <c r="C4513" s="0" t="n">
        <v>-0.749381056633158</v>
      </c>
      <c r="D4513" s="0" t="n">
        <v>1.48470935863157</v>
      </c>
      <c r="E4513" s="0" t="n">
        <f aca="false" t="array" ref="E4513:H4513">MMULT(A4513:D4513,'Root matrix of resiudals'!$B$19:E$22)</f>
        <v>0.0043335606278668</v>
      </c>
      <c r="F4513" s="0" t="n">
        <v>-0.0117974848329265</v>
      </c>
      <c r="G4513" s="0" t="n">
        <v>-0.0113870474270766</v>
      </c>
      <c r="H4513" s="0" t="n">
        <v>0.0231535265142698</v>
      </c>
      <c r="I4513" s="0" t="n">
        <f aca="false" t="array" ref="I4513:I4513">'Point forecasts'!B$3+E4513</f>
        <v>-0.00836823093916366</v>
      </c>
      <c r="J4513" s="0" t="n">
        <f aca="false" t="array" ref="J4513:J4513">'Point forecasts'!C$3+F4513</f>
        <v>-0.0415080707712172</v>
      </c>
      <c r="K4513" s="0" t="n">
        <f aca="false" t="array" ref="K4513:K4513">'Point forecasts'!D$3+G4513</f>
        <v>0.0106146585855965</v>
      </c>
      <c r="L4513" s="0" t="n">
        <f aca="false" t="array" ref="L4513:L4513">'Point forecasts'!E$3+H4513</f>
        <v>0.0343697986899023</v>
      </c>
      <c r="M4513" s="0" t="n">
        <f aca="false" t="array" ref="M4513:M4513">'Point forecasts'!F$2+I4513</f>
        <v>0.120164515010869</v>
      </c>
      <c r="N4513" s="0" t="n">
        <f aca="false" t="array" ref="N4513:N4513">'Point forecasts'!G$2+J4513</f>
        <v>-0.030474030479</v>
      </c>
      <c r="O4513" s="0" t="n">
        <f aca="false" t="array" ref="O4513:O4513">'Point forecasts'!H$2+K4513</f>
        <v>2.39732239307785</v>
      </c>
      <c r="P4513" s="0" t="n">
        <f aca="false" t="array" ref="P4513:P4513">'Point forecasts'!I$2+L4513</f>
        <v>1.7679083025317</v>
      </c>
      <c r="Q4513" s="0" t="n">
        <f aca="false" t="array" ref="Q4513:S4513">MMULT(M4513:P4513,'input - gretl'!$B$19:$D$22)+MMULT('Point forecasts'!$J$3:$O$3,'input - gretl'!$B$23:$D$28)</f>
        <v>14.0114443470579</v>
      </c>
      <c r="R4513" s="0" t="n">
        <v>6.79529384410763</v>
      </c>
      <c r="S4513" s="0" t="n">
        <v>10.1138241763908</v>
      </c>
      <c r="U4513" s="4" t="n">
        <f aca="false">NORMSDIST(-M4513/'rhos computation'!$B$11)-EXP(M4513+'rhos computation'!$B$11^2/2)*NORMSDIST(-M4513/'rhos computation'!$B$11-'rhos computation'!$B$11)</f>
        <v>0.0131662898515382</v>
      </c>
      <c r="V4513" s="4" t="n">
        <f aca="false">NORMSDIST(-N4513/'rhos computation'!$B$23)-EXP(N4513+'rhos computation'!$B$23^2/2)*NORMSDIST(-N4513/'rhos computation'!$B$23-'rhos computation'!$B$23)</f>
        <v>0.0392681154871726</v>
      </c>
      <c r="W4513" s="0" t="n">
        <f aca="false">NORMSDIST(-O4513)</f>
        <v>0.00825769268653585</v>
      </c>
      <c r="X4513" s="0" t="n">
        <f aca="false">NORMSDIST(-P4513)</f>
        <v>0.0385381172956815</v>
      </c>
    </row>
    <row r="4514" customFormat="false" ht="13" hidden="false" customHeight="false" outlineLevel="0" collapsed="false">
      <c r="A4514" s="0" t="n">
        <v>1.40991355024992</v>
      </c>
      <c r="B4514" s="0" t="n">
        <v>-0.814049118043784</v>
      </c>
      <c r="C4514" s="0" t="n">
        <v>-1.60658217342631</v>
      </c>
      <c r="D4514" s="0" t="n">
        <v>-1.35485089402299</v>
      </c>
      <c r="E4514" s="0" t="n">
        <f aca="false" t="array" ref="E4514:H4514">MMULT(A4514:D4514,'Root matrix of resiudals'!$B$19:E$22)</f>
        <v>0.0571826082785208</v>
      </c>
      <c r="F4514" s="0" t="n">
        <v>-0.0259240324938494</v>
      </c>
      <c r="G4514" s="0" t="n">
        <v>-0.0286236615127018</v>
      </c>
      <c r="H4514" s="0" t="n">
        <v>-0.0244184851671474</v>
      </c>
      <c r="I4514" s="0" t="n">
        <f aca="false" t="array" ref="I4514:I4514">'Point forecasts'!B$3+E4514</f>
        <v>0.0444808167114903</v>
      </c>
      <c r="J4514" s="0" t="n">
        <f aca="false" t="array" ref="J4514:J4514">'Point forecasts'!C$3+F4514</f>
        <v>-0.0556346184321402</v>
      </c>
      <c r="K4514" s="0" t="n">
        <f aca="false" t="array" ref="K4514:K4514">'Point forecasts'!D$3+G4514</f>
        <v>-0.00662195550002868</v>
      </c>
      <c r="L4514" s="0" t="n">
        <f aca="false" t="array" ref="L4514:L4514">'Point forecasts'!E$3+H4514</f>
        <v>-0.0132022129915149</v>
      </c>
      <c r="M4514" s="0" t="n">
        <f aca="false" t="array" ref="M4514:M4514">'Point forecasts'!F$2+I4514</f>
        <v>0.173013562661523</v>
      </c>
      <c r="N4514" s="0" t="n">
        <f aca="false" t="array" ref="N4514:N4514">'Point forecasts'!G$2+J4514</f>
        <v>-0.044600578139923</v>
      </c>
      <c r="O4514" s="0" t="n">
        <f aca="false" t="array" ref="O4514:O4514">'Point forecasts'!H$2+K4514</f>
        <v>2.38008577899222</v>
      </c>
      <c r="P4514" s="0" t="n">
        <f aca="false" t="array" ref="P4514:P4514">'Point forecasts'!I$2+L4514</f>
        <v>1.72033629085028</v>
      </c>
      <c r="Q4514" s="0" t="n">
        <f aca="false" t="array" ref="Q4514:S4514">MMULT(M4514:P4514,'input - gretl'!$B$19:$D$22)+MMULT('Point forecasts'!$J$3:$O$3,'input - gretl'!$B$23:$D$28)</f>
        <v>14.0642933947086</v>
      </c>
      <c r="R4514" s="0" t="n">
        <v>6.7811672964467</v>
      </c>
      <c r="S4514" s="0" t="n">
        <v>10.1418309240147</v>
      </c>
      <c r="U4514" s="4" t="n">
        <f aca="false">NORMSDIST(-M4514/'rhos computation'!$B$11)-EXP(M4514+'rhos computation'!$B$11^2/2)*NORMSDIST(-M4514/'rhos computation'!$B$11-'rhos computation'!$B$11)</f>
        <v>0.00617369879095794</v>
      </c>
      <c r="V4514" s="4" t="n">
        <f aca="false">NORMSDIST(-N4514/'rhos computation'!$B$23)-EXP(N4514+'rhos computation'!$B$23^2/2)*NORMSDIST(-N4514/'rhos computation'!$B$23-'rhos computation'!$B$23)</f>
        <v>0.0491894986212831</v>
      </c>
      <c r="W4514" s="0" t="n">
        <f aca="false">NORMSDIST(-O4514)</f>
        <v>0.00865430419814325</v>
      </c>
      <c r="X4514" s="0" t="n">
        <f aca="false">NORMSDIST(-P4514)</f>
        <v>0.0426856651702993</v>
      </c>
    </row>
    <row r="4515" customFormat="false" ht="13" hidden="false" customHeight="false" outlineLevel="0" collapsed="false">
      <c r="A4515" s="0" t="n">
        <v>0.32935707600548</v>
      </c>
      <c r="B4515" s="0" t="n">
        <v>0.181447728487184</v>
      </c>
      <c r="C4515" s="0" t="n">
        <v>-0.680862670508032</v>
      </c>
      <c r="D4515" s="0" t="n">
        <v>1.24910301860084</v>
      </c>
      <c r="E4515" s="0" t="n">
        <f aca="false" t="array" ref="E4515:H4515">MMULT(A4515:D4515,'Root matrix of resiudals'!$B$19:E$22)</f>
        <v>0.0132223791996735</v>
      </c>
      <c r="F4515" s="0" t="n">
        <v>0.00356752568623674</v>
      </c>
      <c r="G4515" s="0" t="n">
        <v>-0.00848360941493676</v>
      </c>
      <c r="H4515" s="0" t="n">
        <v>0.0193753181938931</v>
      </c>
      <c r="I4515" s="0" t="n">
        <f aca="false" t="array" ref="I4515:I4515">'Point forecasts'!B$3+E4515</f>
        <v>0.000520587632643042</v>
      </c>
      <c r="J4515" s="0" t="n">
        <f aca="false" t="array" ref="J4515:J4515">'Point forecasts'!C$3+F4515</f>
        <v>-0.026143060252054</v>
      </c>
      <c r="K4515" s="0" t="n">
        <f aca="false" t="array" ref="K4515:K4515">'Point forecasts'!D$3+G4515</f>
        <v>0.0135180965977364</v>
      </c>
      <c r="L4515" s="0" t="n">
        <f aca="false" t="array" ref="L4515:L4515">'Point forecasts'!E$3+H4515</f>
        <v>0.0305915903695256</v>
      </c>
      <c r="M4515" s="0" t="n">
        <f aca="false" t="array" ref="M4515:M4515">'Point forecasts'!F$2+I4515</f>
        <v>0.129053333582676</v>
      </c>
      <c r="N4515" s="0" t="n">
        <f aca="false" t="array" ref="N4515:N4515">'Point forecasts'!G$2+J4515</f>
        <v>-0.0151090199598368</v>
      </c>
      <c r="O4515" s="0" t="n">
        <f aca="false" t="array" ref="O4515:O4515">'Point forecasts'!H$2+K4515</f>
        <v>2.40022583108999</v>
      </c>
      <c r="P4515" s="0" t="n">
        <f aca="false" t="array" ref="P4515:P4515">'Point forecasts'!I$2+L4515</f>
        <v>1.76413009421132</v>
      </c>
      <c r="Q4515" s="0" t="n">
        <f aca="false" t="array" ref="Q4515:S4515">MMULT(M4515:P4515,'input - gretl'!$B$19:$D$22)+MMULT('Point forecasts'!$J$3:$O$3,'input - gretl'!$B$23:$D$28)</f>
        <v>14.0203331656297</v>
      </c>
      <c r="R4515" s="0" t="n">
        <v>6.81065885462679</v>
      </c>
      <c r="S4515" s="0" t="n">
        <v>10.120320879426</v>
      </c>
      <c r="U4515" s="4" t="n">
        <f aca="false">NORMSDIST(-M4515/'rhos computation'!$B$11)-EXP(M4515+'rhos computation'!$B$11^2/2)*NORMSDIST(-M4515/'rhos computation'!$B$11-'rhos computation'!$B$11)</f>
        <v>0.0116821179246401</v>
      </c>
      <c r="V4515" s="4" t="n">
        <f aca="false">NORMSDIST(-N4515/'rhos computation'!$B$23)-EXP(N4515+'rhos computation'!$B$23^2/2)*NORMSDIST(-N4515/'rhos computation'!$B$23-'rhos computation'!$B$23)</f>
        <v>0.0297109193871963</v>
      </c>
      <c r="W4515" s="0" t="n">
        <f aca="false">NORMSDIST(-O4515)</f>
        <v>0.008192479913742</v>
      </c>
      <c r="X4515" s="0" t="n">
        <f aca="false">NORMSDIST(-P4515)</f>
        <v>0.0388550393979334</v>
      </c>
    </row>
    <row r="4516" customFormat="false" ht="13" hidden="false" customHeight="false" outlineLevel="0" collapsed="false">
      <c r="A4516" s="0" t="n">
        <v>0.433755240576307</v>
      </c>
      <c r="B4516" s="0" t="n">
        <v>-0.636138455155048</v>
      </c>
      <c r="C4516" s="0" t="n">
        <v>1.41206370097143</v>
      </c>
      <c r="D4516" s="0" t="n">
        <v>-0.407061887100973</v>
      </c>
      <c r="E4516" s="0" t="n">
        <f aca="false" t="array" ref="E4516:H4516">MMULT(A4516:D4516,'Root matrix of resiudals'!$B$19:E$22)</f>
        <v>0.0190699540788764</v>
      </c>
      <c r="F4516" s="0" t="n">
        <v>-0.0121505465946436</v>
      </c>
      <c r="G4516" s="0" t="n">
        <v>0.0205418393979693</v>
      </c>
      <c r="H4516" s="0" t="n">
        <v>-0.00519611113932465</v>
      </c>
      <c r="I4516" s="0" t="n">
        <f aca="false" t="array" ref="I4516:I4516">'Point forecasts'!B$3+E4516</f>
        <v>0.00636816251184591</v>
      </c>
      <c r="J4516" s="0" t="n">
        <f aca="false" t="array" ref="J4516:J4516">'Point forecasts'!C$3+F4516</f>
        <v>-0.0418611325329344</v>
      </c>
      <c r="K4516" s="0" t="n">
        <f aca="false" t="array" ref="K4516:K4516">'Point forecasts'!D$3+G4516</f>
        <v>0.0425435454106424</v>
      </c>
      <c r="L4516" s="0" t="n">
        <f aca="false" t="array" ref="L4516:L4516">'Point forecasts'!E$3+H4516</f>
        <v>0.00602016103630784</v>
      </c>
      <c r="M4516" s="0" t="n">
        <f aca="false" t="array" ref="M4516:M4516">'Point forecasts'!F$2+I4516</f>
        <v>0.134900908461879</v>
      </c>
      <c r="N4516" s="0" t="n">
        <f aca="false" t="array" ref="N4516:N4516">'Point forecasts'!G$2+J4516</f>
        <v>-0.0308270922407172</v>
      </c>
      <c r="O4516" s="0" t="n">
        <f aca="false" t="array" ref="O4516:O4516">'Point forecasts'!H$2+K4516</f>
        <v>2.42925127990289</v>
      </c>
      <c r="P4516" s="0" t="n">
        <f aca="false" t="array" ref="P4516:P4516">'Point forecasts'!I$2+L4516</f>
        <v>1.7395586648781</v>
      </c>
      <c r="Q4516" s="0" t="n">
        <f aca="false" t="array" ref="Q4516:S4516">MMULT(M4516:P4516,'input - gretl'!$B$19:$D$22)+MMULT('Point forecasts'!$J$3:$O$3,'input - gretl'!$B$23:$D$28)</f>
        <v>14.0261807405089</v>
      </c>
      <c r="R4516" s="0" t="n">
        <v>6.79494078234591</v>
      </c>
      <c r="S4516" s="0" t="n">
        <v>10.1727149861063</v>
      </c>
      <c r="U4516" s="4" t="n">
        <f aca="false">NORMSDIST(-M4516/'rhos computation'!$B$11)-EXP(M4516+'rhos computation'!$B$11^2/2)*NORMSDIST(-M4516/'rhos computation'!$B$11-'rhos computation'!$B$11)</f>
        <v>0.0107799616104326</v>
      </c>
      <c r="V4516" s="4" t="n">
        <f aca="false">NORMSDIST(-N4516/'rhos computation'!$B$23)-EXP(N4516+'rhos computation'!$B$23^2/2)*NORMSDIST(-N4516/'rhos computation'!$B$23-'rhos computation'!$B$23)</f>
        <v>0.0395036393257081</v>
      </c>
      <c r="W4516" s="0" t="n">
        <f aca="false">NORMSDIST(-O4516)</f>
        <v>0.00756502102111872</v>
      </c>
      <c r="X4516" s="0" t="n">
        <f aca="false">NORMSDIST(-P4516)</f>
        <v>0.0409682713484293</v>
      </c>
    </row>
    <row r="4517" customFormat="false" ht="13" hidden="false" customHeight="false" outlineLevel="0" collapsed="false">
      <c r="A4517" s="0" t="n">
        <v>-1.15792545735995</v>
      </c>
      <c r="B4517" s="0" t="n">
        <v>0.204453258622139</v>
      </c>
      <c r="C4517" s="0" t="n">
        <v>-1.25344081356919</v>
      </c>
      <c r="D4517" s="0" t="n">
        <v>1.71433585562709</v>
      </c>
      <c r="E4517" s="0" t="n">
        <f aca="false" t="array" ref="E4517:H4517">MMULT(A4517:D4517,'Root matrix of resiudals'!$B$19:E$22)</f>
        <v>-0.0514221883028949</v>
      </c>
      <c r="F4517" s="0" t="n">
        <v>-0.00116795679028877</v>
      </c>
      <c r="G4517" s="0" t="n">
        <v>-0.0189329214908551</v>
      </c>
      <c r="H4517" s="0" t="n">
        <v>0.0268399262930463</v>
      </c>
      <c r="I4517" s="0" t="n">
        <f aca="false" t="array" ref="I4517:I4517">'Point forecasts'!B$3+E4517</f>
        <v>-0.0641239798699253</v>
      </c>
      <c r="J4517" s="0" t="n">
        <f aca="false" t="array" ref="J4517:J4517">'Point forecasts'!C$3+F4517</f>
        <v>-0.0308785427285795</v>
      </c>
      <c r="K4517" s="0" t="n">
        <f aca="false" t="array" ref="K4517:K4517">'Point forecasts'!D$3+G4517</f>
        <v>0.00306878452181797</v>
      </c>
      <c r="L4517" s="0" t="n">
        <f aca="false" t="array" ref="L4517:L4517">'Point forecasts'!E$3+H4517</f>
        <v>0.0380561984686788</v>
      </c>
      <c r="M4517" s="0" t="n">
        <f aca="false" t="array" ref="M4517:M4517">'Point forecasts'!F$2+I4517</f>
        <v>0.0644087660801077</v>
      </c>
      <c r="N4517" s="0" t="n">
        <f aca="false" t="array" ref="N4517:N4517">'Point forecasts'!G$2+J4517</f>
        <v>-0.0198445024363623</v>
      </c>
      <c r="O4517" s="0" t="n">
        <f aca="false" t="array" ref="O4517:O4517">'Point forecasts'!H$2+K4517</f>
        <v>2.38977651901407</v>
      </c>
      <c r="P4517" s="0" t="n">
        <f aca="false" t="array" ref="P4517:P4517">'Point forecasts'!I$2+L4517</f>
        <v>1.77159470231047</v>
      </c>
      <c r="Q4517" s="0" t="n">
        <f aca="false" t="array" ref="Q4517:S4517">MMULT(M4517:P4517,'input - gretl'!$B$19:$D$22)+MMULT('Point forecasts'!$J$3:$O$3,'input - gretl'!$B$23:$D$28)</f>
        <v>13.9556885981271</v>
      </c>
      <c r="R4517" s="0" t="n">
        <v>6.80592337215026</v>
      </c>
      <c r="S4517" s="0" t="n">
        <v>10.1027723518174</v>
      </c>
      <c r="U4517" s="4" t="n">
        <f aca="false">NORMSDIST(-M4517/'rhos computation'!$B$11)-EXP(M4517+'rhos computation'!$B$11^2/2)*NORMSDIST(-M4517/'rhos computation'!$B$11-'rhos computation'!$B$11)</f>
        <v>0.0260328346948275</v>
      </c>
      <c r="V4517" s="4" t="n">
        <f aca="false">NORMSDIST(-N4517/'rhos computation'!$B$23)-EXP(N4517+'rhos computation'!$B$23^2/2)*NORMSDIST(-N4517/'rhos computation'!$B$23-'rhos computation'!$B$23)</f>
        <v>0.0325070644889631</v>
      </c>
      <c r="W4517" s="0" t="n">
        <f aca="false">NORMSDIST(-O4517)</f>
        <v>0.0084293138309221</v>
      </c>
      <c r="X4517" s="0" t="n">
        <f aca="false">NORMSDIST(-P4517)</f>
        <v>0.0382309298680061</v>
      </c>
    </row>
    <row r="4518" customFormat="false" ht="13" hidden="false" customHeight="false" outlineLevel="0" collapsed="false">
      <c r="A4518" s="0" t="n">
        <v>-0.648048687201825</v>
      </c>
      <c r="B4518" s="0" t="n">
        <v>-0.937306775408816</v>
      </c>
      <c r="C4518" s="0" t="n">
        <v>-0.0915475473675105</v>
      </c>
      <c r="D4518" s="0" t="n">
        <v>-1.69744722430551</v>
      </c>
      <c r="E4518" s="0" t="n">
        <f aca="false" t="array" ref="E4518:H4518">MMULT(A4518:D4518,'Root matrix of resiudals'!$B$19:E$22)</f>
        <v>-0.0293896588034854</v>
      </c>
      <c r="F4518" s="0" t="n">
        <v>-0.0286883527623636</v>
      </c>
      <c r="G4518" s="0" t="n">
        <v>-0.00758522225055453</v>
      </c>
      <c r="H4518" s="0" t="n">
        <v>-0.0274628301818821</v>
      </c>
      <c r="I4518" s="0" t="n">
        <f aca="false" t="array" ref="I4518:I4518">'Point forecasts'!B$3+E4518</f>
        <v>-0.0420914503705159</v>
      </c>
      <c r="J4518" s="0" t="n">
        <f aca="false" t="array" ref="J4518:J4518">'Point forecasts'!C$3+F4518</f>
        <v>-0.0583989387006544</v>
      </c>
      <c r="K4518" s="0" t="n">
        <f aca="false" t="array" ref="K4518:K4518">'Point forecasts'!D$3+G4518</f>
        <v>0.0144164837621186</v>
      </c>
      <c r="L4518" s="0" t="n">
        <f aca="false" t="array" ref="L4518:L4518">'Point forecasts'!E$3+H4518</f>
        <v>-0.0162465580062496</v>
      </c>
      <c r="M4518" s="0" t="n">
        <f aca="false" t="array" ref="M4518:M4518">'Point forecasts'!F$2+I4518</f>
        <v>0.0864412955795171</v>
      </c>
      <c r="N4518" s="0" t="n">
        <f aca="false" t="array" ref="N4518:N4518">'Point forecasts'!G$2+J4518</f>
        <v>-0.0473648984084372</v>
      </c>
      <c r="O4518" s="0" t="n">
        <f aca="false" t="array" ref="O4518:O4518">'Point forecasts'!H$2+K4518</f>
        <v>2.40112421825437</v>
      </c>
      <c r="P4518" s="0" t="n">
        <f aca="false" t="array" ref="P4518:P4518">'Point forecasts'!I$2+L4518</f>
        <v>1.71729194583555</v>
      </c>
      <c r="Q4518" s="0" t="n">
        <f aca="false" t="array" ref="Q4518:S4518">MMULT(M4518:P4518,'input - gretl'!$B$19:$D$22)+MMULT('Point forecasts'!$J$3:$O$3,'input - gretl'!$B$23:$D$28)</f>
        <v>13.9777211276266</v>
      </c>
      <c r="R4518" s="0" t="n">
        <v>6.77840297617819</v>
      </c>
      <c r="S4518" s="0" t="n">
        <v>10.1657646876032</v>
      </c>
      <c r="U4518" s="4" t="n">
        <f aca="false">NORMSDIST(-M4518/'rhos computation'!$B$11)-EXP(M4518+'rhos computation'!$B$11^2/2)*NORMSDIST(-M4518/'rhos computation'!$B$11-'rhos computation'!$B$11)</f>
        <v>0.0201623136071528</v>
      </c>
      <c r="V4518" s="4" t="n">
        <f aca="false">NORMSDIST(-N4518/'rhos computation'!$B$23)-EXP(N4518+'rhos computation'!$B$23^2/2)*NORMSDIST(-N4518/'rhos computation'!$B$23-'rhos computation'!$B$23)</f>
        <v>0.0512410957279621</v>
      </c>
      <c r="W4518" s="0" t="n">
        <f aca="false">NORMSDIST(-O4518)</f>
        <v>0.00817239352404791</v>
      </c>
      <c r="X4518" s="0" t="n">
        <f aca="false">NORMSDIST(-P4518)</f>
        <v>0.0429629214538721</v>
      </c>
    </row>
    <row r="4519" customFormat="false" ht="13" hidden="false" customHeight="false" outlineLevel="0" collapsed="false">
      <c r="A4519" s="0" t="n">
        <v>-0.673482234374333</v>
      </c>
      <c r="B4519" s="0" t="n">
        <v>-0.77093911192065</v>
      </c>
      <c r="C4519" s="0" t="n">
        <v>0.236200205197104</v>
      </c>
      <c r="D4519" s="0" t="n">
        <v>-0.850294928420898</v>
      </c>
      <c r="E4519" s="0" t="n">
        <f aca="false" t="array" ref="E4519:H4519">MMULT(A4519:D4519,'Root matrix of resiudals'!$B$19:E$22)</f>
        <v>-0.0300236725394933</v>
      </c>
      <c r="F4519" s="0" t="n">
        <v>-0.022760080867265</v>
      </c>
      <c r="G4519" s="0" t="n">
        <v>-0.000767275409900852</v>
      </c>
      <c r="H4519" s="0" t="n">
        <v>-0.0133200245436958</v>
      </c>
      <c r="I4519" s="0" t="n">
        <f aca="false" t="array" ref="I4519:I4519">'Point forecasts'!B$3+E4519</f>
        <v>-0.0427254641065238</v>
      </c>
      <c r="J4519" s="0" t="n">
        <f aca="false" t="array" ref="J4519:J4519">'Point forecasts'!C$3+F4519</f>
        <v>-0.0524706668055557</v>
      </c>
      <c r="K4519" s="0" t="n">
        <f aca="false" t="array" ref="K4519:K4519">'Point forecasts'!D$3+G4519</f>
        <v>0.0212344306027723</v>
      </c>
      <c r="L4519" s="0" t="n">
        <f aca="false" t="array" ref="L4519:L4519">'Point forecasts'!E$3+H4519</f>
        <v>-0.00210375236806332</v>
      </c>
      <c r="M4519" s="0" t="n">
        <f aca="false" t="array" ref="M4519:M4519">'Point forecasts'!F$2+I4519</f>
        <v>0.0858072818435092</v>
      </c>
      <c r="N4519" s="0" t="n">
        <f aca="false" t="array" ref="N4519:N4519">'Point forecasts'!G$2+J4519</f>
        <v>-0.0414366265133385</v>
      </c>
      <c r="O4519" s="0" t="n">
        <f aca="false" t="array" ref="O4519:O4519">'Point forecasts'!H$2+K4519</f>
        <v>2.40794216509502</v>
      </c>
      <c r="P4519" s="0" t="n">
        <f aca="false" t="array" ref="P4519:P4519">'Point forecasts'!I$2+L4519</f>
        <v>1.73143475147373</v>
      </c>
      <c r="Q4519" s="0" t="n">
        <f aca="false" t="array" ref="Q4519:S4519">MMULT(M4519:P4519,'input - gretl'!$B$19:$D$22)+MMULT('Point forecasts'!$J$3:$O$3,'input - gretl'!$B$23:$D$28)</f>
        <v>13.9770871138905</v>
      </c>
      <c r="R4519" s="0" t="n">
        <v>6.78433124807329</v>
      </c>
      <c r="S4519" s="0" t="n">
        <v>10.1591321191416</v>
      </c>
      <c r="U4519" s="4" t="n">
        <f aca="false">NORMSDIST(-M4519/'rhos computation'!$B$11)-EXP(M4519+'rhos computation'!$B$11^2/2)*NORMSDIST(-M4519/'rhos computation'!$B$11-'rhos computation'!$B$11)</f>
        <v>0.0203161702659646</v>
      </c>
      <c r="V4519" s="4" t="n">
        <f aca="false">NORMSDIST(-N4519/'rhos computation'!$B$23)-EXP(N4519+'rhos computation'!$B$23^2/2)*NORMSDIST(-N4519/'rhos computation'!$B$23-'rhos computation'!$B$23)</f>
        <v>0.0468830093393005</v>
      </c>
      <c r="W4519" s="0" t="n">
        <f aca="false">NORMSDIST(-O4519)</f>
        <v>0.00802136111410504</v>
      </c>
      <c r="X4519" s="0" t="n">
        <f aca="false">NORMSDIST(-P4519)</f>
        <v>0.0416871264795631</v>
      </c>
    </row>
    <row r="4520" customFormat="false" ht="13" hidden="false" customHeight="false" outlineLevel="0" collapsed="false">
      <c r="A4520" s="0" t="n">
        <v>0.245860554286899</v>
      </c>
      <c r="B4520" s="0" t="n">
        <v>-0.877176023159374</v>
      </c>
      <c r="C4520" s="0" t="n">
        <v>-0.348784213748534</v>
      </c>
      <c r="D4520" s="0" t="n">
        <v>1.82564932515295</v>
      </c>
      <c r="E4520" s="0" t="n">
        <f aca="false" t="array" ref="E4520:H4520">MMULT(A4520:D4520,'Root matrix of resiudals'!$B$19:E$22)</f>
        <v>0.00743250106099487</v>
      </c>
      <c r="F4520" s="0" t="n">
        <v>-0.0256385294623685</v>
      </c>
      <c r="G4520" s="0" t="n">
        <v>-0.00637574421422884</v>
      </c>
      <c r="H4520" s="0" t="n">
        <v>0.0290737420795273</v>
      </c>
      <c r="I4520" s="0" t="n">
        <f aca="false" t="array" ref="I4520:I4520">'Point forecasts'!B$3+E4520</f>
        <v>-0.00526929050603559</v>
      </c>
      <c r="J4520" s="0" t="n">
        <f aca="false" t="array" ref="J4520:J4520">'Point forecasts'!C$3+F4520</f>
        <v>-0.0553491154006592</v>
      </c>
      <c r="K4520" s="0" t="n">
        <f aca="false" t="array" ref="K4520:K4520">'Point forecasts'!D$3+G4520</f>
        <v>0.0156259617984443</v>
      </c>
      <c r="L4520" s="0" t="n">
        <f aca="false" t="array" ref="L4520:L4520">'Point forecasts'!E$3+H4520</f>
        <v>0.0402900142551598</v>
      </c>
      <c r="M4520" s="0" t="n">
        <f aca="false" t="array" ref="M4520:M4520">'Point forecasts'!F$2+I4520</f>
        <v>0.123263455443997</v>
      </c>
      <c r="N4520" s="0" t="n">
        <f aca="false" t="array" ref="N4520:N4520">'Point forecasts'!G$2+J4520</f>
        <v>-0.044315075108442</v>
      </c>
      <c r="O4520" s="0" t="n">
        <f aca="false" t="array" ref="O4520:O4520">'Point forecasts'!H$2+K4520</f>
        <v>2.40233369629069</v>
      </c>
      <c r="P4520" s="0" t="n">
        <f aca="false" t="array" ref="P4520:P4520">'Point forecasts'!I$2+L4520</f>
        <v>1.77382851809696</v>
      </c>
      <c r="Q4520" s="0" t="n">
        <f aca="false" t="array" ref="Q4520:S4520">MMULT(M4520:P4520,'input - gretl'!$B$19:$D$22)+MMULT('Point forecasts'!$J$3:$O$3,'input - gretl'!$B$23:$D$28)</f>
        <v>14.014543287491</v>
      </c>
      <c r="R4520" s="0" t="n">
        <v>6.78145279947818</v>
      </c>
      <c r="S4520" s="0" t="n">
        <v>10.1132050585903</v>
      </c>
      <c r="U4520" s="4" t="n">
        <f aca="false">NORMSDIST(-M4520/'rhos computation'!$B$11)-EXP(M4520+'rhos computation'!$B$11^2/2)*NORMSDIST(-M4520/'rhos computation'!$B$11-'rhos computation'!$B$11)</f>
        <v>0.0126330101510322</v>
      </c>
      <c r="V4520" s="4" t="n">
        <f aca="false">NORMSDIST(-N4520/'rhos computation'!$B$23)-EXP(N4520+'rhos computation'!$B$23^2/2)*NORMSDIST(-N4520/'rhos computation'!$B$23-'rhos computation'!$B$23)</f>
        <v>0.0489795105394627</v>
      </c>
      <c r="W4520" s="0" t="n">
        <f aca="false">NORMSDIST(-O4520)</f>
        <v>0.00814542002314807</v>
      </c>
      <c r="X4520" s="0" t="n">
        <f aca="false">NORMSDIST(-P4520)</f>
        <v>0.0380457597048888</v>
      </c>
    </row>
    <row r="4521" customFormat="false" ht="13" hidden="false" customHeight="false" outlineLevel="0" collapsed="false">
      <c r="A4521" s="0" t="n">
        <v>-1.89940305425273</v>
      </c>
      <c r="B4521" s="0" t="n">
        <v>1.30666326112481</v>
      </c>
      <c r="C4521" s="0" t="n">
        <v>-1.07225729462874</v>
      </c>
      <c r="D4521" s="0" t="n">
        <v>-1.67804632070779</v>
      </c>
      <c r="E4521" s="0" t="n">
        <f aca="false" t="array" ref="E4521:H4521">MMULT(A4521:D4521,'Root matrix of resiudals'!$B$19:E$22)</f>
        <v>-0.0792165311177635</v>
      </c>
      <c r="F4521" s="0" t="n">
        <v>0.0290734560588194</v>
      </c>
      <c r="G4521" s="0" t="n">
        <v>-0.0168567402051048</v>
      </c>
      <c r="H4521" s="0" t="n">
        <v>-0.027644681147732</v>
      </c>
      <c r="I4521" s="0" t="n">
        <f aca="false" t="array" ref="I4521:I4521">'Point forecasts'!B$3+E4521</f>
        <v>-0.0919183226847939</v>
      </c>
      <c r="J4521" s="0" t="n">
        <f aca="false" t="array" ref="J4521:J4521">'Point forecasts'!C$3+F4521</f>
        <v>-0.000637129879471333</v>
      </c>
      <c r="K4521" s="0" t="n">
        <f aca="false" t="array" ref="K4521:K4521">'Point forecasts'!D$3+G4521</f>
        <v>0.00514496580756834</v>
      </c>
      <c r="L4521" s="0" t="n">
        <f aca="false" t="array" ref="L4521:L4521">'Point forecasts'!E$3+H4521</f>
        <v>-0.0164284089720995</v>
      </c>
      <c r="M4521" s="0" t="n">
        <f aca="false" t="array" ref="M4521:M4521">'Point forecasts'!F$2+I4521</f>
        <v>0.0366144232652391</v>
      </c>
      <c r="N4521" s="0" t="n">
        <f aca="false" t="array" ref="N4521:N4521">'Point forecasts'!G$2+J4521</f>
        <v>0.0103969104127459</v>
      </c>
      <c r="O4521" s="0" t="n">
        <f aca="false" t="array" ref="O4521:O4521">'Point forecasts'!H$2+K4521</f>
        <v>2.39185270029982</v>
      </c>
      <c r="P4521" s="0" t="n">
        <f aca="false" t="array" ref="P4521:P4521">'Point forecasts'!I$2+L4521</f>
        <v>1.7171100948697</v>
      </c>
      <c r="Q4521" s="0" t="n">
        <f aca="false" t="array" ref="Q4521:S4521">MMULT(M4521:P4521,'input - gretl'!$B$19:$D$22)+MMULT('Point forecasts'!$J$3:$O$3,'input - gretl'!$B$23:$D$28)</f>
        <v>13.9278942553123</v>
      </c>
      <c r="R4521" s="0" t="n">
        <v>6.83616478499937</v>
      </c>
      <c r="S4521" s="0" t="n">
        <v>10.1566661190097</v>
      </c>
      <c r="U4521" s="4" t="n">
        <f aca="false">NORMSDIST(-M4521/'rhos computation'!$B$11)-EXP(M4521+'rhos computation'!$B$11^2/2)*NORMSDIST(-M4521/'rhos computation'!$B$11-'rhos computation'!$B$11)</f>
        <v>0.0350595995558996</v>
      </c>
      <c r="V4521" s="4" t="n">
        <f aca="false">NORMSDIST(-N4521/'rhos computation'!$B$23)-EXP(N4521+'rhos computation'!$B$23^2/2)*NORMSDIST(-N4521/'rhos computation'!$B$23-'rhos computation'!$B$23)</f>
        <v>0.017125118791092</v>
      </c>
      <c r="W4521" s="0" t="n">
        <f aca="false">NORMSDIST(-O4521)</f>
        <v>0.00838178432811523</v>
      </c>
      <c r="X4521" s="0" t="n">
        <f aca="false">NORMSDIST(-P4521)</f>
        <v>0.0429795290349075</v>
      </c>
    </row>
    <row r="4522" customFormat="false" ht="13" hidden="false" customHeight="false" outlineLevel="0" collapsed="false">
      <c r="A4522" s="0" t="n">
        <v>0.641536376612563</v>
      </c>
      <c r="B4522" s="0" t="n">
        <v>-0.526536040973598</v>
      </c>
      <c r="C4522" s="0" t="n">
        <v>0.515349533853355</v>
      </c>
      <c r="D4522" s="0" t="n">
        <v>0.31054533887163</v>
      </c>
      <c r="E4522" s="0" t="n">
        <f aca="false" t="array" ref="E4522:H4522">MMULT(A4522:D4522,'Root matrix of resiudals'!$B$19:E$22)</f>
        <v>0.0268503566988756</v>
      </c>
      <c r="F4522" s="0" t="n">
        <v>-0.0117209683625057</v>
      </c>
      <c r="G4522" s="0" t="n">
        <v>0.00756282636993221</v>
      </c>
      <c r="H4522" s="0" t="n">
        <v>0.00534922353101489</v>
      </c>
      <c r="I4522" s="0" t="n">
        <f aca="false" t="array" ref="I4522:I4522">'Point forecasts'!B$3+E4522</f>
        <v>0.0141485651318451</v>
      </c>
      <c r="J4522" s="0" t="n">
        <f aca="false" t="array" ref="J4522:J4522">'Point forecasts'!C$3+F4522</f>
        <v>-0.0414315543007965</v>
      </c>
      <c r="K4522" s="0" t="n">
        <f aca="false" t="array" ref="K4522:K4522">'Point forecasts'!D$3+G4522</f>
        <v>0.0295645323826053</v>
      </c>
      <c r="L4522" s="0" t="n">
        <f aca="false" t="array" ref="L4522:L4522">'Point forecasts'!E$3+H4522</f>
        <v>0.0165654957066474</v>
      </c>
      <c r="M4522" s="0" t="n">
        <f aca="false" t="array" ref="M4522:M4522">'Point forecasts'!F$2+I4522</f>
        <v>0.142681311081878</v>
      </c>
      <c r="N4522" s="0" t="n">
        <f aca="false" t="array" ref="N4522:N4522">'Point forecasts'!G$2+J4522</f>
        <v>-0.0303975140085793</v>
      </c>
      <c r="O4522" s="0" t="n">
        <f aca="false" t="array" ref="O4522:O4522">'Point forecasts'!H$2+K4522</f>
        <v>2.41627226687486</v>
      </c>
      <c r="P4522" s="0" t="n">
        <f aca="false" t="array" ref="P4522:P4522">'Point forecasts'!I$2+L4522</f>
        <v>1.75010399954844</v>
      </c>
      <c r="Q4522" s="0" t="n">
        <f aca="false" t="array" ref="Q4522:S4522">MMULT(M4522:P4522,'input - gretl'!$B$19:$D$22)+MMULT('Point forecasts'!$J$3:$O$3,'input - gretl'!$B$23:$D$28)</f>
        <v>14.0339611431289</v>
      </c>
      <c r="R4522" s="0" t="n">
        <v>6.79537036057805</v>
      </c>
      <c r="S4522" s="0" t="n">
        <v>10.14970683254</v>
      </c>
      <c r="U4522" s="4" t="n">
        <f aca="false">NORMSDIST(-M4522/'rhos computation'!$B$11)-EXP(M4522+'rhos computation'!$B$11^2/2)*NORMSDIST(-M4522/'rhos computation'!$B$11-'rhos computation'!$B$11)</f>
        <v>0.00966638531008768</v>
      </c>
      <c r="V4522" s="4" t="n">
        <f aca="false">NORMSDIST(-N4522/'rhos computation'!$B$23)-EXP(N4522+'rhos computation'!$B$23^2/2)*NORMSDIST(-N4522/'rhos computation'!$B$23-'rhos computation'!$B$23)</f>
        <v>0.039217161517625</v>
      </c>
      <c r="W4522" s="0" t="n">
        <f aca="false">NORMSDIST(-O4522)</f>
        <v>0.00784016576239404</v>
      </c>
      <c r="X4522" s="0" t="n">
        <f aca="false">NORMSDIST(-P4522)</f>
        <v>0.0400501848781064</v>
      </c>
    </row>
    <row r="4523" customFormat="false" ht="13" hidden="false" customHeight="false" outlineLevel="0" collapsed="false">
      <c r="A4523" s="0" t="n">
        <v>0.238678107779262</v>
      </c>
      <c r="B4523" s="0" t="n">
        <v>0.406075564598724</v>
      </c>
      <c r="C4523" s="0" t="n">
        <v>-0.944903018759033</v>
      </c>
      <c r="D4523" s="0" t="n">
        <v>-0.60235021777507</v>
      </c>
      <c r="E4523" s="0" t="n">
        <f aca="false" t="array" ref="E4523:H4523">MMULT(A4523:D4523,'Root matrix of resiudals'!$B$19:E$22)</f>
        <v>0.0102231878065918</v>
      </c>
      <c r="F4523" s="0" t="n">
        <v>0.00871072393214313</v>
      </c>
      <c r="G4523" s="0" t="n">
        <v>-0.0141646476882656</v>
      </c>
      <c r="H4523" s="0" t="n">
        <v>-0.0109212462827512</v>
      </c>
      <c r="I4523" s="0" t="n">
        <f aca="false" t="array" ref="I4523:I4523">'Point forecasts'!B$3+E4523</f>
        <v>-0.0024786037604387</v>
      </c>
      <c r="J4523" s="0" t="n">
        <f aca="false" t="array" ref="J4523:J4523">'Point forecasts'!C$3+F4523</f>
        <v>-0.0209998620061476</v>
      </c>
      <c r="K4523" s="0" t="n">
        <f aca="false" t="array" ref="K4523:K4523">'Point forecasts'!D$3+G4523</f>
        <v>0.00783705832440755</v>
      </c>
      <c r="L4523" s="0" t="n">
        <f aca="false" t="array" ref="L4523:L4523">'Point forecasts'!E$3+H4523</f>
        <v>0.000295025892881332</v>
      </c>
      <c r="M4523" s="0" t="n">
        <f aca="false" t="array" ref="M4523:M4523">'Point forecasts'!F$2+I4523</f>
        <v>0.126054142189594</v>
      </c>
      <c r="N4523" s="0" t="n">
        <f aca="false" t="array" ref="N4523:N4523">'Point forecasts'!G$2+J4523</f>
        <v>-0.00996582171393043</v>
      </c>
      <c r="O4523" s="0" t="n">
        <f aca="false" t="array" ref="O4523:O4523">'Point forecasts'!H$2+K4523</f>
        <v>2.39454479281666</v>
      </c>
      <c r="P4523" s="0" t="n">
        <f aca="false" t="array" ref="P4523:P4523">'Point forecasts'!I$2+L4523</f>
        <v>1.73383352973468</v>
      </c>
      <c r="Q4523" s="0" t="n">
        <f aca="false" t="array" ref="Q4523:S4523">MMULT(M4523:P4523,'input - gretl'!$B$19:$D$22)+MMULT('Point forecasts'!$J$3:$O$3,'input - gretl'!$B$23:$D$28)</f>
        <v>14.0173339742366</v>
      </c>
      <c r="R4523" s="0" t="n">
        <v>6.81580205287269</v>
      </c>
      <c r="S4523" s="0" t="n">
        <v>10.1434533887982</v>
      </c>
      <c r="U4523" s="4" t="n">
        <f aca="false">NORMSDIST(-M4523/'rhos computation'!$B$11)-EXP(M4523+'rhos computation'!$B$11^2/2)*NORMSDIST(-M4523/'rhos computation'!$B$11-'rhos computation'!$B$11)</f>
        <v>0.0121673858442319</v>
      </c>
      <c r="V4523" s="4" t="n">
        <f aca="false">NORMSDIST(-N4523/'rhos computation'!$B$23)-EXP(N4523+'rhos computation'!$B$23^2/2)*NORMSDIST(-N4523/'rhos computation'!$B$23-'rhos computation'!$B$23)</f>
        <v>0.026832697113958</v>
      </c>
      <c r="W4523" s="0" t="n">
        <f aca="false">NORMSDIST(-O4523)</f>
        <v>0.00832050535110605</v>
      </c>
      <c r="X4523" s="0" t="n">
        <f aca="false">NORMSDIST(-P4523)</f>
        <v>0.0414738122695765</v>
      </c>
    </row>
    <row r="4524" customFormat="false" ht="13" hidden="false" customHeight="false" outlineLevel="0" collapsed="false">
      <c r="A4524" s="0" t="n">
        <v>-0.349866105471317</v>
      </c>
      <c r="B4524" s="0" t="n">
        <v>0.320071361047767</v>
      </c>
      <c r="C4524" s="0" t="n">
        <v>-0.186735668359088</v>
      </c>
      <c r="D4524" s="0" t="n">
        <v>-1.78246923285977</v>
      </c>
      <c r="E4524" s="0" t="n">
        <f aca="false" t="array" ref="E4524:H4524">MMULT(A4524:D4524,'Root matrix of resiudals'!$B$19:E$22)</f>
        <v>-0.0138343094927622</v>
      </c>
      <c r="F4524" s="0" t="n">
        <v>0.00756545151446573</v>
      </c>
      <c r="G4524" s="0" t="n">
        <v>-0.00433372860555465</v>
      </c>
      <c r="H4524" s="0" t="n">
        <v>-0.0289831145699661</v>
      </c>
      <c r="I4524" s="0" t="n">
        <f aca="false" t="array" ref="I4524:I4524">'Point forecasts'!B$3+E4524</f>
        <v>-0.0265361010597926</v>
      </c>
      <c r="J4524" s="0" t="n">
        <f aca="false" t="array" ref="J4524:J4524">'Point forecasts'!C$3+F4524</f>
        <v>-0.022145134423825</v>
      </c>
      <c r="K4524" s="0" t="n">
        <f aca="false" t="array" ref="K4524:K4524">'Point forecasts'!D$3+G4524</f>
        <v>0.0176679774071185</v>
      </c>
      <c r="L4524" s="0" t="n">
        <f aca="false" t="array" ref="L4524:L4524">'Point forecasts'!E$3+H4524</f>
        <v>-0.0177668423943336</v>
      </c>
      <c r="M4524" s="0" t="n">
        <f aca="false" t="array" ref="M4524:M4524">'Point forecasts'!F$2+I4524</f>
        <v>0.10199664489024</v>
      </c>
      <c r="N4524" s="0" t="n">
        <f aca="false" t="array" ref="N4524:N4524">'Point forecasts'!G$2+J4524</f>
        <v>-0.0111110941316078</v>
      </c>
      <c r="O4524" s="0" t="n">
        <f aca="false" t="array" ref="O4524:O4524">'Point forecasts'!H$2+K4524</f>
        <v>2.40437571189937</v>
      </c>
      <c r="P4524" s="0" t="n">
        <f aca="false" t="array" ref="P4524:P4524">'Point forecasts'!I$2+L4524</f>
        <v>1.71577166144746</v>
      </c>
      <c r="Q4524" s="0" t="n">
        <f aca="false" t="array" ref="Q4524:S4524">MMULT(M4524:P4524,'input - gretl'!$B$19:$D$22)+MMULT('Point forecasts'!$J$3:$O$3,'input - gretl'!$B$23:$D$28)</f>
        <v>13.9932764769373</v>
      </c>
      <c r="R4524" s="0" t="n">
        <v>6.81465678045502</v>
      </c>
      <c r="S4524" s="0" t="n">
        <v>10.1704620477154</v>
      </c>
      <c r="U4524" s="4" t="n">
        <f aca="false">NORMSDIST(-M4524/'rhos computation'!$B$11)-EXP(M4524+'rhos computation'!$B$11^2/2)*NORMSDIST(-M4524/'rhos computation'!$B$11-'rhos computation'!$B$11)</f>
        <v>0.0166532437774385</v>
      </c>
      <c r="V4524" s="4" t="n">
        <f aca="false">NORMSDIST(-N4524/'rhos computation'!$B$23)-EXP(N4524+'rhos computation'!$B$23^2/2)*NORMSDIST(-N4524/'rhos computation'!$B$23-'rhos computation'!$B$23)</f>
        <v>0.0274590701495815</v>
      </c>
      <c r="W4524" s="0" t="n">
        <f aca="false">NORMSDIST(-O4524)</f>
        <v>0.00810005696746603</v>
      </c>
      <c r="X4524" s="0" t="n">
        <f aca="false">NORMSDIST(-P4524)</f>
        <v>0.0431019214119529</v>
      </c>
    </row>
    <row r="4525" customFormat="false" ht="13" hidden="false" customHeight="false" outlineLevel="0" collapsed="false">
      <c r="A4525" s="0" t="n">
        <v>-1.00970262071491</v>
      </c>
      <c r="B4525" s="0" t="n">
        <v>-0.777247159372608</v>
      </c>
      <c r="C4525" s="0" t="n">
        <v>-0.861078201707628</v>
      </c>
      <c r="D4525" s="0" t="n">
        <v>0.612216215199927</v>
      </c>
      <c r="E4525" s="0" t="n">
        <f aca="false" t="array" ref="E4525:H4525">MMULT(A4525:D4525,'Root matrix of resiudals'!$B$19:E$22)</f>
        <v>-0.0463788478355506</v>
      </c>
      <c r="F4525" s="0" t="n">
        <v>-0.0275452578978509</v>
      </c>
      <c r="G4525" s="0" t="n">
        <v>-0.0172135896201919</v>
      </c>
      <c r="H4525" s="0" t="n">
        <v>0.00928390244327915</v>
      </c>
      <c r="I4525" s="0" t="n">
        <f aca="false" t="array" ref="I4525:I4525">'Point forecasts'!B$3+E4525</f>
        <v>-0.059080639402581</v>
      </c>
      <c r="J4525" s="0" t="n">
        <f aca="false" t="array" ref="J4525:J4525">'Point forecasts'!C$3+F4525</f>
        <v>-0.0572558438361417</v>
      </c>
      <c r="K4525" s="0" t="n">
        <f aca="false" t="array" ref="K4525:K4525">'Point forecasts'!D$3+G4525</f>
        <v>0.0047881163924812</v>
      </c>
      <c r="L4525" s="0" t="n">
        <f aca="false" t="array" ref="L4525:L4525">'Point forecasts'!E$3+H4525</f>
        <v>0.0205001746189116</v>
      </c>
      <c r="M4525" s="0" t="n">
        <f aca="false" t="array" ref="M4525:M4525">'Point forecasts'!F$2+I4525</f>
        <v>0.069452106547452</v>
      </c>
      <c r="N4525" s="0" t="n">
        <f aca="false" t="array" ref="N4525:N4525">'Point forecasts'!G$2+J4525</f>
        <v>-0.0462218035439245</v>
      </c>
      <c r="O4525" s="0" t="n">
        <f aca="false" t="array" ref="O4525:O4525">'Point forecasts'!H$2+K4525</f>
        <v>2.39149585088473</v>
      </c>
      <c r="P4525" s="0" t="n">
        <f aca="false" t="array" ref="P4525:P4525">'Point forecasts'!I$2+L4525</f>
        <v>1.75403867846071</v>
      </c>
      <c r="Q4525" s="0" t="n">
        <f aca="false" t="array" ref="Q4525:S4525">MMULT(M4525:P4525,'input - gretl'!$B$19:$D$22)+MMULT('Point forecasts'!$J$3:$O$3,'input - gretl'!$B$23:$D$28)</f>
        <v>13.9607319385945</v>
      </c>
      <c r="R4525" s="0" t="n">
        <v>6.7795460710427</v>
      </c>
      <c r="S4525" s="0" t="n">
        <v>10.1211883401704</v>
      </c>
      <c r="U4525" s="4" t="n">
        <f aca="false">NORMSDIST(-M4525/'rhos computation'!$B$11)-EXP(M4525+'rhos computation'!$B$11^2/2)*NORMSDIST(-M4525/'rhos computation'!$B$11-'rhos computation'!$B$11)</f>
        <v>0.0245919368885837</v>
      </c>
      <c r="V4525" s="4" t="n">
        <f aca="false">NORMSDIST(-N4525/'rhos computation'!$B$23)-EXP(N4525+'rhos computation'!$B$23^2/2)*NORMSDIST(-N4525/'rhos computation'!$B$23-'rhos computation'!$B$23)</f>
        <v>0.0503887178971171</v>
      </c>
      <c r="W4525" s="0" t="n">
        <f aca="false">NORMSDIST(-O4525)</f>
        <v>0.00838993681041789</v>
      </c>
      <c r="X4525" s="0" t="n">
        <f aca="false">NORMSDIST(-P4525)</f>
        <v>0.0397119399159568</v>
      </c>
    </row>
    <row r="4526" customFormat="false" ht="13" hidden="false" customHeight="false" outlineLevel="0" collapsed="false">
      <c r="A4526" s="0" t="n">
        <v>-1.94546998915876</v>
      </c>
      <c r="B4526" s="0" t="n">
        <v>1.18285128010358</v>
      </c>
      <c r="C4526" s="0" t="n">
        <v>-0.77092159608992</v>
      </c>
      <c r="D4526" s="0" t="n">
        <v>1.33519812477406</v>
      </c>
      <c r="E4526" s="0" t="n">
        <f aca="false" t="array" ref="E4526:H4526">MMULT(A4526:D4526,'Root matrix of resiudals'!$B$19:E$22)</f>
        <v>-0.0822548674041558</v>
      </c>
      <c r="F4526" s="0" t="n">
        <v>0.0267113496435485</v>
      </c>
      <c r="G4526" s="0" t="n">
        <v>-0.00905108603107536</v>
      </c>
      <c r="H4526" s="0" t="n">
        <v>0.0216060313092476</v>
      </c>
      <c r="I4526" s="0" t="n">
        <f aca="false" t="array" ref="I4526:I4526">'Point forecasts'!B$3+E4526</f>
        <v>-0.0949566589711862</v>
      </c>
      <c r="J4526" s="0" t="n">
        <f aca="false" t="array" ref="J4526:J4526">'Point forecasts'!C$3+F4526</f>
        <v>-0.00299923629474226</v>
      </c>
      <c r="K4526" s="0" t="n">
        <f aca="false" t="array" ref="K4526:K4526">'Point forecasts'!D$3+G4526</f>
        <v>0.0129506199815977</v>
      </c>
      <c r="L4526" s="0" t="n">
        <f aca="false" t="array" ref="L4526:L4526">'Point forecasts'!E$3+H4526</f>
        <v>0.0328223034848801</v>
      </c>
      <c r="M4526" s="0" t="n">
        <f aca="false" t="array" ref="M4526:M4526">'Point forecasts'!F$2+I4526</f>
        <v>0.0335760869788468</v>
      </c>
      <c r="N4526" s="0" t="n">
        <f aca="false" t="array" ref="N4526:N4526">'Point forecasts'!G$2+J4526</f>
        <v>0.00803480399747494</v>
      </c>
      <c r="O4526" s="0" t="n">
        <f aca="false" t="array" ref="O4526:O4526">'Point forecasts'!H$2+K4526</f>
        <v>2.39965835447385</v>
      </c>
      <c r="P4526" s="0" t="n">
        <f aca="false" t="array" ref="P4526:P4526">'Point forecasts'!I$2+L4526</f>
        <v>1.76636080732668</v>
      </c>
      <c r="Q4526" s="0" t="n">
        <f aca="false" t="array" ref="Q4526:S4526">MMULT(M4526:P4526,'input - gretl'!$B$19:$D$22)+MMULT('Point forecasts'!$J$3:$O$3,'input - gretl'!$B$23:$D$28)</f>
        <v>13.9248559190259</v>
      </c>
      <c r="R4526" s="0" t="n">
        <v>6.8338026785841</v>
      </c>
      <c r="S4526" s="0" t="n">
        <v>10.1176318831015</v>
      </c>
      <c r="U4526" s="4" t="n">
        <f aca="false">NORMSDIST(-M4526/'rhos computation'!$B$11)-EXP(M4526+'rhos computation'!$B$11^2/2)*NORMSDIST(-M4526/'rhos computation'!$B$11-'rhos computation'!$B$11)</f>
        <v>0.0361606880994393</v>
      </c>
      <c r="V4526" s="4" t="n">
        <f aca="false">NORMSDIST(-N4526/'rhos computation'!$B$23)-EXP(N4526+'rhos computation'!$B$23^2/2)*NORMSDIST(-N4526/'rhos computation'!$B$23-'rhos computation'!$B$23)</f>
        <v>0.0181113686499129</v>
      </c>
      <c r="W4526" s="0" t="n">
        <f aca="false">NORMSDIST(-O4526)</f>
        <v>0.00820519005310246</v>
      </c>
      <c r="X4526" s="0" t="n">
        <f aca="false">NORMSDIST(-P4526)</f>
        <v>0.0386676679965499</v>
      </c>
    </row>
    <row r="4527" customFormat="false" ht="13" hidden="false" customHeight="false" outlineLevel="0" collapsed="false">
      <c r="A4527" s="0" t="n">
        <v>0.41091581203842</v>
      </c>
      <c r="B4527" s="0" t="n">
        <v>1.75709307291724</v>
      </c>
      <c r="C4527" s="0" t="n">
        <v>-0.280510037373641</v>
      </c>
      <c r="D4527" s="0" t="n">
        <v>1.15023839693807</v>
      </c>
      <c r="E4527" s="0" t="n">
        <f aca="false" t="array" ref="E4527:H4527">MMULT(A4527:D4527,'Root matrix of resiudals'!$B$19:E$22)</f>
        <v>0.0208216720654513</v>
      </c>
      <c r="F4527" s="0" t="n">
        <v>0.0502027135499022</v>
      </c>
      <c r="G4527" s="0" t="n">
        <v>0.00361305594080655</v>
      </c>
      <c r="H4527" s="0" t="n">
        <v>0.0183017678284258</v>
      </c>
      <c r="I4527" s="0" t="n">
        <f aca="false" t="array" ref="I4527:I4527">'Point forecasts'!B$3+E4527</f>
        <v>0.00811988049842084</v>
      </c>
      <c r="J4527" s="0" t="n">
        <f aca="false" t="array" ref="J4527:J4527">'Point forecasts'!C$3+F4527</f>
        <v>0.0204921276116114</v>
      </c>
      <c r="K4527" s="0" t="n">
        <f aca="false" t="array" ref="K4527:K4527">'Point forecasts'!D$3+G4527</f>
        <v>0.0256147619534797</v>
      </c>
      <c r="L4527" s="0" t="n">
        <f aca="false" t="array" ref="L4527:L4527">'Point forecasts'!E$3+H4527</f>
        <v>0.0295180400040583</v>
      </c>
      <c r="M4527" s="0" t="n">
        <f aca="false" t="array" ref="M4527:M4527">'Point forecasts'!F$2+I4527</f>
        <v>0.136652626448454</v>
      </c>
      <c r="N4527" s="0" t="n">
        <f aca="false" t="array" ref="N4527:N4527">'Point forecasts'!G$2+J4527</f>
        <v>0.0315261679038286</v>
      </c>
      <c r="O4527" s="0" t="n">
        <f aca="false" t="array" ref="O4527:O4527">'Point forecasts'!H$2+K4527</f>
        <v>2.41232249644573</v>
      </c>
      <c r="P4527" s="0" t="n">
        <f aca="false" t="array" ref="P4527:P4527">'Point forecasts'!I$2+L4527</f>
        <v>1.76305654384585</v>
      </c>
      <c r="Q4527" s="0" t="n">
        <f aca="false" t="array" ref="Q4527:S4527">MMULT(M4527:P4527,'input - gretl'!$B$19:$D$22)+MMULT('Point forecasts'!$J$3:$O$3,'input - gretl'!$B$23:$D$28)</f>
        <v>14.0279324584955</v>
      </c>
      <c r="R4527" s="0" t="n">
        <v>6.85729404249045</v>
      </c>
      <c r="S4527" s="0" t="n">
        <v>10.1334385448568</v>
      </c>
      <c r="U4527" s="4" t="n">
        <f aca="false">NORMSDIST(-M4527/'rhos computation'!$B$11)-EXP(M4527+'rhos computation'!$B$11^2/2)*NORMSDIST(-M4527/'rhos computation'!$B$11-'rhos computation'!$B$11)</f>
        <v>0.0105207567088014</v>
      </c>
      <c r="V4527" s="4" t="n">
        <f aca="false">NORMSDIST(-N4527/'rhos computation'!$B$23)-EXP(N4527+'rhos computation'!$B$23^2/2)*NORMSDIST(-N4527/'rhos computation'!$B$23-'rhos computation'!$B$23)</f>
        <v>0.00988435451157138</v>
      </c>
      <c r="W4527" s="0" t="n">
        <f aca="false">NORMSDIST(-O4527)</f>
        <v>0.00792562687243309</v>
      </c>
      <c r="X4527" s="0" t="n">
        <f aca="false">NORMSDIST(-P4527)</f>
        <v>0.0389454767531938</v>
      </c>
    </row>
    <row r="4528" customFormat="false" ht="13" hidden="false" customHeight="false" outlineLevel="0" collapsed="false">
      <c r="A4528" s="0" t="n">
        <v>-1.55936108500568</v>
      </c>
      <c r="B4528" s="0" t="n">
        <v>0.275015768052203</v>
      </c>
      <c r="C4528" s="0" t="n">
        <v>-1.44274953602519</v>
      </c>
      <c r="D4528" s="0" t="n">
        <v>0.626987323802855</v>
      </c>
      <c r="E4528" s="0" t="n">
        <f aca="false" t="array" ref="E4528:H4528">MMULT(A4528:D4528,'Root matrix of resiudals'!$B$19:E$22)</f>
        <v>-0.0683033503342712</v>
      </c>
      <c r="F4528" s="0" t="n">
        <v>-0.000811871311982943</v>
      </c>
      <c r="G4528" s="0" t="n">
        <v>-0.023471579818188</v>
      </c>
      <c r="H4528" s="0" t="n">
        <v>0.00913699347273262</v>
      </c>
      <c r="I4528" s="0" t="n">
        <f aca="false" t="array" ref="I4528:I4528">'Point forecasts'!B$3+E4528</f>
        <v>-0.0810051419013017</v>
      </c>
      <c r="J4528" s="0" t="n">
        <f aca="false" t="array" ref="J4528:J4528">'Point forecasts'!C$3+F4528</f>
        <v>-0.0305224572502737</v>
      </c>
      <c r="K4528" s="0" t="n">
        <f aca="false" t="array" ref="K4528:K4528">'Point forecasts'!D$3+G4528</f>
        <v>-0.00146987380551488</v>
      </c>
      <c r="L4528" s="0" t="n">
        <f aca="false" t="array" ref="L4528:L4528">'Point forecasts'!E$3+H4528</f>
        <v>0.0203532656483651</v>
      </c>
      <c r="M4528" s="0" t="n">
        <f aca="false" t="array" ref="M4528:M4528">'Point forecasts'!F$2+I4528</f>
        <v>0.0475276040487313</v>
      </c>
      <c r="N4528" s="0" t="n">
        <f aca="false" t="array" ref="N4528:N4528">'Point forecasts'!G$2+J4528</f>
        <v>-0.0194884169580565</v>
      </c>
      <c r="O4528" s="0" t="n">
        <f aca="false" t="array" ref="O4528:O4528">'Point forecasts'!H$2+K4528</f>
        <v>2.38523786068674</v>
      </c>
      <c r="P4528" s="0" t="n">
        <f aca="false" t="array" ref="P4528:P4528">'Point forecasts'!I$2+L4528</f>
        <v>1.75389176949016</v>
      </c>
      <c r="Q4528" s="0" t="n">
        <f aca="false" t="array" ref="Q4528:S4528">MMULT(M4528:P4528,'input - gretl'!$B$19:$D$22)+MMULT('Point forecasts'!$J$3:$O$3,'input - gretl'!$B$23:$D$28)</f>
        <v>13.9388074360958</v>
      </c>
      <c r="R4528" s="0" t="n">
        <v>6.80627945762857</v>
      </c>
      <c r="S4528" s="0" t="n">
        <v>10.1150700677488</v>
      </c>
      <c r="U4528" s="4" t="n">
        <f aca="false">NORMSDIST(-M4528/'rhos computation'!$B$11)-EXP(M4528+'rhos computation'!$B$11^2/2)*NORMSDIST(-M4528/'rhos computation'!$B$11-'rhos computation'!$B$11)</f>
        <v>0.0312923820464612</v>
      </c>
      <c r="V4528" s="4" t="n">
        <f aca="false">NORMSDIST(-N4528/'rhos computation'!$B$23)-EXP(N4528+'rhos computation'!$B$23^2/2)*NORMSDIST(-N4528/'rhos computation'!$B$23-'rhos computation'!$B$23)</f>
        <v>0.0322920381120906</v>
      </c>
      <c r="W4528" s="0" t="n">
        <f aca="false">NORMSDIST(-O4528)</f>
        <v>0.00853404082785036</v>
      </c>
      <c r="X4528" s="0" t="n">
        <f aca="false">NORMSDIST(-P4528)</f>
        <v>0.0397245270805566</v>
      </c>
    </row>
    <row r="4529" customFormat="false" ht="13" hidden="false" customHeight="false" outlineLevel="0" collapsed="false">
      <c r="A4529" s="0" t="n">
        <v>-0.317918049525964</v>
      </c>
      <c r="B4529" s="0" t="n">
        <v>0.330909840456004</v>
      </c>
      <c r="C4529" s="0" t="n">
        <v>0.389117323849922</v>
      </c>
      <c r="D4529" s="0" t="n">
        <v>0.90788521282625</v>
      </c>
      <c r="E4529" s="0" t="n">
        <f aca="false" t="array" ref="E4529:H4529">MMULT(A4529:D4529,'Root matrix of resiudals'!$B$19:E$22)</f>
        <v>-0.0127578110395221</v>
      </c>
      <c r="F4529" s="0" t="n">
        <v>0.0101916738515044</v>
      </c>
      <c r="G4529" s="0" t="n">
        <v>0.00810596347958809</v>
      </c>
      <c r="H4529" s="0" t="n">
        <v>0.0153214016517812</v>
      </c>
      <c r="I4529" s="0" t="n">
        <f aca="false" t="array" ref="I4529:I4529">'Point forecasts'!B$3+E4529</f>
        <v>-0.0254596026065526</v>
      </c>
      <c r="J4529" s="0" t="n">
        <f aca="false" t="array" ref="J4529:J4529">'Point forecasts'!C$3+F4529</f>
        <v>-0.0195189120867863</v>
      </c>
      <c r="K4529" s="0" t="n">
        <f aca="false" t="array" ref="K4529:K4529">'Point forecasts'!D$3+G4529</f>
        <v>0.0301076694922612</v>
      </c>
      <c r="L4529" s="0" t="n">
        <f aca="false" t="array" ref="L4529:L4529">'Point forecasts'!E$3+H4529</f>
        <v>0.0265376738274137</v>
      </c>
      <c r="M4529" s="0" t="n">
        <f aca="false" t="array" ref="M4529:M4529">'Point forecasts'!F$2+I4529</f>
        <v>0.10307314334348</v>
      </c>
      <c r="N4529" s="0" t="n">
        <f aca="false" t="array" ref="N4529:N4529">'Point forecasts'!G$2+J4529</f>
        <v>-0.00848487179456912</v>
      </c>
      <c r="O4529" s="0" t="n">
        <f aca="false" t="array" ref="O4529:O4529">'Point forecasts'!H$2+K4529</f>
        <v>2.41681540398451</v>
      </c>
      <c r="P4529" s="0" t="n">
        <f aca="false" t="array" ref="P4529:P4529">'Point forecasts'!I$2+L4529</f>
        <v>1.76007617766921</v>
      </c>
      <c r="Q4529" s="0" t="n">
        <f aca="false" t="array" ref="Q4529:S4529">MMULT(M4529:P4529,'input - gretl'!$B$19:$D$22)+MMULT('Point forecasts'!$J$3:$O$3,'input - gretl'!$B$23:$D$28)</f>
        <v>13.9943529753905</v>
      </c>
      <c r="R4529" s="0" t="n">
        <v>6.81728300279206</v>
      </c>
      <c r="S4529" s="0" t="n">
        <v>10.1407659296479</v>
      </c>
      <c r="U4529" s="4" t="n">
        <f aca="false">NORMSDIST(-M4529/'rhos computation'!$B$11)-EXP(M4529+'rhos computation'!$B$11^2/2)*NORMSDIST(-M4529/'rhos computation'!$B$11-'rhos computation'!$B$11)</f>
        <v>0.0164287943279061</v>
      </c>
      <c r="V4529" s="4" t="n">
        <f aca="false">NORMSDIST(-N4529/'rhos computation'!$B$23)-EXP(N4529+'rhos computation'!$B$23^2/2)*NORMSDIST(-N4529/'rhos computation'!$B$23-'rhos computation'!$B$23)</f>
        <v>0.0260352185459516</v>
      </c>
      <c r="W4529" s="0" t="n">
        <f aca="false">NORMSDIST(-O4529)</f>
        <v>0.0078284775451169</v>
      </c>
      <c r="X4529" s="0" t="n">
        <f aca="false">NORMSDIST(-P4529)</f>
        <v>0.0391974456547863</v>
      </c>
    </row>
    <row r="4530" customFormat="false" ht="13" hidden="false" customHeight="false" outlineLevel="0" collapsed="false">
      <c r="A4530" s="0" t="n">
        <v>-1.14020813133972</v>
      </c>
      <c r="B4530" s="0" t="n">
        <v>0.752762329857404</v>
      </c>
      <c r="C4530" s="0" t="n">
        <v>-1.50391474422459</v>
      </c>
      <c r="D4530" s="0" t="n">
        <v>-0.0325063436669251</v>
      </c>
      <c r="E4530" s="0" t="n">
        <f aca="false" t="array" ref="E4530:H4530">MMULT(A4530:D4530,'Root matrix of resiudals'!$B$19:E$22)</f>
        <v>-0.0490610925813956</v>
      </c>
      <c r="F4530" s="0" t="n">
        <v>0.0135245228633151</v>
      </c>
      <c r="G4530" s="0" t="n">
        <v>-0.0229794655674636</v>
      </c>
      <c r="H4530" s="0" t="n">
        <v>-0.00176382333138974</v>
      </c>
      <c r="I4530" s="0" t="n">
        <f aca="false" t="array" ref="I4530:I4530">'Point forecasts'!B$3+E4530</f>
        <v>-0.061762884148426</v>
      </c>
      <c r="J4530" s="0" t="n">
        <f aca="false" t="array" ref="J4530:J4530">'Point forecasts'!C$3+F4530</f>
        <v>-0.0161860630749757</v>
      </c>
      <c r="K4530" s="0" t="n">
        <f aca="false" t="array" ref="K4530:K4530">'Point forecasts'!D$3+G4530</f>
        <v>-0.000977759554790465</v>
      </c>
      <c r="L4530" s="0" t="n">
        <f aca="false" t="array" ref="L4530:L4530">'Point forecasts'!E$3+H4530</f>
        <v>0.00945244884424274</v>
      </c>
      <c r="M4530" s="0" t="n">
        <f aca="false" t="array" ref="M4530:M4530">'Point forecasts'!F$2+I4530</f>
        <v>0.066769861801607</v>
      </c>
      <c r="N4530" s="0" t="n">
        <f aca="false" t="array" ref="N4530:N4530">'Point forecasts'!G$2+J4530</f>
        <v>-0.00515202278275851</v>
      </c>
      <c r="O4530" s="0" t="n">
        <f aca="false" t="array" ref="O4530:O4530">'Point forecasts'!H$2+K4530</f>
        <v>2.38572997493746</v>
      </c>
      <c r="P4530" s="0" t="n">
        <f aca="false" t="array" ref="P4530:P4530">'Point forecasts'!I$2+L4530</f>
        <v>1.74299095268604</v>
      </c>
      <c r="Q4530" s="0" t="n">
        <f aca="false" t="array" ref="Q4530:S4530">MMULT(M4530:P4530,'input - gretl'!$B$19:$D$22)+MMULT('Point forecasts'!$J$3:$O$3,'input - gretl'!$B$23:$D$28)</f>
        <v>13.9580496938486</v>
      </c>
      <c r="R4530" s="0" t="n">
        <v>6.82061585180387</v>
      </c>
      <c r="S4530" s="0" t="n">
        <v>10.1259294038211</v>
      </c>
      <c r="U4530" s="4" t="n">
        <f aca="false">NORMSDIST(-M4530/'rhos computation'!$B$11)-EXP(M4530+'rhos computation'!$B$11^2/2)*NORMSDIST(-M4530/'rhos computation'!$B$11-'rhos computation'!$B$11)</f>
        <v>0.0253509256545539</v>
      </c>
      <c r="V4530" s="4" t="n">
        <f aca="false">NORMSDIST(-N4530/'rhos computation'!$B$23)-EXP(N4530+'rhos computation'!$B$23^2/2)*NORMSDIST(-N4530/'rhos computation'!$B$23-'rhos computation'!$B$23)</f>
        <v>0.024292409422904</v>
      </c>
      <c r="W4530" s="0" t="n">
        <f aca="false">NORMSDIST(-O4530)</f>
        <v>0.00852263065104378</v>
      </c>
      <c r="X4530" s="0" t="n">
        <f aca="false">NORMSDIST(-P4530)</f>
        <v>0.0406675975949039</v>
      </c>
    </row>
    <row r="4531" customFormat="false" ht="13" hidden="false" customHeight="false" outlineLevel="0" collapsed="false">
      <c r="A4531" s="0" t="n">
        <v>-0.158277257377405</v>
      </c>
      <c r="B4531" s="0" t="n">
        <v>-1.50028715038239</v>
      </c>
      <c r="C4531" s="0" t="n">
        <v>2.48671184240919</v>
      </c>
      <c r="D4531" s="0" t="n">
        <v>0.371141273063779</v>
      </c>
      <c r="E4531" s="0" t="n">
        <f aca="false" t="array" ref="E4531:H4531">MMULT(A4531:D4531,'Root matrix of resiudals'!$B$19:E$22)</f>
        <v>-0.00725798321717126</v>
      </c>
      <c r="F4531" s="0" t="n">
        <v>-0.0342720948117877</v>
      </c>
      <c r="G4531" s="0" t="n">
        <v>0.0349176083251392</v>
      </c>
      <c r="H4531" s="0" t="n">
        <v>0.00883252315659122</v>
      </c>
      <c r="I4531" s="0" t="n">
        <f aca="false" t="array" ref="I4531:I4531">'Point forecasts'!B$3+E4531</f>
        <v>-0.0199597747842017</v>
      </c>
      <c r="J4531" s="0" t="n">
        <f aca="false" t="array" ref="J4531:J4531">'Point forecasts'!C$3+F4531</f>
        <v>-0.0639826807500785</v>
      </c>
      <c r="K4531" s="0" t="n">
        <f aca="false" t="array" ref="K4531:K4531">'Point forecasts'!D$3+G4531</f>
        <v>0.0569193143378123</v>
      </c>
      <c r="L4531" s="0" t="n">
        <f aca="false" t="array" ref="L4531:L4531">'Point forecasts'!E$3+H4531</f>
        <v>0.0200487953322237</v>
      </c>
      <c r="M4531" s="0" t="n">
        <f aca="false" t="array" ref="M4531:M4531">'Point forecasts'!F$2+I4531</f>
        <v>0.108572971165831</v>
      </c>
      <c r="N4531" s="0" t="n">
        <f aca="false" t="array" ref="N4531:N4531">'Point forecasts'!G$2+J4531</f>
        <v>-0.0529486404578613</v>
      </c>
      <c r="O4531" s="0" t="n">
        <f aca="false" t="array" ref="O4531:O4531">'Point forecasts'!H$2+K4531</f>
        <v>2.44362704883006</v>
      </c>
      <c r="P4531" s="0" t="n">
        <f aca="false" t="array" ref="P4531:P4531">'Point forecasts'!I$2+L4531</f>
        <v>1.75358729917402</v>
      </c>
      <c r="Q4531" s="0" t="n">
        <f aca="false" t="array" ref="Q4531:S4531">MMULT(M4531:P4531,'input - gretl'!$B$19:$D$22)+MMULT('Point forecasts'!$J$3:$O$3,'input - gretl'!$B$23:$D$28)</f>
        <v>13.9998528032129</v>
      </c>
      <c r="R4531" s="0" t="n">
        <v>6.77281923412876</v>
      </c>
      <c r="S4531" s="0" t="n">
        <v>10.1737488223863</v>
      </c>
      <c r="U4531" s="4" t="n">
        <f aca="false">NORMSDIST(-M4531/'rhos computation'!$B$11)-EXP(M4531+'rhos computation'!$B$11^2/2)*NORMSDIST(-M4531/'rhos computation'!$B$11-'rhos computation'!$B$11)</f>
        <v>0.0153178898593753</v>
      </c>
      <c r="V4531" s="4" t="n">
        <f aca="false">NORMSDIST(-N4531/'rhos computation'!$B$23)-EXP(N4531+'rhos computation'!$B$23^2/2)*NORMSDIST(-N4531/'rhos computation'!$B$23-'rhos computation'!$B$23)</f>
        <v>0.0554818694166287</v>
      </c>
      <c r="W4531" s="0" t="n">
        <f aca="false">NORMSDIST(-O4531)</f>
        <v>0.00727022448049029</v>
      </c>
      <c r="X4531" s="0" t="n">
        <f aca="false">NORMSDIST(-P4531)</f>
        <v>0.039750624433676</v>
      </c>
    </row>
    <row r="4532" customFormat="false" ht="13" hidden="false" customHeight="false" outlineLevel="0" collapsed="false">
      <c r="A4532" s="0" t="n">
        <v>-1.09615639901132</v>
      </c>
      <c r="B4532" s="0" t="n">
        <v>0.648430259999064</v>
      </c>
      <c r="C4532" s="0" t="n">
        <v>1.12774987101286</v>
      </c>
      <c r="D4532" s="0" t="n">
        <v>0.196324914866599</v>
      </c>
      <c r="E4532" s="0" t="n">
        <f aca="false" t="array" ref="E4532:H4532">MMULT(A4532:D4532,'Root matrix of resiudals'!$B$19:E$22)</f>
        <v>-0.0442439202794946</v>
      </c>
      <c r="F4532" s="0" t="n">
        <v>0.0201070844811727</v>
      </c>
      <c r="G4532" s="0" t="n">
        <v>0.0193731698244548</v>
      </c>
      <c r="H4532" s="0" t="n">
        <v>0.00493962128790216</v>
      </c>
      <c r="I4532" s="0" t="n">
        <f aca="false" t="array" ref="I4532:I4532">'Point forecasts'!B$3+E4532</f>
        <v>-0.0569457118465251</v>
      </c>
      <c r="J4532" s="0" t="n">
        <f aca="false" t="array" ref="J4532:J4532">'Point forecasts'!C$3+F4532</f>
        <v>-0.00960350145711806</v>
      </c>
      <c r="K4532" s="0" t="n">
        <f aca="false" t="array" ref="K4532:K4532">'Point forecasts'!D$3+G4532</f>
        <v>0.0413748758371279</v>
      </c>
      <c r="L4532" s="0" t="n">
        <f aca="false" t="array" ref="L4532:L4532">'Point forecasts'!E$3+H4532</f>
        <v>0.0161558934635347</v>
      </c>
      <c r="M4532" s="0" t="n">
        <f aca="false" t="array" ref="M4532:M4532">'Point forecasts'!F$2+I4532</f>
        <v>0.0715870341035079</v>
      </c>
      <c r="N4532" s="0" t="n">
        <f aca="false" t="array" ref="N4532:N4532">'Point forecasts'!G$2+J4532</f>
        <v>0.00143053883509914</v>
      </c>
      <c r="O4532" s="0" t="n">
        <f aca="false" t="array" ref="O4532:O4532">'Point forecasts'!H$2+K4532</f>
        <v>2.42808261032938</v>
      </c>
      <c r="P4532" s="0" t="n">
        <f aca="false" t="array" ref="P4532:P4532">'Point forecasts'!I$2+L4532</f>
        <v>1.74969439730533</v>
      </c>
      <c r="Q4532" s="0" t="n">
        <f aca="false" t="array" ref="Q4532:S4532">MMULT(M4532:P4532,'input - gretl'!$B$19:$D$22)+MMULT('Point forecasts'!$J$3:$O$3,'input - gretl'!$B$23:$D$28)</f>
        <v>13.9628668661505</v>
      </c>
      <c r="R4532" s="0" t="n">
        <v>6.82719841342172</v>
      </c>
      <c r="S4532" s="0" t="n">
        <v>10.1619067282078</v>
      </c>
      <c r="U4532" s="4" t="n">
        <f aca="false">NORMSDIST(-M4532/'rhos computation'!$B$11)-EXP(M4532+'rhos computation'!$B$11^2/2)*NORMSDIST(-M4532/'rhos computation'!$B$11-'rhos computation'!$B$11)</f>
        <v>0.0239996461918675</v>
      </c>
      <c r="V4532" s="4" t="n">
        <f aca="false">NORMSDIST(-N4532/'rhos computation'!$B$23)-EXP(N4532+'rhos computation'!$B$23^2/2)*NORMSDIST(-N4532/'rhos computation'!$B$23-'rhos computation'!$B$23)</f>
        <v>0.0210637310469287</v>
      </c>
      <c r="W4532" s="0" t="n">
        <f aca="false">NORMSDIST(-O4532)</f>
        <v>0.00758944270556711</v>
      </c>
      <c r="X4532" s="0" t="n">
        <f aca="false">NORMSDIST(-P4532)</f>
        <v>0.0400855304962718</v>
      </c>
    </row>
    <row r="4533" customFormat="false" ht="13" hidden="false" customHeight="false" outlineLevel="0" collapsed="false">
      <c r="A4533" s="0" t="n">
        <v>-1.65750740845613</v>
      </c>
      <c r="B4533" s="0" t="n">
        <v>0.281093068826798</v>
      </c>
      <c r="C4533" s="0" t="n">
        <v>0.405815485564755</v>
      </c>
      <c r="D4533" s="0" t="n">
        <v>0.234130244458753</v>
      </c>
      <c r="E4533" s="0" t="n">
        <f aca="false" t="array" ref="E4533:H4533">MMULT(A4533:D4533,'Root matrix of resiudals'!$B$19:E$22)</f>
        <v>-0.0700664808756369</v>
      </c>
      <c r="F4533" s="0" t="n">
        <v>0.00575087625056315</v>
      </c>
      <c r="G4533" s="0" t="n">
        <v>0.00576973529265055</v>
      </c>
      <c r="H4533" s="0" t="n">
        <v>0.00491711916171821</v>
      </c>
      <c r="I4533" s="0" t="n">
        <f aca="false" t="array" ref="I4533:I4533">'Point forecasts'!B$3+E4533</f>
        <v>-0.0827682724426673</v>
      </c>
      <c r="J4533" s="0" t="n">
        <f aca="false" t="array" ref="J4533:J4533">'Point forecasts'!C$3+F4533</f>
        <v>-0.0239597096877276</v>
      </c>
      <c r="K4533" s="0" t="n">
        <f aca="false" t="array" ref="K4533:K4533">'Point forecasts'!D$3+G4533</f>
        <v>0.0277714413053237</v>
      </c>
      <c r="L4533" s="0" t="n">
        <f aca="false" t="array" ref="L4533:L4533">'Point forecasts'!E$3+H4533</f>
        <v>0.0161333913373507</v>
      </c>
      <c r="M4533" s="0" t="n">
        <f aca="false" t="array" ref="M4533:M4533">'Point forecasts'!F$2+I4533</f>
        <v>0.0457644735073657</v>
      </c>
      <c r="N4533" s="0" t="n">
        <f aca="false" t="array" ref="N4533:N4533">'Point forecasts'!G$2+J4533</f>
        <v>-0.0129256693955104</v>
      </c>
      <c r="O4533" s="0" t="n">
        <f aca="false" t="array" ref="O4533:O4533">'Point forecasts'!H$2+K4533</f>
        <v>2.41447917579757</v>
      </c>
      <c r="P4533" s="0" t="n">
        <f aca="false" t="array" ref="P4533:P4533">'Point forecasts'!I$2+L4533</f>
        <v>1.74967189517915</v>
      </c>
      <c r="Q4533" s="0" t="n">
        <f aca="false" t="array" ref="Q4533:S4533">MMULT(M4533:P4533,'input - gretl'!$B$19:$D$22)+MMULT('Point forecasts'!$J$3:$O$3,'input - gretl'!$B$23:$D$28)</f>
        <v>13.9370443055544</v>
      </c>
      <c r="R4533" s="0" t="n">
        <v>6.81284220519111</v>
      </c>
      <c r="S4533" s="0" t="n">
        <v>10.1483246943231</v>
      </c>
      <c r="U4533" s="4" t="n">
        <f aca="false">NORMSDIST(-M4533/'rhos computation'!$B$11)-EXP(M4533+'rhos computation'!$B$11^2/2)*NORMSDIST(-M4533/'rhos computation'!$B$11-'rhos computation'!$B$11)</f>
        <v>0.0318812473774372</v>
      </c>
      <c r="V4533" s="4" t="n">
        <f aca="false">NORMSDIST(-N4533/'rhos computation'!$B$23)-EXP(N4533+'rhos computation'!$B$23^2/2)*NORMSDIST(-N4533/'rhos computation'!$B$23-'rhos computation'!$B$23)</f>
        <v>0.0284686199221014</v>
      </c>
      <c r="W4533" s="0" t="n">
        <f aca="false">NORMSDIST(-O4533)</f>
        <v>0.00787886184789698</v>
      </c>
      <c r="X4533" s="0" t="n">
        <f aca="false">NORMSDIST(-P4533)</f>
        <v>0.0400874729960956</v>
      </c>
    </row>
    <row r="4534" customFormat="false" ht="13" hidden="false" customHeight="false" outlineLevel="0" collapsed="false">
      <c r="A4534" s="0" t="n">
        <v>-2.08991806335621</v>
      </c>
      <c r="B4534" s="0" t="n">
        <v>-0.64931631494204</v>
      </c>
      <c r="C4534" s="0" t="n">
        <v>0.485414031088548</v>
      </c>
      <c r="D4534" s="0" t="n">
        <v>0.136801123259769</v>
      </c>
      <c r="E4534" s="0" t="n">
        <f aca="false" t="array" ref="E4534:H4534">MMULT(A4534:D4534,'Root matrix of resiudals'!$B$19:E$22)</f>
        <v>-0.0905899291976258</v>
      </c>
      <c r="F4534" s="0" t="n">
        <v>-0.0215325972001435</v>
      </c>
      <c r="G4534" s="0" t="n">
        <v>0.00306630811613408</v>
      </c>
      <c r="H4534" s="0" t="n">
        <v>0.00353339172146725</v>
      </c>
      <c r="I4534" s="0" t="n">
        <f aca="false" t="array" ref="I4534:I4534">'Point forecasts'!B$3+E4534</f>
        <v>-0.103291720764656</v>
      </c>
      <c r="J4534" s="0" t="n">
        <f aca="false" t="array" ref="J4534:J4534">'Point forecasts'!C$3+F4534</f>
        <v>-0.0512431831384343</v>
      </c>
      <c r="K4534" s="0" t="n">
        <f aca="false" t="array" ref="K4534:K4534">'Point forecasts'!D$3+G4534</f>
        <v>0.0250680141288072</v>
      </c>
      <c r="L4534" s="0" t="n">
        <f aca="false" t="array" ref="L4534:L4534">'Point forecasts'!E$3+H4534</f>
        <v>0.0147496638970997</v>
      </c>
      <c r="M4534" s="0" t="n">
        <f aca="false" t="array" ref="M4534:M4534">'Point forecasts'!F$2+I4534</f>
        <v>0.0252410251853767</v>
      </c>
      <c r="N4534" s="0" t="n">
        <f aca="false" t="array" ref="N4534:N4534">'Point forecasts'!G$2+J4534</f>
        <v>-0.0402091428462171</v>
      </c>
      <c r="O4534" s="0" t="n">
        <f aca="false" t="array" ref="O4534:O4534">'Point forecasts'!H$2+K4534</f>
        <v>2.41177574862106</v>
      </c>
      <c r="P4534" s="0" t="n">
        <f aca="false" t="array" ref="P4534:P4534">'Point forecasts'!I$2+L4534</f>
        <v>1.74828816773889</v>
      </c>
      <c r="Q4534" s="0" t="n">
        <f aca="false" t="array" ref="Q4534:S4534">MMULT(M4534:P4534,'input - gretl'!$B$19:$D$22)+MMULT('Point forecasts'!$J$3:$O$3,'input - gretl'!$B$23:$D$28)</f>
        <v>13.9165208572324</v>
      </c>
      <c r="R4534" s="0" t="n">
        <v>6.78555873174041</v>
      </c>
      <c r="S4534" s="0" t="n">
        <v>10.1469372611287</v>
      </c>
      <c r="U4534" s="4" t="n">
        <f aca="false">NORMSDIST(-M4534/'rhos computation'!$B$11)-EXP(M4534+'rhos computation'!$B$11^2/2)*NORMSDIST(-M4534/'rhos computation'!$B$11-'rhos computation'!$B$11)</f>
        <v>0.0392992347159393</v>
      </c>
      <c r="V4534" s="4" t="n">
        <f aca="false">NORMSDIST(-N4534/'rhos computation'!$B$23)-EXP(N4534+'rhos computation'!$B$23^2/2)*NORMSDIST(-N4534/'rhos computation'!$B$23-'rhos computation'!$B$23)</f>
        <v>0.0460006602173986</v>
      </c>
      <c r="W4534" s="0" t="n">
        <f aca="false">NORMSDIST(-O4534)</f>
        <v>0.00793752116564357</v>
      </c>
      <c r="X4534" s="0" t="n">
        <f aca="false">NORMSDIST(-P4534)</f>
        <v>0.0402070705317469</v>
      </c>
    </row>
    <row r="4535" customFormat="false" ht="13" hidden="false" customHeight="false" outlineLevel="0" collapsed="false">
      <c r="A4535" s="0" t="n">
        <v>1.8900780235365</v>
      </c>
      <c r="B4535" s="0" t="n">
        <v>1.24235659647701</v>
      </c>
      <c r="C4535" s="0" t="n">
        <v>-0.545402654735593</v>
      </c>
      <c r="D4535" s="0" t="n">
        <v>0.453073267133682</v>
      </c>
      <c r="E4535" s="0" t="n">
        <f aca="false" t="array" ref="E4535:H4535">MMULT(A4535:D4535,'Root matrix of resiudals'!$B$19:E$22)</f>
        <v>0.083058693051482</v>
      </c>
      <c r="F4535" s="0" t="n">
        <v>0.0378478970580494</v>
      </c>
      <c r="G4535" s="0" t="n">
        <v>-0.00147511303260746</v>
      </c>
      <c r="H4535" s="0" t="n">
        <v>0.00608529199331688</v>
      </c>
      <c r="I4535" s="0" t="n">
        <f aca="false" t="array" ref="I4535:I4535">'Point forecasts'!B$3+E4535</f>
        <v>0.0703569014844515</v>
      </c>
      <c r="J4535" s="0" t="n">
        <f aca="false" t="array" ref="J4535:J4535">'Point forecasts'!C$3+F4535</f>
        <v>0.00813731111975865</v>
      </c>
      <c r="K4535" s="0" t="n">
        <f aca="false" t="array" ref="K4535:K4535">'Point forecasts'!D$3+G4535</f>
        <v>0.0205265929800656</v>
      </c>
      <c r="L4535" s="0" t="n">
        <f aca="false" t="array" ref="L4535:L4535">'Point forecasts'!E$3+H4535</f>
        <v>0.0173015641689494</v>
      </c>
      <c r="M4535" s="0" t="n">
        <f aca="false" t="array" ref="M4535:M4535">'Point forecasts'!F$2+I4535</f>
        <v>0.198889647434485</v>
      </c>
      <c r="N4535" s="0" t="n">
        <f aca="false" t="array" ref="N4535:N4535">'Point forecasts'!G$2+J4535</f>
        <v>0.0191713514119759</v>
      </c>
      <c r="O4535" s="0" t="n">
        <f aca="false" t="array" ref="O4535:O4535">'Point forecasts'!H$2+K4535</f>
        <v>2.40723432747232</v>
      </c>
      <c r="P4535" s="0" t="n">
        <f aca="false" t="array" ref="P4535:P4535">'Point forecasts'!I$2+L4535</f>
        <v>1.75084006801074</v>
      </c>
      <c r="Q4535" s="0" t="n">
        <f aca="false" t="array" ref="Q4535:S4535">MMULT(M4535:P4535,'input - gretl'!$B$19:$D$22)+MMULT('Point forecasts'!$J$3:$O$3,'input - gretl'!$B$23:$D$28)</f>
        <v>14.0901694794815</v>
      </c>
      <c r="R4535" s="0" t="n">
        <v>6.8449392259986</v>
      </c>
      <c r="S4535" s="0" t="n">
        <v>10.1399688552264</v>
      </c>
      <c r="U4535" s="4" t="n">
        <f aca="false">NORMSDIST(-M4535/'rhos computation'!$B$11)-EXP(M4535+'rhos computation'!$B$11^2/2)*NORMSDIST(-M4535/'rhos computation'!$B$11-'rhos computation'!$B$11)</f>
        <v>0.00408712356779821</v>
      </c>
      <c r="V4535" s="4" t="n">
        <f aca="false">NORMSDIST(-N4535/'rhos computation'!$B$23)-EXP(N4535+'rhos computation'!$B$23^2/2)*NORMSDIST(-N4535/'rhos computation'!$B$23-'rhos computation'!$B$23)</f>
        <v>0.0137788694064708</v>
      </c>
      <c r="W4535" s="0" t="n">
        <f aca="false">NORMSDIST(-O4535)</f>
        <v>0.00803692628379783</v>
      </c>
      <c r="X4535" s="0" t="n">
        <f aca="false">NORMSDIST(-P4535)</f>
        <v>0.0399867313068784</v>
      </c>
    </row>
    <row r="4536" customFormat="false" ht="13" hidden="false" customHeight="false" outlineLevel="0" collapsed="false">
      <c r="A4536" s="0" t="n">
        <v>0.836904744355892</v>
      </c>
      <c r="B4536" s="0" t="n">
        <v>0.47572535771944</v>
      </c>
      <c r="C4536" s="0" t="n">
        <v>-0.47987890071943</v>
      </c>
      <c r="D4536" s="0" t="n">
        <v>0.656400550586583</v>
      </c>
      <c r="E4536" s="0" t="n">
        <f aca="false" t="array" ref="E4536:H4536">MMULT(A4536:D4536,'Root matrix of resiudals'!$B$19:E$22)</f>
        <v>0.0361400257241255</v>
      </c>
      <c r="F4536" s="0" t="n">
        <v>0.0138075746604992</v>
      </c>
      <c r="G4536" s="0" t="n">
        <v>-0.00423985880687584</v>
      </c>
      <c r="H4536" s="0" t="n">
        <v>0.00981265834594619</v>
      </c>
      <c r="I4536" s="0" t="n">
        <f aca="false" t="array" ref="I4536:I4536">'Point forecasts'!B$3+E4536</f>
        <v>0.0234382341570951</v>
      </c>
      <c r="J4536" s="0" t="n">
        <f aca="false" t="array" ref="J4536:J4536">'Point forecasts'!C$3+F4536</f>
        <v>-0.0159030112777916</v>
      </c>
      <c r="K4536" s="0" t="n">
        <f aca="false" t="array" ref="K4536:K4536">'Point forecasts'!D$3+G4536</f>
        <v>0.0177618472057973</v>
      </c>
      <c r="L4536" s="0" t="n">
        <f aca="false" t="array" ref="L4536:L4536">'Point forecasts'!E$3+H4536</f>
        <v>0.0210289305215787</v>
      </c>
      <c r="M4536" s="0" t="n">
        <f aca="false" t="array" ref="M4536:M4536">'Point forecasts'!F$2+I4536</f>
        <v>0.151970980107128</v>
      </c>
      <c r="N4536" s="0" t="n">
        <f aca="false" t="array" ref="N4536:N4536">'Point forecasts'!G$2+J4536</f>
        <v>-0.00486897098557438</v>
      </c>
      <c r="O4536" s="0" t="n">
        <f aca="false" t="array" ref="O4536:O4536">'Point forecasts'!H$2+K4536</f>
        <v>2.40446958169805</v>
      </c>
      <c r="P4536" s="0" t="n">
        <f aca="false" t="array" ref="P4536:P4536">'Point forecasts'!I$2+L4536</f>
        <v>1.75456743436337</v>
      </c>
      <c r="Q4536" s="0" t="n">
        <f aca="false" t="array" ref="Q4536:S4536">MMULT(M4536:P4536,'input - gretl'!$B$19:$D$22)+MMULT('Point forecasts'!$J$3:$O$3,'input - gretl'!$B$23:$D$28)</f>
        <v>14.0432508121542</v>
      </c>
      <c r="R4536" s="0" t="n">
        <v>6.82089890360105</v>
      </c>
      <c r="S4536" s="0" t="n">
        <v>10.1336591976824</v>
      </c>
      <c r="U4536" s="4" t="n">
        <f aca="false">NORMSDIST(-M4536/'rhos computation'!$B$11)-EXP(M4536+'rhos computation'!$B$11^2/2)*NORMSDIST(-M4536/'rhos computation'!$B$11-'rhos computation'!$B$11)</f>
        <v>0.00845959265321283</v>
      </c>
      <c r="V4536" s="4" t="n">
        <f aca="false">NORMSDIST(-N4536/'rhos computation'!$B$23)-EXP(N4536+'rhos computation'!$B$23^2/2)*NORMSDIST(-N4536/'rhos computation'!$B$23-'rhos computation'!$B$23)</f>
        <v>0.0241477265603546</v>
      </c>
      <c r="W4536" s="0" t="n">
        <f aca="false">NORMSDIST(-O4536)</f>
        <v>0.00809797701292543</v>
      </c>
      <c r="X4536" s="0" t="n">
        <f aca="false">NORMSDIST(-P4536)</f>
        <v>0.0396666629340413</v>
      </c>
    </row>
    <row r="4537" customFormat="false" ht="13" hidden="false" customHeight="false" outlineLevel="0" collapsed="false">
      <c r="A4537" s="0" t="n">
        <v>0.0112542096673752</v>
      </c>
      <c r="B4537" s="0" t="n">
        <v>0.985810701853443</v>
      </c>
      <c r="C4537" s="0" t="n">
        <v>-0.00421430049250079</v>
      </c>
      <c r="D4537" s="0" t="n">
        <v>-1.14087696274961</v>
      </c>
      <c r="E4537" s="0" t="n">
        <f aca="false" t="array" ref="E4537:H4537">MMULT(A4537:D4537,'Root matrix of resiudals'!$B$19:E$22)</f>
        <v>0.00314659435131032</v>
      </c>
      <c r="F4537" s="0" t="n">
        <v>0.0281021724317472</v>
      </c>
      <c r="G4537" s="0" t="n">
        <v>0.00217887774905667</v>
      </c>
      <c r="H4537" s="0" t="n">
        <v>-0.0184574857858296</v>
      </c>
      <c r="I4537" s="0" t="n">
        <f aca="false" t="array" ref="I4537:I4537">'Point forecasts'!B$3+E4537</f>
        <v>-0.00955519721572014</v>
      </c>
      <c r="J4537" s="0" t="n">
        <f aca="false" t="array" ref="J4537:J4537">'Point forecasts'!C$3+F4537</f>
        <v>-0.0016084135065436</v>
      </c>
      <c r="K4537" s="0" t="n">
        <f aca="false" t="array" ref="K4537:K4537">'Point forecasts'!D$3+G4537</f>
        <v>0.0241805837617298</v>
      </c>
      <c r="L4537" s="0" t="n">
        <f aca="false" t="array" ref="L4537:L4537">'Point forecasts'!E$3+H4537</f>
        <v>-0.00724121361019716</v>
      </c>
      <c r="M4537" s="0" t="n">
        <f aca="false" t="array" ref="M4537:M4537">'Point forecasts'!F$2+I4537</f>
        <v>0.118977548734313</v>
      </c>
      <c r="N4537" s="0" t="n">
        <f aca="false" t="array" ref="N4537:N4537">'Point forecasts'!G$2+J4537</f>
        <v>0.0094256267856736</v>
      </c>
      <c r="O4537" s="0" t="n">
        <f aca="false" t="array" ref="O4537:O4537">'Point forecasts'!H$2+K4537</f>
        <v>2.41088831825398</v>
      </c>
      <c r="P4537" s="0" t="n">
        <f aca="false" t="array" ref="P4537:P4537">'Point forecasts'!I$2+L4537</f>
        <v>1.7262972902316</v>
      </c>
      <c r="Q4537" s="0" t="n">
        <f aca="false" t="array" ref="Q4537:S4537">MMULT(M4537:P4537,'input - gretl'!$B$19:$D$22)+MMULT('Point forecasts'!$J$3:$O$3,'input - gretl'!$B$23:$D$28)</f>
        <v>14.0102573807813</v>
      </c>
      <c r="R4537" s="0" t="n">
        <v>6.8351935013723</v>
      </c>
      <c r="S4537" s="0" t="n">
        <v>10.1669642548149</v>
      </c>
      <c r="U4537" s="4" t="n">
        <f aca="false">NORMSDIST(-M4537/'rhos computation'!$B$11)-EXP(M4537+'rhos computation'!$B$11^2/2)*NORMSDIST(-M4537/'rhos computation'!$B$11-'rhos computation'!$B$11)</f>
        <v>0.0133751375217136</v>
      </c>
      <c r="V4537" s="4" t="n">
        <f aca="false">NORMSDIST(-N4537/'rhos computation'!$B$23)-EXP(N4537+'rhos computation'!$B$23^2/2)*NORMSDIST(-N4537/'rhos computation'!$B$23-'rhos computation'!$B$23)</f>
        <v>0.0175262299570015</v>
      </c>
      <c r="W4537" s="0" t="n">
        <f aca="false">NORMSDIST(-O4537)</f>
        <v>0.00795686029740638</v>
      </c>
      <c r="X4537" s="0" t="n">
        <f aca="false">NORMSDIST(-P4537)</f>
        <v>0.0421469713110694</v>
      </c>
    </row>
    <row r="4538" customFormat="false" ht="13" hidden="false" customHeight="false" outlineLevel="0" collapsed="false">
      <c r="A4538" s="0" t="n">
        <v>-0.346840136285168</v>
      </c>
      <c r="B4538" s="0" t="n">
        <v>-0.51360990550808</v>
      </c>
      <c r="C4538" s="0" t="n">
        <v>-0.0826950733471316</v>
      </c>
      <c r="D4538" s="0" t="n">
        <v>0.931730819803764</v>
      </c>
      <c r="E4538" s="0" t="n">
        <f aca="false" t="array" ref="E4538:H4538">MMULT(A4538:D4538,'Root matrix of resiudals'!$B$19:E$22)</f>
        <v>-0.0165028674934358</v>
      </c>
      <c r="F4538" s="0" t="n">
        <v>-0.0156959978430541</v>
      </c>
      <c r="G4538" s="0" t="n">
        <v>-0.00253815795185241</v>
      </c>
      <c r="H4538" s="0" t="n">
        <v>0.0151236267377958</v>
      </c>
      <c r="I4538" s="0" t="n">
        <f aca="false" t="array" ref="I4538:I4538">'Point forecasts'!B$3+E4538</f>
        <v>-0.0292046590604663</v>
      </c>
      <c r="J4538" s="0" t="n">
        <f aca="false" t="array" ref="J4538:J4538">'Point forecasts'!C$3+F4538</f>
        <v>-0.0454065837813449</v>
      </c>
      <c r="K4538" s="0" t="n">
        <f aca="false" t="array" ref="K4538:K4538">'Point forecasts'!D$3+G4538</f>
        <v>0.0194635480608207</v>
      </c>
      <c r="L4538" s="0" t="n">
        <f aca="false" t="array" ref="L4538:L4538">'Point forecasts'!E$3+H4538</f>
        <v>0.0263398989134283</v>
      </c>
      <c r="M4538" s="0" t="n">
        <f aca="false" t="array" ref="M4538:M4538">'Point forecasts'!F$2+I4538</f>
        <v>0.0993280868895667</v>
      </c>
      <c r="N4538" s="0" t="n">
        <f aca="false" t="array" ref="N4538:N4538">'Point forecasts'!G$2+J4538</f>
        <v>-0.0343725434891277</v>
      </c>
      <c r="O4538" s="0" t="n">
        <f aca="false" t="array" ref="O4538:O4538">'Point forecasts'!H$2+K4538</f>
        <v>2.40617128255307</v>
      </c>
      <c r="P4538" s="0" t="n">
        <f aca="false" t="array" ref="P4538:P4538">'Point forecasts'!I$2+L4538</f>
        <v>1.75987840275522</v>
      </c>
      <c r="Q4538" s="0" t="n">
        <f aca="false" t="array" ref="Q4538:S4538">MMULT(M4538:P4538,'input - gretl'!$B$19:$D$22)+MMULT('Point forecasts'!$J$3:$O$3,'input - gretl'!$B$23:$D$28)</f>
        <v>13.9906079189366</v>
      </c>
      <c r="R4538" s="0" t="n">
        <v>6.7913953310975</v>
      </c>
      <c r="S4538" s="0" t="n">
        <v>10.1303099020484</v>
      </c>
      <c r="U4538" s="4" t="n">
        <f aca="false">NORMSDIST(-M4538/'rhos computation'!$B$11)-EXP(M4538+'rhos computation'!$B$11^2/2)*NORMSDIST(-M4538/'rhos computation'!$B$11-'rhos computation'!$B$11)</f>
        <v>0.0172196900666551</v>
      </c>
      <c r="V4538" s="4" t="n">
        <f aca="false">NORMSDIST(-N4538/'rhos computation'!$B$23)-EXP(N4538+'rhos computation'!$B$23^2/2)*NORMSDIST(-N4538/'rhos computation'!$B$23-'rhos computation'!$B$23)</f>
        <v>0.0419057582970097</v>
      </c>
      <c r="W4538" s="0" t="n">
        <f aca="false">NORMSDIST(-O4538)</f>
        <v>0.00806035225134033</v>
      </c>
      <c r="X4538" s="0" t="n">
        <f aca="false">NORMSDIST(-P4538)</f>
        <v>0.0392142129625679</v>
      </c>
    </row>
    <row r="4539" customFormat="false" ht="13" hidden="false" customHeight="false" outlineLevel="0" collapsed="false">
      <c r="A4539" s="0" t="n">
        <v>0.125317273443187</v>
      </c>
      <c r="B4539" s="0" t="n">
        <v>0.0834575714021383</v>
      </c>
      <c r="C4539" s="0" t="n">
        <v>0.0973015577181107</v>
      </c>
      <c r="D4539" s="0" t="n">
        <v>-0.641688317821233</v>
      </c>
      <c r="E4539" s="0" t="n">
        <f aca="false" t="array" ref="E4539:H4539">MMULT(A4539:D4539,'Root matrix of resiudals'!$B$19:E$22)</f>
        <v>0.00593155116592504</v>
      </c>
      <c r="F4539" s="0" t="n">
        <v>0.00297552933470553</v>
      </c>
      <c r="G4539" s="0" t="n">
        <v>0.00128763525026627</v>
      </c>
      <c r="H4539" s="0" t="n">
        <v>-0.0103437848042061</v>
      </c>
      <c r="I4539" s="0" t="n">
        <f aca="false" t="array" ref="I4539:I4539">'Point forecasts'!B$3+E4539</f>
        <v>-0.00677024040110541</v>
      </c>
      <c r="J4539" s="0" t="n">
        <f aca="false" t="array" ref="J4539:J4539">'Point forecasts'!C$3+F4539</f>
        <v>-0.0267350566035852</v>
      </c>
      <c r="K4539" s="0" t="n">
        <f aca="false" t="array" ref="K4539:K4539">'Point forecasts'!D$3+G4539</f>
        <v>0.0232893412629394</v>
      </c>
      <c r="L4539" s="0" t="n">
        <f aca="false" t="array" ref="L4539:L4539">'Point forecasts'!E$3+H4539</f>
        <v>0.000872487371426341</v>
      </c>
      <c r="M4539" s="0" t="n">
        <f aca="false" t="array" ref="M4539:M4539">'Point forecasts'!F$2+I4539</f>
        <v>0.121762505548928</v>
      </c>
      <c r="N4539" s="0" t="n">
        <f aca="false" t="array" ref="N4539:N4539">'Point forecasts'!G$2+J4539</f>
        <v>-0.015701016311368</v>
      </c>
      <c r="O4539" s="0" t="n">
        <f aca="false" t="array" ref="O4539:O4539">'Point forecasts'!H$2+K4539</f>
        <v>2.40999707575519</v>
      </c>
      <c r="P4539" s="0" t="n">
        <f aca="false" t="array" ref="P4539:P4539">'Point forecasts'!I$2+L4539</f>
        <v>1.73441099121322</v>
      </c>
      <c r="Q4539" s="0" t="n">
        <f aca="false" t="array" ref="Q4539:S4539">MMULT(M4539:P4539,'input - gretl'!$B$19:$D$22)+MMULT('Point forecasts'!$J$3:$O$3,'input - gretl'!$B$23:$D$28)</f>
        <v>14.013042337596</v>
      </c>
      <c r="R4539" s="0" t="n">
        <v>6.81006685827526</v>
      </c>
      <c r="S4539" s="0" t="n">
        <v>10.1583564769975</v>
      </c>
      <c r="U4539" s="4" t="n">
        <f aca="false">NORMSDIST(-M4539/'rhos computation'!$B$11)-EXP(M4539+'rhos computation'!$B$11^2/2)*NORMSDIST(-M4539/'rhos computation'!$B$11-'rhos computation'!$B$11)</f>
        <v>0.0128891491702477</v>
      </c>
      <c r="V4539" s="4" t="n">
        <f aca="false">NORMSDIST(-N4539/'rhos computation'!$B$23)-EXP(N4539+'rhos computation'!$B$23^2/2)*NORMSDIST(-N4539/'rhos computation'!$B$23-'rhos computation'!$B$23)</f>
        <v>0.0300529040807493</v>
      </c>
      <c r="W4539" s="0" t="n">
        <f aca="false">NORMSDIST(-O4539)</f>
        <v>0.00797632419187155</v>
      </c>
      <c r="X4539" s="0" t="n">
        <f aca="false">NORMSDIST(-P4539)</f>
        <v>0.0414225931329781</v>
      </c>
    </row>
    <row r="4540" customFormat="false" ht="13" hidden="false" customHeight="false" outlineLevel="0" collapsed="false">
      <c r="A4540" s="0" t="n">
        <v>-0.0293288826305115</v>
      </c>
      <c r="B4540" s="0" t="n">
        <v>1.08921881988931</v>
      </c>
      <c r="C4540" s="0" t="n">
        <v>1.22212418585815</v>
      </c>
      <c r="D4540" s="0" t="n">
        <v>1.0972116912263</v>
      </c>
      <c r="E4540" s="0" t="n">
        <f aca="false" t="array" ref="E4540:H4540">MMULT(A4540:D4540,'Root matrix of resiudals'!$B$19:E$22)</f>
        <v>0.0022975190741436</v>
      </c>
      <c r="F4540" s="0" t="n">
        <v>0.035514902042617</v>
      </c>
      <c r="G4540" s="0" t="n">
        <v>0.0248263143298396</v>
      </c>
      <c r="H4540" s="0" t="n">
        <v>0.0192869024826412</v>
      </c>
      <c r="I4540" s="0" t="n">
        <f aca="false" t="array" ref="I4540:I4540">'Point forecasts'!B$3+E4540</f>
        <v>-0.0104042724928869</v>
      </c>
      <c r="J4540" s="0" t="n">
        <f aca="false" t="array" ref="J4540:J4540">'Point forecasts'!C$3+F4540</f>
        <v>0.00580431610432625</v>
      </c>
      <c r="K4540" s="0" t="n">
        <f aca="false" t="array" ref="K4540:K4540">'Point forecasts'!D$3+G4540</f>
        <v>0.0468280203425127</v>
      </c>
      <c r="L4540" s="0" t="n">
        <f aca="false" t="array" ref="L4540:L4540">'Point forecasts'!E$3+H4540</f>
        <v>0.0305031746582737</v>
      </c>
      <c r="M4540" s="0" t="n">
        <f aca="false" t="array" ref="M4540:M4540">'Point forecasts'!F$2+I4540</f>
        <v>0.118128473457146</v>
      </c>
      <c r="N4540" s="0" t="n">
        <f aca="false" t="array" ref="N4540:N4540">'Point forecasts'!G$2+J4540</f>
        <v>0.0168383563965435</v>
      </c>
      <c r="O4540" s="0" t="n">
        <f aca="false" t="array" ref="O4540:O4540">'Point forecasts'!H$2+K4540</f>
        <v>2.43353575483476</v>
      </c>
      <c r="P4540" s="0" t="n">
        <f aca="false" t="array" ref="P4540:P4540">'Point forecasts'!I$2+L4540</f>
        <v>1.76404167850007</v>
      </c>
      <c r="Q4540" s="0" t="n">
        <f aca="false" t="array" ref="Q4540:S4540">MMULT(M4540:P4540,'input - gretl'!$B$19:$D$22)+MMULT('Point forecasts'!$J$3:$O$3,'input - gretl'!$B$23:$D$28)</f>
        <v>14.0094083055042</v>
      </c>
      <c r="R4540" s="0" t="n">
        <v>6.84260623098317</v>
      </c>
      <c r="S4540" s="0" t="n">
        <v>10.153714890933</v>
      </c>
      <c r="U4540" s="4" t="n">
        <f aca="false">NORMSDIST(-M4540/'rhos computation'!$B$11)-EXP(M4540+'rhos computation'!$B$11^2/2)*NORMSDIST(-M4540/'rhos computation'!$B$11-'rhos computation'!$B$11)</f>
        <v>0.0135261089678104</v>
      </c>
      <c r="V4540" s="4" t="n">
        <f aca="false">NORMSDIST(-N4540/'rhos computation'!$B$23)-EXP(N4540+'rhos computation'!$B$23^2/2)*NORMSDIST(-N4540/'rhos computation'!$B$23-'rhos computation'!$B$23)</f>
        <v>0.0146202872124436</v>
      </c>
      <c r="W4540" s="0" t="n">
        <f aca="false">NORMSDIST(-O4540)</f>
        <v>0.00747607930389137</v>
      </c>
      <c r="X4540" s="0" t="n">
        <f aca="false">NORMSDIST(-P4540)</f>
        <v>0.0388624811896592</v>
      </c>
    </row>
    <row r="4541" customFormat="false" ht="13" hidden="false" customHeight="false" outlineLevel="0" collapsed="false">
      <c r="A4541" s="0" t="n">
        <v>-0.674992232048523</v>
      </c>
      <c r="B4541" s="0" t="n">
        <v>0.513732753044701</v>
      </c>
      <c r="C4541" s="0" t="n">
        <v>1.00584838865537</v>
      </c>
      <c r="D4541" s="0" t="n">
        <v>-0.338888726061979</v>
      </c>
      <c r="E4541" s="0" t="n">
        <f aca="false" t="array" ref="E4541:H4541">MMULT(A4541:D4541,'Root matrix of resiudals'!$B$19:E$22)</f>
        <v>-0.0264247037190666</v>
      </c>
      <c r="F4541" s="0" t="n">
        <v>0.0167392795113992</v>
      </c>
      <c r="G4541" s="0" t="n">
        <v>0.0168323686297125</v>
      </c>
      <c r="H4541" s="0" t="n">
        <v>-0.00405503771698953</v>
      </c>
      <c r="I4541" s="0" t="n">
        <f aca="false" t="array" ref="I4541:I4541">'Point forecasts'!B$3+E4541</f>
        <v>-0.0391264952860971</v>
      </c>
      <c r="J4541" s="0" t="n">
        <f aca="false" t="array" ref="J4541:J4541">'Point forecasts'!C$3+F4541</f>
        <v>-0.0129713064268916</v>
      </c>
      <c r="K4541" s="0" t="n">
        <f aca="false" t="array" ref="K4541:K4541">'Point forecasts'!D$3+G4541</f>
        <v>0.0388340746423856</v>
      </c>
      <c r="L4541" s="0" t="n">
        <f aca="false" t="array" ref="L4541:L4541">'Point forecasts'!E$3+H4541</f>
        <v>0.00716123445864295</v>
      </c>
      <c r="M4541" s="0" t="n">
        <f aca="false" t="array" ref="M4541:M4541">'Point forecasts'!F$2+I4541</f>
        <v>0.0894062506639359</v>
      </c>
      <c r="N4541" s="0" t="n">
        <f aca="false" t="array" ref="N4541:N4541">'Point forecasts'!G$2+J4541</f>
        <v>-0.00193726613467439</v>
      </c>
      <c r="O4541" s="0" t="n">
        <f aca="false" t="array" ref="O4541:O4541">'Point forecasts'!H$2+K4541</f>
        <v>2.42554180913464</v>
      </c>
      <c r="P4541" s="0" t="n">
        <f aca="false" t="array" ref="P4541:P4541">'Point forecasts'!I$2+L4541</f>
        <v>1.74069973830044</v>
      </c>
      <c r="Q4541" s="0" t="n">
        <f aca="false" t="array" ref="Q4541:S4541">MMULT(M4541:P4541,'input - gretl'!$B$19:$D$22)+MMULT('Point forecasts'!$J$3:$O$3,'input - gretl'!$B$23:$D$28)</f>
        <v>13.980686082711</v>
      </c>
      <c r="R4541" s="0" t="n">
        <v>6.82383060845195</v>
      </c>
      <c r="S4541" s="0" t="n">
        <v>10.1679202974597</v>
      </c>
      <c r="U4541" s="4" t="n">
        <f aca="false">NORMSDIST(-M4541/'rhos computation'!$B$11)-EXP(M4541+'rhos computation'!$B$11^2/2)*NORMSDIST(-M4541/'rhos computation'!$B$11-'rhos computation'!$B$11)</f>
        <v>0.0194542782585887</v>
      </c>
      <c r="V4541" s="4" t="n">
        <f aca="false">NORMSDIST(-N4541/'rhos computation'!$B$23)-EXP(N4541+'rhos computation'!$B$23^2/2)*NORMSDIST(-N4541/'rhos computation'!$B$23-'rhos computation'!$B$23)</f>
        <v>0.0226800253107102</v>
      </c>
      <c r="W4541" s="0" t="n">
        <f aca="false">NORMSDIST(-O4541)</f>
        <v>0.00764277749204229</v>
      </c>
      <c r="X4541" s="0" t="n">
        <f aca="false">NORMSDIST(-P4541)</f>
        <v>0.040868112094893</v>
      </c>
    </row>
    <row r="4542" customFormat="false" ht="13" hidden="false" customHeight="false" outlineLevel="0" collapsed="false">
      <c r="A4542" s="0" t="n">
        <v>-1.62320463479579</v>
      </c>
      <c r="B4542" s="0" t="n">
        <v>0.900202432439427</v>
      </c>
      <c r="C4542" s="0" t="n">
        <v>1.16415701644535</v>
      </c>
      <c r="D4542" s="0" t="n">
        <v>0.0612843766056418</v>
      </c>
      <c r="E4542" s="0" t="n">
        <f aca="false" t="array" ref="E4542:H4542">MMULT(A4542:D4542,'Root matrix of resiudals'!$B$19:E$22)</f>
        <v>-0.0661899362722618</v>
      </c>
      <c r="F4542" s="0" t="n">
        <v>0.0262292483636722</v>
      </c>
      <c r="G4542" s="0" t="n">
        <v>0.0200581204319067</v>
      </c>
      <c r="H4542" s="0" t="n">
        <v>0.00300834334339117</v>
      </c>
      <c r="I4542" s="0" t="n">
        <f aca="false" t="array" ref="I4542:I4542">'Point forecasts'!B$3+E4542</f>
        <v>-0.0788917278392922</v>
      </c>
      <c r="J4542" s="0" t="n">
        <f aca="false" t="array" ref="J4542:J4542">'Point forecasts'!C$3+F4542</f>
        <v>-0.0034813375746186</v>
      </c>
      <c r="K4542" s="0" t="n">
        <f aca="false" t="array" ref="K4542:K4542">'Point forecasts'!D$3+G4542</f>
        <v>0.0420598264445798</v>
      </c>
      <c r="L4542" s="0" t="n">
        <f aca="false" t="array" ref="L4542:L4542">'Point forecasts'!E$3+H4542</f>
        <v>0.0142246155190237</v>
      </c>
      <c r="M4542" s="0" t="n">
        <f aca="false" t="array" ref="M4542:M4542">'Point forecasts'!F$2+I4542</f>
        <v>0.0496410181107408</v>
      </c>
      <c r="N4542" s="0" t="n">
        <f aca="false" t="array" ref="N4542:N4542">'Point forecasts'!G$2+J4542</f>
        <v>0.0075527027175986</v>
      </c>
      <c r="O4542" s="0" t="n">
        <f aca="false" t="array" ref="O4542:O4542">'Point forecasts'!H$2+K4542</f>
        <v>2.42876756093683</v>
      </c>
      <c r="P4542" s="0" t="n">
        <f aca="false" t="array" ref="P4542:P4542">'Point forecasts'!I$2+L4542</f>
        <v>1.74776311936082</v>
      </c>
      <c r="Q4542" s="0" t="n">
        <f aca="false" t="array" ref="Q4542:S4542">MMULT(M4542:P4542,'input - gretl'!$B$19:$D$22)+MMULT('Point forecasts'!$J$3:$O$3,'input - gretl'!$B$23:$D$28)</f>
        <v>13.9409208501578</v>
      </c>
      <c r="R4542" s="0" t="n">
        <v>6.83332057730422</v>
      </c>
      <c r="S4542" s="0" t="n">
        <v>10.1644284207044</v>
      </c>
      <c r="U4542" s="4" t="n">
        <f aca="false">NORMSDIST(-M4542/'rhos computation'!$B$11)-EXP(M4542+'rhos computation'!$B$11^2/2)*NORMSDIST(-M4542/'rhos computation'!$B$11-'rhos computation'!$B$11)</f>
        <v>0.030596486514933</v>
      </c>
      <c r="V4542" s="4" t="n">
        <f aca="false">NORMSDIST(-N4542/'rhos computation'!$B$23)-EXP(N4542+'rhos computation'!$B$23^2/2)*NORMSDIST(-N4542/'rhos computation'!$B$23-'rhos computation'!$B$23)</f>
        <v>0.0183171611084871</v>
      </c>
      <c r="W4542" s="0" t="n">
        <f aca="false">NORMSDIST(-O4542)</f>
        <v>0.0075751208877786</v>
      </c>
      <c r="X4542" s="0" t="n">
        <f aca="false">NORMSDIST(-P4542)</f>
        <v>0.0402525269975416</v>
      </c>
    </row>
    <row r="4543" customFormat="false" ht="13" hidden="false" customHeight="false" outlineLevel="0" collapsed="false">
      <c r="A4543" s="0" t="n">
        <v>0.61694797575051</v>
      </c>
      <c r="B4543" s="0" t="n">
        <v>-0.592118160133483</v>
      </c>
      <c r="C4543" s="0" t="n">
        <v>-0.246619944569733</v>
      </c>
      <c r="D4543" s="0" t="n">
        <v>-1.05715707892675</v>
      </c>
      <c r="E4543" s="0" t="n">
        <f aca="false" t="array" ref="E4543:H4543">MMULT(A4543:D4543,'Root matrix of resiudals'!$B$19:E$22)</f>
        <v>0.0252293090922476</v>
      </c>
      <c r="F4543" s="0" t="n">
        <v>-0.0164760604002583</v>
      </c>
      <c r="G4543" s="0" t="n">
        <v>-0.0065489356414327</v>
      </c>
      <c r="H4543" s="0" t="n">
        <v>-0.017712100110044</v>
      </c>
      <c r="I4543" s="0" t="n">
        <f aca="false" t="array" ref="I4543:I4543">'Point forecasts'!B$3+E4543</f>
        <v>0.0125275175252171</v>
      </c>
      <c r="J4543" s="0" t="n">
        <f aca="false" t="array" ref="J4543:J4543">'Point forecasts'!C$3+F4543</f>
        <v>-0.046186646338549</v>
      </c>
      <c r="K4543" s="0" t="n">
        <f aca="false" t="array" ref="K4543:K4543">'Point forecasts'!D$3+G4543</f>
        <v>0.0154527703712404</v>
      </c>
      <c r="L4543" s="0" t="n">
        <f aca="false" t="array" ref="L4543:L4543">'Point forecasts'!E$3+H4543</f>
        <v>-0.00649582793441156</v>
      </c>
      <c r="M4543" s="0" t="n">
        <f aca="false" t="array" ref="M4543:M4543">'Point forecasts'!F$2+I4543</f>
        <v>0.14106026347525</v>
      </c>
      <c r="N4543" s="0" t="n">
        <f aca="false" t="array" ref="N4543:N4543">'Point forecasts'!G$2+J4543</f>
        <v>-0.0351526060463318</v>
      </c>
      <c r="O4543" s="0" t="n">
        <f aca="false" t="array" ref="O4543:O4543">'Point forecasts'!H$2+K4543</f>
        <v>2.40216050486349</v>
      </c>
      <c r="P4543" s="0" t="n">
        <f aca="false" t="array" ref="P4543:P4543">'Point forecasts'!I$2+L4543</f>
        <v>1.72704267590738</v>
      </c>
      <c r="Q4543" s="0" t="n">
        <f aca="false" t="array" ref="Q4543:S4543">MMULT(M4543:P4543,'input - gretl'!$B$19:$D$22)+MMULT('Point forecasts'!$J$3:$O$3,'input - gretl'!$B$23:$D$28)</f>
        <v>14.0323400955223</v>
      </c>
      <c r="R4543" s="0" t="n">
        <v>6.79061526854029</v>
      </c>
      <c r="S4543" s="0" t="n">
        <v>10.1575275423775</v>
      </c>
      <c r="U4543" s="4" t="n">
        <f aca="false">NORMSDIST(-M4543/'rhos computation'!$B$11)-EXP(M4543+'rhos computation'!$B$11^2/2)*NORMSDIST(-M4543/'rhos computation'!$B$11-'rhos computation'!$B$11)</f>
        <v>0.00989045763568366</v>
      </c>
      <c r="V4543" s="4" t="n">
        <f aca="false">NORMSDIST(-N4543/'rhos computation'!$B$23)-EXP(N4543+'rhos computation'!$B$23^2/2)*NORMSDIST(-N4543/'rhos computation'!$B$23-'rhos computation'!$B$23)</f>
        <v>0.0424431206832749</v>
      </c>
      <c r="W4543" s="0" t="n">
        <f aca="false">NORMSDIST(-O4543)</f>
        <v>0.00814927769326672</v>
      </c>
      <c r="X4543" s="0" t="n">
        <f aca="false">NORMSDIST(-P4543)</f>
        <v>0.0420799997098263</v>
      </c>
    </row>
    <row r="4544" customFormat="false" ht="13" hidden="false" customHeight="false" outlineLevel="0" collapsed="false">
      <c r="A4544" s="0" t="n">
        <v>0.210494193902164</v>
      </c>
      <c r="B4544" s="0" t="n">
        <v>1.04879369236792</v>
      </c>
      <c r="C4544" s="0" t="n">
        <v>-0.856708486212545</v>
      </c>
      <c r="D4544" s="0" t="n">
        <v>0.178544636048989</v>
      </c>
      <c r="E4544" s="0" t="n">
        <f aca="false" t="array" ref="E4544:H4544">MMULT(A4544:D4544,'Root matrix of resiudals'!$B$19:E$22)</f>
        <v>0.0102791781307899</v>
      </c>
      <c r="F4544" s="0" t="n">
        <v>0.0273786783290952</v>
      </c>
      <c r="G4544" s="0" t="n">
        <v>-0.00957621458306766</v>
      </c>
      <c r="H4544" s="0" t="n">
        <v>0.00190437913321807</v>
      </c>
      <c r="I4544" s="0" t="n">
        <f aca="false" t="array" ref="I4544:I4544">'Point forecasts'!B$3+E4544</f>
        <v>-0.00242261343624058</v>
      </c>
      <c r="J4544" s="0" t="n">
        <f aca="false" t="array" ref="J4544:J4544">'Point forecasts'!C$3+F4544</f>
        <v>-0.00233190760919555</v>
      </c>
      <c r="K4544" s="0" t="n">
        <f aca="false" t="array" ref="K4544:K4544">'Point forecasts'!D$3+G4544</f>
        <v>0.0124254914296054</v>
      </c>
      <c r="L4544" s="0" t="n">
        <f aca="false" t="array" ref="L4544:L4544">'Point forecasts'!E$3+H4544</f>
        <v>0.0131206513088506</v>
      </c>
      <c r="M4544" s="0" t="n">
        <f aca="false" t="array" ref="M4544:M4544">'Point forecasts'!F$2+I4544</f>
        <v>0.126110132513792</v>
      </c>
      <c r="N4544" s="0" t="n">
        <f aca="false" t="array" ref="N4544:N4544">'Point forecasts'!G$2+J4544</f>
        <v>0.00870213268302165</v>
      </c>
      <c r="O4544" s="0" t="n">
        <f aca="false" t="array" ref="O4544:O4544">'Point forecasts'!H$2+K4544</f>
        <v>2.39913322592186</v>
      </c>
      <c r="P4544" s="0" t="n">
        <f aca="false" t="array" ref="P4544:P4544">'Point forecasts'!I$2+L4544</f>
        <v>1.74665915515065</v>
      </c>
      <c r="Q4544" s="0" t="n">
        <f aca="false" t="array" ref="Q4544:S4544">MMULT(M4544:P4544,'input - gretl'!$B$19:$D$22)+MMULT('Point forecasts'!$J$3:$O$3,'input - gretl'!$B$23:$D$28)</f>
        <v>14.0173899645608</v>
      </c>
      <c r="R4544" s="0" t="n">
        <v>6.83447000726965</v>
      </c>
      <c r="S4544" s="0" t="n">
        <v>10.1358440108515</v>
      </c>
      <c r="U4544" s="4" t="n">
        <f aca="false">NORMSDIST(-M4544/'rhos computation'!$B$11)-EXP(M4544+'rhos computation'!$B$11^2/2)*NORMSDIST(-M4544/'rhos computation'!$B$11-'rhos computation'!$B$11)</f>
        <v>0.0121581837916624</v>
      </c>
      <c r="V4544" s="4" t="n">
        <f aca="false">NORMSDIST(-N4544/'rhos computation'!$B$23)-EXP(N4544+'rhos computation'!$B$23^2/2)*NORMSDIST(-N4544/'rhos computation'!$B$23-'rhos computation'!$B$23)</f>
        <v>0.0178290294284271</v>
      </c>
      <c r="W4544" s="0" t="n">
        <f aca="false">NORMSDIST(-O4544)</f>
        <v>0.00821696712446118</v>
      </c>
      <c r="X4544" s="0" t="n">
        <f aca="false">NORMSDIST(-P4544)</f>
        <v>0.040348239697917</v>
      </c>
    </row>
    <row r="4545" customFormat="false" ht="13" hidden="false" customHeight="false" outlineLevel="0" collapsed="false">
      <c r="A4545" s="0" t="n">
        <v>1.41371300848291</v>
      </c>
      <c r="B4545" s="0" t="n">
        <v>0.339051123385029</v>
      </c>
      <c r="C4545" s="0" t="n">
        <v>0.295613487104275</v>
      </c>
      <c r="D4545" s="0" t="n">
        <v>-1.54650624914024</v>
      </c>
      <c r="E4545" s="0" t="n">
        <f aca="false" t="array" ref="E4545:H4545">MMULT(A4545:D4545,'Root matrix of resiudals'!$B$19:E$22)</f>
        <v>0.0623797525685811</v>
      </c>
      <c r="F4545" s="0" t="n">
        <v>0.0138482243694953</v>
      </c>
      <c r="G4545" s="0" t="n">
        <v>0.00595660023489639</v>
      </c>
      <c r="H4545" s="0" t="n">
        <v>-0.0252757470834263</v>
      </c>
      <c r="I4545" s="0" t="n">
        <f aca="false" t="array" ref="I4545:I4545">'Point forecasts'!B$3+E4545</f>
        <v>0.0496779610015506</v>
      </c>
      <c r="J4545" s="0" t="n">
        <f aca="false" t="array" ref="J4545:J4545">'Point forecasts'!C$3+F4545</f>
        <v>-0.0158623615687954</v>
      </c>
      <c r="K4545" s="0" t="n">
        <f aca="false" t="array" ref="K4545:K4545">'Point forecasts'!D$3+G4545</f>
        <v>0.0279583062475695</v>
      </c>
      <c r="L4545" s="0" t="n">
        <f aca="false" t="array" ref="L4545:L4545">'Point forecasts'!E$3+H4545</f>
        <v>-0.0140594749077939</v>
      </c>
      <c r="M4545" s="0" t="n">
        <f aca="false" t="array" ref="M4545:M4545">'Point forecasts'!F$2+I4545</f>
        <v>0.178210706951584</v>
      </c>
      <c r="N4545" s="0" t="n">
        <f aca="false" t="array" ref="N4545:N4545">'Point forecasts'!G$2+J4545</f>
        <v>-0.00482832127657822</v>
      </c>
      <c r="O4545" s="0" t="n">
        <f aca="false" t="array" ref="O4545:O4545">'Point forecasts'!H$2+K4545</f>
        <v>2.41466604073982</v>
      </c>
      <c r="P4545" s="0" t="n">
        <f aca="false" t="array" ref="P4545:P4545">'Point forecasts'!I$2+L4545</f>
        <v>1.719479028934</v>
      </c>
      <c r="Q4545" s="0" t="n">
        <f aca="false" t="array" ref="Q4545:S4545">MMULT(M4545:P4545,'input - gretl'!$B$19:$D$22)+MMULT('Point forecasts'!$J$3:$O$3,'input - gretl'!$B$23:$D$28)</f>
        <v>14.0694905389986</v>
      </c>
      <c r="R4545" s="0" t="n">
        <v>6.82093955331005</v>
      </c>
      <c r="S4545" s="0" t="n">
        <v>10.1772264847078</v>
      </c>
      <c r="U4545" s="4" t="n">
        <f aca="false">NORMSDIST(-M4545/'rhos computation'!$B$11)-EXP(M4545+'rhos computation'!$B$11^2/2)*NORMSDIST(-M4545/'rhos computation'!$B$11-'rhos computation'!$B$11)</f>
        <v>0.00569562656063674</v>
      </c>
      <c r="V4545" s="4" t="n">
        <f aca="false">NORMSDIST(-N4545/'rhos computation'!$B$23)-EXP(N4545+'rhos computation'!$B$23^2/2)*NORMSDIST(-N4545/'rhos computation'!$B$23-'rhos computation'!$B$23)</f>
        <v>0.024126991297285</v>
      </c>
      <c r="W4545" s="0" t="n">
        <f aca="false">NORMSDIST(-O4545)</f>
        <v>0.0078748213531142</v>
      </c>
      <c r="X4545" s="0" t="n">
        <f aca="false">NORMSDIST(-P4545)</f>
        <v>0.0427635914960997</v>
      </c>
    </row>
    <row r="4546" customFormat="false" ht="13" hidden="false" customHeight="false" outlineLevel="0" collapsed="false">
      <c r="A4546" s="0" t="n">
        <v>1.70006270577997</v>
      </c>
      <c r="B4546" s="0" t="n">
        <v>-0.965904665128862</v>
      </c>
      <c r="C4546" s="0" t="n">
        <v>0.194265856735981</v>
      </c>
      <c r="D4546" s="0" t="n">
        <v>0.772747525143575</v>
      </c>
      <c r="E4546" s="0" t="n">
        <f aca="false" t="array" ref="E4546:H4546">MMULT(A4546:D4546,'Root matrix of resiudals'!$B$19:E$22)</f>
        <v>0.0706974979856681</v>
      </c>
      <c r="F4546" s="0" t="n">
        <v>-0.0230004043706248</v>
      </c>
      <c r="G4546" s="0" t="n">
        <v>0.0026478416266827</v>
      </c>
      <c r="H4546" s="0" t="n">
        <v>0.0120475283419715</v>
      </c>
      <c r="I4546" s="0" t="n">
        <f aca="false" t="array" ref="I4546:I4546">'Point forecasts'!B$3+E4546</f>
        <v>0.0579957064186377</v>
      </c>
      <c r="J4546" s="0" t="n">
        <f aca="false" t="array" ref="J4546:J4546">'Point forecasts'!C$3+F4546</f>
        <v>-0.0527109903089156</v>
      </c>
      <c r="K4546" s="0" t="n">
        <f aca="false" t="array" ref="K4546:K4546">'Point forecasts'!D$3+G4546</f>
        <v>0.0246495476393558</v>
      </c>
      <c r="L4546" s="0" t="n">
        <f aca="false" t="array" ref="L4546:L4546">'Point forecasts'!E$3+H4546</f>
        <v>0.023263800517604</v>
      </c>
      <c r="M4546" s="0" t="n">
        <f aca="false" t="array" ref="M4546:M4546">'Point forecasts'!F$2+I4546</f>
        <v>0.186528452368671</v>
      </c>
      <c r="N4546" s="0" t="n">
        <f aca="false" t="array" ref="N4546:N4546">'Point forecasts'!G$2+J4546</f>
        <v>-0.0416769500166984</v>
      </c>
      <c r="O4546" s="0" t="n">
        <f aca="false" t="array" ref="O4546:O4546">'Point forecasts'!H$2+K4546</f>
        <v>2.41135728213161</v>
      </c>
      <c r="P4546" s="0" t="n">
        <f aca="false" t="array" ref="P4546:P4546">'Point forecasts'!I$2+L4546</f>
        <v>1.7568023043594</v>
      </c>
      <c r="Q4546" s="0" t="n">
        <f aca="false" t="array" ref="Q4546:S4546">MMULT(M4546:P4546,'input - gretl'!$B$19:$D$22)+MMULT('Point forecasts'!$J$3:$O$3,'input - gretl'!$B$23:$D$28)</f>
        <v>14.0778082844157</v>
      </c>
      <c r="R4546" s="0" t="n">
        <v>6.78409092456993</v>
      </c>
      <c r="S4546" s="0" t="n">
        <v>10.1384214250063</v>
      </c>
      <c r="U4546" s="4" t="n">
        <f aca="false">NORMSDIST(-M4546/'rhos computation'!$B$11)-EXP(M4546+'rhos computation'!$B$11^2/2)*NORMSDIST(-M4546/'rhos computation'!$B$11-'rhos computation'!$B$11)</f>
        <v>0.00499465569425728</v>
      </c>
      <c r="V4546" s="4" t="n">
        <f aca="false">NORMSDIST(-N4546/'rhos computation'!$B$23)-EXP(N4546+'rhos computation'!$B$23^2/2)*NORMSDIST(-N4546/'rhos computation'!$B$23-'rhos computation'!$B$23)</f>
        <v>0.0470565897584505</v>
      </c>
      <c r="W4546" s="0" t="n">
        <f aca="false">NORMSDIST(-O4546)</f>
        <v>0.00794663534878009</v>
      </c>
      <c r="X4546" s="0" t="n">
        <f aca="false">NORMSDIST(-P4546)</f>
        <v>0.0394757560945034</v>
      </c>
    </row>
    <row r="4547" customFormat="false" ht="13" hidden="false" customHeight="false" outlineLevel="0" collapsed="false">
      <c r="A4547" s="0" t="n">
        <v>0.261308916357084</v>
      </c>
      <c r="B4547" s="0" t="n">
        <v>-1.00582832034985</v>
      </c>
      <c r="C4547" s="0" t="n">
        <v>0.567565912524234</v>
      </c>
      <c r="D4547" s="0" t="n">
        <v>-0.0774131603559873</v>
      </c>
      <c r="E4547" s="0" t="n">
        <f aca="false" t="array" ref="E4547:H4547">MMULT(A4547:D4547,'Root matrix of resiudals'!$B$19:E$22)</f>
        <v>0.00966469357412193</v>
      </c>
      <c r="F4547" s="0" t="n">
        <v>-0.0261142974134894</v>
      </c>
      <c r="G4547" s="0" t="n">
        <v>0.0057694426178996</v>
      </c>
      <c r="H4547" s="0" t="n">
        <v>-0.000772283845813714</v>
      </c>
      <c r="I4547" s="0" t="n">
        <f aca="false" t="array" ref="I4547:I4547">'Point forecasts'!B$3+E4547</f>
        <v>-0.00303709799290853</v>
      </c>
      <c r="J4547" s="0" t="n">
        <f aca="false" t="array" ref="J4547:J4547">'Point forecasts'!C$3+F4547</f>
        <v>-0.0558248833517802</v>
      </c>
      <c r="K4547" s="0" t="n">
        <f aca="false" t="array" ref="K4547:K4547">'Point forecasts'!D$3+G4547</f>
        <v>0.0277711486305727</v>
      </c>
      <c r="L4547" s="0" t="n">
        <f aca="false" t="array" ref="L4547:L4547">'Point forecasts'!E$3+H4547</f>
        <v>0.0104439883298188</v>
      </c>
      <c r="M4547" s="0" t="n">
        <f aca="false" t="array" ref="M4547:M4547">'Point forecasts'!F$2+I4547</f>
        <v>0.125495647957124</v>
      </c>
      <c r="N4547" s="0" t="n">
        <f aca="false" t="array" ref="N4547:N4547">'Point forecasts'!G$2+J4547</f>
        <v>-0.044790843059563</v>
      </c>
      <c r="O4547" s="0" t="n">
        <f aca="false" t="array" ref="O4547:O4547">'Point forecasts'!H$2+K4547</f>
        <v>2.41447888312282</v>
      </c>
      <c r="P4547" s="0" t="n">
        <f aca="false" t="array" ref="P4547:P4547">'Point forecasts'!I$2+L4547</f>
        <v>1.74398249217161</v>
      </c>
      <c r="Q4547" s="0" t="n">
        <f aca="false" t="array" ref="Q4547:S4547">MMULT(M4547:P4547,'input - gretl'!$B$19:$D$22)+MMULT('Point forecasts'!$J$3:$O$3,'input - gretl'!$B$23:$D$28)</f>
        <v>14.0167754800042</v>
      </c>
      <c r="R4547" s="0" t="n">
        <v>6.78097703152706</v>
      </c>
      <c r="S4547" s="0" t="n">
        <v>10.1537353083787</v>
      </c>
      <c r="U4547" s="4" t="n">
        <f aca="false">NORMSDIST(-M4547/'rhos computation'!$B$11)-EXP(M4547+'rhos computation'!$B$11^2/2)*NORMSDIST(-M4547/'rhos computation'!$B$11-'rhos computation'!$B$11)</f>
        <v>0.012259474579147</v>
      </c>
      <c r="V4547" s="4" t="n">
        <f aca="false">NORMSDIST(-N4547/'rhos computation'!$B$23)-EXP(N4547+'rhos computation'!$B$23^2/2)*NORMSDIST(-N4547/'rhos computation'!$B$23-'rhos computation'!$B$23)</f>
        <v>0.0493296397960153</v>
      </c>
      <c r="W4547" s="0" t="n">
        <f aca="false">NORMSDIST(-O4547)</f>
        <v>0.00787886817769865</v>
      </c>
      <c r="X4547" s="0" t="n">
        <f aca="false">NORMSDIST(-P4547)</f>
        <v>0.0405810713873149</v>
      </c>
    </row>
    <row r="4548" customFormat="false" ht="13" hidden="false" customHeight="false" outlineLevel="0" collapsed="false">
      <c r="A4548" s="0" t="n">
        <v>0.519802076122149</v>
      </c>
      <c r="B4548" s="0" t="n">
        <v>-0.142511280013816</v>
      </c>
      <c r="C4548" s="0" t="n">
        <v>-2.71984153036302</v>
      </c>
      <c r="D4548" s="0" t="n">
        <v>0.735733950756131</v>
      </c>
      <c r="E4548" s="0" t="n">
        <f aca="false" t="array" ref="E4548:H4548">MMULT(A4548:D4548,'Root matrix of resiudals'!$B$19:E$22)</f>
        <v>0.0183375527102777</v>
      </c>
      <c r="F4548" s="0" t="n">
        <v>-0.0126119700956993</v>
      </c>
      <c r="G4548" s="0" t="n">
        <v>-0.0428587107804207</v>
      </c>
      <c r="H4548" s="0" t="n">
        <v>0.00861552191486657</v>
      </c>
      <c r="I4548" s="0" t="n">
        <f aca="false" t="array" ref="I4548:I4548">'Point forecasts'!B$3+E4548</f>
        <v>0.0056357611432472</v>
      </c>
      <c r="J4548" s="0" t="n">
        <f aca="false" t="array" ref="J4548:J4548">'Point forecasts'!C$3+F4548</f>
        <v>-0.04232255603399</v>
      </c>
      <c r="K4548" s="0" t="n">
        <f aca="false" t="array" ref="K4548:K4548">'Point forecasts'!D$3+G4548</f>
        <v>-0.0208570047677476</v>
      </c>
      <c r="L4548" s="0" t="n">
        <f aca="false" t="array" ref="L4548:L4548">'Point forecasts'!E$3+H4548</f>
        <v>0.0198317940904991</v>
      </c>
      <c r="M4548" s="0" t="n">
        <f aca="false" t="array" ref="M4548:M4548">'Point forecasts'!F$2+I4548</f>
        <v>0.13416850709328</v>
      </c>
      <c r="N4548" s="0" t="n">
        <f aca="false" t="array" ref="N4548:N4548">'Point forecasts'!G$2+J4548</f>
        <v>-0.0312885157417728</v>
      </c>
      <c r="O4548" s="0" t="n">
        <f aca="false" t="array" ref="O4548:O4548">'Point forecasts'!H$2+K4548</f>
        <v>2.3658507297245</v>
      </c>
      <c r="P4548" s="0" t="n">
        <f aca="false" t="array" ref="P4548:P4548">'Point forecasts'!I$2+L4548</f>
        <v>1.75337029793229</v>
      </c>
      <c r="Q4548" s="0" t="n">
        <f aca="false" t="array" ref="Q4548:S4548">MMULT(M4548:P4548,'input - gretl'!$B$19:$D$22)+MMULT('Point forecasts'!$J$3:$O$3,'input - gretl'!$B$23:$D$28)</f>
        <v>14.0254483391403</v>
      </c>
      <c r="R4548" s="0" t="n">
        <v>6.79447935884485</v>
      </c>
      <c r="S4548" s="0" t="n">
        <v>10.0961788823117</v>
      </c>
      <c r="U4548" s="4" t="n">
        <f aca="false">NORMSDIST(-M4548/'rhos computation'!$B$11)-EXP(M4548+'rhos computation'!$B$11^2/2)*NORMSDIST(-M4548/'rhos computation'!$B$11-'rhos computation'!$B$11)</f>
        <v>0.0108898285428623</v>
      </c>
      <c r="V4548" s="4" t="n">
        <f aca="false">NORMSDIST(-N4548/'rhos computation'!$B$23)-EXP(N4548+'rhos computation'!$B$23^2/2)*NORMSDIST(-N4548/'rhos computation'!$B$23-'rhos computation'!$B$23)</f>
        <v>0.0398124684440671</v>
      </c>
      <c r="W4548" s="0" t="n">
        <f aca="false">NORMSDIST(-O4548)</f>
        <v>0.00899434780298805</v>
      </c>
      <c r="X4548" s="0" t="n">
        <f aca="false">NORMSDIST(-P4548)</f>
        <v>0.0397692329733597</v>
      </c>
    </row>
    <row r="4549" customFormat="false" ht="13" hidden="false" customHeight="false" outlineLevel="0" collapsed="false">
      <c r="A4549" s="0" t="n">
        <v>-2.61025473367038</v>
      </c>
      <c r="B4549" s="0" t="n">
        <v>-0.623671571144881</v>
      </c>
      <c r="C4549" s="0" t="n">
        <v>0.0144295088540621</v>
      </c>
      <c r="D4549" s="0" t="n">
        <v>-0.0866820686288114</v>
      </c>
      <c r="E4549" s="0" t="n">
        <f aca="false" t="array" ref="E4549:H4549">MMULT(A4549:D4549,'Root matrix of resiudals'!$B$19:E$22)</f>
        <v>-0.113352930348549</v>
      </c>
      <c r="F4549" s="0" t="n">
        <v>-0.0236837409445283</v>
      </c>
      <c r="G4549" s="0" t="n">
        <v>-0.00533053153881206</v>
      </c>
      <c r="H4549" s="0" t="n">
        <v>-0.000431556455091159</v>
      </c>
      <c r="I4549" s="0" t="n">
        <f aca="false" t="array" ref="I4549:I4549">'Point forecasts'!B$3+E4549</f>
        <v>-0.12605472191558</v>
      </c>
      <c r="J4549" s="0" t="n">
        <f aca="false" t="array" ref="J4549:J4549">'Point forecasts'!C$3+F4549</f>
        <v>-0.0533943268828191</v>
      </c>
      <c r="K4549" s="0" t="n">
        <f aca="false" t="array" ref="K4549:K4549">'Point forecasts'!D$3+G4549</f>
        <v>0.0166711744738611</v>
      </c>
      <c r="L4549" s="0" t="n">
        <f aca="false" t="array" ref="L4549:L4549">'Point forecasts'!E$3+H4549</f>
        <v>0.0107847157205413</v>
      </c>
      <c r="M4549" s="0" t="n">
        <f aca="false" t="array" ref="M4549:M4549">'Point forecasts'!F$2+I4549</f>
        <v>0.00247802403445307</v>
      </c>
      <c r="N4549" s="0" t="n">
        <f aca="false" t="array" ref="N4549:N4549">'Point forecasts'!G$2+J4549</f>
        <v>-0.0423602865906019</v>
      </c>
      <c r="O4549" s="0" t="n">
        <f aca="false" t="array" ref="O4549:O4549">'Point forecasts'!H$2+K4549</f>
        <v>2.40337890896611</v>
      </c>
      <c r="P4549" s="0" t="n">
        <f aca="false" t="array" ref="P4549:P4549">'Point forecasts'!I$2+L4549</f>
        <v>1.74432321956234</v>
      </c>
      <c r="Q4549" s="0" t="n">
        <f aca="false" t="array" ref="Q4549:S4549">MMULT(M4549:P4549,'input - gretl'!$B$19:$D$22)+MMULT('Point forecasts'!$J$3:$O$3,'input - gretl'!$B$23:$D$28)</f>
        <v>13.8937578560815</v>
      </c>
      <c r="R4549" s="0" t="n">
        <v>6.78340758799602</v>
      </c>
      <c r="S4549" s="0" t="n">
        <v>10.142311285437</v>
      </c>
      <c r="U4549" s="4" t="n">
        <f aca="false">NORMSDIST(-M4549/'rhos computation'!$B$11)-EXP(M4549+'rhos computation'!$B$11^2/2)*NORMSDIST(-M4549/'rhos computation'!$B$11-'rhos computation'!$B$11)</f>
        <v>0.0487565803307844</v>
      </c>
      <c r="V4549" s="4" t="n">
        <f aca="false">NORMSDIST(-N4549/'rhos computation'!$B$23)-EXP(N4549+'rhos computation'!$B$23^2/2)*NORMSDIST(-N4549/'rhos computation'!$B$23-'rhos computation'!$B$23)</f>
        <v>0.0475516156764904</v>
      </c>
      <c r="W4549" s="0" t="n">
        <f aca="false">NORMSDIST(-O4549)</f>
        <v>0.00812217297553957</v>
      </c>
      <c r="X4549" s="0" t="n">
        <f aca="false">NORMSDIST(-P4549)</f>
        <v>0.0405513724993982</v>
      </c>
    </row>
    <row r="4550" customFormat="false" ht="13" hidden="false" customHeight="false" outlineLevel="0" collapsed="false">
      <c r="A4550" s="0" t="n">
        <v>0.741421814139206</v>
      </c>
      <c r="B4550" s="0" t="n">
        <v>1.06518579880567</v>
      </c>
      <c r="C4550" s="0" t="n">
        <v>0.229953607081996</v>
      </c>
      <c r="D4550" s="0" t="n">
        <v>0.756173839000574</v>
      </c>
      <c r="E4550" s="0" t="n">
        <f aca="false" t="array" ref="E4550:H4550">MMULT(A4550:D4550,'Root matrix of resiudals'!$B$19:E$22)</f>
        <v>0.0342167300271548</v>
      </c>
      <c r="F4550" s="0" t="n">
        <v>0.0329886810831361</v>
      </c>
      <c r="G4550" s="0" t="n">
        <v>0.00931221064936138</v>
      </c>
      <c r="H4550" s="0" t="n">
        <v>0.0123198833140006</v>
      </c>
      <c r="I4550" s="0" t="n">
        <f aca="false" t="array" ref="I4550:I4550">'Point forecasts'!B$3+E4550</f>
        <v>0.0215149384601244</v>
      </c>
      <c r="J4550" s="0" t="n">
        <f aca="false" t="array" ref="J4550:J4550">'Point forecasts'!C$3+F4550</f>
        <v>0.00327809514484536</v>
      </c>
      <c r="K4550" s="0" t="n">
        <f aca="false" t="array" ref="K4550:K4550">'Point forecasts'!D$3+G4550</f>
        <v>0.0313139166620345</v>
      </c>
      <c r="L4550" s="0" t="n">
        <f aca="false" t="array" ref="L4550:L4550">'Point forecasts'!E$3+H4550</f>
        <v>0.0235361554896331</v>
      </c>
      <c r="M4550" s="0" t="n">
        <f aca="false" t="array" ref="M4550:M4550">'Point forecasts'!F$2+I4550</f>
        <v>0.150047684410157</v>
      </c>
      <c r="N4550" s="0" t="n">
        <f aca="false" t="array" ref="N4550:N4550">'Point forecasts'!G$2+J4550</f>
        <v>0.0143121354370626</v>
      </c>
      <c r="O4550" s="0" t="n">
        <f aca="false" t="array" ref="O4550:O4550">'Point forecasts'!H$2+K4550</f>
        <v>2.41802165115428</v>
      </c>
      <c r="P4550" s="0" t="n">
        <f aca="false" t="array" ref="P4550:P4550">'Point forecasts'!I$2+L4550</f>
        <v>1.75707465933143</v>
      </c>
      <c r="Q4550" s="0" t="n">
        <f aca="false" t="array" ref="Q4550:S4550">MMULT(M4550:P4550,'input - gretl'!$B$19:$D$22)+MMULT('Point forecasts'!$J$3:$O$3,'input - gretl'!$B$23:$D$28)</f>
        <v>14.0413275164572</v>
      </c>
      <c r="R4550" s="0" t="n">
        <v>6.84008001002369</v>
      </c>
      <c r="S4550" s="0" t="n">
        <v>10.1448267708328</v>
      </c>
      <c r="U4550" s="4" t="n">
        <f aca="false">NORMSDIST(-M4550/'rhos computation'!$B$11)-EXP(M4550+'rhos computation'!$B$11^2/2)*NORMSDIST(-M4550/'rhos computation'!$B$11-'rhos computation'!$B$11)</f>
        <v>0.00869888345896883</v>
      </c>
      <c r="V4550" s="4" t="n">
        <f aca="false">NORMSDIST(-N4550/'rhos computation'!$B$23)-EXP(N4550+'rhos computation'!$B$23^2/2)*NORMSDIST(-N4550/'rhos computation'!$B$23-'rhos computation'!$B$23)</f>
        <v>0.0155706396920563</v>
      </c>
      <c r="W4550" s="0" t="n">
        <f aca="false">NORMSDIST(-O4550)</f>
        <v>0.00780257412792032</v>
      </c>
      <c r="X4550" s="0" t="n">
        <f aca="false">NORMSDIST(-P4550)</f>
        <v>0.0394525421926173</v>
      </c>
    </row>
    <row r="4551" customFormat="false" ht="13" hidden="false" customHeight="false" outlineLevel="0" collapsed="false">
      <c r="A4551" s="0" t="n">
        <v>-1.1771010995299</v>
      </c>
      <c r="B4551" s="0" t="n">
        <v>-0.670050841248871</v>
      </c>
      <c r="C4551" s="0" t="n">
        <v>-0.265704603560732</v>
      </c>
      <c r="D4551" s="0" t="n">
        <v>-0.272938349527488</v>
      </c>
      <c r="E4551" s="0" t="n">
        <f aca="false" t="array" ref="E4551:H4551">MMULT(A4551:D4551,'Root matrix of resiudals'!$B$19:E$22)</f>
        <v>-0.0522438729759693</v>
      </c>
      <c r="F4551" s="0" t="n">
        <v>-0.022781935232726</v>
      </c>
      <c r="G4551" s="0" t="n">
        <v>-0.00845444589042639</v>
      </c>
      <c r="H4551" s="0" t="n">
        <v>-0.00432656943397332</v>
      </c>
      <c r="I4551" s="0" t="n">
        <f aca="false" t="array" ref="I4551:I4551">'Point forecasts'!B$3+E4551</f>
        <v>-0.0649456645429997</v>
      </c>
      <c r="J4551" s="0" t="n">
        <f aca="false" t="array" ref="J4551:J4551">'Point forecasts'!C$3+F4551</f>
        <v>-0.0524925211710168</v>
      </c>
      <c r="K4551" s="0" t="n">
        <f aca="false" t="array" ref="K4551:K4551">'Point forecasts'!D$3+G4551</f>
        <v>0.0135472601222467</v>
      </c>
      <c r="L4551" s="0" t="n">
        <f aca="false" t="array" ref="L4551:L4551">'Point forecasts'!E$3+H4551</f>
        <v>0.00688970274165917</v>
      </c>
      <c r="M4551" s="0" t="n">
        <f aca="false" t="array" ref="M4551:M4551">'Point forecasts'!F$2+I4551</f>
        <v>0.0635870814070333</v>
      </c>
      <c r="N4551" s="0" t="n">
        <f aca="false" t="array" ref="N4551:N4551">'Point forecasts'!G$2+J4551</f>
        <v>-0.0414584808787996</v>
      </c>
      <c r="O4551" s="0" t="n">
        <f aca="false" t="array" ref="O4551:O4551">'Point forecasts'!H$2+K4551</f>
        <v>2.4002549946145</v>
      </c>
      <c r="P4551" s="0" t="n">
        <f aca="false" t="array" ref="P4551:P4551">'Point forecasts'!I$2+L4551</f>
        <v>1.74042820658345</v>
      </c>
      <c r="Q4551" s="0" t="n">
        <f aca="false" t="array" ref="Q4551:S4551">MMULT(M4551:P4551,'input - gretl'!$B$19:$D$22)+MMULT('Point forecasts'!$J$3:$O$3,'input - gretl'!$B$23:$D$28)</f>
        <v>13.9548669134541</v>
      </c>
      <c r="R4551" s="0" t="n">
        <v>6.78430939370783</v>
      </c>
      <c r="S4551" s="0" t="n">
        <v>10.142891723179</v>
      </c>
      <c r="U4551" s="4" t="n">
        <f aca="false">NORMSDIST(-M4551/'rhos computation'!$B$11)-EXP(M4551+'rhos computation'!$B$11^2/2)*NORMSDIST(-M4551/'rhos computation'!$B$11-'rhos computation'!$B$11)</f>
        <v>0.0262731935018471</v>
      </c>
      <c r="V4551" s="4" t="n">
        <f aca="false">NORMSDIST(-N4551/'rhos computation'!$B$23)-EXP(N4551+'rhos computation'!$B$23^2/2)*NORMSDIST(-N4551/'rhos computation'!$B$23-'rhos computation'!$B$23)</f>
        <v>0.0468987831205102</v>
      </c>
      <c r="W4551" s="0" t="n">
        <f aca="false">NORMSDIST(-O4551)</f>
        <v>0.0081918271870536</v>
      </c>
      <c r="X4551" s="0" t="n">
        <f aca="false">NORMSDIST(-P4551)</f>
        <v>0.0408919281266181</v>
      </c>
    </row>
    <row r="4552" customFormat="false" ht="13" hidden="false" customHeight="false" outlineLevel="0" collapsed="false">
      <c r="A4552" s="0" t="n">
        <v>-1.79850777999043</v>
      </c>
      <c r="B4552" s="0" t="n">
        <v>-0.432994048497809</v>
      </c>
      <c r="C4552" s="0" t="n">
        <v>0.465233260276371</v>
      </c>
      <c r="D4552" s="0" t="n">
        <v>-0.0555962584189399</v>
      </c>
      <c r="E4552" s="0" t="n">
        <f aca="false" t="array" ref="E4552:H4552">MMULT(A4552:D4552,'Root matrix of resiudals'!$B$19:E$22)</f>
        <v>-0.0775485593840593</v>
      </c>
      <c r="F4552" s="0" t="n">
        <v>-0.014777075039312</v>
      </c>
      <c r="G4552" s="0" t="n">
        <v>0.00365742055522582</v>
      </c>
      <c r="H4552" s="0" t="n">
        <v>0.000290859018713054</v>
      </c>
      <c r="I4552" s="0" t="n">
        <f aca="false" t="array" ref="I4552:I4552">'Point forecasts'!B$3+E4552</f>
        <v>-0.0902503509510898</v>
      </c>
      <c r="J4552" s="0" t="n">
        <f aca="false" t="array" ref="J4552:J4552">'Point forecasts'!C$3+F4552</f>
        <v>-0.0444876609776028</v>
      </c>
      <c r="K4552" s="0" t="n">
        <f aca="false" t="array" ref="K4552:K4552">'Point forecasts'!D$3+G4552</f>
        <v>0.0256591265678989</v>
      </c>
      <c r="L4552" s="0" t="n">
        <f aca="false" t="array" ref="L4552:L4552">'Point forecasts'!E$3+H4552</f>
        <v>0.0115071311943455</v>
      </c>
      <c r="M4552" s="0" t="n">
        <f aca="false" t="array" ref="M4552:M4552">'Point forecasts'!F$2+I4552</f>
        <v>0.0382823949989432</v>
      </c>
      <c r="N4552" s="0" t="n">
        <f aca="false" t="array" ref="N4552:N4552">'Point forecasts'!G$2+J4552</f>
        <v>-0.0334536206853856</v>
      </c>
      <c r="O4552" s="0" t="n">
        <f aca="false" t="array" ref="O4552:O4552">'Point forecasts'!H$2+K4552</f>
        <v>2.41236686106015</v>
      </c>
      <c r="P4552" s="0" t="n">
        <f aca="false" t="array" ref="P4552:P4552">'Point forecasts'!I$2+L4552</f>
        <v>1.74504563503614</v>
      </c>
      <c r="Q4552" s="0" t="n">
        <f aca="false" t="array" ref="Q4552:S4552">MMULT(M4552:P4552,'input - gretl'!$B$19:$D$22)+MMULT('Point forecasts'!$J$3:$O$3,'input - gretl'!$B$23:$D$28)</f>
        <v>13.929562227046</v>
      </c>
      <c r="R4552" s="0" t="n">
        <v>6.79231425390124</v>
      </c>
      <c r="S4552" s="0" t="n">
        <v>10.1506121842947</v>
      </c>
      <c r="U4552" s="4" t="n">
        <f aca="false">NORMSDIST(-M4552/'rhos computation'!$B$11)-EXP(M4552+'rhos computation'!$B$11^2/2)*NORMSDIST(-M4552/'rhos computation'!$B$11-'rhos computation'!$B$11)</f>
        <v>0.0344648489867125</v>
      </c>
      <c r="V4552" s="4" t="n">
        <f aca="false">NORMSDIST(-N4552/'rhos computation'!$B$23)-EXP(N4552+'rhos computation'!$B$23^2/2)*NORMSDIST(-N4552/'rhos computation'!$B$23-'rhos computation'!$B$23)</f>
        <v>0.0412767894411996</v>
      </c>
      <c r="W4552" s="0" t="n">
        <f aca="false">NORMSDIST(-O4552)</f>
        <v>0.00792466242483447</v>
      </c>
      <c r="X4552" s="0" t="n">
        <f aca="false">NORMSDIST(-P4552)</f>
        <v>0.0404884628187225</v>
      </c>
    </row>
    <row r="4553" customFormat="false" ht="13" hidden="false" customHeight="false" outlineLevel="0" collapsed="false">
      <c r="A4553" s="0" t="n">
        <v>-0.272478340804181</v>
      </c>
      <c r="B4553" s="0" t="n">
        <v>1.32060774973269</v>
      </c>
      <c r="C4553" s="0" t="n">
        <v>0.391682159311703</v>
      </c>
      <c r="D4553" s="0" t="n">
        <v>0.418615437268012</v>
      </c>
      <c r="E4553" s="0" t="n">
        <f aca="false" t="array" ref="E4553:H4553">MMULT(A4553:D4553,'Root matrix of resiudals'!$B$19:E$22)</f>
        <v>-0.00837682689272508</v>
      </c>
      <c r="F4553" s="0" t="n">
        <v>0.0385494410723586</v>
      </c>
      <c r="G4553" s="0" t="n">
        <v>0.0111965289050165</v>
      </c>
      <c r="H4553" s="0" t="n">
        <v>0.00743251444704618</v>
      </c>
      <c r="I4553" s="0" t="n">
        <f aca="false" t="array" ref="I4553:I4553">'Point forecasts'!B$3+E4553</f>
        <v>-0.0210786184597555</v>
      </c>
      <c r="J4553" s="0" t="n">
        <f aca="false" t="array" ref="J4553:J4553">'Point forecasts'!C$3+F4553</f>
        <v>0.0088388551340678</v>
      </c>
      <c r="K4553" s="0" t="n">
        <f aca="false" t="array" ref="K4553:K4553">'Point forecasts'!D$3+G4553</f>
        <v>0.0331982349176896</v>
      </c>
      <c r="L4553" s="0" t="n">
        <f aca="false" t="array" ref="L4553:L4553">'Point forecasts'!E$3+H4553</f>
        <v>0.0186487866226787</v>
      </c>
      <c r="M4553" s="0" t="n">
        <f aca="false" t="array" ref="M4553:M4553">'Point forecasts'!F$2+I4553</f>
        <v>0.107454127490277</v>
      </c>
      <c r="N4553" s="0" t="n">
        <f aca="false" t="array" ref="N4553:N4553">'Point forecasts'!G$2+J4553</f>
        <v>0.019872895426285</v>
      </c>
      <c r="O4553" s="0" t="n">
        <f aca="false" t="array" ref="O4553:O4553">'Point forecasts'!H$2+K4553</f>
        <v>2.41990596940994</v>
      </c>
      <c r="P4553" s="0" t="n">
        <f aca="false" t="array" ref="P4553:P4553">'Point forecasts'!I$2+L4553</f>
        <v>1.75218729046447</v>
      </c>
      <c r="Q4553" s="0" t="n">
        <f aca="false" t="array" ref="Q4553:S4553">MMULT(M4553:P4553,'input - gretl'!$B$19:$D$22)+MMULT('Point forecasts'!$J$3:$O$3,'input - gretl'!$B$23:$D$28)</f>
        <v>13.9987339595373</v>
      </c>
      <c r="R4553" s="0" t="n">
        <v>6.84564077001291</v>
      </c>
      <c r="S4553" s="0" t="n">
        <v>10.1513592212494</v>
      </c>
      <c r="U4553" s="4" t="n">
        <f aca="false">NORMSDIST(-M4553/'rhos computation'!$B$11)-EXP(M4553+'rhos computation'!$B$11^2/2)*NORMSDIST(-M4553/'rhos computation'!$B$11-'rhos computation'!$B$11)</f>
        <v>0.0155390778790804</v>
      </c>
      <c r="V4553" s="4" t="n">
        <f aca="false">NORMSDIST(-N4553/'rhos computation'!$B$23)-EXP(N4553+'rhos computation'!$B$23^2/2)*NORMSDIST(-N4553/'rhos computation'!$B$23-'rhos computation'!$B$23)</f>
        <v>0.0135325961538625</v>
      </c>
      <c r="W4553" s="0" t="n">
        <f aca="false">NORMSDIST(-O4553)</f>
        <v>0.00776226045889641</v>
      </c>
      <c r="X4553" s="0" t="n">
        <f aca="false">NORMSDIST(-P4553)</f>
        <v>0.0398708041716446</v>
      </c>
    </row>
    <row r="4554" customFormat="false" ht="13" hidden="false" customHeight="false" outlineLevel="0" collapsed="false">
      <c r="A4554" s="0" t="n">
        <v>0.187068017756198</v>
      </c>
      <c r="B4554" s="0" t="n">
        <v>2.0267536371431</v>
      </c>
      <c r="C4554" s="0" t="n">
        <v>0.0621479730520238</v>
      </c>
      <c r="D4554" s="0" t="n">
        <v>0.788698485877111</v>
      </c>
      <c r="E4554" s="0" t="n">
        <f aca="false" t="array" ref="E4554:H4554">MMULT(A4554:D4554,'Root matrix of resiudals'!$B$19:E$22)</f>
        <v>0.0123898893238258</v>
      </c>
      <c r="F4554" s="0" t="n">
        <v>0.0586072005049422</v>
      </c>
      <c r="G4554" s="0" t="n">
        <v>0.00941279551078692</v>
      </c>
      <c r="H4554" s="0" t="n">
        <v>0.0129308829169783</v>
      </c>
      <c r="I4554" s="0" t="n">
        <f aca="false" t="array" ref="I4554:I4554">'Point forecasts'!B$3+E4554</f>
        <v>-0.000311902243204617</v>
      </c>
      <c r="J4554" s="0" t="n">
        <f aca="false" t="array" ref="J4554:J4554">'Point forecasts'!C$3+F4554</f>
        <v>0.0288966145666514</v>
      </c>
      <c r="K4554" s="0" t="n">
        <f aca="false" t="array" ref="K4554:K4554">'Point forecasts'!D$3+G4554</f>
        <v>0.03141450152346</v>
      </c>
      <c r="L4554" s="0" t="n">
        <f aca="false" t="array" ref="L4554:L4554">'Point forecasts'!E$3+H4554</f>
        <v>0.0241471550926108</v>
      </c>
      <c r="M4554" s="0" t="n">
        <f aca="false" t="array" ref="M4554:M4554">'Point forecasts'!F$2+I4554</f>
        <v>0.128220843706828</v>
      </c>
      <c r="N4554" s="0" t="n">
        <f aca="false" t="array" ref="N4554:N4554">'Point forecasts'!G$2+J4554</f>
        <v>0.0399306548588686</v>
      </c>
      <c r="O4554" s="0" t="n">
        <f aca="false" t="array" ref="O4554:O4554">'Point forecasts'!H$2+K4554</f>
        <v>2.41812223601571</v>
      </c>
      <c r="P4554" s="0" t="n">
        <f aca="false" t="array" ref="P4554:P4554">'Point forecasts'!I$2+L4554</f>
        <v>1.75768565893441</v>
      </c>
      <c r="Q4554" s="0" t="n">
        <f aca="false" t="array" ref="Q4554:S4554">MMULT(M4554:P4554,'input - gretl'!$B$19:$D$22)+MMULT('Point forecasts'!$J$3:$O$3,'input - gretl'!$B$23:$D$28)</f>
        <v>14.0195006757539</v>
      </c>
      <c r="R4554" s="0" t="n">
        <v>6.86569852944549</v>
      </c>
      <c r="S4554" s="0" t="n">
        <v>10.1443462645218</v>
      </c>
      <c r="U4554" s="4" t="n">
        <f aca="false">NORMSDIST(-M4554/'rhos computation'!$B$11)-EXP(M4554+'rhos computation'!$B$11^2/2)*NORMSDIST(-M4554/'rhos computation'!$B$11-'rhos computation'!$B$11)</f>
        <v>0.0118152581355515</v>
      </c>
      <c r="V4554" s="4" t="n">
        <f aca="false">NORMSDIST(-N4554/'rhos computation'!$B$23)-EXP(N4554+'rhos computation'!$B$23^2/2)*NORMSDIST(-N4554/'rhos computation'!$B$23-'rhos computation'!$B$23)</f>
        <v>0.00774335300195597</v>
      </c>
      <c r="W4554" s="0" t="n">
        <f aca="false">NORMSDIST(-O4554)</f>
        <v>0.00780041754007771</v>
      </c>
      <c r="X4554" s="0" t="n">
        <f aca="false">NORMSDIST(-P4554)</f>
        <v>0.0394005046570089</v>
      </c>
    </row>
    <row r="4555" customFormat="false" ht="13" hidden="false" customHeight="false" outlineLevel="0" collapsed="false">
      <c r="A4555" s="0" t="n">
        <v>-0.383088901254581</v>
      </c>
      <c r="B4555" s="0" t="n">
        <v>-1.52996070506569</v>
      </c>
      <c r="C4555" s="0" t="n">
        <v>1.82886954037874</v>
      </c>
      <c r="D4555" s="0" t="n">
        <v>0.665157846122321</v>
      </c>
      <c r="E4555" s="0" t="n">
        <f aca="false" t="array" ref="E4555:H4555">MMULT(A4555:D4555,'Root matrix of resiudals'!$B$19:E$22)</f>
        <v>-0.0178958522038269</v>
      </c>
      <c r="F4555" s="0" t="n">
        <v>-0.0379715831705115</v>
      </c>
      <c r="G4555" s="0" t="n">
        <v>0.0242685740990169</v>
      </c>
      <c r="H4555" s="0" t="n">
        <v>0.0129342882294155</v>
      </c>
      <c r="I4555" s="0" t="n">
        <f aca="false" t="array" ref="I4555:I4555">'Point forecasts'!B$3+E4555</f>
        <v>-0.0305976437708574</v>
      </c>
      <c r="J4555" s="0" t="n">
        <f aca="false" t="array" ref="J4555:J4555">'Point forecasts'!C$3+F4555</f>
        <v>-0.0676821691088022</v>
      </c>
      <c r="K4555" s="0" t="n">
        <f aca="false" t="array" ref="K4555:K4555">'Point forecasts'!D$3+G4555</f>
        <v>0.04627028011169</v>
      </c>
      <c r="L4555" s="0" t="n">
        <f aca="false" t="array" ref="L4555:L4555">'Point forecasts'!E$3+H4555</f>
        <v>0.024150560405048</v>
      </c>
      <c r="M4555" s="0" t="n">
        <f aca="false" t="array" ref="M4555:M4555">'Point forecasts'!F$2+I4555</f>
        <v>0.0979351021791756</v>
      </c>
      <c r="N4555" s="0" t="n">
        <f aca="false" t="array" ref="N4555:N4555">'Point forecasts'!G$2+J4555</f>
        <v>-0.056648128816585</v>
      </c>
      <c r="O4555" s="0" t="n">
        <f aca="false" t="array" ref="O4555:O4555">'Point forecasts'!H$2+K4555</f>
        <v>2.43297801460394</v>
      </c>
      <c r="P4555" s="0" t="n">
        <f aca="false" t="array" ref="P4555:P4555">'Point forecasts'!I$2+L4555</f>
        <v>1.75768906424684</v>
      </c>
      <c r="Q4555" s="0" t="n">
        <f aca="false" t="array" ref="Q4555:S4555">MMULT(M4555:P4555,'input - gretl'!$B$19:$D$22)+MMULT('Point forecasts'!$J$3:$O$3,'input - gretl'!$B$23:$D$28)</f>
        <v>13.9892149342262</v>
      </c>
      <c r="R4555" s="0" t="n">
        <v>6.76911974577004</v>
      </c>
      <c r="S4555" s="0" t="n">
        <v>10.1591988044877</v>
      </c>
      <c r="U4555" s="4" t="n">
        <f aca="false">NORMSDIST(-M4555/'rhos computation'!$B$11)-EXP(M4555+'rhos computation'!$B$11^2/2)*NORMSDIST(-M4555/'rhos computation'!$B$11-'rhos computation'!$B$11)</f>
        <v>0.0175211149404421</v>
      </c>
      <c r="V4555" s="4" t="n">
        <f aca="false">NORMSDIST(-N4555/'rhos computation'!$B$23)-EXP(N4555+'rhos computation'!$B$23^2/2)*NORMSDIST(-N4555/'rhos computation'!$B$23-'rhos computation'!$B$23)</f>
        <v>0.0583573690011828</v>
      </c>
      <c r="W4555" s="0" t="n">
        <f aca="false">NORMSDIST(-O4555)</f>
        <v>0.00748760507293418</v>
      </c>
      <c r="X4555" s="0" t="n">
        <f aca="false">NORMSDIST(-P4555)</f>
        <v>0.0394002147903533</v>
      </c>
    </row>
    <row r="4556" customFormat="false" ht="13" hidden="false" customHeight="false" outlineLevel="0" collapsed="false">
      <c r="A4556" s="0" t="n">
        <v>1.75104019527043</v>
      </c>
      <c r="B4556" s="0" t="n">
        <v>-1.02673981187648</v>
      </c>
      <c r="C4556" s="0" t="n">
        <v>0.905007220864457</v>
      </c>
      <c r="D4556" s="0" t="n">
        <v>0.909920911037981</v>
      </c>
      <c r="E4556" s="0" t="n">
        <f aca="false" t="array" ref="E4556:H4556">MMULT(A4556:D4556,'Root matrix of resiudals'!$B$19:E$22)</f>
        <v>0.0735724040216263</v>
      </c>
      <c r="F4556" s="0" t="n">
        <v>-0.0220623027107295</v>
      </c>
      <c r="G4556" s="0" t="n">
        <v>0.0141034835708328</v>
      </c>
      <c r="H4556" s="0" t="n">
        <v>0.0150639092717055</v>
      </c>
      <c r="I4556" s="0" t="n">
        <f aca="false" t="array" ref="I4556:I4556">'Point forecasts'!B$3+E4556</f>
        <v>0.0608706124545958</v>
      </c>
      <c r="J4556" s="0" t="n">
        <f aca="false" t="array" ref="J4556:J4556">'Point forecasts'!C$3+F4556</f>
        <v>-0.0517728886490203</v>
      </c>
      <c r="K4556" s="0" t="n">
        <f aca="false" t="array" ref="K4556:K4556">'Point forecasts'!D$3+G4556</f>
        <v>0.0361051895835059</v>
      </c>
      <c r="L4556" s="0" t="n">
        <f aca="false" t="array" ref="L4556:L4556">'Point forecasts'!E$3+H4556</f>
        <v>0.0262801814473379</v>
      </c>
      <c r="M4556" s="0" t="n">
        <f aca="false" t="array" ref="M4556:M4556">'Point forecasts'!F$2+I4556</f>
        <v>0.189403358404629</v>
      </c>
      <c r="N4556" s="0" t="n">
        <f aca="false" t="array" ref="N4556:N4556">'Point forecasts'!G$2+J4556</f>
        <v>-0.0407388483568031</v>
      </c>
      <c r="O4556" s="0" t="n">
        <f aca="false" t="array" ref="O4556:O4556">'Point forecasts'!H$2+K4556</f>
        <v>2.42281292407576</v>
      </c>
      <c r="P4556" s="0" t="n">
        <f aca="false" t="array" ref="P4556:P4556">'Point forecasts'!I$2+L4556</f>
        <v>1.75981868528913</v>
      </c>
      <c r="Q4556" s="0" t="n">
        <f aca="false" t="array" ref="Q4556:S4556">MMULT(M4556:P4556,'input - gretl'!$B$19:$D$22)+MMULT('Point forecasts'!$J$3:$O$3,'input - gretl'!$B$23:$D$28)</f>
        <v>14.0806831904517</v>
      </c>
      <c r="R4556" s="0" t="n">
        <v>6.78502902622982</v>
      </c>
      <c r="S4556" s="0" t="n">
        <v>10.1470083378672</v>
      </c>
      <c r="U4556" s="4" t="n">
        <f aca="false">NORMSDIST(-M4556/'rhos computation'!$B$11)-EXP(M4556+'rhos computation'!$B$11^2/2)*NORMSDIST(-M4556/'rhos computation'!$B$11-'rhos computation'!$B$11)</f>
        <v>0.00476979906084288</v>
      </c>
      <c r="V4556" s="4" t="n">
        <f aca="false">NORMSDIST(-N4556/'rhos computation'!$B$23)-EXP(N4556+'rhos computation'!$B$23^2/2)*NORMSDIST(-N4556/'rhos computation'!$B$23-'rhos computation'!$B$23)</f>
        <v>0.0463805539290868</v>
      </c>
      <c r="W4556" s="0" t="n">
        <f aca="false">NORMSDIST(-O4556)</f>
        <v>0.00770042767549982</v>
      </c>
      <c r="X4556" s="0" t="n">
        <f aca="false">NORMSDIST(-P4556)</f>
        <v>0.0392192769416802</v>
      </c>
    </row>
    <row r="4557" customFormat="false" ht="13" hidden="false" customHeight="false" outlineLevel="0" collapsed="false">
      <c r="A4557" s="0" t="n">
        <v>-1.82762100542775</v>
      </c>
      <c r="B4557" s="0" t="n">
        <v>-0.624218986346544</v>
      </c>
      <c r="C4557" s="0" t="n">
        <v>-0.239154940791655</v>
      </c>
      <c r="D4557" s="0" t="n">
        <v>0.45168345015076</v>
      </c>
      <c r="E4557" s="0" t="n">
        <f aca="false" t="array" ref="E4557:H4557">MMULT(A4557:D4557,'Root matrix of resiudals'!$B$19:E$22)</f>
        <v>-0.0802950233366786</v>
      </c>
      <c r="F4557" s="0" t="n">
        <v>-0.0228024439149787</v>
      </c>
      <c r="G4557" s="0" t="n">
        <v>-0.00783577124400606</v>
      </c>
      <c r="H4557" s="0" t="n">
        <v>0.00771441099760704</v>
      </c>
      <c r="I4557" s="0" t="n">
        <f aca="false" t="array" ref="I4557:I4557">'Point forecasts'!B$3+E4557</f>
        <v>-0.092996814903709</v>
      </c>
      <c r="J4557" s="0" t="n">
        <f aca="false" t="array" ref="J4557:J4557">'Point forecasts'!C$3+F4557</f>
        <v>-0.0525130298532695</v>
      </c>
      <c r="K4557" s="0" t="n">
        <f aca="false" t="array" ref="K4557:K4557">'Point forecasts'!D$3+G4557</f>
        <v>0.014165934768667</v>
      </c>
      <c r="L4557" s="0" t="n">
        <f aca="false" t="array" ref="L4557:L4557">'Point forecasts'!E$3+H4557</f>
        <v>0.0189306831732395</v>
      </c>
      <c r="M4557" s="0" t="n">
        <f aca="false" t="array" ref="M4557:M4557">'Point forecasts'!F$2+I4557</f>
        <v>0.0355359310463239</v>
      </c>
      <c r="N4557" s="0" t="n">
        <f aca="false" t="array" ref="N4557:N4557">'Point forecasts'!G$2+J4557</f>
        <v>-0.0414789895610523</v>
      </c>
      <c r="O4557" s="0" t="n">
        <f aca="false" t="array" ref="O4557:O4557">'Point forecasts'!H$2+K4557</f>
        <v>2.40087366926092</v>
      </c>
      <c r="P4557" s="0" t="n">
        <f aca="false" t="array" ref="P4557:P4557">'Point forecasts'!I$2+L4557</f>
        <v>1.75246918701503</v>
      </c>
      <c r="Q4557" s="0" t="n">
        <f aca="false" t="array" ref="Q4557:S4557">MMULT(M4557:P4557,'input - gretl'!$B$19:$D$22)+MMULT('Point forecasts'!$J$3:$O$3,'input - gretl'!$B$23:$D$28)</f>
        <v>13.9268157630934</v>
      </c>
      <c r="R4557" s="0" t="n">
        <v>6.78428888502557</v>
      </c>
      <c r="S4557" s="0" t="n">
        <v>10.132058823386</v>
      </c>
      <c r="U4557" s="4" t="n">
        <f aca="false">NORMSDIST(-M4557/'rhos computation'!$B$11)-EXP(M4557+'rhos computation'!$B$11^2/2)*NORMSDIST(-M4557/'rhos computation'!$B$11-'rhos computation'!$B$11)</f>
        <v>0.0354478233970579</v>
      </c>
      <c r="V4557" s="4" t="n">
        <f aca="false">NORMSDIST(-N4557/'rhos computation'!$B$23)-EXP(N4557+'rhos computation'!$B$23^2/2)*NORMSDIST(-N4557/'rhos computation'!$B$23-'rhos computation'!$B$23)</f>
        <v>0.0469135876617303</v>
      </c>
      <c r="W4557" s="0" t="n">
        <f aca="false">NORMSDIST(-O4557)</f>
        <v>0.00817799101246024</v>
      </c>
      <c r="X4557" s="0" t="n">
        <f aca="false">NORMSDIST(-P4557)</f>
        <v>0.0398465818520074</v>
      </c>
    </row>
    <row r="4558" customFormat="false" ht="13" hidden="false" customHeight="false" outlineLevel="0" collapsed="false">
      <c r="A4558" s="0" t="n">
        <v>-1.43291127042957</v>
      </c>
      <c r="B4558" s="0" t="n">
        <v>-0.94437661652229</v>
      </c>
      <c r="C4558" s="0" t="n">
        <v>0.750569356556547</v>
      </c>
      <c r="D4558" s="0" t="n">
        <v>-0.275226622554252</v>
      </c>
      <c r="E4558" s="0" t="n">
        <f aca="false" t="array" ref="E4558:H4558">MMULT(A4558:D4558,'Root matrix of resiudals'!$B$19:E$22)</f>
        <v>-0.062584109360705</v>
      </c>
      <c r="F4558" s="0" t="n">
        <v>-0.0275505245551724</v>
      </c>
      <c r="G4558" s="0" t="n">
        <v>0.00661979774264272</v>
      </c>
      <c r="H4558" s="0" t="n">
        <v>-0.00311988048333003</v>
      </c>
      <c r="I4558" s="0" t="n">
        <f aca="false" t="array" ref="I4558:I4558">'Point forecasts'!B$3+E4558</f>
        <v>-0.0752859009277355</v>
      </c>
      <c r="J4558" s="0" t="n">
        <f aca="false" t="array" ref="J4558:J4558">'Point forecasts'!C$3+F4558</f>
        <v>-0.0572611104934632</v>
      </c>
      <c r="K4558" s="0" t="n">
        <f aca="false" t="array" ref="K4558:K4558">'Point forecasts'!D$3+G4558</f>
        <v>0.0286215037553158</v>
      </c>
      <c r="L4558" s="0" t="n">
        <f aca="false" t="array" ref="L4558:L4558">'Point forecasts'!E$3+H4558</f>
        <v>0.00809639169230246</v>
      </c>
      <c r="M4558" s="0" t="n">
        <f aca="false" t="array" ref="M4558:M4558">'Point forecasts'!F$2+I4558</f>
        <v>0.0532468450222975</v>
      </c>
      <c r="N4558" s="0" t="n">
        <f aca="false" t="array" ref="N4558:N4558">'Point forecasts'!G$2+J4558</f>
        <v>-0.046227070201246</v>
      </c>
      <c r="O4558" s="0" t="n">
        <f aca="false" t="array" ref="O4558:O4558">'Point forecasts'!H$2+K4558</f>
        <v>2.41532923824757</v>
      </c>
      <c r="P4558" s="0" t="n">
        <f aca="false" t="array" ref="P4558:P4558">'Point forecasts'!I$2+L4558</f>
        <v>1.7416348955341</v>
      </c>
      <c r="Q4558" s="0" t="n">
        <f aca="false" t="array" ref="Q4558:S4558">MMULT(M4558:P4558,'input - gretl'!$B$19:$D$22)+MMULT('Point forecasts'!$J$3:$O$3,'input - gretl'!$B$23:$D$28)</f>
        <v>13.9445266770693</v>
      </c>
      <c r="R4558" s="0" t="n">
        <v>6.77954080438538</v>
      </c>
      <c r="S4558" s="0" t="n">
        <v>10.1568183452855</v>
      </c>
      <c r="U4558" s="4" t="n">
        <f aca="false">NORMSDIST(-M4558/'rhos computation'!$B$11)-EXP(M4558+'rhos computation'!$B$11^2/2)*NORMSDIST(-M4558/'rhos computation'!$B$11-'rhos computation'!$B$11)</f>
        <v>0.029434122193644</v>
      </c>
      <c r="V4558" s="4" t="n">
        <f aca="false">NORMSDIST(-N4558/'rhos computation'!$B$23)-EXP(N4558+'rhos computation'!$B$23^2/2)*NORMSDIST(-N4558/'rhos computation'!$B$23-'rhos computation'!$B$23)</f>
        <v>0.0503926322851598</v>
      </c>
      <c r="W4558" s="0" t="n">
        <f aca="false">NORMSDIST(-O4558)</f>
        <v>0.00786049604742599</v>
      </c>
      <c r="X4558" s="0" t="n">
        <f aca="false">NORMSDIST(-P4558)</f>
        <v>0.0407861756071391</v>
      </c>
    </row>
    <row r="4559" customFormat="false" ht="13" hidden="false" customHeight="false" outlineLevel="0" collapsed="false">
      <c r="A4559" s="0" t="n">
        <v>0.966727697816204</v>
      </c>
      <c r="B4559" s="0" t="n">
        <v>-0.196854102360516</v>
      </c>
      <c r="C4559" s="0" t="n">
        <v>0.122494642411387</v>
      </c>
      <c r="D4559" s="0" t="n">
        <v>0.968822534643724</v>
      </c>
      <c r="E4559" s="0" t="n">
        <f aca="false" t="array" ref="E4559:H4559">MMULT(A4559:D4559,'Root matrix of resiudals'!$B$19:E$22)</f>
        <v>0.0408116570458908</v>
      </c>
      <c r="F4559" s="0" t="n">
        <v>-0.00293222951709609</v>
      </c>
      <c r="G4559" s="0" t="n">
        <v>0.00357105921537536</v>
      </c>
      <c r="H4559" s="0" t="n">
        <v>0.0154783434968584</v>
      </c>
      <c r="I4559" s="0" t="n">
        <f aca="false" t="array" ref="I4559:I4559">'Point forecasts'!B$3+E4559</f>
        <v>0.0281098654788604</v>
      </c>
      <c r="J4559" s="0" t="n">
        <f aca="false" t="array" ref="J4559:J4559">'Point forecasts'!C$3+F4559</f>
        <v>-0.0326428154553869</v>
      </c>
      <c r="K4559" s="0" t="n">
        <f aca="false" t="array" ref="K4559:K4559">'Point forecasts'!D$3+G4559</f>
        <v>0.0255727652280485</v>
      </c>
      <c r="L4559" s="0" t="n">
        <f aca="false" t="array" ref="L4559:L4559">'Point forecasts'!E$3+H4559</f>
        <v>0.0266946156724909</v>
      </c>
      <c r="M4559" s="0" t="n">
        <f aca="false" t="array" ref="M4559:M4559">'Point forecasts'!F$2+I4559</f>
        <v>0.156642611428893</v>
      </c>
      <c r="N4559" s="0" t="n">
        <f aca="false" t="array" ref="N4559:N4559">'Point forecasts'!G$2+J4559</f>
        <v>-0.0216087751631696</v>
      </c>
      <c r="O4559" s="0" t="n">
        <f aca="false" t="array" ref="O4559:O4559">'Point forecasts'!H$2+K4559</f>
        <v>2.4122804997203</v>
      </c>
      <c r="P4559" s="0" t="n">
        <f aca="false" t="array" ref="P4559:P4559">'Point forecasts'!I$2+L4559</f>
        <v>1.76023311951429</v>
      </c>
      <c r="Q4559" s="0" t="n">
        <f aca="false" t="array" ref="Q4559:S4559">MMULT(M4559:P4559,'input - gretl'!$B$19:$D$22)+MMULT('Point forecasts'!$J$3:$O$3,'input - gretl'!$B$23:$D$28)</f>
        <v>14.0479224434759</v>
      </c>
      <c r="R4559" s="0" t="n">
        <v>6.80415909942345</v>
      </c>
      <c r="S4559" s="0" t="n">
        <v>10.1360817658419</v>
      </c>
      <c r="U4559" s="4" t="n">
        <f aca="false">NORMSDIST(-M4559/'rhos computation'!$B$11)-EXP(M4559+'rhos computation'!$B$11^2/2)*NORMSDIST(-M4559/'rhos computation'!$B$11-'rhos computation'!$B$11)</f>
        <v>0.00790049745197867</v>
      </c>
      <c r="V4559" s="4" t="n">
        <f aca="false">NORMSDIST(-N4559/'rhos computation'!$B$23)-EXP(N4559+'rhos computation'!$B$23^2/2)*NORMSDIST(-N4559/'rhos computation'!$B$23-'rhos computation'!$B$23)</f>
        <v>0.0335836970125629</v>
      </c>
      <c r="W4559" s="0" t="n">
        <f aca="false">NORMSDIST(-O4559)</f>
        <v>0.00792653993931829</v>
      </c>
      <c r="X4559" s="0" t="n">
        <f aca="false">NORMSDIST(-P4559)</f>
        <v>0.0391841443172251</v>
      </c>
    </row>
    <row r="4560" customFormat="false" ht="13" hidden="false" customHeight="false" outlineLevel="0" collapsed="false">
      <c r="A4560" s="0" t="n">
        <v>-1.57221718584643</v>
      </c>
      <c r="B4560" s="0" t="n">
        <v>0.188754477757682</v>
      </c>
      <c r="C4560" s="0" t="n">
        <v>0.172797815879087</v>
      </c>
      <c r="D4560" s="0" t="n">
        <v>-0.0469384787484399</v>
      </c>
      <c r="E4560" s="0" t="n">
        <f aca="false" t="array" ref="E4560:H4560">MMULT(A4560:D4560,'Root matrix of resiudals'!$B$19:E$22)</f>
        <v>-0.0667964533182277</v>
      </c>
      <c r="F4560" s="0" t="n">
        <v>0.00245059398014477</v>
      </c>
      <c r="G4560" s="0" t="n">
        <v>0.00146646065239514</v>
      </c>
      <c r="H4560" s="0" t="n">
        <v>5.06168423713782E-005</v>
      </c>
      <c r="I4560" s="0" t="n">
        <f aca="false" t="array" ref="I4560:I4560">'Point forecasts'!B$3+E4560</f>
        <v>-0.0794982448852581</v>
      </c>
      <c r="J4560" s="0" t="n">
        <f aca="false" t="array" ref="J4560:J4560">'Point forecasts'!C$3+F4560</f>
        <v>-0.027259991958146</v>
      </c>
      <c r="K4560" s="0" t="n">
        <f aca="false" t="array" ref="K4560:K4560">'Point forecasts'!D$3+G4560</f>
        <v>0.0234681666650683</v>
      </c>
      <c r="L4560" s="0" t="n">
        <f aca="false" t="array" ref="L4560:L4560">'Point forecasts'!E$3+H4560</f>
        <v>0.0112668890180039</v>
      </c>
      <c r="M4560" s="0" t="n">
        <f aca="false" t="array" ref="M4560:M4560">'Point forecasts'!F$2+I4560</f>
        <v>0.0490345010647749</v>
      </c>
      <c r="N4560" s="0" t="n">
        <f aca="false" t="array" ref="N4560:N4560">'Point forecasts'!G$2+J4560</f>
        <v>-0.0162259516659288</v>
      </c>
      <c r="O4560" s="0" t="n">
        <f aca="false" t="array" ref="O4560:O4560">'Point forecasts'!H$2+K4560</f>
        <v>2.41017590115732</v>
      </c>
      <c r="P4560" s="0" t="n">
        <f aca="false" t="array" ref="P4560:P4560">'Point forecasts'!I$2+L4560</f>
        <v>1.7448053928598</v>
      </c>
      <c r="Q4560" s="0" t="n">
        <f aca="false" t="array" ref="Q4560:S4560">MMULT(M4560:P4560,'input - gretl'!$B$19:$D$22)+MMULT('Point forecasts'!$J$3:$O$3,'input - gretl'!$B$23:$D$28)</f>
        <v>13.9403143331118</v>
      </c>
      <c r="R4560" s="0" t="n">
        <v>6.8095419229207</v>
      </c>
      <c r="S4560" s="0" t="n">
        <v>10.1486497067137</v>
      </c>
      <c r="U4560" s="4" t="n">
        <f aca="false">NORMSDIST(-M4560/'rhos computation'!$B$11)-EXP(M4560+'rhos computation'!$B$11^2/2)*NORMSDIST(-M4560/'rhos computation'!$B$11-'rhos computation'!$B$11)</f>
        <v>0.0307950889449758</v>
      </c>
      <c r="V4560" s="4" t="n">
        <f aca="false">NORMSDIST(-N4560/'rhos computation'!$B$23)-EXP(N4560+'rhos computation'!$B$23^2/2)*NORMSDIST(-N4560/'rhos computation'!$B$23-'rhos computation'!$B$23)</f>
        <v>0.0303579730049419</v>
      </c>
      <c r="W4560" s="0" t="n">
        <f aca="false">NORMSDIST(-O4560)</f>
        <v>0.00797241546014408</v>
      </c>
      <c r="X4560" s="0" t="n">
        <f aca="false">NORMSDIST(-P4560)</f>
        <v>0.0405093748871651</v>
      </c>
    </row>
    <row r="4561" customFormat="false" ht="13" hidden="false" customHeight="false" outlineLevel="0" collapsed="false">
      <c r="A4561" s="0" t="n">
        <v>0.1025160857776</v>
      </c>
      <c r="B4561" s="0" t="n">
        <v>-0.00132704137299708</v>
      </c>
      <c r="C4561" s="0" t="n">
        <v>-1.39161934168477</v>
      </c>
      <c r="D4561" s="0" t="n">
        <v>0.825157032437917</v>
      </c>
      <c r="E4561" s="0" t="n">
        <f aca="false" t="array" ref="E4561:H4561">MMULT(A4561:D4561,'Root matrix of resiudals'!$B$19:E$22)</f>
        <v>0.00236032546345662</v>
      </c>
      <c r="F4561" s="0" t="n">
        <v>-0.00474811557677276</v>
      </c>
      <c r="G4561" s="0" t="n">
        <v>-0.021359836928759</v>
      </c>
      <c r="H4561" s="0" t="n">
        <v>0.0117567857733819</v>
      </c>
      <c r="I4561" s="0" t="n">
        <f aca="false" t="array" ref="I4561:I4561">'Point forecasts'!B$3+E4561</f>
        <v>-0.0103414661035738</v>
      </c>
      <c r="J4561" s="0" t="n">
        <f aca="false" t="array" ref="J4561:J4561">'Point forecasts'!C$3+F4561</f>
        <v>-0.0344587015150635</v>
      </c>
      <c r="K4561" s="0" t="n">
        <f aca="false" t="array" ref="K4561:K4561">'Point forecasts'!D$3+G4561</f>
        <v>0.000641869083914146</v>
      </c>
      <c r="L4561" s="0" t="n">
        <f aca="false" t="array" ref="L4561:L4561">'Point forecasts'!E$3+H4561</f>
        <v>0.0229730579490144</v>
      </c>
      <c r="M4561" s="0" t="n">
        <f aca="false" t="array" ref="M4561:M4561">'Point forecasts'!F$2+I4561</f>
        <v>0.118191279846459</v>
      </c>
      <c r="N4561" s="0" t="n">
        <f aca="false" t="array" ref="N4561:N4561">'Point forecasts'!G$2+J4561</f>
        <v>-0.0234246612228463</v>
      </c>
      <c r="O4561" s="0" t="n">
        <f aca="false" t="array" ref="O4561:O4561">'Point forecasts'!H$2+K4561</f>
        <v>2.38734960357616</v>
      </c>
      <c r="P4561" s="0" t="n">
        <f aca="false" t="array" ref="P4561:P4561">'Point forecasts'!I$2+L4561</f>
        <v>1.75651156179081</v>
      </c>
      <c r="Q4561" s="0" t="n">
        <f aca="false" t="array" ref="Q4561:S4561">MMULT(M4561:P4561,'input - gretl'!$B$19:$D$22)+MMULT('Point forecasts'!$J$3:$O$3,'input - gretl'!$B$23:$D$28)</f>
        <v>14.0094711118935</v>
      </c>
      <c r="R4561" s="0" t="n">
        <v>6.80234321336378</v>
      </c>
      <c r="S4561" s="0" t="n">
        <v>10.1146902571707</v>
      </c>
      <c r="U4561" s="4" t="n">
        <f aca="false">NORMSDIST(-M4561/'rhos computation'!$B$11)-EXP(M4561+'rhos computation'!$B$11^2/2)*NORMSDIST(-M4561/'rhos computation'!$B$11-'rhos computation'!$B$11)</f>
        <v>0.0135148963596781</v>
      </c>
      <c r="V4561" s="4" t="n">
        <f aca="false">NORMSDIST(-N4561/'rhos computation'!$B$23)-EXP(N4561+'rhos computation'!$B$23^2/2)*NORMSDIST(-N4561/'rhos computation'!$B$23-'rhos computation'!$B$23)</f>
        <v>0.0347111755708426</v>
      </c>
      <c r="W4561" s="0" t="n">
        <f aca="false">NORMSDIST(-O4561)</f>
        <v>0.008485172360427</v>
      </c>
      <c r="X4561" s="0" t="n">
        <f aca="false">NORMSDIST(-P4561)</f>
        <v>0.0395005495050848</v>
      </c>
    </row>
    <row r="4562" customFormat="false" ht="13" hidden="false" customHeight="false" outlineLevel="0" collapsed="false">
      <c r="A4562" s="0" t="n">
        <v>1.60552720814139</v>
      </c>
      <c r="B4562" s="0" t="n">
        <v>0.623195742835007</v>
      </c>
      <c r="C4562" s="0" t="n">
        <v>-0.894335737902253</v>
      </c>
      <c r="D4562" s="0" t="n">
        <v>0.545458724946123</v>
      </c>
      <c r="E4562" s="0" t="n">
        <f aca="false" t="array" ref="E4562:H4562">MMULT(A4562:D4562,'Root matrix of resiudals'!$B$19:E$22)</f>
        <v>0.068981819076547</v>
      </c>
      <c r="F4562" s="0" t="n">
        <v>0.0182661001814569</v>
      </c>
      <c r="G4562" s="0" t="n">
        <v>-0.00956712603510346</v>
      </c>
      <c r="H4562" s="0" t="n">
        <v>0.00725312171542882</v>
      </c>
      <c r="I4562" s="0" t="n">
        <f aca="false" t="array" ref="I4562:I4562">'Point forecasts'!B$3+E4562</f>
        <v>0.0562800275095165</v>
      </c>
      <c r="J4562" s="0" t="n">
        <f aca="false" t="array" ref="J4562:J4562">'Point forecasts'!C$3+F4562</f>
        <v>-0.0114444857568338</v>
      </c>
      <c r="K4562" s="0" t="n">
        <f aca="false" t="array" ref="K4562:K4562">'Point forecasts'!D$3+G4562</f>
        <v>0.0124345799775696</v>
      </c>
      <c r="L4562" s="0" t="n">
        <f aca="false" t="array" ref="L4562:L4562">'Point forecasts'!E$3+H4562</f>
        <v>0.0184693938910613</v>
      </c>
      <c r="M4562" s="0" t="n">
        <f aca="false" t="array" ref="M4562:M4562">'Point forecasts'!F$2+I4562</f>
        <v>0.18481277345955</v>
      </c>
      <c r="N4562" s="0" t="n">
        <f aca="false" t="array" ref="N4562:N4562">'Point forecasts'!G$2+J4562</f>
        <v>-0.000410445464616646</v>
      </c>
      <c r="O4562" s="0" t="n">
        <f aca="false" t="array" ref="O4562:O4562">'Point forecasts'!H$2+K4562</f>
        <v>2.39914231446982</v>
      </c>
      <c r="P4562" s="0" t="n">
        <f aca="false" t="array" ref="P4562:P4562">'Point forecasts'!I$2+L4562</f>
        <v>1.75200789773286</v>
      </c>
      <c r="Q4562" s="0" t="n">
        <f aca="false" t="array" ref="Q4562:S4562">MMULT(M4562:P4562,'input - gretl'!$B$19:$D$22)+MMULT('Point forecasts'!$J$3:$O$3,'input - gretl'!$B$23:$D$28)</f>
        <v>14.0760926055066</v>
      </c>
      <c r="R4562" s="0" t="n">
        <v>6.82535742912201</v>
      </c>
      <c r="S4562" s="0" t="n">
        <v>10.1307661777667</v>
      </c>
      <c r="U4562" s="4" t="n">
        <f aca="false">NORMSDIST(-M4562/'rhos computation'!$B$11)-EXP(M4562+'rhos computation'!$B$11^2/2)*NORMSDIST(-M4562/'rhos computation'!$B$11-'rhos computation'!$B$11)</f>
        <v>0.00513301797695412</v>
      </c>
      <c r="V4562" s="4" t="n">
        <f aca="false">NORMSDIST(-N4562/'rhos computation'!$B$23)-EXP(N4562+'rhos computation'!$B$23^2/2)*NORMSDIST(-N4562/'rhos computation'!$B$23-'rhos computation'!$B$23)</f>
        <v>0.021938006421348</v>
      </c>
      <c r="W4562" s="0" t="n">
        <f aca="false">NORMSDIST(-O4562)</f>
        <v>0.00821676316915528</v>
      </c>
      <c r="X4562" s="0" t="n">
        <f aca="false">NORMSDIST(-P4562)</f>
        <v>0.0398862249510784</v>
      </c>
    </row>
    <row r="4563" customFormat="false" ht="13" hidden="false" customHeight="false" outlineLevel="0" collapsed="false">
      <c r="A4563" s="0" t="n">
        <v>-1.45931750554803</v>
      </c>
      <c r="B4563" s="0" t="n">
        <v>0.0112156395738612</v>
      </c>
      <c r="C4563" s="0" t="n">
        <v>-0.971632595649746</v>
      </c>
      <c r="D4563" s="0" t="n">
        <v>1.12931723305095</v>
      </c>
      <c r="E4563" s="0" t="n">
        <f aca="false" t="array" ref="E4563:H4563">MMULT(A4563:D4563,'Root matrix of resiudals'!$B$19:E$22)</f>
        <v>-0.0642186812538824</v>
      </c>
      <c r="F4563" s="0" t="n">
        <v>-0.00639819498749155</v>
      </c>
      <c r="G4563" s="0" t="n">
        <v>-0.0161275415557487</v>
      </c>
      <c r="H4563" s="0" t="n">
        <v>0.0177722481703769</v>
      </c>
      <c r="I4563" s="0" t="n">
        <f aca="false" t="array" ref="I4563:I4563">'Point forecasts'!B$3+E4563</f>
        <v>-0.0769204728209129</v>
      </c>
      <c r="J4563" s="0" t="n">
        <f aca="false" t="array" ref="J4563:J4563">'Point forecasts'!C$3+F4563</f>
        <v>-0.0361087809257823</v>
      </c>
      <c r="K4563" s="0" t="n">
        <f aca="false" t="array" ref="K4563:K4563">'Point forecasts'!D$3+G4563</f>
        <v>0.00587416445692444</v>
      </c>
      <c r="L4563" s="0" t="n">
        <f aca="false" t="array" ref="L4563:L4563">'Point forecasts'!E$3+H4563</f>
        <v>0.0289885203460094</v>
      </c>
      <c r="M4563" s="0" t="n">
        <f aca="false" t="array" ref="M4563:M4563">'Point forecasts'!F$2+I4563</f>
        <v>0.0516122731291201</v>
      </c>
      <c r="N4563" s="0" t="n">
        <f aca="false" t="array" ref="N4563:N4563">'Point forecasts'!G$2+J4563</f>
        <v>-0.0250747406335651</v>
      </c>
      <c r="O4563" s="0" t="n">
        <f aca="false" t="array" ref="O4563:O4563">'Point forecasts'!H$2+K4563</f>
        <v>2.39258189894917</v>
      </c>
      <c r="P4563" s="0" t="n">
        <f aca="false" t="array" ref="P4563:P4563">'Point forecasts'!I$2+L4563</f>
        <v>1.7625270241878</v>
      </c>
      <c r="Q4563" s="0" t="n">
        <f aca="false" t="array" ref="Q4563:S4563">MMULT(M4563:P4563,'input - gretl'!$B$19:$D$22)+MMULT('Point forecasts'!$J$3:$O$3,'input - gretl'!$B$23:$D$28)</f>
        <v>13.9428921051762</v>
      </c>
      <c r="R4563" s="0" t="n">
        <v>6.80069313395306</v>
      </c>
      <c r="S4563" s="0" t="n">
        <v>10.114201547031</v>
      </c>
      <c r="U4563" s="4" t="n">
        <f aca="false">NORMSDIST(-M4563/'rhos computation'!$B$11)-EXP(M4563+'rhos computation'!$B$11^2/2)*NORMSDIST(-M4563/'rhos computation'!$B$11-'rhos computation'!$B$11)</f>
        <v>0.0299571517149848</v>
      </c>
      <c r="V4563" s="4" t="n">
        <f aca="false">NORMSDIST(-N4563/'rhos computation'!$B$23)-EXP(N4563+'rhos computation'!$B$23^2/2)*NORMSDIST(-N4563/'rhos computation'!$B$23-'rhos computation'!$B$23)</f>
        <v>0.0357524678554317</v>
      </c>
      <c r="W4563" s="0" t="n">
        <f aca="false">NORMSDIST(-O4563)</f>
        <v>0.00836514688178818</v>
      </c>
      <c r="X4563" s="0" t="n">
        <f aca="false">NORMSDIST(-P4563)</f>
        <v>0.0389901472985816</v>
      </c>
    </row>
    <row r="4564" customFormat="false" ht="13" hidden="false" customHeight="false" outlineLevel="0" collapsed="false">
      <c r="A4564" s="0" t="n">
        <v>1.25253938840129</v>
      </c>
      <c r="B4564" s="0" t="n">
        <v>-0.791272636253485</v>
      </c>
      <c r="C4564" s="0" t="n">
        <v>-1.13727407519423</v>
      </c>
      <c r="D4564" s="0" t="n">
        <v>0.235748395411655</v>
      </c>
      <c r="E4564" s="0" t="n">
        <f aca="false" t="array" ref="E4564:H4564">MMULT(A4564:D4564,'Root matrix of resiudals'!$B$19:E$22)</f>
        <v>0.0504528281571667</v>
      </c>
      <c r="F4564" s="0" t="n">
        <v>-0.0238401368754411</v>
      </c>
      <c r="G4564" s="0" t="n">
        <v>-0.0193515053483197</v>
      </c>
      <c r="H4564" s="0" t="n">
        <v>0.00199149277983505</v>
      </c>
      <c r="I4564" s="0" t="n">
        <f aca="false" t="array" ref="I4564:I4564">'Point forecasts'!B$3+E4564</f>
        <v>0.0377510365901363</v>
      </c>
      <c r="J4564" s="0" t="n">
        <f aca="false" t="array" ref="J4564:J4564">'Point forecasts'!C$3+F4564</f>
        <v>-0.0535507228137319</v>
      </c>
      <c r="K4564" s="0" t="n">
        <f aca="false" t="array" ref="K4564:K4564">'Point forecasts'!D$3+G4564</f>
        <v>0.0026502006643534</v>
      </c>
      <c r="L4564" s="0" t="n">
        <f aca="false" t="array" ref="L4564:L4564">'Point forecasts'!E$3+H4564</f>
        <v>0.0132077649554675</v>
      </c>
      <c r="M4564" s="0" t="n">
        <f aca="false" t="array" ref="M4564:M4564">'Point forecasts'!F$2+I4564</f>
        <v>0.166283782540169</v>
      </c>
      <c r="N4564" s="0" t="n">
        <f aca="false" t="array" ref="N4564:N4564">'Point forecasts'!G$2+J4564</f>
        <v>-0.0425166825215147</v>
      </c>
      <c r="O4564" s="0" t="n">
        <f aca="false" t="array" ref="O4564:O4564">'Point forecasts'!H$2+K4564</f>
        <v>2.3893579351566</v>
      </c>
      <c r="P4564" s="0" t="n">
        <f aca="false" t="array" ref="P4564:P4564">'Point forecasts'!I$2+L4564</f>
        <v>1.74674626879726</v>
      </c>
      <c r="Q4564" s="0" t="n">
        <f aca="false" t="array" ref="Q4564:S4564">MMULT(M4564:P4564,'input - gretl'!$B$19:$D$22)+MMULT('Point forecasts'!$J$3:$O$3,'input - gretl'!$B$23:$D$28)</f>
        <v>14.0575636145872</v>
      </c>
      <c r="R4564" s="0" t="n">
        <v>6.78325119206511</v>
      </c>
      <c r="S4564" s="0" t="n">
        <v>10.1259858706527</v>
      </c>
      <c r="U4564" s="4" t="n">
        <f aca="false">NORMSDIST(-M4564/'rhos computation'!$B$11)-EXP(M4564+'rhos computation'!$B$11^2/2)*NORMSDIST(-M4564/'rhos computation'!$B$11-'rhos computation'!$B$11)</f>
        <v>0.00684152401704248</v>
      </c>
      <c r="V4564" s="4" t="n">
        <f aca="false">NORMSDIST(-N4564/'rhos computation'!$B$23)-EXP(N4564+'rhos computation'!$B$23^2/2)*NORMSDIST(-N4564/'rhos computation'!$B$23-'rhos computation'!$B$23)</f>
        <v>0.0476652161880073</v>
      </c>
      <c r="W4564" s="0" t="n">
        <f aca="false">NORMSDIST(-O4564)</f>
        <v>0.00843892497225362</v>
      </c>
      <c r="X4564" s="0" t="n">
        <f aca="false">NORMSDIST(-P4564)</f>
        <v>0.0403406803129403</v>
      </c>
    </row>
    <row r="4565" customFormat="false" ht="13" hidden="false" customHeight="false" outlineLevel="0" collapsed="false">
      <c r="A4565" s="0" t="n">
        <v>-0.0804993142713337</v>
      </c>
      <c r="B4565" s="0" t="n">
        <v>1.15388570658188</v>
      </c>
      <c r="C4565" s="0" t="n">
        <v>0.869932923295892</v>
      </c>
      <c r="D4565" s="0" t="n">
        <v>-0.867528409991561</v>
      </c>
      <c r="E4565" s="0" t="n">
        <f aca="false" t="array" ref="E4565:H4565">MMULT(A4565:D4565,'Root matrix of resiudals'!$B$19:E$22)</f>
        <v>0.000565716234039321</v>
      </c>
      <c r="F4565" s="0" t="n">
        <v>0.0358531908644851</v>
      </c>
      <c r="G4565" s="0" t="n">
        <v>0.0170694128287186</v>
      </c>
      <c r="H4565" s="0" t="n">
        <v>-0.0129745602466964</v>
      </c>
      <c r="I4565" s="0" t="n">
        <f aca="false" t="array" ref="I4565:I4565">'Point forecasts'!B$3+E4565</f>
        <v>-0.0121360753329911</v>
      </c>
      <c r="J4565" s="0" t="n">
        <f aca="false" t="array" ref="J4565:J4565">'Point forecasts'!C$3+F4565</f>
        <v>0.00614260492619437</v>
      </c>
      <c r="K4565" s="0" t="n">
        <f aca="false" t="array" ref="K4565:K4565">'Point forecasts'!D$3+G4565</f>
        <v>0.0390711188413917</v>
      </c>
      <c r="L4565" s="0" t="n">
        <f aca="false" t="array" ref="L4565:L4565">'Point forecasts'!E$3+H4565</f>
        <v>-0.00175828807106393</v>
      </c>
      <c r="M4565" s="0" t="n">
        <f aca="false" t="array" ref="M4565:M4565">'Point forecasts'!F$2+I4565</f>
        <v>0.116396670617042</v>
      </c>
      <c r="N4565" s="0" t="n">
        <f aca="false" t="array" ref="N4565:N4565">'Point forecasts'!G$2+J4565</f>
        <v>0.0171766452184116</v>
      </c>
      <c r="O4565" s="0" t="n">
        <f aca="false" t="array" ref="O4565:O4565">'Point forecasts'!H$2+K4565</f>
        <v>2.42577885333364</v>
      </c>
      <c r="P4565" s="0" t="n">
        <f aca="false" t="array" ref="P4565:P4565">'Point forecasts'!I$2+L4565</f>
        <v>1.73178021577073</v>
      </c>
      <c r="Q4565" s="0" t="n">
        <f aca="false" t="array" ref="Q4565:S4565">MMULT(M4565:P4565,'input - gretl'!$B$19:$D$22)+MMULT('Point forecasts'!$J$3:$O$3,'input - gretl'!$B$23:$D$28)</f>
        <v>14.0076765026641</v>
      </c>
      <c r="R4565" s="0" t="n">
        <v>6.84294451980504</v>
      </c>
      <c r="S4565" s="0" t="n">
        <v>10.1766402535606</v>
      </c>
      <c r="U4565" s="4" t="n">
        <f aca="false">NORMSDIST(-M4565/'rhos computation'!$B$11)-EXP(M4565+'rhos computation'!$B$11^2/2)*NORMSDIST(-M4565/'rhos computation'!$B$11-'rhos computation'!$B$11)</f>
        <v>0.0138381411160691</v>
      </c>
      <c r="V4565" s="4" t="n">
        <f aca="false">NORMSDIST(-N4565/'rhos computation'!$B$23)-EXP(N4565+'rhos computation'!$B$23^2/2)*NORMSDIST(-N4565/'rhos computation'!$B$23-'rhos computation'!$B$23)</f>
        <v>0.014496132108994</v>
      </c>
      <c r="W4565" s="0" t="n">
        <f aca="false">NORMSDIST(-O4565)</f>
        <v>0.00763778770079633</v>
      </c>
      <c r="X4565" s="0" t="n">
        <f aca="false">NORMSDIST(-P4565)</f>
        <v>0.0416563509912625</v>
      </c>
    </row>
    <row r="4566" customFormat="false" ht="13" hidden="false" customHeight="false" outlineLevel="0" collapsed="false">
      <c r="A4566" s="0" t="n">
        <v>-0.0670277409373748</v>
      </c>
      <c r="B4566" s="0" t="n">
        <v>0.26499751397135</v>
      </c>
      <c r="C4566" s="0" t="n">
        <v>-0.640319107584946</v>
      </c>
      <c r="D4566" s="0" t="n">
        <v>-1.45844384525033</v>
      </c>
      <c r="E4566" s="0" t="n">
        <f aca="false" t="array" ref="E4566:H4566">MMULT(A4566:D4566,'Root matrix of resiudals'!$B$19:E$22)</f>
        <v>-0.00250835540004335</v>
      </c>
      <c r="F4566" s="0" t="n">
        <v>0.00502500468124747</v>
      </c>
      <c r="G4566" s="0" t="n">
        <v>-0.0111207265472995</v>
      </c>
      <c r="H4566" s="0" t="n">
        <v>-0.0243565145040158</v>
      </c>
      <c r="I4566" s="0" t="n">
        <f aca="false" t="array" ref="I4566:I4566">'Point forecasts'!B$3+E4566</f>
        <v>-0.0152101469670738</v>
      </c>
      <c r="J4566" s="0" t="n">
        <f aca="false" t="array" ref="J4566:J4566">'Point forecasts'!C$3+F4566</f>
        <v>-0.0246855812570433</v>
      </c>
      <c r="K4566" s="0" t="n">
        <f aca="false" t="array" ref="K4566:K4566">'Point forecasts'!D$3+G4566</f>
        <v>0.0108809794653736</v>
      </c>
      <c r="L4566" s="0" t="n">
        <f aca="false" t="array" ref="L4566:L4566">'Point forecasts'!E$3+H4566</f>
        <v>-0.0131402423283833</v>
      </c>
      <c r="M4566" s="0" t="n">
        <f aca="false" t="array" ref="M4566:M4566">'Point forecasts'!F$2+I4566</f>
        <v>0.113322598982959</v>
      </c>
      <c r="N4566" s="0" t="n">
        <f aca="false" t="array" ref="N4566:N4566">'Point forecasts'!G$2+J4566</f>
        <v>-0.0136515409648261</v>
      </c>
      <c r="O4566" s="0" t="n">
        <f aca="false" t="array" ref="O4566:O4566">'Point forecasts'!H$2+K4566</f>
        <v>2.39758871395762</v>
      </c>
      <c r="P4566" s="0" t="n">
        <f aca="false" t="array" ref="P4566:P4566">'Point forecasts'!I$2+L4566</f>
        <v>1.72039826151341</v>
      </c>
      <c r="Q4566" s="0" t="n">
        <f aca="false" t="array" ref="Q4566:S4566">MMULT(M4566:P4566,'input - gretl'!$B$19:$D$22)+MMULT('Point forecasts'!$J$3:$O$3,'input - gretl'!$B$23:$D$28)</f>
        <v>14.00460243103</v>
      </c>
      <c r="R4566" s="0" t="n">
        <v>6.8121163336218</v>
      </c>
      <c r="S4566" s="0" t="n">
        <v>10.159274921781</v>
      </c>
      <c r="U4566" s="4" t="n">
        <f aca="false">NORMSDIST(-M4566/'rhos computation'!$B$11)-EXP(M4566+'rhos computation'!$B$11^2/2)*NORMSDIST(-M4566/'rhos computation'!$B$11-'rhos computation'!$B$11)</f>
        <v>0.0144057440806321</v>
      </c>
      <c r="V4566" s="4" t="n">
        <f aca="false">NORMSDIST(-N4566/'rhos computation'!$B$23)-EXP(N4566+'rhos computation'!$B$23^2/2)*NORMSDIST(-N4566/'rhos computation'!$B$23-'rhos computation'!$B$23)</f>
        <v>0.0288783048345582</v>
      </c>
      <c r="W4566" s="0" t="n">
        <f aca="false">NORMSDIST(-O4566)</f>
        <v>0.00825169204244467</v>
      </c>
      <c r="X4566" s="0" t="n">
        <f aca="false">NORMSDIST(-P4566)</f>
        <v>0.0426800364012191</v>
      </c>
    </row>
    <row r="4567" customFormat="false" ht="13" hidden="false" customHeight="false" outlineLevel="0" collapsed="false">
      <c r="A4567" s="0" t="n">
        <v>0.907119970125419</v>
      </c>
      <c r="B4567" s="0" t="n">
        <v>0.28941714607572</v>
      </c>
      <c r="C4567" s="0" t="n">
        <v>-1.02450525850388</v>
      </c>
      <c r="D4567" s="0" t="n">
        <v>-0.517173337783308</v>
      </c>
      <c r="E4567" s="0" t="n">
        <f aca="false" t="array" ref="E4567:H4567">MMULT(A4567:D4567,'Root matrix of resiudals'!$B$19:E$22)</f>
        <v>0.0385072947812111</v>
      </c>
      <c r="F4567" s="0" t="n">
        <v>0.00661083576438669</v>
      </c>
      <c r="G4567" s="0" t="n">
        <v>-0.0149430328498408</v>
      </c>
      <c r="H4567" s="0" t="n">
        <v>-0.00989384575288424</v>
      </c>
      <c r="I4567" s="0" t="n">
        <f aca="false" t="array" ref="I4567:I4567">'Point forecasts'!B$3+E4567</f>
        <v>0.0258055032141807</v>
      </c>
      <c r="J4567" s="0" t="n">
        <f aca="false" t="array" ref="J4567:J4567">'Point forecasts'!C$3+F4567</f>
        <v>-0.0230997501739041</v>
      </c>
      <c r="K4567" s="0" t="n">
        <f aca="false" t="array" ref="K4567:K4567">'Point forecasts'!D$3+G4567</f>
        <v>0.00705867316283228</v>
      </c>
      <c r="L4567" s="0" t="n">
        <f aca="false" t="array" ref="L4567:L4567">'Point forecasts'!E$3+H4567</f>
        <v>0.00132242642274824</v>
      </c>
      <c r="M4567" s="0" t="n">
        <f aca="false" t="array" ref="M4567:M4567">'Point forecasts'!F$2+I4567</f>
        <v>0.154338249164214</v>
      </c>
      <c r="N4567" s="0" t="n">
        <f aca="false" t="array" ref="N4567:N4567">'Point forecasts'!G$2+J4567</f>
        <v>-0.0120657098816869</v>
      </c>
      <c r="O4567" s="0" t="n">
        <f aca="false" t="array" ref="O4567:O4567">'Point forecasts'!H$2+K4567</f>
        <v>2.39376640765508</v>
      </c>
      <c r="P4567" s="0" t="n">
        <f aca="false" t="array" ref="P4567:P4567">'Point forecasts'!I$2+L4567</f>
        <v>1.73486093026454</v>
      </c>
      <c r="Q4567" s="0" t="n">
        <f aca="false" t="array" ref="Q4567:S4567">MMULT(M4567:P4567,'input - gretl'!$B$19:$D$22)+MMULT('Point forecasts'!$J$3:$O$3,'input - gretl'!$B$23:$D$28)</f>
        <v>14.0456180812112</v>
      </c>
      <c r="R4567" s="0" t="n">
        <v>6.81370216470494</v>
      </c>
      <c r="S4567" s="0" t="n">
        <v>10.1416978943627</v>
      </c>
      <c r="U4567" s="4" t="n">
        <f aca="false">NORMSDIST(-M4567/'rhos computation'!$B$11)-EXP(M4567+'rhos computation'!$B$11^2/2)*NORMSDIST(-M4567/'rhos computation'!$B$11-'rhos computation'!$B$11)</f>
        <v>0.00817240626270202</v>
      </c>
      <c r="V4567" s="4" t="n">
        <f aca="false">NORMSDIST(-N4567/'rhos computation'!$B$23)-EXP(N4567+'rhos computation'!$B$23^2/2)*NORMSDIST(-N4567/'rhos computation'!$B$23-'rhos computation'!$B$23)</f>
        <v>0.0279875683759118</v>
      </c>
      <c r="W4567" s="0" t="n">
        <f aca="false">NORMSDIST(-O4567)</f>
        <v>0.00833818284917307</v>
      </c>
      <c r="X4567" s="0" t="n">
        <f aca="false">NORMSDIST(-P4567)</f>
        <v>0.0413827204019375</v>
      </c>
    </row>
    <row r="4568" customFormat="false" ht="13" hidden="false" customHeight="false" outlineLevel="0" collapsed="false">
      <c r="A4568" s="0" t="n">
        <v>-0.610600347087171</v>
      </c>
      <c r="B4568" s="0" t="n">
        <v>0.688599338064149</v>
      </c>
      <c r="C4568" s="0" t="n">
        <v>-0.059777239364331</v>
      </c>
      <c r="D4568" s="0" t="n">
        <v>-1.70601975075199</v>
      </c>
      <c r="E4568" s="0" t="n">
        <f aca="false" t="array" ref="E4568:H4568">MMULT(A4568:D4568,'Root matrix of resiudals'!$B$19:E$22)</f>
        <v>-0.0240589984146809</v>
      </c>
      <c r="F4568" s="0" t="n">
        <v>0.0179655800990922</v>
      </c>
      <c r="G4568" s="0" t="n">
        <v>-0.00119909420282494</v>
      </c>
      <c r="H4568" s="0" t="n">
        <v>-0.0274731327747535</v>
      </c>
      <c r="I4568" s="0" t="n">
        <f aca="false" t="array" ref="I4568:I4568">'Point forecasts'!B$3+E4568</f>
        <v>-0.0367607899817113</v>
      </c>
      <c r="J4568" s="0" t="n">
        <f aca="false" t="array" ref="J4568:J4568">'Point forecasts'!C$3+F4568</f>
        <v>-0.0117450058391986</v>
      </c>
      <c r="K4568" s="0" t="n">
        <f aca="false" t="array" ref="K4568:K4568">'Point forecasts'!D$3+G4568</f>
        <v>0.0208026118098482</v>
      </c>
      <c r="L4568" s="0" t="n">
        <f aca="false" t="array" ref="L4568:L4568">'Point forecasts'!E$3+H4568</f>
        <v>-0.016256860599121</v>
      </c>
      <c r="M4568" s="0" t="n">
        <f aca="false" t="array" ref="M4568:M4568">'Point forecasts'!F$2+I4568</f>
        <v>0.0917719559683217</v>
      </c>
      <c r="N4568" s="0" t="n">
        <f aca="false" t="array" ref="N4568:N4568">'Point forecasts'!G$2+J4568</f>
        <v>-0.000710965546981364</v>
      </c>
      <c r="O4568" s="0" t="n">
        <f aca="false" t="array" ref="O4568:O4568">'Point forecasts'!H$2+K4568</f>
        <v>2.4075103463021</v>
      </c>
      <c r="P4568" s="0" t="n">
        <f aca="false" t="array" ref="P4568:P4568">'Point forecasts'!I$2+L4568</f>
        <v>1.71728164324267</v>
      </c>
      <c r="Q4568" s="0" t="n">
        <f aca="false" t="array" ref="Q4568:S4568">MMULT(M4568:P4568,'input - gretl'!$B$19:$D$22)+MMULT('Point forecasts'!$J$3:$O$3,'input - gretl'!$B$23:$D$28)</f>
        <v>13.9830517880154</v>
      </c>
      <c r="R4568" s="0" t="n">
        <v>6.82505690903964</v>
      </c>
      <c r="S4568" s="0" t="n">
        <v>10.1721606139318</v>
      </c>
      <c r="U4568" s="4" t="n">
        <f aca="false">NORMSDIST(-M4568/'rhos computation'!$B$11)-EXP(M4568+'rhos computation'!$B$11^2/2)*NORMSDIST(-M4568/'rhos computation'!$B$11-'rhos computation'!$B$11)</f>
        <v>0.0189027871737025</v>
      </c>
      <c r="V4568" s="4" t="n">
        <f aca="false">NORMSDIST(-N4568/'rhos computation'!$B$23)-EXP(N4568+'rhos computation'!$B$23^2/2)*NORMSDIST(-N4568/'rhos computation'!$B$23-'rhos computation'!$B$23)</f>
        <v>0.0220828430530736</v>
      </c>
      <c r="W4568" s="0" t="n">
        <f aca="false">NORMSDIST(-O4568)</f>
        <v>0.00803085354451743</v>
      </c>
      <c r="X4568" s="0" t="n">
        <f aca="false">NORMSDIST(-P4568)</f>
        <v>0.0429638622019413</v>
      </c>
    </row>
    <row r="4569" customFormat="false" ht="13" hidden="false" customHeight="false" outlineLevel="0" collapsed="false">
      <c r="A4569" s="0" t="n">
        <v>-0.253472013294478</v>
      </c>
      <c r="B4569" s="0" t="n">
        <v>1.11414694143207</v>
      </c>
      <c r="C4569" s="0" t="n">
        <v>0.459671564462473</v>
      </c>
      <c r="D4569" s="0" t="n">
        <v>0.424273495320352</v>
      </c>
      <c r="E4569" s="0" t="n">
        <f aca="false" t="array" ref="E4569:H4569">MMULT(A4569:D4569,'Root matrix of resiudals'!$B$19:E$22)</f>
        <v>-0.0079470201833159</v>
      </c>
      <c r="F4569" s="0" t="n">
        <v>0.0329379284794931</v>
      </c>
      <c r="G4569" s="0" t="n">
        <v>0.0115808940050738</v>
      </c>
      <c r="H4569" s="0" t="n">
        <v>0.00758135880030128</v>
      </c>
      <c r="I4569" s="0" t="n">
        <f aca="false" t="array" ref="I4569:I4569">'Point forecasts'!B$3+E4569</f>
        <v>-0.0206488117503464</v>
      </c>
      <c r="J4569" s="0" t="n">
        <f aca="false" t="array" ref="J4569:J4569">'Point forecasts'!C$3+F4569</f>
        <v>0.00322734254120234</v>
      </c>
      <c r="K4569" s="0" t="n">
        <f aca="false" t="array" ref="K4569:K4569">'Point forecasts'!D$3+G4569</f>
        <v>0.033582600017747</v>
      </c>
      <c r="L4569" s="0" t="n">
        <f aca="false" t="array" ref="L4569:L4569">'Point forecasts'!E$3+H4569</f>
        <v>0.0187976309759338</v>
      </c>
      <c r="M4569" s="0" t="n">
        <f aca="false" t="array" ref="M4569:M4569">'Point forecasts'!F$2+I4569</f>
        <v>0.107883934199687</v>
      </c>
      <c r="N4569" s="0" t="n">
        <f aca="false" t="array" ref="N4569:N4569">'Point forecasts'!G$2+J4569</f>
        <v>0.0142613828334195</v>
      </c>
      <c r="O4569" s="0" t="n">
        <f aca="false" t="array" ref="O4569:O4569">'Point forecasts'!H$2+K4569</f>
        <v>2.42029033451</v>
      </c>
      <c r="P4569" s="0" t="n">
        <f aca="false" t="array" ref="P4569:P4569">'Point forecasts'!I$2+L4569</f>
        <v>1.75233613481773</v>
      </c>
      <c r="Q4569" s="0" t="n">
        <f aca="false" t="array" ref="Q4569:S4569">MMULT(M4569:P4569,'input - gretl'!$B$19:$D$22)+MMULT('Point forecasts'!$J$3:$O$3,'input - gretl'!$B$23:$D$28)</f>
        <v>13.9991637662467</v>
      </c>
      <c r="R4569" s="0" t="n">
        <v>6.84002925742004</v>
      </c>
      <c r="S4569" s="0" t="n">
        <v>10.1516020279273</v>
      </c>
      <c r="U4569" s="4" t="n">
        <f aca="false">NORMSDIST(-M4569/'rhos computation'!$B$11)-EXP(M4569+'rhos computation'!$B$11^2/2)*NORMSDIST(-M4569/'rhos computation'!$B$11-'rhos computation'!$B$11)</f>
        <v>0.0154538200506416</v>
      </c>
      <c r="V4569" s="4" t="n">
        <f aca="false">NORMSDIST(-N4569/'rhos computation'!$B$23)-EXP(N4569+'rhos computation'!$B$23^2/2)*NORMSDIST(-N4569/'rhos computation'!$B$23-'rhos computation'!$B$23)</f>
        <v>0.0155901537200108</v>
      </c>
      <c r="W4569" s="0" t="n">
        <f aca="false">NORMSDIST(-O4569)</f>
        <v>0.0077540597807928</v>
      </c>
      <c r="X4569" s="0" t="n">
        <f aca="false">NORMSDIST(-P4569)</f>
        <v>0.0398580130403286</v>
      </c>
    </row>
    <row r="4570" customFormat="false" ht="13" hidden="false" customHeight="false" outlineLevel="0" collapsed="false">
      <c r="A4570" s="0" t="n">
        <v>-0.594268376852926</v>
      </c>
      <c r="B4570" s="0" t="n">
        <v>-0.610800652200504</v>
      </c>
      <c r="C4570" s="0" t="n">
        <v>-0.0925979436523915</v>
      </c>
      <c r="D4570" s="0" t="n">
        <v>-0.467354621995844</v>
      </c>
      <c r="E4570" s="0" t="n">
        <f aca="false" t="array" ref="E4570:H4570">MMULT(A4570:D4570,'Root matrix of resiudals'!$B$19:E$22)</f>
        <v>-0.0268152524401706</v>
      </c>
      <c r="F4570" s="0" t="n">
        <v>-0.0191606018258196</v>
      </c>
      <c r="G4570" s="0" t="n">
        <v>-0.0049546595280529</v>
      </c>
      <c r="H4570" s="0" t="n">
        <v>-0.0075023999857447</v>
      </c>
      <c r="I4570" s="0" t="n">
        <f aca="false" t="array" ref="I4570:I4570">'Point forecasts'!B$3+E4570</f>
        <v>-0.0395170440072011</v>
      </c>
      <c r="J4570" s="0" t="n">
        <f aca="false" t="array" ref="J4570:J4570">'Point forecasts'!C$3+F4570</f>
        <v>-0.0488711877641104</v>
      </c>
      <c r="K4570" s="0" t="n">
        <f aca="false" t="array" ref="K4570:K4570">'Point forecasts'!D$3+G4570</f>
        <v>0.0170470464846202</v>
      </c>
      <c r="L4570" s="0" t="n">
        <f aca="false" t="array" ref="L4570:L4570">'Point forecasts'!E$3+H4570</f>
        <v>0.00371387218988779</v>
      </c>
      <c r="M4570" s="0" t="n">
        <f aca="false" t="array" ref="M4570:M4570">'Point forecasts'!F$2+I4570</f>
        <v>0.0890157019428319</v>
      </c>
      <c r="N4570" s="0" t="n">
        <f aca="false" t="array" ref="N4570:N4570">'Point forecasts'!G$2+J4570</f>
        <v>-0.0378371474718932</v>
      </c>
      <c r="O4570" s="0" t="n">
        <f aca="false" t="array" ref="O4570:O4570">'Point forecasts'!H$2+K4570</f>
        <v>2.40375478097687</v>
      </c>
      <c r="P4570" s="0" t="n">
        <f aca="false" t="array" ref="P4570:P4570">'Point forecasts'!I$2+L4570</f>
        <v>1.73725237603168</v>
      </c>
      <c r="Q4570" s="0" t="n">
        <f aca="false" t="array" ref="Q4570:S4570">MMULT(M4570:P4570,'input - gretl'!$B$19:$D$22)+MMULT('Point forecasts'!$J$3:$O$3,'input - gretl'!$B$23:$D$28)</f>
        <v>13.9802955339899</v>
      </c>
      <c r="R4570" s="0" t="n">
        <v>6.78793072711473</v>
      </c>
      <c r="S4570" s="0" t="n">
        <v>10.1494118831876</v>
      </c>
      <c r="U4570" s="4" t="n">
        <f aca="false">NORMSDIST(-M4570/'rhos computation'!$B$11)-EXP(M4570+'rhos computation'!$B$11^2/2)*NORMSDIST(-M4570/'rhos computation'!$B$11-'rhos computation'!$B$11)</f>
        <v>0.0195464657721793</v>
      </c>
      <c r="V4570" s="4" t="n">
        <f aca="false">NORMSDIST(-N4570/'rhos computation'!$B$23)-EXP(N4570+'rhos computation'!$B$23^2/2)*NORMSDIST(-N4570/'rhos computation'!$B$23-'rhos computation'!$B$23)</f>
        <v>0.0443160805158734</v>
      </c>
      <c r="W4570" s="0" t="n">
        <f aca="false">NORMSDIST(-O4570)</f>
        <v>0.00811382730092583</v>
      </c>
      <c r="X4570" s="0" t="n">
        <f aca="false">NORMSDIST(-P4570)</f>
        <v>0.0411713168277028</v>
      </c>
    </row>
    <row r="4571" customFormat="false" ht="13" hidden="false" customHeight="false" outlineLevel="0" collapsed="false">
      <c r="A4571" s="0" t="n">
        <v>0.501517131157428</v>
      </c>
      <c r="B4571" s="0" t="n">
        <v>-0.285195184857161</v>
      </c>
      <c r="C4571" s="0" t="n">
        <v>-1.08941417742889</v>
      </c>
      <c r="D4571" s="0" t="n">
        <v>-0.0363251503552704</v>
      </c>
      <c r="E4571" s="0" t="n">
        <f aca="false" t="array" ref="E4571:H4571">MMULT(A4571:D4571,'Root matrix of resiudals'!$B$19:E$22)</f>
        <v>0.0195397308143519</v>
      </c>
      <c r="F4571" s="0" t="n">
        <v>-0.0109269304772289</v>
      </c>
      <c r="G4571" s="0" t="n">
        <v>-0.0180025450055727</v>
      </c>
      <c r="H4571" s="0" t="n">
        <v>-0.00204785446941376</v>
      </c>
      <c r="I4571" s="0" t="n">
        <f aca="false" t="array" ref="I4571:I4571">'Point forecasts'!B$3+E4571</f>
        <v>0.00683793924732142</v>
      </c>
      <c r="J4571" s="0" t="n">
        <f aca="false" t="array" ref="J4571:J4571">'Point forecasts'!C$3+F4571</f>
        <v>-0.0406375164155197</v>
      </c>
      <c r="K4571" s="0" t="n">
        <f aca="false" t="array" ref="K4571:K4571">'Point forecasts'!D$3+G4571</f>
        <v>0.00399916100710039</v>
      </c>
      <c r="L4571" s="0" t="n">
        <f aca="false" t="array" ref="L4571:L4571">'Point forecasts'!E$3+H4571</f>
        <v>0.00916841770621873</v>
      </c>
      <c r="M4571" s="0" t="n">
        <f aca="false" t="array" ref="M4571:M4571">'Point forecasts'!F$2+I4571</f>
        <v>0.135370685197354</v>
      </c>
      <c r="N4571" s="0" t="n">
        <f aca="false" t="array" ref="N4571:N4571">'Point forecasts'!G$2+J4571</f>
        <v>-0.0296034761233025</v>
      </c>
      <c r="O4571" s="0" t="n">
        <f aca="false" t="array" ref="O4571:O4571">'Point forecasts'!H$2+K4571</f>
        <v>2.39070689549935</v>
      </c>
      <c r="P4571" s="0" t="n">
        <f aca="false" t="array" ref="P4571:P4571">'Point forecasts'!I$2+L4571</f>
        <v>1.74270692154801</v>
      </c>
      <c r="Q4571" s="0" t="n">
        <f aca="false" t="array" ref="Q4571:S4571">MMULT(M4571:P4571,'input - gretl'!$B$19:$D$22)+MMULT('Point forecasts'!$J$3:$O$3,'input - gretl'!$B$23:$D$28)</f>
        <v>14.0266505172444</v>
      </c>
      <c r="R4571" s="0" t="n">
        <v>6.79616439846332</v>
      </c>
      <c r="S4571" s="0" t="n">
        <v>10.1311764521968</v>
      </c>
      <c r="U4571" s="4" t="n">
        <f aca="false">NORMSDIST(-M4571/'rhos computation'!$B$11)-EXP(M4571+'rhos computation'!$B$11^2/2)*NORMSDIST(-M4571/'rhos computation'!$B$11-'rhos computation'!$B$11)</f>
        <v>0.0107099553584741</v>
      </c>
      <c r="V4571" s="4" t="n">
        <f aca="false">NORMSDIST(-N4571/'rhos computation'!$B$23)-EXP(N4571+'rhos computation'!$B$23^2/2)*NORMSDIST(-N4571/'rhos computation'!$B$23-'rhos computation'!$B$23)</f>
        <v>0.0386902830691064</v>
      </c>
      <c r="W4571" s="0" t="n">
        <f aca="false">NORMSDIST(-O4571)</f>
        <v>0.00840798577779594</v>
      </c>
      <c r="X4571" s="0" t="n">
        <f aca="false">NORMSDIST(-P4571)</f>
        <v>0.0406924110025487</v>
      </c>
    </row>
    <row r="4572" customFormat="false" ht="13" hidden="false" customHeight="false" outlineLevel="0" collapsed="false">
      <c r="A4572" s="0" t="n">
        <v>-1.52321170157876</v>
      </c>
      <c r="B4572" s="0" t="n">
        <v>1.06003258851776</v>
      </c>
      <c r="C4572" s="0" t="n">
        <v>0.873539358151434</v>
      </c>
      <c r="D4572" s="0" t="n">
        <v>0.380533977957398</v>
      </c>
      <c r="E4572" s="0" t="n">
        <f aca="false" t="array" ref="E4572:H4572">MMULT(A4572:D4572,'Root matrix of resiudals'!$B$19:E$22)</f>
        <v>-0.0620191442652424</v>
      </c>
      <c r="F4572" s="0" t="n">
        <v>0.0299998691878749</v>
      </c>
      <c r="G4572" s="0" t="n">
        <v>0.01643765700392</v>
      </c>
      <c r="H4572" s="0" t="n">
        <v>0.00782820451395487</v>
      </c>
      <c r="I4572" s="0" t="n">
        <f aca="false" t="array" ref="I4572:I4572">'Point forecasts'!B$3+E4572</f>
        <v>-0.0747209358322729</v>
      </c>
      <c r="J4572" s="0" t="n">
        <f aca="false" t="array" ref="J4572:J4572">'Point forecasts'!C$3+F4572</f>
        <v>0.000289283249584098</v>
      </c>
      <c r="K4572" s="0" t="n">
        <f aca="false" t="array" ref="K4572:K4572">'Point forecasts'!D$3+G4572</f>
        <v>0.0384393630165931</v>
      </c>
      <c r="L4572" s="0" t="n">
        <f aca="false" t="array" ref="L4572:L4572">'Point forecasts'!E$3+H4572</f>
        <v>0.0190444766895874</v>
      </c>
      <c r="M4572" s="0" t="n">
        <f aca="false" t="array" ref="M4572:M4572">'Point forecasts'!F$2+I4572</f>
        <v>0.0538118101177601</v>
      </c>
      <c r="N4572" s="0" t="n">
        <f aca="false" t="array" ref="N4572:N4572">'Point forecasts'!G$2+J4572</f>
        <v>0.0113233235418013</v>
      </c>
      <c r="O4572" s="0" t="n">
        <f aca="false" t="array" ref="O4572:O4572">'Point forecasts'!H$2+K4572</f>
        <v>2.42514709750884</v>
      </c>
      <c r="P4572" s="0" t="n">
        <f aca="false" t="array" ref="P4572:P4572">'Point forecasts'!I$2+L4572</f>
        <v>1.75258298053138</v>
      </c>
      <c r="Q4572" s="0" t="n">
        <f aca="false" t="array" ref="Q4572:S4572">MMULT(M4572:P4572,'input - gretl'!$B$19:$D$22)+MMULT('Point forecasts'!$J$3:$O$3,'input - gretl'!$B$23:$D$28)</f>
        <v>13.9450916421648</v>
      </c>
      <c r="R4572" s="0" t="n">
        <v>6.83709119812843</v>
      </c>
      <c r="S4572" s="0" t="n">
        <v>10.1562240283102</v>
      </c>
      <c r="U4572" s="4" t="n">
        <f aca="false">NORMSDIST(-M4572/'rhos computation'!$B$11)-EXP(M4572+'rhos computation'!$B$11^2/2)*NORMSDIST(-M4572/'rhos computation'!$B$11-'rhos computation'!$B$11)</f>
        <v>0.0292548392349512</v>
      </c>
      <c r="V4572" s="4" t="n">
        <f aca="false">NORMSDIST(-N4572/'rhos computation'!$B$23)-EXP(N4572+'rhos computation'!$B$23^2/2)*NORMSDIST(-N4572/'rhos computation'!$B$23-'rhos computation'!$B$23)</f>
        <v>0.0167482870395521</v>
      </c>
      <c r="W4572" s="0" t="n">
        <f aca="false">NORMSDIST(-O4572)</f>
        <v>0.00765109255826493</v>
      </c>
      <c r="X4572" s="0" t="n">
        <f aca="false">NORMSDIST(-P4572)</f>
        <v>0.039836807388925</v>
      </c>
    </row>
    <row r="4573" customFormat="false" ht="13" hidden="false" customHeight="false" outlineLevel="0" collapsed="false">
      <c r="A4573" s="0" t="n">
        <v>0.141425675192916</v>
      </c>
      <c r="B4573" s="0" t="n">
        <v>1.59237365336945</v>
      </c>
      <c r="C4573" s="0" t="n">
        <v>1.11291238480628</v>
      </c>
      <c r="D4573" s="0" t="n">
        <v>-0.00486326429952007</v>
      </c>
      <c r="E4573" s="0" t="n">
        <f aca="false" t="array" ref="E4573:H4573">MMULT(A4573:D4573,'Root matrix of resiudals'!$B$19:E$22)</f>
        <v>0.0110499951751875</v>
      </c>
      <c r="F4573" s="0" t="n">
        <v>0.0498132661340349</v>
      </c>
      <c r="G4573" s="0" t="n">
        <v>0.0238216360171333</v>
      </c>
      <c r="H4573" s="0" t="n">
        <v>0.00124604707493446</v>
      </c>
      <c r="I4573" s="0" t="n">
        <f aca="false" t="array" ref="I4573:I4573">'Point forecasts'!B$3+E4573</f>
        <v>-0.00165179639184292</v>
      </c>
      <c r="J4573" s="0" t="n">
        <f aca="false" t="array" ref="J4573:J4573">'Point forecasts'!C$3+F4573</f>
        <v>0.0201026801957441</v>
      </c>
      <c r="K4573" s="0" t="n">
        <f aca="false" t="array" ref="K4573:K4573">'Point forecasts'!D$3+G4573</f>
        <v>0.0458233420298065</v>
      </c>
      <c r="L4573" s="0" t="n">
        <f aca="false" t="array" ref="L4573:L4573">'Point forecasts'!E$3+H4573</f>
        <v>0.0124623192505669</v>
      </c>
      <c r="M4573" s="0" t="n">
        <f aca="false" t="array" ref="M4573:M4573">'Point forecasts'!F$2+I4573</f>
        <v>0.12688094955819</v>
      </c>
      <c r="N4573" s="0" t="n">
        <f aca="false" t="array" ref="N4573:N4573">'Point forecasts'!G$2+J4573</f>
        <v>0.0311367204879613</v>
      </c>
      <c r="O4573" s="0" t="n">
        <f aca="false" t="array" ref="O4573:O4573">'Point forecasts'!H$2+K4573</f>
        <v>2.43253107652206</v>
      </c>
      <c r="P4573" s="0" t="n">
        <f aca="false" t="array" ref="P4573:P4573">'Point forecasts'!I$2+L4573</f>
        <v>1.74600082309236</v>
      </c>
      <c r="Q4573" s="0" t="n">
        <f aca="false" t="array" ref="Q4573:S4573">MMULT(M4573:P4573,'input - gretl'!$B$19:$D$22)+MMULT('Point forecasts'!$J$3:$O$3,'input - gretl'!$B$23:$D$28)</f>
        <v>14.0181607816052</v>
      </c>
      <c r="R4573" s="0" t="n">
        <v>6.85690459507459</v>
      </c>
      <c r="S4573" s="0" t="n">
        <v>10.1698679681558</v>
      </c>
      <c r="U4573" s="4" t="n">
        <f aca="false">NORMSDIST(-M4573/'rhos computation'!$B$11)-EXP(M4573+'rhos computation'!$B$11^2/2)*NORMSDIST(-M4573/'rhos computation'!$B$11-'rhos computation'!$B$11)</f>
        <v>0.0120320544674153</v>
      </c>
      <c r="V4573" s="4" t="n">
        <f aca="false">NORMSDIST(-N4573/'rhos computation'!$B$23)-EXP(N4573+'rhos computation'!$B$23^2/2)*NORMSDIST(-N4573/'rhos computation'!$B$23-'rhos computation'!$B$23)</f>
        <v>0.00999318418530049</v>
      </c>
      <c r="W4573" s="0" t="n">
        <f aca="false">NORMSDIST(-O4573)</f>
        <v>0.00749685239713413</v>
      </c>
      <c r="X4573" s="0" t="n">
        <f aca="false">NORMSDIST(-P4573)</f>
        <v>0.040405404407362</v>
      </c>
    </row>
    <row r="4574" customFormat="false" ht="13" hidden="false" customHeight="false" outlineLevel="0" collapsed="false">
      <c r="A4574" s="0" t="n">
        <v>1.40997405433551</v>
      </c>
      <c r="B4574" s="0" t="n">
        <v>1.2767668337634</v>
      </c>
      <c r="C4574" s="0" t="n">
        <v>0.400951304399668</v>
      </c>
      <c r="D4574" s="0" t="n">
        <v>-0.0470098051391084</v>
      </c>
      <c r="E4574" s="0" t="n">
        <f aca="false" t="array" ref="E4574:H4574">MMULT(A4574:D4574,'Root matrix of resiudals'!$B$19:E$22)</f>
        <v>0.063898511426843</v>
      </c>
      <c r="F4574" s="0" t="n">
        <v>0.0411089789474096</v>
      </c>
      <c r="G4574" s="0" t="n">
        <v>0.0127336461536734</v>
      </c>
      <c r="H4574" s="0" t="n">
        <v>-0.000759687156531999</v>
      </c>
      <c r="I4574" s="0" t="n">
        <f aca="false" t="array" ref="I4574:I4574">'Point forecasts'!B$3+E4574</f>
        <v>0.0511967198598126</v>
      </c>
      <c r="J4574" s="0" t="n">
        <f aca="false" t="array" ref="J4574:J4574">'Point forecasts'!C$3+F4574</f>
        <v>0.0113983930091189</v>
      </c>
      <c r="K4574" s="0" t="n">
        <f aca="false" t="array" ref="K4574:K4574">'Point forecasts'!D$3+G4574</f>
        <v>0.0347353521663465</v>
      </c>
      <c r="L4574" s="0" t="n">
        <f aca="false" t="array" ref="L4574:L4574">'Point forecasts'!E$3+H4574</f>
        <v>0.0104565850191005</v>
      </c>
      <c r="M4574" s="0" t="n">
        <f aca="false" t="array" ref="M4574:M4574">'Point forecasts'!F$2+I4574</f>
        <v>0.179729465809846</v>
      </c>
      <c r="N4574" s="0" t="n">
        <f aca="false" t="array" ref="N4574:N4574">'Point forecasts'!G$2+J4574</f>
        <v>0.0224324333013361</v>
      </c>
      <c r="O4574" s="0" t="n">
        <f aca="false" t="array" ref="O4574:O4574">'Point forecasts'!H$2+K4574</f>
        <v>2.4214430866586</v>
      </c>
      <c r="P4574" s="0" t="n">
        <f aca="false" t="array" ref="P4574:P4574">'Point forecasts'!I$2+L4574</f>
        <v>1.7439950888609</v>
      </c>
      <c r="Q4574" s="0" t="n">
        <f aca="false" t="array" ref="Q4574:S4574">MMULT(M4574:P4574,'input - gretl'!$B$19:$D$22)+MMULT('Point forecasts'!$J$3:$O$3,'input - gretl'!$B$23:$D$28)</f>
        <v>14.0710092978569</v>
      </c>
      <c r="R4574" s="0" t="n">
        <v>6.84820030788796</v>
      </c>
      <c r="S4574" s="0" t="n">
        <v>10.1606875318331</v>
      </c>
      <c r="U4574" s="4" t="n">
        <f aca="false">NORMSDIST(-M4574/'rhos computation'!$B$11)-EXP(M4574+'rhos computation'!$B$11^2/2)*NORMSDIST(-M4574/'rhos computation'!$B$11-'rhos computation'!$B$11)</f>
        <v>0.00556186599439404</v>
      </c>
      <c r="V4574" s="4" t="n">
        <f aca="false">NORMSDIST(-N4574/'rhos computation'!$B$23)-EXP(N4574+'rhos computation'!$B$23^2/2)*NORMSDIST(-N4574/'rhos computation'!$B$23-'rhos computation'!$B$23)</f>
        <v>0.0126602629329141</v>
      </c>
      <c r="W4574" s="0" t="n">
        <f aca="false">NORMSDIST(-O4574)</f>
        <v>0.00772951077255729</v>
      </c>
      <c r="X4574" s="0" t="n">
        <f aca="false">NORMSDIST(-P4574)</f>
        <v>0.0405799731054254</v>
      </c>
    </row>
    <row r="4575" customFormat="false" ht="13" hidden="false" customHeight="false" outlineLevel="0" collapsed="false">
      <c r="A4575" s="0" t="n">
        <v>0.610377759611415</v>
      </c>
      <c r="B4575" s="0" t="n">
        <v>-0.114630828154197</v>
      </c>
      <c r="C4575" s="0" t="n">
        <v>-0.703792662311544</v>
      </c>
      <c r="D4575" s="0" t="n">
        <v>-2.09077643177</v>
      </c>
      <c r="E4575" s="0" t="n">
        <f aca="false" t="array" ref="E4575:H4575">MMULT(A4575:D4575,'Root matrix of resiudals'!$B$19:E$22)</f>
        <v>0.0258595660364327</v>
      </c>
      <c r="F4575" s="0" t="n">
        <v>-0.00455740767977666</v>
      </c>
      <c r="G4575" s="0" t="n">
        <v>-0.0133940135987683</v>
      </c>
      <c r="H4575" s="0" t="n">
        <v>-0.034974411089639</v>
      </c>
      <c r="I4575" s="0" t="n">
        <f aca="false" t="array" ref="I4575:I4575">'Point forecasts'!B$3+E4575</f>
        <v>0.0131577744694022</v>
      </c>
      <c r="J4575" s="0" t="n">
        <f aca="false" t="array" ref="J4575:J4575">'Point forecasts'!C$3+F4575</f>
        <v>-0.0342679936180674</v>
      </c>
      <c r="K4575" s="0" t="n">
        <f aca="false" t="array" ref="K4575:K4575">'Point forecasts'!D$3+G4575</f>
        <v>0.00860769241390479</v>
      </c>
      <c r="L4575" s="0" t="n">
        <f aca="false" t="array" ref="L4575:L4575">'Point forecasts'!E$3+H4575</f>
        <v>-0.0237581389140065</v>
      </c>
      <c r="M4575" s="0" t="n">
        <f aca="false" t="array" ref="M4575:M4575">'Point forecasts'!F$2+I4575</f>
        <v>0.141690520419435</v>
      </c>
      <c r="N4575" s="0" t="n">
        <f aca="false" t="array" ref="N4575:N4575">'Point forecasts'!G$2+J4575</f>
        <v>-0.0232339533258502</v>
      </c>
      <c r="O4575" s="0" t="n">
        <f aca="false" t="array" ref="O4575:O4575">'Point forecasts'!H$2+K4575</f>
        <v>2.39531542690615</v>
      </c>
      <c r="P4575" s="0" t="n">
        <f aca="false" t="array" ref="P4575:P4575">'Point forecasts'!I$2+L4575</f>
        <v>1.70978036492779</v>
      </c>
      <c r="Q4575" s="0" t="n">
        <f aca="false" t="array" ref="Q4575:S4575">MMULT(M4575:P4575,'input - gretl'!$B$19:$D$22)+MMULT('Point forecasts'!$J$3:$O$3,'input - gretl'!$B$23:$D$28)</f>
        <v>14.0329703524665</v>
      </c>
      <c r="R4575" s="0" t="n">
        <v>6.80253392126077</v>
      </c>
      <c r="S4575" s="0" t="n">
        <v>10.1670997852773</v>
      </c>
      <c r="U4575" s="4" t="n">
        <f aca="false">NORMSDIST(-M4575/'rhos computation'!$B$11)-EXP(M4575+'rhos computation'!$B$11^2/2)*NORMSDIST(-M4575/'rhos computation'!$B$11-'rhos computation'!$B$11)</f>
        <v>0.00980285067559794</v>
      </c>
      <c r="V4575" s="4" t="n">
        <f aca="false">NORMSDIST(-N4575/'rhos computation'!$B$23)-EXP(N4575+'rhos computation'!$B$23^2/2)*NORMSDIST(-N4575/'rhos computation'!$B$23-'rhos computation'!$B$23)</f>
        <v>0.0345918520836406</v>
      </c>
      <c r="W4575" s="0" t="n">
        <f aca="false">NORMSDIST(-O4575)</f>
        <v>0.00830303631170094</v>
      </c>
      <c r="X4575" s="0" t="n">
        <f aca="false">NORMSDIST(-P4575)</f>
        <v>0.0436532476062473</v>
      </c>
    </row>
    <row r="4576" customFormat="false" ht="13" hidden="false" customHeight="false" outlineLevel="0" collapsed="false">
      <c r="A4576" s="0" t="n">
        <v>-1.20549107686782</v>
      </c>
      <c r="B4576" s="0" t="n">
        <v>-0.341524486356294</v>
      </c>
      <c r="C4576" s="0" t="n">
        <v>-0.396214671210294</v>
      </c>
      <c r="D4576" s="0" t="n">
        <v>0.760407149132383</v>
      </c>
      <c r="E4576" s="0" t="n">
        <f aca="false" t="array" ref="E4576:H4576">MMULT(A4576:D4576,'Root matrix of resiudals'!$B$19:E$22)</f>
        <v>-0.0532749642924204</v>
      </c>
      <c r="F4576" s="0" t="n">
        <v>-0.0138602477716429</v>
      </c>
      <c r="G4576" s="0" t="n">
        <v>-0.00822977677129537</v>
      </c>
      <c r="H4576" s="0" t="n">
        <v>0.0123245660184056</v>
      </c>
      <c r="I4576" s="0" t="n">
        <f aca="false" t="array" ref="I4576:I4576">'Point forecasts'!B$3+E4576</f>
        <v>-0.0659767558594508</v>
      </c>
      <c r="J4576" s="0" t="n">
        <f aca="false" t="array" ref="J4576:J4576">'Point forecasts'!C$3+F4576</f>
        <v>-0.0435708337099336</v>
      </c>
      <c r="K4576" s="0" t="n">
        <f aca="false" t="array" ref="K4576:K4576">'Point forecasts'!D$3+G4576</f>
        <v>0.0137719292413777</v>
      </c>
      <c r="L4576" s="0" t="n">
        <f aca="false" t="array" ref="L4576:L4576">'Point forecasts'!E$3+H4576</f>
        <v>0.023540838194038</v>
      </c>
      <c r="M4576" s="0" t="n">
        <f aca="false" t="array" ref="M4576:M4576">'Point forecasts'!F$2+I4576</f>
        <v>0.0625559900905822</v>
      </c>
      <c r="N4576" s="0" t="n">
        <f aca="false" t="array" ref="N4576:N4576">'Point forecasts'!G$2+J4576</f>
        <v>-0.0325367934177164</v>
      </c>
      <c r="O4576" s="0" t="n">
        <f aca="false" t="array" ref="O4576:O4576">'Point forecasts'!H$2+K4576</f>
        <v>2.40047966373363</v>
      </c>
      <c r="P4576" s="0" t="n">
        <f aca="false" t="array" ref="P4576:P4576">'Point forecasts'!I$2+L4576</f>
        <v>1.75707934203583</v>
      </c>
      <c r="Q4576" s="0" t="n">
        <f aca="false" t="array" ref="Q4576:S4576">MMULT(M4576:P4576,'input - gretl'!$B$19:$D$22)+MMULT('Point forecasts'!$J$3:$O$3,'input - gretl'!$B$23:$D$28)</f>
        <v>13.9538358221376</v>
      </c>
      <c r="R4576" s="0" t="n">
        <v>6.79323108116891</v>
      </c>
      <c r="S4576" s="0" t="n">
        <v>10.1272803299261</v>
      </c>
      <c r="U4576" s="4" t="n">
        <f aca="false">NORMSDIST(-M4576/'rhos computation'!$B$11)-EXP(M4576+'rhos computation'!$B$11^2/2)*NORMSDIST(-M4576/'rhos computation'!$B$11-'rhos computation'!$B$11)</f>
        <v>0.0265770433008248</v>
      </c>
      <c r="V4576" s="4" t="n">
        <f aca="false">NORMSDIST(-N4576/'rhos computation'!$B$23)-EXP(N4576+'rhos computation'!$B$23^2/2)*NORMSDIST(-N4576/'rhos computation'!$B$23-'rhos computation'!$B$23)</f>
        <v>0.0406536711812625</v>
      </c>
      <c r="W4576" s="0" t="n">
        <f aca="false">NORMSDIST(-O4576)</f>
        <v>0.00818680026158931</v>
      </c>
      <c r="X4576" s="0" t="n">
        <f aca="false">NORMSDIST(-P4576)</f>
        <v>0.0394521431641504</v>
      </c>
    </row>
    <row r="4577" customFormat="false" ht="13" hidden="false" customHeight="false" outlineLevel="0" collapsed="false">
      <c r="A4577" s="0" t="n">
        <v>1.53870018903252</v>
      </c>
      <c r="B4577" s="0" t="n">
        <v>0.0591691381459261</v>
      </c>
      <c r="C4577" s="0" t="n">
        <v>-1.09206372919046</v>
      </c>
      <c r="D4577" s="0" t="n">
        <v>-0.443142318053203</v>
      </c>
      <c r="E4577" s="0" t="n">
        <f aca="false" t="array" ref="E4577:H4577">MMULT(A4577:D4577,'Root matrix of resiudals'!$B$19:E$22)</f>
        <v>0.0649718223261257</v>
      </c>
      <c r="F4577" s="0" t="n">
        <v>0.0012244957695336</v>
      </c>
      <c r="G4577" s="0" t="n">
        <v>-0.0159934618925117</v>
      </c>
      <c r="H4577" s="0" t="n">
        <v>-0.00902686079172401</v>
      </c>
      <c r="I4577" s="0" t="n">
        <f aca="false" t="array" ref="I4577:I4577">'Point forecasts'!B$3+E4577</f>
        <v>0.0522700307590952</v>
      </c>
      <c r="J4577" s="0" t="n">
        <f aca="false" t="array" ref="J4577:J4577">'Point forecasts'!C$3+F4577</f>
        <v>-0.0284860901687572</v>
      </c>
      <c r="K4577" s="0" t="n">
        <f aca="false" t="array" ref="K4577:K4577">'Point forecasts'!D$3+G4577</f>
        <v>0.00600824412016139</v>
      </c>
      <c r="L4577" s="0" t="n">
        <f aca="false" t="array" ref="L4577:L4577">'Point forecasts'!E$3+H4577</f>
        <v>0.00218941138390848</v>
      </c>
      <c r="M4577" s="0" t="n">
        <f aca="false" t="array" ref="M4577:M4577">'Point forecasts'!F$2+I4577</f>
        <v>0.180802776709128</v>
      </c>
      <c r="N4577" s="0" t="n">
        <f aca="false" t="array" ref="N4577:N4577">'Point forecasts'!G$2+J4577</f>
        <v>-0.01745204987654</v>
      </c>
      <c r="O4577" s="0" t="n">
        <f aca="false" t="array" ref="O4577:O4577">'Point forecasts'!H$2+K4577</f>
        <v>2.39271597861241</v>
      </c>
      <c r="P4577" s="0" t="n">
        <f aca="false" t="array" ref="P4577:P4577">'Point forecasts'!I$2+L4577</f>
        <v>1.7357279152257</v>
      </c>
      <c r="Q4577" s="0" t="n">
        <f aca="false" t="array" ref="Q4577:S4577">MMULT(M4577:P4577,'input - gretl'!$B$19:$D$22)+MMULT('Point forecasts'!$J$3:$O$3,'input - gretl'!$B$23:$D$28)</f>
        <v>14.0720826087562</v>
      </c>
      <c r="R4577" s="0" t="n">
        <v>6.80831582471008</v>
      </c>
      <c r="S4577" s="0" t="n">
        <v>10.1398229192727</v>
      </c>
      <c r="U4577" s="4" t="n">
        <f aca="false">NORMSDIST(-M4577/'rhos computation'!$B$11)-EXP(M4577+'rhos computation'!$B$11^2/2)*NORMSDIST(-M4577/'rhos computation'!$B$11-'rhos computation'!$B$11)</f>
        <v>0.00546891970878283</v>
      </c>
      <c r="V4577" s="4" t="n">
        <f aca="false">NORMSDIST(-N4577/'rhos computation'!$B$23)-EXP(N4577+'rhos computation'!$B$23^2/2)*NORMSDIST(-N4577/'rhos computation'!$B$23-'rhos computation'!$B$23)</f>
        <v>0.0310771715958459</v>
      </c>
      <c r="W4577" s="0" t="n">
        <f aca="false">NORMSDIST(-O4577)</f>
        <v>0.00836209086879411</v>
      </c>
      <c r="X4577" s="0" t="n">
        <f aca="false">NORMSDIST(-P4577)</f>
        <v>0.0413059775848405</v>
      </c>
    </row>
    <row r="4578" customFormat="false" ht="13" hidden="false" customHeight="false" outlineLevel="0" collapsed="false">
      <c r="A4578" s="0" t="n">
        <v>0.0602172798514356</v>
      </c>
      <c r="B4578" s="0" t="n">
        <v>-1.09665614667142</v>
      </c>
      <c r="C4578" s="0" t="n">
        <v>-1.14239711133123</v>
      </c>
      <c r="D4578" s="0" t="n">
        <v>1.18587354330983</v>
      </c>
      <c r="E4578" s="0" t="n">
        <f aca="false" t="array" ref="E4578:H4578">MMULT(A4578:D4578,'Root matrix of resiudals'!$B$19:E$22)</f>
        <v>-0.00176480719833983</v>
      </c>
      <c r="F4578" s="0" t="n">
        <v>-0.0352213008412542</v>
      </c>
      <c r="G4578" s="0" t="n">
        <v>-0.0209153187738703</v>
      </c>
      <c r="H4578" s="0" t="n">
        <v>0.017839851084186</v>
      </c>
      <c r="I4578" s="0" t="n">
        <f aca="false" t="array" ref="I4578:I4578">'Point forecasts'!B$3+E4578</f>
        <v>-0.0144665987653703</v>
      </c>
      <c r="J4578" s="0" t="n">
        <f aca="false" t="array" ref="J4578:J4578">'Point forecasts'!C$3+F4578</f>
        <v>-0.064931886779545</v>
      </c>
      <c r="K4578" s="0" t="n">
        <f aca="false" t="array" ref="K4578:K4578">'Point forecasts'!D$3+G4578</f>
        <v>0.0010863872388028</v>
      </c>
      <c r="L4578" s="0" t="n">
        <f aca="false" t="array" ref="L4578:L4578">'Point forecasts'!E$3+H4578</f>
        <v>0.0290561232598185</v>
      </c>
      <c r="M4578" s="0" t="n">
        <f aca="false" t="array" ref="M4578:M4578">'Point forecasts'!F$2+I4578</f>
        <v>0.114066147184663</v>
      </c>
      <c r="N4578" s="0" t="n">
        <f aca="false" t="array" ref="N4578:N4578">'Point forecasts'!G$2+J4578</f>
        <v>-0.0538978464873278</v>
      </c>
      <c r="O4578" s="0" t="n">
        <f aca="false" t="array" ref="O4578:O4578">'Point forecasts'!H$2+K4578</f>
        <v>2.38779412173105</v>
      </c>
      <c r="P4578" s="0" t="n">
        <f aca="false" t="array" ref="P4578:P4578">'Point forecasts'!I$2+L4578</f>
        <v>1.76259462710161</v>
      </c>
      <c r="Q4578" s="0" t="n">
        <f aca="false" t="array" ref="Q4578:S4578">MMULT(M4578:P4578,'input - gretl'!$B$19:$D$22)+MMULT('Point forecasts'!$J$3:$O$3,'input - gretl'!$B$23:$D$28)</f>
        <v>14.0053459792317</v>
      </c>
      <c r="R4578" s="0" t="n">
        <v>6.7718700280993</v>
      </c>
      <c r="S4578" s="0" t="n">
        <v>10.1093494760617</v>
      </c>
      <c r="U4578" s="4" t="n">
        <f aca="false">NORMSDIST(-M4578/'rhos computation'!$B$11)-EXP(M4578+'rhos computation'!$B$11^2/2)*NORMSDIST(-M4578/'rhos computation'!$B$11-'rhos computation'!$B$11)</f>
        <v>0.0142668311960235</v>
      </c>
      <c r="V4578" s="4" t="n">
        <f aca="false">NORMSDIST(-N4578/'rhos computation'!$B$23)-EXP(N4578+'rhos computation'!$B$23^2/2)*NORMSDIST(-N4578/'rhos computation'!$B$23-'rhos computation'!$B$23)</f>
        <v>0.056214882972299</v>
      </c>
      <c r="W4578" s="0" t="n">
        <f aca="false">NORMSDIST(-O4578)</f>
        <v>0.00847491697778717</v>
      </c>
      <c r="X4578" s="0" t="n">
        <f aca="false">NORMSDIST(-P4578)</f>
        <v>0.0389844419606209</v>
      </c>
    </row>
    <row r="4579" customFormat="false" ht="13" hidden="false" customHeight="false" outlineLevel="0" collapsed="false">
      <c r="A4579" s="0" t="n">
        <v>1.20981409324244</v>
      </c>
      <c r="B4579" s="0" t="n">
        <v>-0.471584336357778</v>
      </c>
      <c r="C4579" s="0" t="n">
        <v>-0.462200485396996</v>
      </c>
      <c r="D4579" s="0" t="n">
        <v>-0.249792346811288</v>
      </c>
      <c r="E4579" s="0" t="n">
        <f aca="false" t="array" ref="E4579:H4579">MMULT(A4579:D4579,'Root matrix of resiudals'!$B$19:E$22)</f>
        <v>0.0503634258821491</v>
      </c>
      <c r="F4579" s="0" t="n">
        <v>-0.0124107767892407</v>
      </c>
      <c r="G4579" s="0" t="n">
        <v>-0.00793334589399184</v>
      </c>
      <c r="H4579" s="0" t="n">
        <v>-0.00507693020479055</v>
      </c>
      <c r="I4579" s="0" t="n">
        <f aca="false" t="array" ref="I4579:I4579">'Point forecasts'!B$3+E4579</f>
        <v>0.0376616343151187</v>
      </c>
      <c r="J4579" s="0" t="n">
        <f aca="false" t="array" ref="J4579:J4579">'Point forecasts'!C$3+F4579</f>
        <v>-0.0421213627275315</v>
      </c>
      <c r="K4579" s="0" t="n">
        <f aca="false" t="array" ref="K4579:K4579">'Point forecasts'!D$3+G4579</f>
        <v>0.0140683601186813</v>
      </c>
      <c r="L4579" s="0" t="n">
        <f aca="false" t="array" ref="L4579:L4579">'Point forecasts'!E$3+H4579</f>
        <v>0.00613934197084194</v>
      </c>
      <c r="M4579" s="0" t="n">
        <f aca="false" t="array" ref="M4579:M4579">'Point forecasts'!F$2+I4579</f>
        <v>0.166194380265152</v>
      </c>
      <c r="N4579" s="0" t="n">
        <f aca="false" t="array" ref="N4579:N4579">'Point forecasts'!G$2+J4579</f>
        <v>-0.0310873224353143</v>
      </c>
      <c r="O4579" s="0" t="n">
        <f aca="false" t="array" ref="O4579:O4579">'Point forecasts'!H$2+K4579</f>
        <v>2.40077609461093</v>
      </c>
      <c r="P4579" s="0" t="n">
        <f aca="false" t="array" ref="P4579:P4579">'Point forecasts'!I$2+L4579</f>
        <v>1.73967784581264</v>
      </c>
      <c r="Q4579" s="0" t="n">
        <f aca="false" t="array" ref="Q4579:S4579">MMULT(M4579:P4579,'input - gretl'!$B$19:$D$22)+MMULT('Point forecasts'!$J$3:$O$3,'input - gretl'!$B$23:$D$28)</f>
        <v>14.0574742123122</v>
      </c>
      <c r="R4579" s="0" t="n">
        <v>6.79468055215131</v>
      </c>
      <c r="S4579" s="0" t="n">
        <v>10.1441264537865</v>
      </c>
      <c r="U4579" s="4" t="n">
        <f aca="false">NORMSDIST(-M4579/'rhos computation'!$B$11)-EXP(M4579+'rhos computation'!$B$11^2/2)*NORMSDIST(-M4579/'rhos computation'!$B$11-'rhos computation'!$B$11)</f>
        <v>0.00685077977279101</v>
      </c>
      <c r="V4579" s="4" t="n">
        <f aca="false">NORMSDIST(-N4579/'rhos computation'!$B$23)-EXP(N4579+'rhos computation'!$B$23^2/2)*NORMSDIST(-N4579/'rhos computation'!$B$23-'rhos computation'!$B$23)</f>
        <v>0.0396776689606313</v>
      </c>
      <c r="W4579" s="0" t="n">
        <f aca="false">NORMSDIST(-O4579)</f>
        <v>0.00818017182850182</v>
      </c>
      <c r="X4579" s="0" t="n">
        <f aca="false">NORMSDIST(-P4579)</f>
        <v>0.0409578007788186</v>
      </c>
    </row>
    <row r="4580" customFormat="false" ht="13" hidden="false" customHeight="false" outlineLevel="0" collapsed="false">
      <c r="A4580" s="0" t="n">
        <v>1.05617077267222</v>
      </c>
      <c r="B4580" s="0" t="n">
        <v>1.10544550872357</v>
      </c>
      <c r="C4580" s="0" t="n">
        <v>0.610786862469155</v>
      </c>
      <c r="D4580" s="0" t="n">
        <v>0.674699287673451</v>
      </c>
      <c r="E4580" s="0" t="n">
        <f aca="false" t="array" ref="E4580:H4580">MMULT(A4580:D4580,'Root matrix of resiudals'!$B$19:E$22)</f>
        <v>0.0483137058761169</v>
      </c>
      <c r="F4580" s="0" t="n">
        <v>0.0362136540079278</v>
      </c>
      <c r="G4580" s="0" t="n">
        <v>0.015889614410135</v>
      </c>
      <c r="H4580" s="0" t="n">
        <v>0.0113160650816842</v>
      </c>
      <c r="I4580" s="0" t="n">
        <f aca="false" t="array" ref="I4580:I4580">'Point forecasts'!B$3+E4580</f>
        <v>0.0356119143090864</v>
      </c>
      <c r="J4580" s="0" t="n">
        <f aca="false" t="array" ref="J4580:J4580">'Point forecasts'!C$3+F4580</f>
        <v>0.00650306806963704</v>
      </c>
      <c r="K4580" s="0" t="n">
        <f aca="false" t="array" ref="K4580:K4580">'Point forecasts'!D$3+G4580</f>
        <v>0.0378913204228082</v>
      </c>
      <c r="L4580" s="0" t="n">
        <f aca="false" t="array" ref="L4580:L4580">'Point forecasts'!E$3+H4580</f>
        <v>0.0225323372573167</v>
      </c>
      <c r="M4580" s="0" t="n">
        <f aca="false" t="array" ref="M4580:M4580">'Point forecasts'!F$2+I4580</f>
        <v>0.164144660259119</v>
      </c>
      <c r="N4580" s="0" t="n">
        <f aca="false" t="array" ref="N4580:N4580">'Point forecasts'!G$2+J4580</f>
        <v>0.0175371083618542</v>
      </c>
      <c r="O4580" s="0" t="n">
        <f aca="false" t="array" ref="O4580:O4580">'Point forecasts'!H$2+K4580</f>
        <v>2.42459905491506</v>
      </c>
      <c r="P4580" s="0" t="n">
        <f aca="false" t="array" ref="P4580:P4580">'Point forecasts'!I$2+L4580</f>
        <v>1.75607084109911</v>
      </c>
      <c r="Q4580" s="0" t="n">
        <f aca="false" t="array" ref="Q4580:S4580">MMULT(M4580:P4580,'input - gretl'!$B$19:$D$22)+MMULT('Point forecasts'!$J$3:$O$3,'input - gretl'!$B$23:$D$28)</f>
        <v>14.0554244923062</v>
      </c>
      <c r="R4580" s="0" t="n">
        <v>6.84330498294848</v>
      </c>
      <c r="S4580" s="0" t="n">
        <v>10.1523588559234</v>
      </c>
      <c r="U4580" s="4" t="n">
        <f aca="false">NORMSDIST(-M4580/'rhos computation'!$B$11)-EXP(M4580+'rhos computation'!$B$11^2/2)*NORMSDIST(-M4580/'rhos computation'!$B$11-'rhos computation'!$B$11)</f>
        <v>0.00706582008610006</v>
      </c>
      <c r="V4580" s="4" t="n">
        <f aca="false">NORMSDIST(-N4580/'rhos computation'!$B$23)-EXP(N4580+'rhos computation'!$B$23^2/2)*NORMSDIST(-N4580/'rhos computation'!$B$23-'rhos computation'!$B$23)</f>
        <v>0.0143646426817747</v>
      </c>
      <c r="W4580" s="0" t="n">
        <f aca="false">NORMSDIST(-O4580)</f>
        <v>0.00766265092791782</v>
      </c>
      <c r="X4580" s="0" t="n">
        <f aca="false">NORMSDIST(-P4580)</f>
        <v>0.0395381566258367</v>
      </c>
    </row>
    <row r="4581" customFormat="false" ht="13" hidden="false" customHeight="false" outlineLevel="0" collapsed="false">
      <c r="A4581" s="0" t="n">
        <v>-0.575551860354987</v>
      </c>
      <c r="B4581" s="0" t="n">
        <v>1.43062823464285</v>
      </c>
      <c r="C4581" s="0" t="n">
        <v>-0.36602414554024</v>
      </c>
      <c r="D4581" s="0" t="n">
        <v>-0.309953445678223</v>
      </c>
      <c r="E4581" s="0" t="n">
        <f aca="false" t="array" ref="E4581:H4581">MMULT(A4581:D4581,'Root matrix of resiudals'!$B$19:E$22)</f>
        <v>-0.0217880061197993</v>
      </c>
      <c r="F4581" s="0" t="n">
        <v>0.0382384112850475</v>
      </c>
      <c r="G4581" s="0" t="n">
        <v>-0.00182810123402351</v>
      </c>
      <c r="H4581" s="0" t="n">
        <v>-0.0051345064369641</v>
      </c>
      <c r="I4581" s="0" t="n">
        <f aca="false" t="array" ref="I4581:I4581">'Point forecasts'!B$3+E4581</f>
        <v>-0.0344897976868297</v>
      </c>
      <c r="J4581" s="0" t="n">
        <f aca="false" t="array" ref="J4581:J4581">'Point forecasts'!C$3+F4581</f>
        <v>0.00852782534675677</v>
      </c>
      <c r="K4581" s="0" t="n">
        <f aca="false" t="array" ref="K4581:K4581">'Point forecasts'!D$3+G4581</f>
        <v>0.0201736047786496</v>
      </c>
      <c r="L4581" s="0" t="n">
        <f aca="false" t="array" ref="L4581:L4581">'Point forecasts'!E$3+H4581</f>
        <v>0.00608176573866838</v>
      </c>
      <c r="M4581" s="0" t="n">
        <f aca="false" t="array" ref="M4581:M4581">'Point forecasts'!F$2+I4581</f>
        <v>0.0940429482632033</v>
      </c>
      <c r="N4581" s="0" t="n">
        <f aca="false" t="array" ref="N4581:N4581">'Point forecasts'!G$2+J4581</f>
        <v>0.019561865638974</v>
      </c>
      <c r="O4581" s="0" t="n">
        <f aca="false" t="array" ref="O4581:O4581">'Point forecasts'!H$2+K4581</f>
        <v>2.4068813392709</v>
      </c>
      <c r="P4581" s="0" t="n">
        <f aca="false" t="array" ref="P4581:P4581">'Point forecasts'!I$2+L4581</f>
        <v>1.73962026958046</v>
      </c>
      <c r="Q4581" s="0" t="n">
        <f aca="false" t="array" ref="Q4581:S4581">MMULT(M4581:P4581,'input - gretl'!$B$19:$D$22)+MMULT('Point forecasts'!$J$3:$O$3,'input - gretl'!$B$23:$D$28)</f>
        <v>13.9853227803102</v>
      </c>
      <c r="R4581" s="0" t="n">
        <v>6.8453297402256</v>
      </c>
      <c r="S4581" s="0" t="n">
        <v>10.1502864563221</v>
      </c>
      <c r="U4581" s="4" t="n">
        <f aca="false">NORMSDIST(-M4581/'rhos computation'!$B$11)-EXP(M4581+'rhos computation'!$B$11^2/2)*NORMSDIST(-M4581/'rhos computation'!$B$11-'rhos computation'!$B$11)</f>
        <v>0.018384474202967</v>
      </c>
      <c r="V4581" s="4" t="n">
        <f aca="false">NORMSDIST(-N4581/'rhos computation'!$B$23)-EXP(N4581+'rhos computation'!$B$23^2/2)*NORMSDIST(-N4581/'rhos computation'!$B$23-'rhos computation'!$B$23)</f>
        <v>0.0136413984555554</v>
      </c>
      <c r="W4581" s="0" t="n">
        <f aca="false">NORMSDIST(-O4581)</f>
        <v>0.00804469832177343</v>
      </c>
      <c r="X4581" s="0" t="n">
        <f aca="false">NORMSDIST(-P4581)</f>
        <v>0.0409628588331596</v>
      </c>
    </row>
    <row r="4582" customFormat="false" ht="13" hidden="false" customHeight="false" outlineLevel="0" collapsed="false">
      <c r="A4582" s="0" t="n">
        <v>2.62491252038127</v>
      </c>
      <c r="B4582" s="0" t="n">
        <v>1.32222518258548</v>
      </c>
      <c r="C4582" s="0" t="n">
        <v>-0.900924674821753</v>
      </c>
      <c r="D4582" s="0" t="n">
        <v>0.446279028600016</v>
      </c>
      <c r="E4582" s="0" t="n">
        <f aca="false" t="array" ref="E4582:H4582">MMULT(A4582:D4582,'Root matrix of resiudals'!$B$19:E$22)</f>
        <v>0.114330689339057</v>
      </c>
      <c r="F4582" s="0" t="n">
        <v>0.0405168292516621</v>
      </c>
      <c r="G4582" s="0" t="n">
        <v>-0.00601779676154104</v>
      </c>
      <c r="H4582" s="0" t="n">
        <v>0.00529175800913094</v>
      </c>
      <c r="I4582" s="0" t="n">
        <f aca="false" t="array" ref="I4582:I4582">'Point forecasts'!B$3+E4582</f>
        <v>0.101628897772027</v>
      </c>
      <c r="J4582" s="0" t="n">
        <f aca="false" t="array" ref="J4582:J4582">'Point forecasts'!C$3+F4582</f>
        <v>0.0108062433133713</v>
      </c>
      <c r="K4582" s="0" t="n">
        <f aca="false" t="array" ref="K4582:K4582">'Point forecasts'!D$3+G4582</f>
        <v>0.0159839092511321</v>
      </c>
      <c r="L4582" s="0" t="n">
        <f aca="false" t="array" ref="L4582:L4582">'Point forecasts'!E$3+H4582</f>
        <v>0.0165080301847634</v>
      </c>
      <c r="M4582" s="0" t="n">
        <f aca="false" t="array" ref="M4582:M4582">'Point forecasts'!F$2+I4582</f>
        <v>0.23016164372206</v>
      </c>
      <c r="N4582" s="0" t="n">
        <f aca="false" t="array" ref="N4582:N4582">'Point forecasts'!G$2+J4582</f>
        <v>0.0218402836055885</v>
      </c>
      <c r="O4582" s="0" t="n">
        <f aca="false" t="array" ref="O4582:O4582">'Point forecasts'!H$2+K4582</f>
        <v>2.40269164374338</v>
      </c>
      <c r="P4582" s="0" t="n">
        <f aca="false" t="array" ref="P4582:P4582">'Point forecasts'!I$2+L4582</f>
        <v>1.75004653402656</v>
      </c>
      <c r="Q4582" s="0" t="n">
        <f aca="false" t="array" ref="Q4582:S4582">MMULT(M4582:P4582,'input - gretl'!$B$19:$D$22)+MMULT('Point forecasts'!$J$3:$O$3,'input - gretl'!$B$23:$D$28)</f>
        <v>14.1214414757691</v>
      </c>
      <c r="R4582" s="0" t="n">
        <v>6.84760815819221</v>
      </c>
      <c r="S4582" s="0" t="n">
        <v>10.1361808619931</v>
      </c>
      <c r="U4582" s="4" t="n">
        <f aca="false">NORMSDIST(-M4582/'rhos computation'!$B$11)-EXP(M4582+'rhos computation'!$B$11^2/2)*NORMSDIST(-M4582/'rhos computation'!$B$11-'rhos computation'!$B$11)</f>
        <v>0.00239049453973394</v>
      </c>
      <c r="V4582" s="4" t="n">
        <f aca="false">NORMSDIST(-N4582/'rhos computation'!$B$23)-EXP(N4582+'rhos computation'!$B$23^2/2)*NORMSDIST(-N4582/'rhos computation'!$B$23-'rhos computation'!$B$23)</f>
        <v>0.0128584427389006</v>
      </c>
      <c r="W4582" s="0" t="n">
        <f aca="false">NORMSDIST(-O4582)</f>
        <v>0.00813745217770492</v>
      </c>
      <c r="X4582" s="0" t="n">
        <f aca="false">NORMSDIST(-P4582)</f>
        <v>0.0400551421962414</v>
      </c>
    </row>
    <row r="4583" customFormat="false" ht="13" hidden="false" customHeight="false" outlineLevel="0" collapsed="false">
      <c r="A4583" s="0" t="n">
        <v>-0.0953649456119759</v>
      </c>
      <c r="B4583" s="0" t="n">
        <v>1.34464108681277</v>
      </c>
      <c r="C4583" s="0" t="n">
        <v>-0.147103455926271</v>
      </c>
      <c r="D4583" s="0" t="n">
        <v>1.04193001551019</v>
      </c>
      <c r="E4583" s="0" t="n">
        <f aca="false" t="array" ref="E4583:H4583">MMULT(A4583:D4583,'Root matrix of resiudals'!$B$19:E$22)</f>
        <v>-0.00162768964278869</v>
      </c>
      <c r="F4583" s="0" t="n">
        <v>0.0377436108231307</v>
      </c>
      <c r="G4583" s="0" t="n">
        <v>0.00353263185154786</v>
      </c>
      <c r="H4583" s="0" t="n">
        <v>0.0168637970511619</v>
      </c>
      <c r="I4583" s="0" t="n">
        <f aca="false" t="array" ref="I4583:I4583">'Point forecasts'!B$3+E4583</f>
        <v>-0.0143294812098192</v>
      </c>
      <c r="J4583" s="0" t="n">
        <f aca="false" t="array" ref="J4583:J4583">'Point forecasts'!C$3+F4583</f>
        <v>0.0080330248848399</v>
      </c>
      <c r="K4583" s="0" t="n">
        <f aca="false" t="array" ref="K4583:K4583">'Point forecasts'!D$3+G4583</f>
        <v>0.025534337864221</v>
      </c>
      <c r="L4583" s="0" t="n">
        <f aca="false" t="array" ref="L4583:L4583">'Point forecasts'!E$3+H4583</f>
        <v>0.0280800692267944</v>
      </c>
      <c r="M4583" s="0" t="n">
        <f aca="false" t="array" ref="M4583:M4583">'Point forecasts'!F$2+I4583</f>
        <v>0.114203264740214</v>
      </c>
      <c r="N4583" s="0" t="n">
        <f aca="false" t="array" ref="N4583:N4583">'Point forecasts'!G$2+J4583</f>
        <v>0.0190670651770571</v>
      </c>
      <c r="O4583" s="0" t="n">
        <f aca="false" t="array" ref="O4583:O4583">'Point forecasts'!H$2+K4583</f>
        <v>2.41224207235647</v>
      </c>
      <c r="P4583" s="0" t="n">
        <f aca="false" t="array" ref="P4583:P4583">'Point forecasts'!I$2+L4583</f>
        <v>1.76161857306859</v>
      </c>
      <c r="Q4583" s="0" t="n">
        <f aca="false" t="array" ref="Q4583:S4583">MMULT(M4583:P4583,'input - gretl'!$B$19:$D$22)+MMULT('Point forecasts'!$J$3:$O$3,'input - gretl'!$B$23:$D$28)</f>
        <v>14.0054830967872</v>
      </c>
      <c r="R4583" s="0" t="n">
        <v>6.84483493976368</v>
      </c>
      <c r="S4583" s="0" t="n">
        <v>10.1347257028753</v>
      </c>
      <c r="U4583" s="4" t="n">
        <f aca="false">NORMSDIST(-M4583/'rhos computation'!$B$11)-EXP(M4583+'rhos computation'!$B$11^2/2)*NORMSDIST(-M4583/'rhos computation'!$B$11-'rhos computation'!$B$11)</f>
        <v>0.0142413278560132</v>
      </c>
      <c r="V4583" s="4" t="n">
        <f aca="false">NORMSDIST(-N4583/'rhos computation'!$B$23)-EXP(N4583+'rhos computation'!$B$23^2/2)*NORMSDIST(-N4583/'rhos computation'!$B$23-'rhos computation'!$B$23)</f>
        <v>0.0138157437788999</v>
      </c>
      <c r="W4583" s="0" t="n">
        <f aca="false">NORMSDIST(-O4583)</f>
        <v>0.00792737548439261</v>
      </c>
      <c r="X4583" s="0" t="n">
        <f aca="false">NORMSDIST(-P4583)</f>
        <v>0.0390668818704222</v>
      </c>
    </row>
    <row r="4584" customFormat="false" ht="13" hidden="false" customHeight="false" outlineLevel="0" collapsed="false">
      <c r="A4584" s="0" t="n">
        <v>-0.343430712001839</v>
      </c>
      <c r="B4584" s="0" t="n">
        <v>-2.4337586794302</v>
      </c>
      <c r="C4584" s="0" t="n">
        <v>-0.0795810611973363</v>
      </c>
      <c r="D4584" s="0" t="n">
        <v>-0.176480581553607</v>
      </c>
      <c r="E4584" s="0" t="n">
        <f aca="false" t="array" ref="E4584:H4584">MMULT(A4584:D4584,'Root matrix of resiudals'!$B$19:E$22)</f>
        <v>-0.0202760674766937</v>
      </c>
      <c r="F4584" s="0" t="n">
        <v>-0.0706126446819625</v>
      </c>
      <c r="G4584" s="0" t="n">
        <v>-0.0106470800890608</v>
      </c>
      <c r="H4584" s="0" t="n">
        <v>-0.00298320437828056</v>
      </c>
      <c r="I4584" s="0" t="n">
        <f aca="false" t="array" ref="I4584:I4584">'Point forecasts'!B$3+E4584</f>
        <v>-0.0329778590437242</v>
      </c>
      <c r="J4584" s="0" t="n">
        <f aca="false" t="array" ref="J4584:J4584">'Point forecasts'!C$3+F4584</f>
        <v>-0.100323230620253</v>
      </c>
      <c r="K4584" s="0" t="n">
        <f aca="false" t="array" ref="K4584:K4584">'Point forecasts'!D$3+G4584</f>
        <v>0.0113546259236123</v>
      </c>
      <c r="L4584" s="0" t="n">
        <f aca="false" t="array" ref="L4584:L4584">'Point forecasts'!E$3+H4584</f>
        <v>0.00823306779735192</v>
      </c>
      <c r="M4584" s="0" t="n">
        <f aca="false" t="array" ref="M4584:M4584">'Point forecasts'!F$2+I4584</f>
        <v>0.0955548869063088</v>
      </c>
      <c r="N4584" s="0" t="n">
        <f aca="false" t="array" ref="N4584:N4584">'Point forecasts'!G$2+J4584</f>
        <v>-0.0892891903280361</v>
      </c>
      <c r="O4584" s="0" t="n">
        <f aca="false" t="array" ref="O4584:O4584">'Point forecasts'!H$2+K4584</f>
        <v>2.39806236041586</v>
      </c>
      <c r="P4584" s="0" t="n">
        <f aca="false" t="array" ref="P4584:P4584">'Point forecasts'!I$2+L4584</f>
        <v>1.74177157163915</v>
      </c>
      <c r="Q4584" s="0" t="n">
        <f aca="false" t="array" ref="Q4584:S4584">MMULT(M4584:P4584,'input - gretl'!$B$19:$D$22)+MMULT('Point forecasts'!$J$3:$O$3,'input - gretl'!$B$23:$D$28)</f>
        <v>13.9868347189533</v>
      </c>
      <c r="R4584" s="0" t="n">
        <v>6.73647868425859</v>
      </c>
      <c r="S4584" s="0" t="n">
        <v>10.1394214816441</v>
      </c>
      <c r="U4584" s="4" t="n">
        <f aca="false">NORMSDIST(-M4584/'rhos computation'!$B$11)-EXP(M4584+'rhos computation'!$B$11^2/2)*NORMSDIST(-M4584/'rhos computation'!$B$11-'rhos computation'!$B$11)</f>
        <v>0.0180453737236159</v>
      </c>
      <c r="V4584" s="4" t="n">
        <f aca="false">NORMSDIST(-N4584/'rhos computation'!$B$23)-EXP(N4584+'rhos computation'!$B$23^2/2)*NORMSDIST(-N4584/'rhos computation'!$B$23-'rhos computation'!$B$23)</f>
        <v>0.0853591481111031</v>
      </c>
      <c r="W4584" s="0" t="n">
        <f aca="false">NORMSDIST(-O4584)</f>
        <v>0.00824102947719333</v>
      </c>
      <c r="X4584" s="0" t="n">
        <f aca="false">NORMSDIST(-P4584)</f>
        <v>0.0407742115092653</v>
      </c>
    </row>
    <row r="4585" customFormat="false" ht="13" hidden="false" customHeight="false" outlineLevel="0" collapsed="false">
      <c r="A4585" s="0" t="n">
        <v>-0.967092739570611</v>
      </c>
      <c r="B4585" s="0" t="n">
        <v>0.94293055219381</v>
      </c>
      <c r="C4585" s="0" t="n">
        <v>0.737760108305662</v>
      </c>
      <c r="D4585" s="0" t="n">
        <v>0.387439469037416</v>
      </c>
      <c r="E4585" s="0" t="n">
        <f aca="false" t="array" ref="E4585:H4585">MMULT(A4585:D4585,'Root matrix of resiudals'!$B$19:E$22)</f>
        <v>-0.0385946331872459</v>
      </c>
      <c r="F4585" s="0" t="n">
        <v>0.027426142442051</v>
      </c>
      <c r="G4585" s="0" t="n">
        <v>0.0145239580760297</v>
      </c>
      <c r="H4585" s="0" t="n">
        <v>0.00756413319333447</v>
      </c>
      <c r="I4585" s="0" t="n">
        <f aca="false" t="array" ref="I4585:I4585">'Point forecasts'!B$3+E4585</f>
        <v>-0.0512964247542763</v>
      </c>
      <c r="J4585" s="0" t="n">
        <f aca="false" t="array" ref="J4585:J4585">'Point forecasts'!C$3+F4585</f>
        <v>-0.0022844434962398</v>
      </c>
      <c r="K4585" s="0" t="n">
        <f aca="false" t="array" ref="K4585:K4585">'Point forecasts'!D$3+G4585</f>
        <v>0.0365256640887028</v>
      </c>
      <c r="L4585" s="0" t="n">
        <f aca="false" t="array" ref="L4585:L4585">'Point forecasts'!E$3+H4585</f>
        <v>0.018780405368967</v>
      </c>
      <c r="M4585" s="0" t="n">
        <f aca="false" t="array" ref="M4585:M4585">'Point forecasts'!F$2+I4585</f>
        <v>0.0772363211957567</v>
      </c>
      <c r="N4585" s="0" t="n">
        <f aca="false" t="array" ref="N4585:N4585">'Point forecasts'!G$2+J4585</f>
        <v>0.0087495967959774</v>
      </c>
      <c r="O4585" s="0" t="n">
        <f aca="false" t="array" ref="O4585:O4585">'Point forecasts'!H$2+K4585</f>
        <v>2.42323339858095</v>
      </c>
      <c r="P4585" s="0" t="n">
        <f aca="false" t="array" ref="P4585:P4585">'Point forecasts'!I$2+L4585</f>
        <v>1.75231890921076</v>
      </c>
      <c r="Q4585" s="0" t="n">
        <f aca="false" t="array" ref="Q4585:S4585">MMULT(M4585:P4585,'input - gretl'!$B$19:$D$22)+MMULT('Point forecasts'!$J$3:$O$3,'input - gretl'!$B$23:$D$28)</f>
        <v>13.9685161532428</v>
      </c>
      <c r="R4585" s="0" t="n">
        <v>6.8345174713826</v>
      </c>
      <c r="S4585" s="0" t="n">
        <v>10.1545614744117</v>
      </c>
      <c r="U4585" s="4" t="n">
        <f aca="false">NORMSDIST(-M4585/'rhos computation'!$B$11)-EXP(M4585+'rhos computation'!$B$11^2/2)*NORMSDIST(-M4585/'rhos computation'!$B$11-'rhos computation'!$B$11)</f>
        <v>0.0224823493770219</v>
      </c>
      <c r="V4585" s="4" t="n">
        <f aca="false">NORMSDIST(-N4585/'rhos computation'!$B$23)-EXP(N4585+'rhos computation'!$B$23^2/2)*NORMSDIST(-N4585/'rhos computation'!$B$23-'rhos computation'!$B$23)</f>
        <v>0.0178090593016099</v>
      </c>
      <c r="W4585" s="0" t="n">
        <f aca="false">NORMSDIST(-O4585)</f>
        <v>0.00769151989836667</v>
      </c>
      <c r="X4585" s="0" t="n">
        <f aca="false">NORMSDIST(-P4585)</f>
        <v>0.0398594931743644</v>
      </c>
    </row>
    <row r="4586" customFormat="false" ht="13" hidden="false" customHeight="false" outlineLevel="0" collapsed="false">
      <c r="A4586" s="0" t="n">
        <v>-1.9705654387073</v>
      </c>
      <c r="B4586" s="0" t="n">
        <v>-0.76172625727952</v>
      </c>
      <c r="C4586" s="0" t="n">
        <v>-0.949501989559218</v>
      </c>
      <c r="D4586" s="0" t="n">
        <v>-1.34758154257789</v>
      </c>
      <c r="E4586" s="0" t="n">
        <f aca="false" t="array" ref="E4586:H4586">MMULT(A4586:D4586,'Root matrix of resiudals'!$B$19:E$22)</f>
        <v>-0.0869279223909123</v>
      </c>
      <c r="F4586" s="0" t="n">
        <v>-0.0297235681310429</v>
      </c>
      <c r="G4586" s="0" t="n">
        <v>-0.0220143060548593</v>
      </c>
      <c r="H4586" s="0" t="n">
        <v>-0.0222501884575005</v>
      </c>
      <c r="I4586" s="0" t="n">
        <f aca="false" t="array" ref="I4586:I4586">'Point forecasts'!B$3+E4586</f>
        <v>-0.0996297139579428</v>
      </c>
      <c r="J4586" s="0" t="n">
        <f aca="false" t="array" ref="J4586:J4586">'Point forecasts'!C$3+F4586</f>
        <v>-0.0594341540693336</v>
      </c>
      <c r="K4586" s="0" t="n">
        <f aca="false" t="array" ref="K4586:K4586">'Point forecasts'!D$3+G4586</f>
        <v>-1.26000421862213E-005</v>
      </c>
      <c r="L4586" s="0" t="n">
        <f aca="false" t="array" ref="L4586:L4586">'Point forecasts'!E$3+H4586</f>
        <v>-0.011033916281868</v>
      </c>
      <c r="M4586" s="0" t="n">
        <f aca="false" t="array" ref="M4586:M4586">'Point forecasts'!F$2+I4586</f>
        <v>0.0289030319920902</v>
      </c>
      <c r="N4586" s="0" t="n">
        <f aca="false" t="array" ref="N4586:N4586">'Point forecasts'!G$2+J4586</f>
        <v>-0.0484001137771164</v>
      </c>
      <c r="O4586" s="0" t="n">
        <f aca="false" t="array" ref="O4586:O4586">'Point forecasts'!H$2+K4586</f>
        <v>2.38669513445006</v>
      </c>
      <c r="P4586" s="0" t="n">
        <f aca="false" t="array" ref="P4586:P4586">'Point forecasts'!I$2+L4586</f>
        <v>1.72250458755993</v>
      </c>
      <c r="Q4586" s="0" t="n">
        <f aca="false" t="array" ref="Q4586:S4586">MMULT(M4586:P4586,'input - gretl'!$B$19:$D$22)+MMULT('Point forecasts'!$J$3:$O$3,'input - gretl'!$B$23:$D$28)</f>
        <v>13.9201828640391</v>
      </c>
      <c r="R4586" s="0" t="n">
        <v>6.77736776080951</v>
      </c>
      <c r="S4586" s="0" t="n">
        <v>10.1463781208869</v>
      </c>
      <c r="U4586" s="4" t="n">
        <f aca="false">NORMSDIST(-M4586/'rhos computation'!$B$11)-EXP(M4586+'rhos computation'!$B$11^2/2)*NORMSDIST(-M4586/'rhos computation'!$B$11-'rhos computation'!$B$11)</f>
        <v>0.0378989748579647</v>
      </c>
      <c r="V4586" s="4" t="n">
        <f aca="false">NORMSDIST(-N4586/'rhos computation'!$B$23)-EXP(N4586+'rhos computation'!$B$23^2/2)*NORMSDIST(-N4586/'rhos computation'!$B$23-'rhos computation'!$B$23)</f>
        <v>0.0520177944485024</v>
      </c>
      <c r="W4586" s="0" t="n">
        <f aca="false">NORMSDIST(-O4586)</f>
        <v>0.00850029129748763</v>
      </c>
      <c r="X4586" s="0" t="n">
        <f aca="false">NORMSDIST(-P4586)</f>
        <v>0.0424890762402751</v>
      </c>
    </row>
    <row r="4587" customFormat="false" ht="13" hidden="false" customHeight="false" outlineLevel="0" collapsed="false">
      <c r="A4587" s="0" t="n">
        <v>0.355992708599659</v>
      </c>
      <c r="B4587" s="0" t="n">
        <v>2.19186412052125</v>
      </c>
      <c r="C4587" s="0" t="n">
        <v>-1.22753703962817</v>
      </c>
      <c r="D4587" s="0" t="n">
        <v>0.430719796125817</v>
      </c>
      <c r="E4587" s="0" t="n">
        <f aca="false" t="array" ref="E4587:H4587">MMULT(A4587:D4587,'Root matrix of resiudals'!$B$19:E$22)</f>
        <v>0.0185552444647276</v>
      </c>
      <c r="F4587" s="0" t="n">
        <v>0.0590532289072753</v>
      </c>
      <c r="G4587" s="0" t="n">
        <v>-0.0109796763589232</v>
      </c>
      <c r="H4587" s="0" t="n">
        <v>0.00559109444734794</v>
      </c>
      <c r="I4587" s="0" t="n">
        <f aca="false" t="array" ref="I4587:I4587">'Point forecasts'!B$3+E4587</f>
        <v>0.0058534528976971</v>
      </c>
      <c r="J4587" s="0" t="n">
        <f aca="false" t="array" ref="J4587:J4587">'Point forecasts'!C$3+F4587</f>
        <v>0.0293426429689845</v>
      </c>
      <c r="K4587" s="0" t="n">
        <f aca="false" t="array" ref="K4587:K4587">'Point forecasts'!D$3+G4587</f>
        <v>0.0110220296537499</v>
      </c>
      <c r="L4587" s="0" t="n">
        <f aca="false" t="array" ref="L4587:L4587">'Point forecasts'!E$3+H4587</f>
        <v>0.0168073666229804</v>
      </c>
      <c r="M4587" s="0" t="n">
        <f aca="false" t="array" ref="M4587:M4587">'Point forecasts'!F$2+I4587</f>
        <v>0.13438619884773</v>
      </c>
      <c r="N4587" s="0" t="n">
        <f aca="false" t="array" ref="N4587:N4587">'Point forecasts'!G$2+J4587</f>
        <v>0.0403766832612018</v>
      </c>
      <c r="O4587" s="0" t="n">
        <f aca="false" t="array" ref="O4587:O4587">'Point forecasts'!H$2+K4587</f>
        <v>2.397729764146</v>
      </c>
      <c r="P4587" s="0" t="n">
        <f aca="false" t="array" ref="P4587:P4587">'Point forecasts'!I$2+L4587</f>
        <v>1.75034587046478</v>
      </c>
      <c r="Q4587" s="0" t="n">
        <f aca="false" t="array" ref="Q4587:S4587">MMULT(M4587:P4587,'input - gretl'!$B$19:$D$22)+MMULT('Point forecasts'!$J$3:$O$3,'input - gretl'!$B$23:$D$28)</f>
        <v>14.0256660308948</v>
      </c>
      <c r="R4587" s="0" t="n">
        <v>6.86614455784783</v>
      </c>
      <c r="S4587" s="0" t="n">
        <v>10.1309342984762</v>
      </c>
      <c r="U4587" s="4" t="n">
        <f aca="false">NORMSDIST(-M4587/'rhos computation'!$B$11)-EXP(M4587+'rhos computation'!$B$11^2/2)*NORMSDIST(-M4587/'rhos computation'!$B$11-'rhos computation'!$B$11)</f>
        <v>0.0108570803972695</v>
      </c>
      <c r="V4587" s="4" t="n">
        <f aca="false">NORMSDIST(-N4587/'rhos computation'!$B$23)-EXP(N4587+'rhos computation'!$B$23^2/2)*NORMSDIST(-N4587/'rhos computation'!$B$23-'rhos computation'!$B$23)</f>
        <v>0.00764045743818459</v>
      </c>
      <c r="W4587" s="0" t="n">
        <f aca="false">NORMSDIST(-O4587)</f>
        <v>0.00824851550315532</v>
      </c>
      <c r="X4587" s="0" t="n">
        <f aca="false">NORMSDIST(-P4587)</f>
        <v>0.0400293251171407</v>
      </c>
    </row>
    <row r="4588" customFormat="false" ht="13" hidden="false" customHeight="false" outlineLevel="0" collapsed="false">
      <c r="A4588" s="0" t="n">
        <v>-0.020532138673528</v>
      </c>
      <c r="B4588" s="0" t="n">
        <v>-2.18734738620708</v>
      </c>
      <c r="C4588" s="0" t="n">
        <v>0.0335051669116494</v>
      </c>
      <c r="D4588" s="0" t="n">
        <v>1.1672878802665</v>
      </c>
      <c r="E4588" s="0" t="n">
        <f aca="false" t="array" ref="E4588:H4588">MMULT(A4588:D4588,'Root matrix of resiudals'!$B$19:E$22)</f>
        <v>-0.00623914450100382</v>
      </c>
      <c r="F4588" s="0" t="n">
        <v>-0.0623467668741163</v>
      </c>
      <c r="G4588" s="0" t="n">
        <v>-0.00600207641879862</v>
      </c>
      <c r="H4588" s="0" t="n">
        <v>0.0188442611490634</v>
      </c>
      <c r="I4588" s="0" t="n">
        <f aca="false" t="array" ref="I4588:I4588">'Point forecasts'!B$3+E4588</f>
        <v>-0.0189409360680343</v>
      </c>
      <c r="J4588" s="0" t="n">
        <f aca="false" t="array" ref="J4588:J4588">'Point forecasts'!C$3+F4588</f>
        <v>-0.0920573528124071</v>
      </c>
      <c r="K4588" s="0" t="n">
        <f aca="false" t="array" ref="K4588:K4588">'Point forecasts'!D$3+G4588</f>
        <v>0.0159996295938745</v>
      </c>
      <c r="L4588" s="0" t="n">
        <f aca="false" t="array" ref="L4588:L4588">'Point forecasts'!E$3+H4588</f>
        <v>0.0300605333246959</v>
      </c>
      <c r="M4588" s="0" t="n">
        <f aca="false" t="array" ref="M4588:M4588">'Point forecasts'!F$2+I4588</f>
        <v>0.109591809881999</v>
      </c>
      <c r="N4588" s="0" t="n">
        <f aca="false" t="array" ref="N4588:N4588">'Point forecasts'!G$2+J4588</f>
        <v>-0.0810233125201899</v>
      </c>
      <c r="O4588" s="0" t="n">
        <f aca="false" t="array" ref="O4588:O4588">'Point forecasts'!H$2+K4588</f>
        <v>2.40270736408612</v>
      </c>
      <c r="P4588" s="0" t="n">
        <f aca="false" t="array" ref="P4588:P4588">'Point forecasts'!I$2+L4588</f>
        <v>1.76359903716649</v>
      </c>
      <c r="Q4588" s="0" t="n">
        <f aca="false" t="array" ref="Q4588:S4588">MMULT(M4588:P4588,'input - gretl'!$B$19:$D$22)+MMULT('Point forecasts'!$J$3:$O$3,'input - gretl'!$B$23:$D$28)</f>
        <v>14.000871641929</v>
      </c>
      <c r="R4588" s="0" t="n">
        <v>6.74474456206643</v>
      </c>
      <c r="S4588" s="0" t="n">
        <v>10.1233074742246</v>
      </c>
      <c r="U4588" s="4" t="n">
        <f aca="false">NORMSDIST(-M4588/'rhos computation'!$B$11)-EXP(M4588+'rhos computation'!$B$11^2/2)*NORMSDIST(-M4588/'rhos computation'!$B$11-'rhos computation'!$B$11)</f>
        <v>0.0151185826525542</v>
      </c>
      <c r="V4588" s="4" t="n">
        <f aca="false">NORMSDIST(-N4588/'rhos computation'!$B$23)-EXP(N4588+'rhos computation'!$B$23^2/2)*NORMSDIST(-N4588/'rhos computation'!$B$23-'rhos computation'!$B$23)</f>
        <v>0.078313790214437</v>
      </c>
      <c r="W4588" s="0" t="n">
        <f aca="false">NORMSDIST(-O4588)</f>
        <v>0.00813710240277771</v>
      </c>
      <c r="X4588" s="0" t="n">
        <f aca="false">NORMSDIST(-P4588)</f>
        <v>0.0388997549710621</v>
      </c>
    </row>
    <row r="4589" customFormat="false" ht="13" hidden="false" customHeight="false" outlineLevel="0" collapsed="false">
      <c r="A4589" s="0" t="n">
        <v>0.691416909884637</v>
      </c>
      <c r="B4589" s="0" t="n">
        <v>-2.06275167991019</v>
      </c>
      <c r="C4589" s="0" t="n">
        <v>0.158212800243672</v>
      </c>
      <c r="D4589" s="0" t="n">
        <v>-0.256198883303488</v>
      </c>
      <c r="E4589" s="0" t="n">
        <f aca="false" t="array" ref="E4589:H4589">MMULT(A4589:D4589,'Root matrix of resiudals'!$B$19:E$22)</f>
        <v>0.0252879321506626</v>
      </c>
      <c r="F4589" s="0" t="n">
        <v>-0.0568204970640881</v>
      </c>
      <c r="G4589" s="0" t="n">
        <v>-0.00429573503763671</v>
      </c>
      <c r="H4589" s="0" t="n">
        <v>-0.00437634713644476</v>
      </c>
      <c r="I4589" s="0" t="n">
        <f aca="false" t="array" ref="I4589:I4589">'Point forecasts'!B$3+E4589</f>
        <v>0.0125861405836321</v>
      </c>
      <c r="J4589" s="0" t="n">
        <f aca="false" t="array" ref="J4589:J4589">'Point forecasts'!C$3+F4589</f>
        <v>-0.0865310830023788</v>
      </c>
      <c r="K4589" s="0" t="n">
        <f aca="false" t="array" ref="K4589:K4589">'Point forecasts'!D$3+G4589</f>
        <v>0.0177059709750364</v>
      </c>
      <c r="L4589" s="0" t="n">
        <f aca="false" t="array" ref="L4589:L4589">'Point forecasts'!E$3+H4589</f>
        <v>0.00683992503918773</v>
      </c>
      <c r="M4589" s="0" t="n">
        <f aca="false" t="array" ref="M4589:M4589">'Point forecasts'!F$2+I4589</f>
        <v>0.141118886533665</v>
      </c>
      <c r="N4589" s="0" t="n">
        <f aca="false" t="array" ref="N4589:N4589">'Point forecasts'!G$2+J4589</f>
        <v>-0.0754970427101616</v>
      </c>
      <c r="O4589" s="0" t="n">
        <f aca="false" t="array" ref="O4589:O4589">'Point forecasts'!H$2+K4589</f>
        <v>2.40441370546729</v>
      </c>
      <c r="P4589" s="0" t="n">
        <f aca="false" t="array" ref="P4589:P4589">'Point forecasts'!I$2+L4589</f>
        <v>1.74037842888098</v>
      </c>
      <c r="Q4589" s="0" t="n">
        <f aca="false" t="array" ref="Q4589:S4589">MMULT(M4589:P4589,'input - gretl'!$B$19:$D$22)+MMULT('Point forecasts'!$J$3:$O$3,'input - gretl'!$B$23:$D$28)</f>
        <v>14.0323987185807</v>
      </c>
      <c r="R4589" s="0" t="n">
        <v>6.75027083187646</v>
      </c>
      <c r="S4589" s="0" t="n">
        <v>10.1470977751157</v>
      </c>
      <c r="U4589" s="4" t="n">
        <f aca="false">NORMSDIST(-M4589/'rhos computation'!$B$11)-EXP(M4589+'rhos computation'!$B$11^2/2)*NORMSDIST(-M4589/'rhos computation'!$B$11-'rhos computation'!$B$11)</f>
        <v>0.00988228259793214</v>
      </c>
      <c r="V4589" s="4" t="n">
        <f aca="false">NORMSDIST(-N4589/'rhos computation'!$B$23)-EXP(N4589+'rhos computation'!$B$23^2/2)*NORMSDIST(-N4589/'rhos computation'!$B$23-'rhos computation'!$B$23)</f>
        <v>0.0736652523981736</v>
      </c>
      <c r="W4589" s="0" t="n">
        <f aca="false">NORMSDIST(-O4589)</f>
        <v>0.0080992150544786</v>
      </c>
      <c r="X4589" s="0" t="n">
        <f aca="false">NORMSDIST(-P4589)</f>
        <v>0.0408962953470722</v>
      </c>
    </row>
    <row r="4590" customFormat="false" ht="13" hidden="false" customHeight="false" outlineLevel="0" collapsed="false">
      <c r="A4590" s="0" t="n">
        <v>-1.57310394984918</v>
      </c>
      <c r="B4590" s="0" t="n">
        <v>2.42447388419782</v>
      </c>
      <c r="C4590" s="0" t="n">
        <v>0.90772610403546</v>
      </c>
      <c r="D4590" s="0" t="n">
        <v>0.317603363402896</v>
      </c>
      <c r="E4590" s="0" t="n">
        <f aca="false" t="array" ref="E4590:H4590">MMULT(A4590:D4590,'Root matrix of resiudals'!$B$19:E$22)</f>
        <v>-0.061004010571561</v>
      </c>
      <c r="F4590" s="0" t="n">
        <v>0.0689905373367144</v>
      </c>
      <c r="G4590" s="0" t="n">
        <v>0.0217538096234007</v>
      </c>
      <c r="H4590" s="0" t="n">
        <v>0.00695487198351429</v>
      </c>
      <c r="I4590" s="0" t="n">
        <f aca="false" t="array" ref="I4590:I4590">'Point forecasts'!B$3+E4590</f>
        <v>-0.0737058021385914</v>
      </c>
      <c r="J4590" s="0" t="n">
        <f aca="false" t="array" ref="J4590:J4590">'Point forecasts'!C$3+F4590</f>
        <v>0.0392799513984236</v>
      </c>
      <c r="K4590" s="0" t="n">
        <f aca="false" t="array" ref="K4590:K4590">'Point forecasts'!D$3+G4590</f>
        <v>0.0437555156360738</v>
      </c>
      <c r="L4590" s="0" t="n">
        <f aca="false" t="array" ref="L4590:L4590">'Point forecasts'!E$3+H4590</f>
        <v>0.0181711441591468</v>
      </c>
      <c r="M4590" s="0" t="n">
        <f aca="false" t="array" ref="M4590:M4590">'Point forecasts'!F$2+I4590</f>
        <v>0.0548269438114416</v>
      </c>
      <c r="N4590" s="0" t="n">
        <f aca="false" t="array" ref="N4590:N4590">'Point forecasts'!G$2+J4590</f>
        <v>0.0503139916906409</v>
      </c>
      <c r="O4590" s="0" t="n">
        <f aca="false" t="array" ref="O4590:O4590">'Point forecasts'!H$2+K4590</f>
        <v>2.43046325012832</v>
      </c>
      <c r="P4590" s="0" t="n">
        <f aca="false" t="array" ref="P4590:P4590">'Point forecasts'!I$2+L4590</f>
        <v>1.75170964800094</v>
      </c>
      <c r="Q4590" s="0" t="n">
        <f aca="false" t="array" ref="Q4590:S4590">MMULT(M4590:P4590,'input - gretl'!$B$19:$D$22)+MMULT('Point forecasts'!$J$3:$O$3,'input - gretl'!$B$23:$D$28)</f>
        <v>13.9461067758585</v>
      </c>
      <c r="R4590" s="0" t="n">
        <v>6.87608186627727</v>
      </c>
      <c r="S4590" s="0" t="n">
        <v>10.1623707638327</v>
      </c>
      <c r="U4590" s="4" t="n">
        <f aca="false">NORMSDIST(-M4590/'rhos computation'!$B$11)-EXP(M4590+'rhos computation'!$B$11^2/2)*NORMSDIST(-M4590/'rhos computation'!$B$11-'rhos computation'!$B$11)</f>
        <v>0.0289346263311474</v>
      </c>
      <c r="V4590" s="4" t="n">
        <f aca="false">NORMSDIST(-N4590/'rhos computation'!$B$23)-EXP(N4590+'rhos computation'!$B$23^2/2)*NORMSDIST(-N4590/'rhos computation'!$B$23-'rhos computation'!$B$23)</f>
        <v>0.00560770684653303</v>
      </c>
      <c r="W4590" s="0" t="n">
        <f aca="false">NORMSDIST(-O4590)</f>
        <v>0.00753976761095416</v>
      </c>
      <c r="X4590" s="0" t="n">
        <f aca="false">NORMSDIST(-P4590)</f>
        <v>0.0399118735271563</v>
      </c>
    </row>
    <row r="4591" customFormat="false" ht="13" hidden="false" customHeight="false" outlineLevel="0" collapsed="false">
      <c r="A4591" s="0" t="n">
        <v>-0.302971622586134</v>
      </c>
      <c r="B4591" s="0" t="n">
        <v>0.174195910029748</v>
      </c>
      <c r="C4591" s="0" t="n">
        <v>0.177892162652468</v>
      </c>
      <c r="D4591" s="0" t="n">
        <v>0.468414988398631</v>
      </c>
      <c r="E4591" s="0" t="n">
        <f aca="false" t="array" ref="E4591:H4591">MMULT(A4591:D4591,'Root matrix of resiudals'!$B$19:E$22)</f>
        <v>-0.0125640401645381</v>
      </c>
      <c r="F4591" s="0" t="n">
        <v>0.00496061857625591</v>
      </c>
      <c r="G4591" s="0" t="n">
        <v>0.00365444538637844</v>
      </c>
      <c r="H4591" s="0" t="n">
        <v>0.00793217403231724</v>
      </c>
      <c r="I4591" s="0" t="n">
        <f aca="false" t="array" ref="I4591:I4591">'Point forecasts'!B$3+E4591</f>
        <v>-0.0252658317315686</v>
      </c>
      <c r="J4591" s="0" t="n">
        <f aca="false" t="array" ref="J4591:J4591">'Point forecasts'!C$3+F4591</f>
        <v>-0.0247499673620349</v>
      </c>
      <c r="K4591" s="0" t="n">
        <f aca="false" t="array" ref="K4591:K4591">'Point forecasts'!D$3+G4591</f>
        <v>0.0256561513990516</v>
      </c>
      <c r="L4591" s="0" t="n">
        <f aca="false" t="array" ref="L4591:L4591">'Point forecasts'!E$3+H4591</f>
        <v>0.0191484462079497</v>
      </c>
      <c r="M4591" s="0" t="n">
        <f aca="false" t="array" ref="M4591:M4591">'Point forecasts'!F$2+I4591</f>
        <v>0.103266914218464</v>
      </c>
      <c r="N4591" s="0" t="n">
        <f aca="false" t="array" ref="N4591:N4591">'Point forecasts'!G$2+J4591</f>
        <v>-0.0137159270698177</v>
      </c>
      <c r="O4591" s="0" t="n">
        <f aca="false" t="array" ref="O4591:O4591">'Point forecasts'!H$2+K4591</f>
        <v>2.4123638858913</v>
      </c>
      <c r="P4591" s="0" t="n">
        <f aca="false" t="array" ref="P4591:P4591">'Point forecasts'!I$2+L4591</f>
        <v>1.75268695004974</v>
      </c>
      <c r="Q4591" s="0" t="n">
        <f aca="false" t="array" ref="Q4591:S4591">MMULT(M4591:P4591,'input - gretl'!$B$19:$D$22)+MMULT('Point forecasts'!$J$3:$O$3,'input - gretl'!$B$23:$D$28)</f>
        <v>13.9945467462655</v>
      </c>
      <c r="R4591" s="0" t="n">
        <v>6.81205194751681</v>
      </c>
      <c r="S4591" s="0" t="n">
        <v>10.1433419364822</v>
      </c>
      <c r="U4591" s="4" t="n">
        <f aca="false">NORMSDIST(-M4591/'rhos computation'!$B$11)-EXP(M4591+'rhos computation'!$B$11^2/2)*NORMSDIST(-M4591/'rhos computation'!$B$11-'rhos computation'!$B$11)</f>
        <v>0.0163886391299078</v>
      </c>
      <c r="V4591" s="4" t="n">
        <f aca="false">NORMSDIST(-N4591/'rhos computation'!$B$23)-EXP(N4591+'rhos computation'!$B$23^2/2)*NORMSDIST(-N4591/'rhos computation'!$B$23-'rhos computation'!$B$23)</f>
        <v>0.0289148050581163</v>
      </c>
      <c r="W4591" s="0" t="n">
        <f aca="false">NORMSDIST(-O4591)</f>
        <v>0.00792472709915298</v>
      </c>
      <c r="X4591" s="0" t="n">
        <f aca="false">NORMSDIST(-P4591)</f>
        <v>0.0398278784767509</v>
      </c>
    </row>
    <row r="4592" customFormat="false" ht="13" hidden="false" customHeight="false" outlineLevel="0" collapsed="false">
      <c r="A4592" s="0" t="n">
        <v>1.19754873255533</v>
      </c>
      <c r="B4592" s="0" t="n">
        <v>1.79043406246062</v>
      </c>
      <c r="C4592" s="0" t="n">
        <v>0.993500492680865</v>
      </c>
      <c r="D4592" s="0" t="n">
        <v>-0.753538136202758</v>
      </c>
      <c r="E4592" s="0" t="n">
        <f aca="false" t="array" ref="E4592:H4592">MMULT(A4592:D4592,'Root matrix of resiudals'!$B$19:E$22)</f>
        <v>0.0569500887466036</v>
      </c>
      <c r="F4592" s="0" t="n">
        <v>0.057385686690426</v>
      </c>
      <c r="G4592" s="0" t="n">
        <v>0.023055622266587</v>
      </c>
      <c r="H4592" s="0" t="n">
        <v>-0.0114308850275348</v>
      </c>
      <c r="I4592" s="0" t="n">
        <f aca="false" t="array" ref="I4592:I4592">'Point forecasts'!B$3+E4592</f>
        <v>0.0442482971795732</v>
      </c>
      <c r="J4592" s="0" t="n">
        <f aca="false" t="array" ref="J4592:J4592">'Point forecasts'!C$3+F4592</f>
        <v>0.0276751007521352</v>
      </c>
      <c r="K4592" s="0" t="n">
        <f aca="false" t="array" ref="K4592:K4592">'Point forecasts'!D$3+G4592</f>
        <v>0.0450573282792602</v>
      </c>
      <c r="L4592" s="0" t="n">
        <f aca="false" t="array" ref="L4592:L4592">'Point forecasts'!E$3+H4592</f>
        <v>-0.000214612851902361</v>
      </c>
      <c r="M4592" s="0" t="n">
        <f aca="false" t="array" ref="M4592:M4592">'Point forecasts'!F$2+I4592</f>
        <v>0.172781043129606</v>
      </c>
      <c r="N4592" s="0" t="n">
        <f aca="false" t="array" ref="N4592:N4592">'Point forecasts'!G$2+J4592</f>
        <v>0.0387091410443524</v>
      </c>
      <c r="O4592" s="0" t="n">
        <f aca="false" t="array" ref="O4592:O4592">'Point forecasts'!H$2+K4592</f>
        <v>2.43176506277151</v>
      </c>
      <c r="P4592" s="0" t="n">
        <f aca="false" t="array" ref="P4592:P4592">'Point forecasts'!I$2+L4592</f>
        <v>1.73332389098989</v>
      </c>
      <c r="Q4592" s="0" t="n">
        <f aca="false" t="array" ref="Q4592:S4592">MMULT(M4592:P4592,'input - gretl'!$B$19:$D$22)+MMULT('Point forecasts'!$J$3:$O$3,'input - gretl'!$B$23:$D$28)</f>
        <v>14.0640608751766</v>
      </c>
      <c r="R4592" s="0" t="n">
        <v>6.86447701563098</v>
      </c>
      <c r="S4592" s="0" t="n">
        <v>10.1811583506813</v>
      </c>
      <c r="U4592" s="4" t="n">
        <f aca="false">NORMSDIST(-M4592/'rhos computation'!$B$11)-EXP(M4592+'rhos computation'!$B$11^2/2)*NORMSDIST(-M4592/'rhos computation'!$B$11-'rhos computation'!$B$11)</f>
        <v>0.0061958396727383</v>
      </c>
      <c r="V4592" s="4" t="n">
        <f aca="false">NORMSDIST(-N4592/'rhos computation'!$B$23)-EXP(N4592+'rhos computation'!$B$23^2/2)*NORMSDIST(-N4592/'rhos computation'!$B$23-'rhos computation'!$B$23)</f>
        <v>0.00803053334523543</v>
      </c>
      <c r="W4592" s="0" t="n">
        <f aca="false">NORMSDIST(-O4592)</f>
        <v>0.00751272492156589</v>
      </c>
      <c r="X4592" s="0" t="n">
        <f aca="false">NORMSDIST(-P4592)</f>
        <v>0.0415190583500556</v>
      </c>
    </row>
    <row r="4593" customFormat="false" ht="13" hidden="false" customHeight="false" outlineLevel="0" collapsed="false">
      <c r="A4593" s="0" t="n">
        <v>0.133700334850859</v>
      </c>
      <c r="B4593" s="0" t="n">
        <v>-0.436888066175075</v>
      </c>
      <c r="C4593" s="0" t="n">
        <v>0.384669898341312</v>
      </c>
      <c r="D4593" s="0" t="n">
        <v>-1.07677937630191</v>
      </c>
      <c r="E4593" s="0" t="n">
        <f aca="false" t="array" ref="E4593:H4593">MMULT(A4593:D4593,'Root matrix of resiudals'!$B$19:E$22)</f>
        <v>0.00563463400210303</v>
      </c>
      <c r="F4593" s="0" t="n">
        <v>-0.0108696787433378</v>
      </c>
      <c r="G4593" s="0" t="n">
        <v>0.00356254597826502</v>
      </c>
      <c r="H4593" s="0" t="n">
        <v>-0.017112302394845</v>
      </c>
      <c r="I4593" s="0" t="n">
        <f aca="false" t="array" ref="I4593:I4593">'Point forecasts'!B$3+E4593</f>
        <v>-0.00706715756492743</v>
      </c>
      <c r="J4593" s="0" t="n">
        <f aca="false" t="array" ref="J4593:J4593">'Point forecasts'!C$3+F4593</f>
        <v>-0.0405802646816285</v>
      </c>
      <c r="K4593" s="0" t="n">
        <f aca="false" t="array" ref="K4593:K4593">'Point forecasts'!D$3+G4593</f>
        <v>0.0255642519909381</v>
      </c>
      <c r="L4593" s="0" t="n">
        <f aca="false" t="array" ref="L4593:L4593">'Point forecasts'!E$3+H4593</f>
        <v>-0.00589603021921255</v>
      </c>
      <c r="M4593" s="0" t="n">
        <f aca="false" t="array" ref="M4593:M4593">'Point forecasts'!F$2+I4593</f>
        <v>0.121465588385106</v>
      </c>
      <c r="N4593" s="0" t="n">
        <f aca="false" t="array" ref="N4593:N4593">'Point forecasts'!G$2+J4593</f>
        <v>-0.0295462243894113</v>
      </c>
      <c r="O4593" s="0" t="n">
        <f aca="false" t="array" ref="O4593:O4593">'Point forecasts'!H$2+K4593</f>
        <v>2.41227198648319</v>
      </c>
      <c r="P4593" s="0" t="n">
        <f aca="false" t="array" ref="P4593:P4593">'Point forecasts'!I$2+L4593</f>
        <v>1.72764247362258</v>
      </c>
      <c r="Q4593" s="0" t="n">
        <f aca="false" t="array" ref="Q4593:S4593">MMULT(M4593:P4593,'input - gretl'!$B$19:$D$22)+MMULT('Point forecasts'!$J$3:$O$3,'input - gretl'!$B$23:$D$28)</f>
        <v>14.0127454204321</v>
      </c>
      <c r="R4593" s="0" t="n">
        <v>6.79622165019721</v>
      </c>
      <c r="S4593" s="0" t="n">
        <v>10.1670685863801</v>
      </c>
      <c r="U4593" s="4" t="n">
        <f aca="false">NORMSDIST(-M4593/'rhos computation'!$B$11)-EXP(M4593+'rhos computation'!$B$11^2/2)*NORMSDIST(-M4593/'rhos computation'!$B$11-'rhos computation'!$B$11)</f>
        <v>0.0129402959535137</v>
      </c>
      <c r="V4593" s="4" t="n">
        <f aca="false">NORMSDIST(-N4593/'rhos computation'!$B$23)-EXP(N4593+'rhos computation'!$B$23^2/2)*NORMSDIST(-N4593/'rhos computation'!$B$23-'rhos computation'!$B$23)</f>
        <v>0.0386524276997096</v>
      </c>
      <c r="W4593" s="0" t="n">
        <f aca="false">NORMSDIST(-O4593)</f>
        <v>0.00792672504014179</v>
      </c>
      <c r="X4593" s="0" t="n">
        <f aca="false">NORMSDIST(-P4593)</f>
        <v>0.0420261714950311</v>
      </c>
    </row>
    <row r="4594" customFormat="false" ht="13" hidden="false" customHeight="false" outlineLevel="0" collapsed="false">
      <c r="A4594" s="0" t="n">
        <v>1.29221719127223</v>
      </c>
      <c r="B4594" s="0" t="n">
        <v>-0.417958964655553</v>
      </c>
      <c r="C4594" s="0" t="n">
        <v>0.550305257664028</v>
      </c>
      <c r="D4594" s="0" t="n">
        <v>1.15864312410337</v>
      </c>
      <c r="E4594" s="0" t="n">
        <f aca="false" t="array" ref="E4594:H4594">MMULT(A4594:D4594,'Root matrix of resiudals'!$B$19:E$22)</f>
        <v>0.0547318154440578</v>
      </c>
      <c r="F4594" s="0" t="n">
        <v>-0.00696420362041901</v>
      </c>
      <c r="G4594" s="0" t="n">
        <v>0.0102910883751335</v>
      </c>
      <c r="H4594" s="0" t="n">
        <v>0.0189093745648809</v>
      </c>
      <c r="I4594" s="0" t="n">
        <f aca="false" t="array" ref="I4594:I4594">'Point forecasts'!B$3+E4594</f>
        <v>0.0420300238770274</v>
      </c>
      <c r="J4594" s="0" t="n">
        <f aca="false" t="array" ref="J4594:J4594">'Point forecasts'!C$3+F4594</f>
        <v>-0.0366747895587098</v>
      </c>
      <c r="K4594" s="0" t="n">
        <f aca="false" t="array" ref="K4594:K4594">'Point forecasts'!D$3+G4594</f>
        <v>0.0322927943878067</v>
      </c>
      <c r="L4594" s="0" t="n">
        <f aca="false" t="array" ref="L4594:L4594">'Point forecasts'!E$3+H4594</f>
        <v>0.0301256467405133</v>
      </c>
      <c r="M4594" s="0" t="n">
        <f aca="false" t="array" ref="M4594:M4594">'Point forecasts'!F$2+I4594</f>
        <v>0.17056276982706</v>
      </c>
      <c r="N4594" s="0" t="n">
        <f aca="false" t="array" ref="N4594:N4594">'Point forecasts'!G$2+J4594</f>
        <v>-0.0256407492664926</v>
      </c>
      <c r="O4594" s="0" t="n">
        <f aca="false" t="array" ref="O4594:O4594">'Point forecasts'!H$2+K4594</f>
        <v>2.41900052888006</v>
      </c>
      <c r="P4594" s="0" t="n">
        <f aca="false" t="array" ref="P4594:P4594">'Point forecasts'!I$2+L4594</f>
        <v>1.76366415058231</v>
      </c>
      <c r="Q4594" s="0" t="n">
        <f aca="false" t="array" ref="Q4594:S4594">MMULT(M4594:P4594,'input - gretl'!$B$19:$D$22)+MMULT('Point forecasts'!$J$3:$O$3,'input - gretl'!$B$23:$D$28)</f>
        <v>14.0618426018741</v>
      </c>
      <c r="R4594" s="0" t="n">
        <v>6.80012712532013</v>
      </c>
      <c r="S4594" s="0" t="n">
        <v>10.1395387129044</v>
      </c>
      <c r="U4594" s="4" t="n">
        <f aca="false">NORMSDIST(-M4594/'rhos computation'!$B$11)-EXP(M4594+'rhos computation'!$B$11^2/2)*NORMSDIST(-M4594/'rhos computation'!$B$11-'rhos computation'!$B$11)</f>
        <v>0.00641038174227086</v>
      </c>
      <c r="V4594" s="4" t="n">
        <f aca="false">NORMSDIST(-N4594/'rhos computation'!$B$23)-EXP(N4594+'rhos computation'!$B$23^2/2)*NORMSDIST(-N4594/'rhos computation'!$B$23-'rhos computation'!$B$23)</f>
        <v>0.0361132814817473</v>
      </c>
      <c r="W4594" s="0" t="n">
        <f aca="false">NORMSDIST(-O4594)</f>
        <v>0.00778160879098547</v>
      </c>
      <c r="X4594" s="0" t="n">
        <f aca="false">NORMSDIST(-P4594)</f>
        <v>0.0388942700984108</v>
      </c>
    </row>
    <row r="4595" customFormat="false" ht="13" hidden="false" customHeight="false" outlineLevel="0" collapsed="false">
      <c r="A4595" s="0" t="n">
        <v>-1.85111502277519</v>
      </c>
      <c r="B4595" s="0" t="n">
        <v>1.68996681724512</v>
      </c>
      <c r="C4595" s="0" t="n">
        <v>-2.11051912028715</v>
      </c>
      <c r="D4595" s="0" t="n">
        <v>-1.00497994238746</v>
      </c>
      <c r="E4595" s="0" t="n">
        <f aca="false" t="array" ref="E4595:H4595">MMULT(A4595:D4595,'Root matrix of resiudals'!$B$19:E$22)</f>
        <v>-0.0778171911589624</v>
      </c>
      <c r="F4595" s="0" t="n">
        <v>0.0364509951872855</v>
      </c>
      <c r="G4595" s="0" t="n">
        <v>-0.0313822089889081</v>
      </c>
      <c r="H4595" s="0" t="n">
        <v>-0.0179051791943771</v>
      </c>
      <c r="I4595" s="0" t="n">
        <f aca="false" t="array" ref="I4595:I4595">'Point forecasts'!B$3+E4595</f>
        <v>-0.0905189827259929</v>
      </c>
      <c r="J4595" s="0" t="n">
        <f aca="false" t="array" ref="J4595:J4595">'Point forecasts'!C$3+F4595</f>
        <v>0.00674040924899473</v>
      </c>
      <c r="K4595" s="0" t="n">
        <f aca="false" t="array" ref="K4595:K4595">'Point forecasts'!D$3+G4595</f>
        <v>-0.00938050297623495</v>
      </c>
      <c r="L4595" s="0" t="n">
        <f aca="false" t="array" ref="L4595:L4595">'Point forecasts'!E$3+H4595</f>
        <v>-0.00668890701874458</v>
      </c>
      <c r="M4595" s="0" t="n">
        <f aca="false" t="array" ref="M4595:M4595">'Point forecasts'!F$2+I4595</f>
        <v>0.0380137632240401</v>
      </c>
      <c r="N4595" s="0" t="n">
        <f aca="false" t="array" ref="N4595:N4595">'Point forecasts'!G$2+J4595</f>
        <v>0.0177744495412119</v>
      </c>
      <c r="O4595" s="0" t="n">
        <f aca="false" t="array" ref="O4595:O4595">'Point forecasts'!H$2+K4595</f>
        <v>2.37732723151601</v>
      </c>
      <c r="P4595" s="0" t="n">
        <f aca="false" t="array" ref="P4595:P4595">'Point forecasts'!I$2+L4595</f>
        <v>1.72684959682305</v>
      </c>
      <c r="Q4595" s="0" t="n">
        <f aca="false" t="array" ref="Q4595:S4595">MMULT(M4595:P4595,'input - gretl'!$B$19:$D$22)+MMULT('Point forecasts'!$J$3:$O$3,'input - gretl'!$B$23:$D$28)</f>
        <v>13.9292935952711</v>
      </c>
      <c r="R4595" s="0" t="n">
        <v>6.84354232412784</v>
      </c>
      <c r="S4595" s="0" t="n">
        <v>10.1328778968931</v>
      </c>
      <c r="U4595" s="4" t="n">
        <f aca="false">NORMSDIST(-M4595/'rhos computation'!$B$11)-EXP(M4595+'rhos computation'!$B$11^2/2)*NORMSDIST(-M4595/'rhos computation'!$B$11-'rhos computation'!$B$11)</f>
        <v>0.0345601707495773</v>
      </c>
      <c r="V4595" s="4" t="n">
        <f aca="false">NORMSDIST(-N4595/'rhos computation'!$B$23)-EXP(N4595+'rhos computation'!$B$23^2/2)*NORMSDIST(-N4595/'rhos computation'!$B$23-'rhos computation'!$B$23)</f>
        <v>0.0142785177256187</v>
      </c>
      <c r="W4595" s="0" t="n">
        <f aca="false">NORMSDIST(-O4595)</f>
        <v>0.00871930503653443</v>
      </c>
      <c r="X4595" s="0" t="n">
        <f aca="false">NORMSDIST(-P4595)</f>
        <v>0.0420973392570488</v>
      </c>
    </row>
    <row r="4596" customFormat="false" ht="13" hidden="false" customHeight="false" outlineLevel="0" collapsed="false">
      <c r="A4596" s="0" t="n">
        <v>0.967270611595245</v>
      </c>
      <c r="B4596" s="0" t="n">
        <v>0.910692495767212</v>
      </c>
      <c r="C4596" s="0" t="n">
        <v>-0.66093970603954</v>
      </c>
      <c r="D4596" s="0" t="n">
        <v>-0.913946409010231</v>
      </c>
      <c r="E4596" s="0" t="n">
        <f aca="false" t="array" ref="E4596:H4596">MMULT(A4596:D4596,'Root matrix of resiudals'!$B$19:E$22)</f>
        <v>0.0430957933734674</v>
      </c>
      <c r="F4596" s="0" t="n">
        <v>0.0257775049486575</v>
      </c>
      <c r="G4596" s="0" t="n">
        <v>-0.00723342703060315</v>
      </c>
      <c r="H4596" s="0" t="n">
        <v>-0.0158981724082292</v>
      </c>
      <c r="I4596" s="0" t="n">
        <f aca="false" t="array" ref="I4596:I4596">'Point forecasts'!B$3+E4596</f>
        <v>0.0303940018064369</v>
      </c>
      <c r="J4596" s="0" t="n">
        <f aca="false" t="array" ref="J4596:J4596">'Point forecasts'!C$3+F4596</f>
        <v>-0.00393308098963327</v>
      </c>
      <c r="K4596" s="0" t="n">
        <f aca="false" t="array" ref="K4596:K4596">'Point forecasts'!D$3+G4596</f>
        <v>0.01476827898207</v>
      </c>
      <c r="L4596" s="0" t="n">
        <f aca="false" t="array" ref="L4596:L4596">'Point forecasts'!E$3+H4596</f>
        <v>-0.00468190023259669</v>
      </c>
      <c r="M4596" s="0" t="n">
        <f aca="false" t="array" ref="M4596:M4596">'Point forecasts'!F$2+I4596</f>
        <v>0.15892674775647</v>
      </c>
      <c r="N4596" s="0" t="n">
        <f aca="false" t="array" ref="N4596:N4596">'Point forecasts'!G$2+J4596</f>
        <v>0.00710095930258393</v>
      </c>
      <c r="O4596" s="0" t="n">
        <f aca="false" t="array" ref="O4596:O4596">'Point forecasts'!H$2+K4596</f>
        <v>2.40147601347432</v>
      </c>
      <c r="P4596" s="0" t="n">
        <f aca="false" t="array" ref="P4596:P4596">'Point forecasts'!I$2+L4596</f>
        <v>1.7288566036092</v>
      </c>
      <c r="Q4596" s="0" t="n">
        <f aca="false" t="array" ref="Q4596:S4596">MMULT(M4596:P4596,'input - gretl'!$B$19:$D$22)+MMULT('Point forecasts'!$J$3:$O$3,'input - gretl'!$B$23:$D$28)</f>
        <v>14.0502065798035</v>
      </c>
      <c r="R4596" s="0" t="n">
        <v>6.83286883388921</v>
      </c>
      <c r="S4596" s="0" t="n">
        <v>10.1551179150475</v>
      </c>
      <c r="U4596" s="4" t="n">
        <f aca="false">NORMSDIST(-M4596/'rhos computation'!$B$11)-EXP(M4596+'rhos computation'!$B$11^2/2)*NORMSDIST(-M4596/'rhos computation'!$B$11-'rhos computation'!$B$11)</f>
        <v>0.0076382800520914</v>
      </c>
      <c r="V4596" s="4" t="n">
        <f aca="false">NORMSDIST(-N4596/'rhos computation'!$B$23)-EXP(N4596+'rhos computation'!$B$23^2/2)*NORMSDIST(-N4596/'rhos computation'!$B$23-'rhos computation'!$B$23)</f>
        <v>0.0185113822272373</v>
      </c>
      <c r="W4596" s="0" t="n">
        <f aca="false">NORMSDIST(-O4596)</f>
        <v>0.00816453978592104</v>
      </c>
      <c r="X4596" s="0" t="n">
        <f aca="false">NORMSDIST(-P4596)</f>
        <v>0.0419173812801253</v>
      </c>
    </row>
    <row r="4597" customFormat="false" ht="13" hidden="false" customHeight="false" outlineLevel="0" collapsed="false">
      <c r="A4597" s="0" t="n">
        <v>0.93828267741158</v>
      </c>
      <c r="B4597" s="0" t="n">
        <v>0.284232548431655</v>
      </c>
      <c r="C4597" s="0" t="n">
        <v>0.871065972143131</v>
      </c>
      <c r="D4597" s="0" t="n">
        <v>-0.00515213814934932</v>
      </c>
      <c r="E4597" s="0" t="n">
        <f aca="false" t="array" ref="E4597:H4597">MMULT(A4597:D4597,'Root matrix of resiudals'!$B$19:E$22)</f>
        <v>0.0419782023594893</v>
      </c>
      <c r="F4597" s="0" t="n">
        <v>0.013372779338542</v>
      </c>
      <c r="G4597" s="0" t="n">
        <v>0.0162114277724512</v>
      </c>
      <c r="H4597" s="0" t="n">
        <v>0.000573376296346755</v>
      </c>
      <c r="I4597" s="0" t="n">
        <f aca="false" t="array" ref="I4597:I4597">'Point forecasts'!B$3+E4597</f>
        <v>0.0292764107924588</v>
      </c>
      <c r="J4597" s="0" t="n">
        <f aca="false" t="array" ref="J4597:J4597">'Point forecasts'!C$3+F4597</f>
        <v>-0.0163378065997488</v>
      </c>
      <c r="K4597" s="0" t="n">
        <f aca="false" t="array" ref="K4597:K4597">'Point forecasts'!D$3+G4597</f>
        <v>0.0382131337851243</v>
      </c>
      <c r="L4597" s="0" t="n">
        <f aca="false" t="array" ref="L4597:L4597">'Point forecasts'!E$3+H4597</f>
        <v>0.0117896484719792</v>
      </c>
      <c r="M4597" s="0" t="n">
        <f aca="false" t="array" ref="M4597:M4597">'Point forecasts'!F$2+I4597</f>
        <v>0.157809156742492</v>
      </c>
      <c r="N4597" s="0" t="n">
        <f aca="false" t="array" ref="N4597:N4597">'Point forecasts'!G$2+J4597</f>
        <v>-0.00530376630753157</v>
      </c>
      <c r="O4597" s="0" t="n">
        <f aca="false" t="array" ref="O4597:O4597">'Point forecasts'!H$2+K4597</f>
        <v>2.42492086827737</v>
      </c>
      <c r="P4597" s="0" t="n">
        <f aca="false" t="array" ref="P4597:P4597">'Point forecasts'!I$2+L4597</f>
        <v>1.74532815231377</v>
      </c>
      <c r="Q4597" s="0" t="n">
        <f aca="false" t="array" ref="Q4597:S4597">MMULT(M4597:P4597,'input - gretl'!$B$19:$D$22)+MMULT('Point forecasts'!$J$3:$O$3,'input - gretl'!$B$23:$D$28)</f>
        <v>14.0490889887895</v>
      </c>
      <c r="R4597" s="0" t="n">
        <v>6.82046410827909</v>
      </c>
      <c r="S4597" s="0" t="n">
        <v>10.162897503455</v>
      </c>
      <c r="U4597" s="4" t="n">
        <f aca="false">NORMSDIST(-M4597/'rhos computation'!$B$11)-EXP(M4597+'rhos computation'!$B$11^2/2)*NORMSDIST(-M4597/'rhos computation'!$B$11-'rhos computation'!$B$11)</f>
        <v>0.00776567875879815</v>
      </c>
      <c r="V4597" s="4" t="n">
        <f aca="false">NORMSDIST(-N4597/'rhos computation'!$B$23)-EXP(N4597+'rhos computation'!$B$23^2/2)*NORMSDIST(-N4597/'rhos computation'!$B$23-'rhos computation'!$B$23)</f>
        <v>0.024370188991878</v>
      </c>
      <c r="W4597" s="0" t="n">
        <f aca="false">NORMSDIST(-O4597)</f>
        <v>0.00765586193365985</v>
      </c>
      <c r="X4597" s="0" t="n">
        <f aca="false">NORMSDIST(-P4597)</f>
        <v>0.0404638820952975</v>
      </c>
    </row>
    <row r="4598" customFormat="false" ht="13" hidden="false" customHeight="false" outlineLevel="0" collapsed="false">
      <c r="A4598" s="0" t="n">
        <v>-0.141970152363302</v>
      </c>
      <c r="B4598" s="0" t="n">
        <v>-0.511509296897781</v>
      </c>
      <c r="C4598" s="0" t="n">
        <v>-2.19465100296787</v>
      </c>
      <c r="D4598" s="0" t="n">
        <v>-2.65564977835917</v>
      </c>
      <c r="E4598" s="0" t="n">
        <f aca="false" t="array" ref="E4598:H4598">MMULT(A4598:D4598,'Root matrix of resiudals'!$B$19:E$22)</f>
        <v>-0.00894363764763407</v>
      </c>
      <c r="F4598" s="0" t="n">
        <v>-0.0229904681848478</v>
      </c>
      <c r="G4598" s="0" t="n">
        <v>-0.0404213143570061</v>
      </c>
      <c r="H4598" s="0" t="n">
        <v>-0.0455860308702559</v>
      </c>
      <c r="I4598" s="0" t="n">
        <f aca="false" t="array" ref="I4598:I4598">'Point forecasts'!B$3+E4598</f>
        <v>-0.0216454292146645</v>
      </c>
      <c r="J4598" s="0" t="n">
        <f aca="false" t="array" ref="J4598:J4598">'Point forecasts'!C$3+F4598</f>
        <v>-0.0527010541231385</v>
      </c>
      <c r="K4598" s="0" t="n">
        <f aca="false" t="array" ref="K4598:K4598">'Point forecasts'!D$3+G4598</f>
        <v>-0.018419608344333</v>
      </c>
      <c r="L4598" s="0" t="n">
        <f aca="false" t="array" ref="L4598:L4598">'Point forecasts'!E$3+H4598</f>
        <v>-0.0343697586946234</v>
      </c>
      <c r="M4598" s="0" t="n">
        <f aca="false" t="array" ref="M4598:M4598">'Point forecasts'!F$2+I4598</f>
        <v>0.106887316735368</v>
      </c>
      <c r="N4598" s="0" t="n">
        <f aca="false" t="array" ref="N4598:N4598">'Point forecasts'!G$2+J4598</f>
        <v>-0.0416670138309213</v>
      </c>
      <c r="O4598" s="0" t="n">
        <f aca="false" t="array" ref="O4598:O4598">'Point forecasts'!H$2+K4598</f>
        <v>2.36828812614792</v>
      </c>
      <c r="P4598" s="0" t="n">
        <f aca="false" t="array" ref="P4598:P4598">'Point forecasts'!I$2+L4598</f>
        <v>1.69916874514717</v>
      </c>
      <c r="Q4598" s="0" t="n">
        <f aca="false" t="array" ref="Q4598:S4598">MMULT(M4598:P4598,'input - gretl'!$B$19:$D$22)+MMULT('Point forecasts'!$J$3:$O$3,'input - gretl'!$B$23:$D$28)</f>
        <v>13.9981671487824</v>
      </c>
      <c r="R4598" s="0" t="n">
        <v>6.7841008607557</v>
      </c>
      <c r="S4598" s="0" t="n">
        <v>10.1501646655114</v>
      </c>
      <c r="U4598" s="4" t="n">
        <f aca="false">NORMSDIST(-M4598/'rhos computation'!$B$11)-EXP(M4598+'rhos computation'!$B$11^2/2)*NORMSDIST(-M4598/'rhos computation'!$B$11-'rhos computation'!$B$11)</f>
        <v>0.0156520630515415</v>
      </c>
      <c r="V4598" s="4" t="n">
        <f aca="false">NORMSDIST(-N4598/'rhos computation'!$B$23)-EXP(N4598+'rhos computation'!$B$23^2/2)*NORMSDIST(-N4598/'rhos computation'!$B$23-'rhos computation'!$B$23)</f>
        <v>0.0470494077285359</v>
      </c>
      <c r="W4598" s="0" t="n">
        <f aca="false">NORMSDIST(-O4598)</f>
        <v>0.00893530636849948</v>
      </c>
      <c r="X4598" s="0" t="n">
        <f aca="false">NORMSDIST(-P4598)</f>
        <v>0.0446436967660296</v>
      </c>
    </row>
    <row r="4599" customFormat="false" ht="13" hidden="false" customHeight="false" outlineLevel="0" collapsed="false">
      <c r="A4599" s="0" t="n">
        <v>-1.86331269488775</v>
      </c>
      <c r="B4599" s="0" t="n">
        <v>0.342887721782693</v>
      </c>
      <c r="C4599" s="0" t="n">
        <v>1.27693459200239</v>
      </c>
      <c r="D4599" s="0" t="n">
        <v>-0.478857690050947</v>
      </c>
      <c r="E4599" s="0" t="n">
        <f aca="false" t="array" ref="E4599:H4599">MMULT(A4599:D4599,'Root matrix of resiudals'!$B$19:E$22)</f>
        <v>-0.0774074154052504</v>
      </c>
      <c r="F4599" s="0" t="n">
        <v>0.0101313609658876</v>
      </c>
      <c r="G4599" s="0" t="n">
        <v>0.018959388387524</v>
      </c>
      <c r="H4599" s="0" t="n">
        <v>-0.00557207310211524</v>
      </c>
      <c r="I4599" s="0" t="n">
        <f aca="false" t="array" ref="I4599:I4599">'Point forecasts'!B$3+E4599</f>
        <v>-0.0901092069722809</v>
      </c>
      <c r="J4599" s="0" t="n">
        <f aca="false" t="array" ref="J4599:J4599">'Point forecasts'!C$3+F4599</f>
        <v>-0.0195792249724032</v>
      </c>
      <c r="K4599" s="0" t="n">
        <f aca="false" t="array" ref="K4599:K4599">'Point forecasts'!D$3+G4599</f>
        <v>0.0409610944001971</v>
      </c>
      <c r="L4599" s="0" t="n">
        <f aca="false" t="array" ref="L4599:L4599">'Point forecasts'!E$3+H4599</f>
        <v>0.00564419907351724</v>
      </c>
      <c r="M4599" s="0" t="n">
        <f aca="false" t="array" ref="M4599:M4599">'Point forecasts'!F$2+I4599</f>
        <v>0.0384235389777521</v>
      </c>
      <c r="N4599" s="0" t="n">
        <f aca="false" t="array" ref="N4599:N4599">'Point forecasts'!G$2+J4599</f>
        <v>-0.00854518468018597</v>
      </c>
      <c r="O4599" s="0" t="n">
        <f aca="false" t="array" ref="O4599:O4599">'Point forecasts'!H$2+K4599</f>
        <v>2.42766882889245</v>
      </c>
      <c r="P4599" s="0" t="n">
        <f aca="false" t="array" ref="P4599:P4599">'Point forecasts'!I$2+L4599</f>
        <v>1.73918270291531</v>
      </c>
      <c r="Q4599" s="0" t="n">
        <f aca="false" t="array" ref="Q4599:S4599">MMULT(M4599:P4599,'input - gretl'!$B$19:$D$22)+MMULT('Point forecasts'!$J$3:$O$3,'input - gretl'!$B$23:$D$28)</f>
        <v>13.9297033710248</v>
      </c>
      <c r="R4599" s="0" t="n">
        <v>6.81722268990644</v>
      </c>
      <c r="S4599" s="0" t="n">
        <v>10.1714900937205</v>
      </c>
      <c r="U4599" s="4" t="n">
        <f aca="false">NORMSDIST(-M4599/'rhos computation'!$B$11)-EXP(M4599+'rhos computation'!$B$11^2/2)*NORMSDIST(-M4599/'rhos computation'!$B$11-'rhos computation'!$B$11)</f>
        <v>0.0344148366350575</v>
      </c>
      <c r="V4599" s="4" t="n">
        <f aca="false">NORMSDIST(-N4599/'rhos computation'!$B$23)-EXP(N4599+'rhos computation'!$B$23^2/2)*NORMSDIST(-N4599/'rhos computation'!$B$23-'rhos computation'!$B$23)</f>
        <v>0.0260674204940032</v>
      </c>
      <c r="W4599" s="0" t="n">
        <f aca="false">NORMSDIST(-O4599)</f>
        <v>0.00759810612199166</v>
      </c>
      <c r="X4599" s="0" t="n">
        <f aca="false">NORMSDIST(-P4599)</f>
        <v>0.0410013154891807</v>
      </c>
    </row>
    <row r="4600" customFormat="false" ht="13" hidden="false" customHeight="false" outlineLevel="0" collapsed="false">
      <c r="A4600" s="0" t="n">
        <v>0.109404094038242</v>
      </c>
      <c r="B4600" s="0" t="n">
        <v>1.02860710429544</v>
      </c>
      <c r="C4600" s="0" t="n">
        <v>1.51643746352087</v>
      </c>
      <c r="D4600" s="0" t="n">
        <v>-0.814314333906607</v>
      </c>
      <c r="E4600" s="0" t="n">
        <f aca="false" t="array" ref="E4600:H4600">MMULT(A4600:D4600,'Root matrix of resiudals'!$B$19:E$22)</f>
        <v>0.00920805527449247</v>
      </c>
      <c r="F4600" s="0" t="n">
        <v>0.035028414598156</v>
      </c>
      <c r="G4600" s="0" t="n">
        <v>0.0273339301640112</v>
      </c>
      <c r="H4600" s="0" t="n">
        <v>-0.0114515851064929</v>
      </c>
      <c r="I4600" s="0" t="n">
        <f aca="false" t="array" ref="I4600:I4600">'Point forecasts'!B$3+E4600</f>
        <v>-0.00349373629253799</v>
      </c>
      <c r="J4600" s="0" t="n">
        <f aca="false" t="array" ref="J4600:J4600">'Point forecasts'!C$3+F4600</f>
        <v>0.00531782865986521</v>
      </c>
      <c r="K4600" s="0" t="n">
        <f aca="false" t="array" ref="K4600:K4600">'Point forecasts'!D$3+G4600</f>
        <v>0.0493356361766844</v>
      </c>
      <c r="L4600" s="0" t="n">
        <f aca="false" t="array" ref="L4600:L4600">'Point forecasts'!E$3+H4600</f>
        <v>-0.000235312930860456</v>
      </c>
      <c r="M4600" s="0" t="n">
        <f aca="false" t="array" ref="M4600:M4600">'Point forecasts'!F$2+I4600</f>
        <v>0.125039009657495</v>
      </c>
      <c r="N4600" s="0" t="n">
        <f aca="false" t="array" ref="N4600:N4600">'Point forecasts'!G$2+J4600</f>
        <v>0.0163518689520824</v>
      </c>
      <c r="O4600" s="0" t="n">
        <f aca="false" t="array" ref="O4600:O4600">'Point forecasts'!H$2+K4600</f>
        <v>2.43604337066893</v>
      </c>
      <c r="P4600" s="0" t="n">
        <f aca="false" t="array" ref="P4600:P4600">'Point forecasts'!I$2+L4600</f>
        <v>1.73330319091093</v>
      </c>
      <c r="Q4600" s="0" t="n">
        <f aca="false" t="array" ref="Q4600:S4600">MMULT(M4600:P4600,'input - gretl'!$B$19:$D$22)+MMULT('Point forecasts'!$J$3:$O$3,'input - gretl'!$B$23:$D$28)</f>
        <v>14.0163188417045</v>
      </c>
      <c r="R4600" s="0" t="n">
        <v>6.84211974353871</v>
      </c>
      <c r="S4600" s="0" t="n">
        <v>10.1854563453888</v>
      </c>
      <c r="U4600" s="4" t="n">
        <f aca="false">NORMSDIST(-M4600/'rhos computation'!$B$11)-EXP(M4600+'rhos computation'!$B$11^2/2)*NORMSDIST(-M4600/'rhos computation'!$B$11-'rhos computation'!$B$11)</f>
        <v>0.0123351743966628</v>
      </c>
      <c r="V4600" s="4" t="n">
        <f aca="false">NORMSDIST(-N4600/'rhos computation'!$B$23)-EXP(N4600+'rhos computation'!$B$23^2/2)*NORMSDIST(-N4600/'rhos computation'!$B$23-'rhos computation'!$B$23)</f>
        <v>0.0148001154852483</v>
      </c>
      <c r="W4600" s="0" t="n">
        <f aca="false">NORMSDIST(-O4600)</f>
        <v>0.00742445201617484</v>
      </c>
      <c r="X4600" s="0" t="n">
        <f aca="false">NORMSDIST(-P4600)</f>
        <v>0.0415208969622887</v>
      </c>
    </row>
    <row r="4601" customFormat="false" ht="13" hidden="false" customHeight="false" outlineLevel="0" collapsed="false">
      <c r="A4601" s="0" t="n">
        <v>-1.13287452757801</v>
      </c>
      <c r="B4601" s="0" t="n">
        <v>0.134713232202719</v>
      </c>
      <c r="C4601" s="0" t="n">
        <v>0.257455362902958</v>
      </c>
      <c r="D4601" s="0" t="n">
        <v>0.186055244728808</v>
      </c>
      <c r="E4601" s="0" t="n">
        <f aca="false" t="array" ref="E4601:H4601">MMULT(A4601:D4601,'Root matrix of resiudals'!$B$19:E$22)</f>
        <v>-0.0480536473859624</v>
      </c>
      <c r="F4601" s="0" t="n">
        <v>0.00222054731544536</v>
      </c>
      <c r="G4601" s="0" t="n">
        <v>0.00344630668774382</v>
      </c>
      <c r="H4601" s="0" t="n">
        <v>0.00375660148720292</v>
      </c>
      <c r="I4601" s="0" t="n">
        <f aca="false" t="array" ref="I4601:I4601">'Point forecasts'!B$3+E4601</f>
        <v>-0.0607554389529928</v>
      </c>
      <c r="J4601" s="0" t="n">
        <f aca="false" t="array" ref="J4601:J4601">'Point forecasts'!C$3+F4601</f>
        <v>-0.0274900386228454</v>
      </c>
      <c r="K4601" s="0" t="n">
        <f aca="false" t="array" ref="K4601:K4601">'Point forecasts'!D$3+G4601</f>
        <v>0.0254480127004169</v>
      </c>
      <c r="L4601" s="0" t="n">
        <f aca="false" t="array" ref="L4601:L4601">'Point forecasts'!E$3+H4601</f>
        <v>0.0149728736628354</v>
      </c>
      <c r="M4601" s="0" t="n">
        <f aca="false" t="array" ref="M4601:M4601">'Point forecasts'!F$2+I4601</f>
        <v>0.0677773069970402</v>
      </c>
      <c r="N4601" s="0" t="n">
        <f aca="false" t="array" ref="N4601:N4601">'Point forecasts'!G$2+J4601</f>
        <v>-0.0164559983306282</v>
      </c>
      <c r="O4601" s="0" t="n">
        <f aca="false" t="array" ref="O4601:O4601">'Point forecasts'!H$2+K4601</f>
        <v>2.41215574719267</v>
      </c>
      <c r="P4601" s="0" t="n">
        <f aca="false" t="array" ref="P4601:P4601">'Point forecasts'!I$2+L4601</f>
        <v>1.74851137750463</v>
      </c>
      <c r="Q4601" s="0" t="n">
        <f aca="false" t="array" ref="Q4601:S4601">MMULT(M4601:P4601,'input - gretl'!$B$19:$D$22)+MMULT('Point forecasts'!$J$3:$O$3,'input - gretl'!$B$23:$D$28)</f>
        <v>13.9590571390441</v>
      </c>
      <c r="R4601" s="0" t="n">
        <v>6.809311876256</v>
      </c>
      <c r="S4601" s="0" t="n">
        <v>10.1471049760526</v>
      </c>
      <c r="U4601" s="4" t="n">
        <f aca="false">NORMSDIST(-M4601/'rhos computation'!$B$11)-EXP(M4601+'rhos computation'!$B$11^2/2)*NORMSDIST(-M4601/'rhos computation'!$B$11-'rhos computation'!$B$11)</f>
        <v>0.0250639032424944</v>
      </c>
      <c r="V4601" s="4" t="n">
        <f aca="false">NORMSDIST(-N4601/'rhos computation'!$B$23)-EXP(N4601+'rhos computation'!$B$23^2/2)*NORMSDIST(-N4601/'rhos computation'!$B$23-'rhos computation'!$B$23)</f>
        <v>0.0304922045920669</v>
      </c>
      <c r="W4601" s="0" t="n">
        <f aca="false">NORMSDIST(-O4601)</f>
        <v>0.00792925277734259</v>
      </c>
      <c r="X4601" s="0" t="n">
        <f aca="false">NORMSDIST(-P4601)</f>
        <v>0.0401877586107888</v>
      </c>
    </row>
    <row r="4602" customFormat="false" ht="13" hidden="false" customHeight="false" outlineLevel="0" collapsed="false">
      <c r="A4602" s="0" t="n">
        <v>-0.770068392263054</v>
      </c>
      <c r="B4602" s="0" t="n">
        <v>-0.792513496036485</v>
      </c>
      <c r="C4602" s="0" t="n">
        <v>-0.541103633393101</v>
      </c>
      <c r="D4602" s="0" t="n">
        <v>0.352297427589082</v>
      </c>
      <c r="E4602" s="0" t="n">
        <f aca="false" t="array" ref="E4602:H4602">MMULT(A4602:D4602,'Root matrix of resiudals'!$B$19:E$22)</f>
        <v>-0.0356372147106572</v>
      </c>
      <c r="F4602" s="0" t="n">
        <v>-0.0263070857814455</v>
      </c>
      <c r="G4602" s="0" t="n">
        <v>-0.0121134743781058</v>
      </c>
      <c r="H4602" s="0" t="n">
        <v>0.0053398761109873</v>
      </c>
      <c r="I4602" s="0" t="n">
        <f aca="false" t="array" ref="I4602:I4602">'Point forecasts'!B$3+E4602</f>
        <v>-0.0483390062776877</v>
      </c>
      <c r="J4602" s="0" t="n">
        <f aca="false" t="array" ref="J4602:J4602">'Point forecasts'!C$3+F4602</f>
        <v>-0.0560176717197363</v>
      </c>
      <c r="K4602" s="0" t="n">
        <f aca="false" t="array" ref="K4602:K4602">'Point forecasts'!D$3+G4602</f>
        <v>0.00988823163456727</v>
      </c>
      <c r="L4602" s="0" t="n">
        <f aca="false" t="array" ref="L4602:L4602">'Point forecasts'!E$3+H4602</f>
        <v>0.0165561482866198</v>
      </c>
      <c r="M4602" s="0" t="n">
        <f aca="false" t="array" ref="M4602:M4602">'Point forecasts'!F$2+I4602</f>
        <v>0.0801937396723453</v>
      </c>
      <c r="N4602" s="0" t="n">
        <f aca="false" t="array" ref="N4602:N4602">'Point forecasts'!G$2+J4602</f>
        <v>-0.0449836314275191</v>
      </c>
      <c r="O4602" s="0" t="n">
        <f aca="false" t="array" ref="O4602:O4602">'Point forecasts'!H$2+K4602</f>
        <v>2.39659596612682</v>
      </c>
      <c r="P4602" s="0" t="n">
        <f aca="false" t="array" ref="P4602:P4602">'Point forecasts'!I$2+L4602</f>
        <v>1.75009465212842</v>
      </c>
      <c r="Q4602" s="0" t="n">
        <f aca="false" t="array" ref="Q4602:S4602">MMULT(M4602:P4602,'input - gretl'!$B$19:$D$22)+MMULT('Point forecasts'!$J$3:$O$3,'input - gretl'!$B$23:$D$28)</f>
        <v>13.9714735717194</v>
      </c>
      <c r="R4602" s="0" t="n">
        <v>6.78078424315911</v>
      </c>
      <c r="S4602" s="0" t="n">
        <v>10.1300394216558</v>
      </c>
      <c r="U4602" s="4" t="n">
        <f aca="false">NORMSDIST(-M4602/'rhos computation'!$B$11)-EXP(M4602+'rhos computation'!$B$11^2/2)*NORMSDIST(-M4602/'rhos computation'!$B$11-'rhos computation'!$B$11)</f>
        <v>0.0217166055530154</v>
      </c>
      <c r="V4602" s="4" t="n">
        <f aca="false">NORMSDIST(-N4602/'rhos computation'!$B$23)-EXP(N4602+'rhos computation'!$B$23^2/2)*NORMSDIST(-N4602/'rhos computation'!$B$23-'rhos computation'!$B$23)</f>
        <v>0.0494718029197793</v>
      </c>
      <c r="W4602" s="0" t="n">
        <f aca="false">NORMSDIST(-O4602)</f>
        <v>0.0082740797604089</v>
      </c>
      <c r="X4602" s="0" t="n">
        <f aca="false">NORMSDIST(-P4602)</f>
        <v>0.0400509912082717</v>
      </c>
    </row>
    <row r="4603" customFormat="false" ht="13" hidden="false" customHeight="false" outlineLevel="0" collapsed="false">
      <c r="A4603" s="0" t="n">
        <v>-2.11386776836102</v>
      </c>
      <c r="B4603" s="0" t="n">
        <v>-0.096572661664753</v>
      </c>
      <c r="C4603" s="0" t="n">
        <v>1.06773169303841</v>
      </c>
      <c r="D4603" s="0" t="n">
        <v>0.957753263603233</v>
      </c>
      <c r="E4603" s="0" t="n">
        <f aca="false" t="array" ref="E4603:H4603">MMULT(A4603:D4603,'Root matrix of resiudals'!$B$19:E$22)</f>
        <v>-0.0899609222653843</v>
      </c>
      <c r="F4603" s="0" t="n">
        <v>-0.00364907944888661</v>
      </c>
      <c r="G4603" s="0" t="n">
        <v>0.0153458711779218</v>
      </c>
      <c r="H4603" s="0" t="n">
        <v>0.0175673926981264</v>
      </c>
      <c r="I4603" s="0" t="n">
        <f aca="false" t="array" ref="I4603:I4603">'Point forecasts'!B$3+E4603</f>
        <v>-0.102662713832415</v>
      </c>
      <c r="J4603" s="0" t="n">
        <f aca="false" t="array" ref="J4603:J4603">'Point forecasts'!C$3+F4603</f>
        <v>-0.0333596653871774</v>
      </c>
      <c r="K4603" s="0" t="n">
        <f aca="false" t="array" ref="K4603:K4603">'Point forecasts'!D$3+G4603</f>
        <v>0.0373475771905949</v>
      </c>
      <c r="L4603" s="0" t="n">
        <f aca="false" t="array" ref="L4603:L4603">'Point forecasts'!E$3+H4603</f>
        <v>0.0287836648737589</v>
      </c>
      <c r="M4603" s="0" t="n">
        <f aca="false" t="array" ref="M4603:M4603">'Point forecasts'!F$2+I4603</f>
        <v>0.0258700321176182</v>
      </c>
      <c r="N4603" s="0" t="n">
        <f aca="false" t="array" ref="N4603:N4603">'Point forecasts'!G$2+J4603</f>
        <v>-0.0223256250949602</v>
      </c>
      <c r="O4603" s="0" t="n">
        <f aca="false" t="array" ref="O4603:O4603">'Point forecasts'!H$2+K4603</f>
        <v>2.42405531168284</v>
      </c>
      <c r="P4603" s="0" t="n">
        <f aca="false" t="array" ref="P4603:P4603">'Point forecasts'!I$2+L4603</f>
        <v>1.76232216871555</v>
      </c>
      <c r="Q4603" s="0" t="n">
        <f aca="false" t="array" ref="Q4603:S4603">MMULT(M4603:P4603,'input - gretl'!$B$19:$D$22)+MMULT('Point forecasts'!$J$3:$O$3,'input - gretl'!$B$23:$D$28)</f>
        <v>13.9171498641647</v>
      </c>
      <c r="R4603" s="0" t="n">
        <v>6.80344224949166</v>
      </c>
      <c r="S4603" s="0" t="n">
        <v>10.1458697875616</v>
      </c>
      <c r="U4603" s="4" t="n">
        <f aca="false">NORMSDIST(-M4603/'rhos computation'!$B$11)-EXP(M4603+'rhos computation'!$B$11^2/2)*NORMSDIST(-M4603/'rhos computation'!$B$11-'rhos computation'!$B$11)</f>
        <v>0.0390563343674177</v>
      </c>
      <c r="V4603" s="4" t="n">
        <f aca="false">NORMSDIST(-N4603/'rhos computation'!$B$23)-EXP(N4603+'rhos computation'!$B$23^2/2)*NORMSDIST(-N4603/'rhos computation'!$B$23-'rhos computation'!$B$23)</f>
        <v>0.0340264588252661</v>
      </c>
      <c r="W4603" s="0" t="n">
        <f aca="false">NORMSDIST(-O4603)</f>
        <v>0.00767413381120594</v>
      </c>
      <c r="X4603" s="0" t="n">
        <f aca="false">NORMSDIST(-P4603)</f>
        <v>0.0390074401976449</v>
      </c>
    </row>
    <row r="4604" customFormat="false" ht="13" hidden="false" customHeight="false" outlineLevel="0" collapsed="false">
      <c r="A4604" s="0" t="n">
        <v>-1.26235727121947</v>
      </c>
      <c r="B4604" s="0" t="n">
        <v>1.84353862780751</v>
      </c>
      <c r="C4604" s="0" t="n">
        <v>-1.11931660398475</v>
      </c>
      <c r="D4604" s="0" t="n">
        <v>0.221511519648726</v>
      </c>
      <c r="E4604" s="0" t="n">
        <f aca="false" t="array" ref="E4604:H4604">MMULT(A4604:D4604,'Root matrix of resiudals'!$B$19:E$22)</f>
        <v>-0.0514542308088682</v>
      </c>
      <c r="F4604" s="0" t="n">
        <v>0.0458113227098053</v>
      </c>
      <c r="G4604" s="0" t="n">
        <v>-0.0127250882242114</v>
      </c>
      <c r="H4604" s="0" t="n">
        <v>0.00291699155073515</v>
      </c>
      <c r="I4604" s="0" t="n">
        <f aca="false" t="array" ref="I4604:I4604">'Point forecasts'!B$3+E4604</f>
        <v>-0.0641560223758986</v>
      </c>
      <c r="J4604" s="0" t="n">
        <f aca="false" t="array" ref="J4604:J4604">'Point forecasts'!C$3+F4604</f>
        <v>0.0161007367715145</v>
      </c>
      <c r="K4604" s="0" t="n">
        <f aca="false" t="array" ref="K4604:K4604">'Point forecasts'!D$3+G4604</f>
        <v>0.00927661778846168</v>
      </c>
      <c r="L4604" s="0" t="n">
        <f aca="false" t="array" ref="L4604:L4604">'Point forecasts'!E$3+H4604</f>
        <v>0.0141332637263676</v>
      </c>
      <c r="M4604" s="0" t="n">
        <f aca="false" t="array" ref="M4604:M4604">'Point forecasts'!F$2+I4604</f>
        <v>0.0643767235741344</v>
      </c>
      <c r="N4604" s="0" t="n">
        <f aca="false" t="array" ref="N4604:N4604">'Point forecasts'!G$2+J4604</f>
        <v>0.0271347770637317</v>
      </c>
      <c r="O4604" s="0" t="n">
        <f aca="false" t="array" ref="O4604:O4604">'Point forecasts'!H$2+K4604</f>
        <v>2.39598435228071</v>
      </c>
      <c r="P4604" s="0" t="n">
        <f aca="false" t="array" ref="P4604:P4604">'Point forecasts'!I$2+L4604</f>
        <v>1.74767176756816</v>
      </c>
      <c r="Q4604" s="0" t="n">
        <f aca="false" t="array" ref="Q4604:S4604">MMULT(M4604:P4604,'input - gretl'!$B$19:$D$22)+MMULT('Point forecasts'!$J$3:$O$3,'input - gretl'!$B$23:$D$28)</f>
        <v>13.9556565556212</v>
      </c>
      <c r="R4604" s="0" t="n">
        <v>6.85290265165036</v>
      </c>
      <c r="S4604" s="0" t="n">
        <v>10.1317320921707</v>
      </c>
      <c r="U4604" s="4" t="n">
        <f aca="false">NORMSDIST(-M4604/'rhos computation'!$B$11)-EXP(M4604+'rhos computation'!$B$11^2/2)*NORMSDIST(-M4604/'rhos computation'!$B$11-'rhos computation'!$B$11)</f>
        <v>0.0260421781976094</v>
      </c>
      <c r="V4604" s="4" t="n">
        <f aca="false">NORMSDIST(-N4604/'rhos computation'!$B$23)-EXP(N4604+'rhos computation'!$B$23^2/2)*NORMSDIST(-N4604/'rhos computation'!$B$23-'rhos computation'!$B$23)</f>
        <v>0.0111629456808496</v>
      </c>
      <c r="W4604" s="0" t="n">
        <f aca="false">NORMSDIST(-O4604)</f>
        <v>0.00828789896677358</v>
      </c>
      <c r="X4604" s="0" t="n">
        <f aca="false">NORMSDIST(-P4604)</f>
        <v>0.040260440110433</v>
      </c>
    </row>
    <row r="4605" customFormat="false" ht="13" hidden="false" customHeight="false" outlineLevel="0" collapsed="false">
      <c r="A4605" s="0" t="n">
        <v>0.284094070931192</v>
      </c>
      <c r="B4605" s="0" t="n">
        <v>-0.0523314116606512</v>
      </c>
      <c r="C4605" s="0" t="n">
        <v>0.702644615678108</v>
      </c>
      <c r="D4605" s="0" t="n">
        <v>1.47484080712868</v>
      </c>
      <c r="E4605" s="0" t="n">
        <f aca="false" t="array" ref="E4605:H4605">MMULT(A4605:D4605,'Root matrix of resiudals'!$B$19:E$22)</f>
        <v>0.0123737290395653</v>
      </c>
      <c r="F4605" s="0" t="n">
        <v>0.00176766306575205</v>
      </c>
      <c r="G4605" s="0" t="n">
        <v>0.0131756273425033</v>
      </c>
      <c r="H4605" s="0" t="n">
        <v>0.0246248163855951</v>
      </c>
      <c r="I4605" s="0" t="n">
        <f aca="false" t="array" ref="I4605:I4605">'Point forecasts'!B$3+E4605</f>
        <v>-0.000328062527465181</v>
      </c>
      <c r="J4605" s="0" t="n">
        <f aca="false" t="array" ref="J4605:J4605">'Point forecasts'!C$3+F4605</f>
        <v>-0.0279429228725387</v>
      </c>
      <c r="K4605" s="0" t="n">
        <f aca="false" t="array" ref="K4605:K4605">'Point forecasts'!D$3+G4605</f>
        <v>0.0351773333551764</v>
      </c>
      <c r="L4605" s="0" t="n">
        <f aca="false" t="array" ref="L4605:L4605">'Point forecasts'!E$3+H4605</f>
        <v>0.0358410885612276</v>
      </c>
      <c r="M4605" s="0" t="n">
        <f aca="false" t="array" ref="M4605:M4605">'Point forecasts'!F$2+I4605</f>
        <v>0.128204683422568</v>
      </c>
      <c r="N4605" s="0" t="n">
        <f aca="false" t="array" ref="N4605:N4605">'Point forecasts'!G$2+J4605</f>
        <v>-0.0169088825803215</v>
      </c>
      <c r="O4605" s="0" t="n">
        <f aca="false" t="array" ref="O4605:O4605">'Point forecasts'!H$2+K4605</f>
        <v>2.42188506784743</v>
      </c>
      <c r="P4605" s="0" t="n">
        <f aca="false" t="array" ref="P4605:P4605">'Point forecasts'!I$2+L4605</f>
        <v>1.76937959240302</v>
      </c>
      <c r="Q4605" s="0" t="n">
        <f aca="false" t="array" ref="Q4605:S4605">MMULT(M4605:P4605,'input - gretl'!$B$19:$D$22)+MMULT('Point forecasts'!$J$3:$O$3,'input - gretl'!$B$23:$D$28)</f>
        <v>14.0194845154696</v>
      </c>
      <c r="R4605" s="0" t="n">
        <v>6.8088589920063</v>
      </c>
      <c r="S4605" s="0" t="n">
        <v>10.1369875809282</v>
      </c>
      <c r="U4605" s="4" t="n">
        <f aca="false">NORMSDIST(-M4605/'rhos computation'!$B$11)-EXP(M4605+'rhos computation'!$B$11^2/2)*NORMSDIST(-M4605/'rhos computation'!$B$11-'rhos computation'!$B$11)</f>
        <v>0.0118178544289974</v>
      </c>
      <c r="V4605" s="4" t="n">
        <f aca="false">NORMSDIST(-N4605/'rhos computation'!$B$23)-EXP(N4605+'rhos computation'!$B$23^2/2)*NORMSDIST(-N4605/'rhos computation'!$B$23-'rhos computation'!$B$23)</f>
        <v>0.0307574181653593</v>
      </c>
      <c r="W4605" s="0" t="n">
        <f aca="false">NORMSDIST(-O4605)</f>
        <v>0.00772011649834977</v>
      </c>
      <c r="X4605" s="0" t="n">
        <f aca="false">NORMSDIST(-P4605)</f>
        <v>0.0384152744684587</v>
      </c>
    </row>
    <row r="4606" customFormat="false" ht="13" hidden="false" customHeight="false" outlineLevel="0" collapsed="false">
      <c r="A4606" s="0" t="n">
        <v>-0.43289297083475</v>
      </c>
      <c r="B4606" s="0" t="n">
        <v>0.970909753844952</v>
      </c>
      <c r="C4606" s="0" t="n">
        <v>-1.08445768614642</v>
      </c>
      <c r="D4606" s="0" t="n">
        <v>-0.308932658864305</v>
      </c>
      <c r="E4606" s="0" t="n">
        <f aca="false" t="array" ref="E4606:H4606">MMULT(A4606:D4606,'Root matrix of resiudals'!$B$19:E$22)</f>
        <v>-0.0175961004649122</v>
      </c>
      <c r="F4606" s="0" t="n">
        <v>0.0228468659170102</v>
      </c>
      <c r="G4606" s="0" t="n">
        <v>-0.0148792404000004</v>
      </c>
      <c r="H4606" s="0" t="n">
        <v>-0.00602553482326559</v>
      </c>
      <c r="I4606" s="0" t="n">
        <f aca="false" t="array" ref="I4606:I4606">'Point forecasts'!B$3+E4606</f>
        <v>-0.0302978920319426</v>
      </c>
      <c r="J4606" s="0" t="n">
        <f aca="false" t="array" ref="J4606:J4606">'Point forecasts'!C$3+F4606</f>
        <v>-0.00686372002128056</v>
      </c>
      <c r="K4606" s="0" t="n">
        <f aca="false" t="array" ref="K4606:K4606">'Point forecasts'!D$3+G4606</f>
        <v>0.00712246561267273</v>
      </c>
      <c r="L4606" s="0" t="n">
        <f aca="false" t="array" ref="L4606:L4606">'Point forecasts'!E$3+H4606</f>
        <v>0.0051907373523669</v>
      </c>
      <c r="M4606" s="0" t="n">
        <f aca="false" t="array" ref="M4606:M4606">'Point forecasts'!F$2+I4606</f>
        <v>0.0982348539180904</v>
      </c>
      <c r="N4606" s="0" t="n">
        <f aca="false" t="array" ref="N4606:N4606">'Point forecasts'!G$2+J4606</f>
        <v>0.00417032027093664</v>
      </c>
      <c r="O4606" s="0" t="n">
        <f aca="false" t="array" ref="O4606:O4606">'Point forecasts'!H$2+K4606</f>
        <v>2.39383020010492</v>
      </c>
      <c r="P4606" s="0" t="n">
        <f aca="false" t="array" ref="P4606:P4606">'Point forecasts'!I$2+L4606</f>
        <v>1.73872924119416</v>
      </c>
      <c r="Q4606" s="0" t="n">
        <f aca="false" t="array" ref="Q4606:S4606">MMULT(M4606:P4606,'input - gretl'!$B$19:$D$22)+MMULT('Point forecasts'!$J$3:$O$3,'input - gretl'!$B$23:$D$28)</f>
        <v>13.9895146859651</v>
      </c>
      <c r="R4606" s="0" t="n">
        <v>6.82993819485756</v>
      </c>
      <c r="S4606" s="0" t="n">
        <v>10.1380827297029</v>
      </c>
      <c r="U4606" s="4" t="n">
        <f aca="false">NORMSDIST(-M4606/'rhos computation'!$B$11)-EXP(M4606+'rhos computation'!$B$11^2/2)*NORMSDIST(-M4606/'rhos computation'!$B$11-'rhos computation'!$B$11)</f>
        <v>0.0174559177598429</v>
      </c>
      <c r="V4606" s="4" t="n">
        <f aca="false">NORMSDIST(-N4606/'rhos computation'!$B$23)-EXP(N4606+'rhos computation'!$B$23^2/2)*NORMSDIST(-N4606/'rhos computation'!$B$23-'rhos computation'!$B$23)</f>
        <v>0.0198040241556999</v>
      </c>
      <c r="W4606" s="0" t="n">
        <f aca="false">NORMSDIST(-O4606)</f>
        <v>0.00833673285266231</v>
      </c>
      <c r="X4606" s="0" t="n">
        <f aca="false">NORMSDIST(-P4606)</f>
        <v>0.0410412000142644</v>
      </c>
    </row>
    <row r="4607" customFormat="false" ht="13" hidden="false" customHeight="false" outlineLevel="0" collapsed="false">
      <c r="A4607" s="0" t="n">
        <v>-0.838972780208726</v>
      </c>
      <c r="B4607" s="0" t="n">
        <v>-1.61081149531213</v>
      </c>
      <c r="C4607" s="0" t="n">
        <v>1.19657366610664</v>
      </c>
      <c r="D4607" s="0" t="n">
        <v>-0.493887989129837</v>
      </c>
      <c r="E4607" s="0" t="n">
        <f aca="false" t="array" ref="E4607:H4607">MMULT(A4607:D4607,'Root matrix of resiudals'!$B$19:E$22)</f>
        <v>-0.0379757141357423</v>
      </c>
      <c r="F4607" s="0" t="n">
        <v>-0.0436602030055098</v>
      </c>
      <c r="G4607" s="0" t="n">
        <v>0.0118979197479081</v>
      </c>
      <c r="H4607" s="0" t="n">
        <v>-0.00642850415384655</v>
      </c>
      <c r="I4607" s="0" t="n">
        <f aca="false" t="array" ref="I4607:I4607">'Point forecasts'!B$3+E4607</f>
        <v>-0.0506775057027728</v>
      </c>
      <c r="J4607" s="0" t="n">
        <f aca="false" t="array" ref="J4607:J4607">'Point forecasts'!C$3+F4607</f>
        <v>-0.0733707889438005</v>
      </c>
      <c r="K4607" s="0" t="n">
        <f aca="false" t="array" ref="K4607:K4607">'Point forecasts'!D$3+G4607</f>
        <v>0.0338996257605812</v>
      </c>
      <c r="L4607" s="0" t="n">
        <f aca="false" t="array" ref="L4607:L4607">'Point forecasts'!E$3+H4607</f>
        <v>0.00478776802178594</v>
      </c>
      <c r="M4607" s="0" t="n">
        <f aca="false" t="array" ref="M4607:M4607">'Point forecasts'!F$2+I4607</f>
        <v>0.0778552402472602</v>
      </c>
      <c r="N4607" s="0" t="n">
        <f aca="false" t="array" ref="N4607:N4607">'Point forecasts'!G$2+J4607</f>
        <v>-0.0623367486515833</v>
      </c>
      <c r="O4607" s="0" t="n">
        <f aca="false" t="array" ref="O4607:O4607">'Point forecasts'!H$2+K4607</f>
        <v>2.42060736025283</v>
      </c>
      <c r="P4607" s="0" t="n">
        <f aca="false" t="array" ref="P4607:P4607">'Point forecasts'!I$2+L4607</f>
        <v>1.73832627186358</v>
      </c>
      <c r="Q4607" s="0" t="n">
        <f aca="false" t="array" ref="Q4607:S4607">MMULT(M4607:P4607,'input - gretl'!$B$19:$D$22)+MMULT('Point forecasts'!$J$3:$O$3,'input - gretl'!$B$23:$D$28)</f>
        <v>13.9691350722943</v>
      </c>
      <c r="R4607" s="0" t="n">
        <v>6.76343112593504</v>
      </c>
      <c r="S4607" s="0" t="n">
        <v>10.1652431338327</v>
      </c>
      <c r="U4607" s="4" t="n">
        <f aca="false">NORMSDIST(-M4607/'rhos computation'!$B$11)-EXP(M4607+'rhos computation'!$B$11^2/2)*NORMSDIST(-M4607/'rhos computation'!$B$11-'rhos computation'!$B$11)</f>
        <v>0.0223204850501465</v>
      </c>
      <c r="V4607" s="4" t="n">
        <f aca="false">NORMSDIST(-N4607/'rhos computation'!$B$23)-EXP(N4607+'rhos computation'!$B$23^2/2)*NORMSDIST(-N4607/'rhos computation'!$B$23-'rhos computation'!$B$23)</f>
        <v>0.0628706856549353</v>
      </c>
      <c r="W4607" s="0" t="n">
        <f aca="false">NORMSDIST(-O4607)</f>
        <v>0.00774730157017163</v>
      </c>
      <c r="X4607" s="0" t="n">
        <f aca="false">NORMSDIST(-P4607)</f>
        <v>0.041076669847125</v>
      </c>
    </row>
    <row r="4608" customFormat="false" ht="13" hidden="false" customHeight="false" outlineLevel="0" collapsed="false">
      <c r="A4608" s="0" t="n">
        <v>1.15037522513101</v>
      </c>
      <c r="B4608" s="0" t="n">
        <v>1.22131481334319</v>
      </c>
      <c r="C4608" s="0" t="n">
        <v>-1.77577069647609</v>
      </c>
      <c r="D4608" s="0" t="n">
        <v>0.462180153814504</v>
      </c>
      <c r="E4608" s="0" t="n">
        <f aca="false" t="array" ref="E4608:H4608">MMULT(A4608:D4608,'Root matrix of resiudals'!$B$19:E$22)</f>
        <v>0.049751021138645</v>
      </c>
      <c r="F4608" s="0" t="n">
        <v>0.0311548885743251</v>
      </c>
      <c r="G4608" s="0" t="n">
        <v>-0.0222820854473155</v>
      </c>
      <c r="H4608" s="0" t="n">
        <v>0.0051058455931281</v>
      </c>
      <c r="I4608" s="0" t="n">
        <f aca="false" t="array" ref="I4608:I4608">'Point forecasts'!B$3+E4608</f>
        <v>0.0370492295716146</v>
      </c>
      <c r="J4608" s="0" t="n">
        <f aca="false" t="array" ref="J4608:J4608">'Point forecasts'!C$3+F4608</f>
        <v>0.00144430263603429</v>
      </c>
      <c r="K4608" s="0" t="n">
        <f aca="false" t="array" ref="K4608:K4608">'Point forecasts'!D$3+G4608</f>
        <v>-0.000280379434642403</v>
      </c>
      <c r="L4608" s="0" t="n">
        <f aca="false" t="array" ref="L4608:L4608">'Point forecasts'!E$3+H4608</f>
        <v>0.0163221177687606</v>
      </c>
      <c r="M4608" s="0" t="n">
        <f aca="false" t="array" ref="M4608:M4608">'Point forecasts'!F$2+I4608</f>
        <v>0.165581975521648</v>
      </c>
      <c r="N4608" s="0" t="n">
        <f aca="false" t="array" ref="N4608:N4608">'Point forecasts'!G$2+J4608</f>
        <v>0.0124783429282515</v>
      </c>
      <c r="O4608" s="0" t="n">
        <f aca="false" t="array" ref="O4608:O4608">'Point forecasts'!H$2+K4608</f>
        <v>2.38642735505761</v>
      </c>
      <c r="P4608" s="0" t="n">
        <f aca="false" t="array" ref="P4608:P4608">'Point forecasts'!I$2+L4608</f>
        <v>1.74986062161056</v>
      </c>
      <c r="Q4608" s="0" t="n">
        <f aca="false" t="array" ref="Q4608:S4608">MMULT(M4608:P4608,'input - gretl'!$B$19:$D$22)+MMULT('Point forecasts'!$J$3:$O$3,'input - gretl'!$B$23:$D$28)</f>
        <v>14.0568618075687</v>
      </c>
      <c r="R4608" s="0" t="n">
        <v>6.83824621751488</v>
      </c>
      <c r="S4608" s="0" t="n">
        <v>10.1200933853106</v>
      </c>
      <c r="U4608" s="4" t="n">
        <f aca="false">NORMSDIST(-M4608/'rhos computation'!$B$11)-EXP(M4608+'rhos computation'!$B$11^2/2)*NORMSDIST(-M4608/'rhos computation'!$B$11-'rhos computation'!$B$11)</f>
        <v>0.00691445827097917</v>
      </c>
      <c r="V4608" s="4" t="n">
        <f aca="false">NORMSDIST(-N4608/'rhos computation'!$B$23)-EXP(N4608+'rhos computation'!$B$23^2/2)*NORMSDIST(-N4608/'rhos computation'!$B$23-'rhos computation'!$B$23)</f>
        <v>0.016286307314311</v>
      </c>
      <c r="W4608" s="0" t="n">
        <f aca="false">NORMSDIST(-O4608)</f>
        <v>0.00850648409962716</v>
      </c>
      <c r="X4608" s="0" t="n">
        <f aca="false">NORMSDIST(-P4608)</f>
        <v>0.0400711835241866</v>
      </c>
    </row>
    <row r="4609" customFormat="false" ht="13" hidden="false" customHeight="false" outlineLevel="0" collapsed="false">
      <c r="A4609" s="0" t="n">
        <v>-0.895169034900142</v>
      </c>
      <c r="B4609" s="0" t="n">
        <v>-1.33634677805212</v>
      </c>
      <c r="C4609" s="0" t="n">
        <v>0.422393840618937</v>
      </c>
      <c r="D4609" s="0" t="n">
        <v>-0.273645741691977</v>
      </c>
      <c r="E4609" s="0" t="n">
        <f aca="false" t="array" ref="E4609:H4609">MMULT(A4609:D4609,'Root matrix of resiudals'!$B$19:E$22)</f>
        <v>-0.0408060445873642</v>
      </c>
      <c r="F4609" s="0" t="n">
        <v>-0.0387105673499891</v>
      </c>
      <c r="G4609" s="0" t="n">
        <v>0.000589833685700017</v>
      </c>
      <c r="H4609" s="0" t="n">
        <v>-0.00370170731672469</v>
      </c>
      <c r="I4609" s="0" t="n">
        <f aca="false" t="array" ref="I4609:I4609">'Point forecasts'!B$3+E4609</f>
        <v>-0.0535078361543946</v>
      </c>
      <c r="J4609" s="0" t="n">
        <f aca="false" t="array" ref="J4609:J4609">'Point forecasts'!C$3+F4609</f>
        <v>-0.0684211532882799</v>
      </c>
      <c r="K4609" s="0" t="n">
        <f aca="false" t="array" ref="K4609:K4609">'Point forecasts'!D$3+G4609</f>
        <v>0.0225915396983731</v>
      </c>
      <c r="L4609" s="0" t="n">
        <f aca="false" t="array" ref="L4609:L4609">'Point forecasts'!E$3+H4609</f>
        <v>0.00751456485890779</v>
      </c>
      <c r="M4609" s="0" t="n">
        <f aca="false" t="array" ref="M4609:M4609">'Point forecasts'!F$2+I4609</f>
        <v>0.0750249097956384</v>
      </c>
      <c r="N4609" s="0" t="n">
        <f aca="false" t="array" ref="N4609:N4609">'Point forecasts'!G$2+J4609</f>
        <v>-0.0573871129960627</v>
      </c>
      <c r="O4609" s="0" t="n">
        <f aca="false" t="array" ref="O4609:O4609">'Point forecasts'!H$2+K4609</f>
        <v>2.40929927419062</v>
      </c>
      <c r="P4609" s="0" t="n">
        <f aca="false" t="array" ref="P4609:P4609">'Point forecasts'!I$2+L4609</f>
        <v>1.7410530687007</v>
      </c>
      <c r="Q4609" s="0" t="n">
        <f aca="false" t="array" ref="Q4609:S4609">MMULT(M4609:P4609,'input - gretl'!$B$19:$D$22)+MMULT('Point forecasts'!$J$3:$O$3,'input - gretl'!$B$23:$D$28)</f>
        <v>13.9663047418427</v>
      </c>
      <c r="R4609" s="0" t="n">
        <v>6.76838076159056</v>
      </c>
      <c r="S4609" s="0" t="n">
        <v>10.1513417276385</v>
      </c>
      <c r="U4609" s="4" t="n">
        <f aca="false">NORMSDIST(-M4609/'rhos computation'!$B$11)-EXP(M4609+'rhos computation'!$B$11^2/2)*NORMSDIST(-M4609/'rhos computation'!$B$11-'rhos computation'!$B$11)</f>
        <v>0.0230677095048422</v>
      </c>
      <c r="V4609" s="4" t="n">
        <f aca="false">NORMSDIST(-N4609/'rhos computation'!$B$23)-EXP(N4609+'rhos computation'!$B$23^2/2)*NORMSDIST(-N4609/'rhos computation'!$B$23-'rhos computation'!$B$23)</f>
        <v>0.0589376070162586</v>
      </c>
      <c r="W4609" s="0" t="n">
        <f aca="false">NORMSDIST(-O4609)</f>
        <v>0.00799159272682193</v>
      </c>
      <c r="X4609" s="0" t="n">
        <f aca="false">NORMSDIST(-P4609)</f>
        <v>0.0408371383549001</v>
      </c>
    </row>
    <row r="4610" customFormat="false" ht="13" hidden="false" customHeight="false" outlineLevel="0" collapsed="false">
      <c r="A4610" s="0" t="n">
        <v>0.541343052490324</v>
      </c>
      <c r="B4610" s="0" t="n">
        <v>-0.282259102639619</v>
      </c>
      <c r="C4610" s="0" t="n">
        <v>0.367627815202669</v>
      </c>
      <c r="D4610" s="0" t="n">
        <v>-0.120328163813414</v>
      </c>
      <c r="E4610" s="0" t="n">
        <f aca="false" t="array" ref="E4610:H4610">MMULT(A4610:D4610,'Root matrix of resiudals'!$B$19:E$22)</f>
        <v>0.0230872007191291</v>
      </c>
      <c r="F4610" s="0" t="n">
        <v>-0.00552698629416164</v>
      </c>
      <c r="G4610" s="0" t="n">
        <v>0.00544203635862136</v>
      </c>
      <c r="H4610" s="0" t="n">
        <v>-0.00175736117057628</v>
      </c>
      <c r="I4610" s="0" t="n">
        <f aca="false" t="array" ref="I4610:I4610">'Point forecasts'!B$3+E4610</f>
        <v>0.0103854091520986</v>
      </c>
      <c r="J4610" s="0" t="n">
        <f aca="false" t="array" ref="J4610:J4610">'Point forecasts'!C$3+F4610</f>
        <v>-0.0352375722324524</v>
      </c>
      <c r="K4610" s="0" t="n">
        <f aca="false" t="array" ref="K4610:K4610">'Point forecasts'!D$3+G4610</f>
        <v>0.0274437423712945</v>
      </c>
      <c r="L4610" s="0" t="n">
        <f aca="false" t="array" ref="L4610:L4610">'Point forecasts'!E$3+H4610</f>
        <v>0.00945891100505621</v>
      </c>
      <c r="M4610" s="0" t="n">
        <f aca="false" t="array" ref="M4610:M4610">'Point forecasts'!F$2+I4610</f>
        <v>0.138918155102132</v>
      </c>
      <c r="N4610" s="0" t="n">
        <f aca="false" t="array" ref="N4610:N4610">'Point forecasts'!G$2+J4610</f>
        <v>-0.0242035319402352</v>
      </c>
      <c r="O4610" s="0" t="n">
        <f aca="false" t="array" ref="O4610:O4610">'Point forecasts'!H$2+K4610</f>
        <v>2.41415147686354</v>
      </c>
      <c r="P4610" s="0" t="n">
        <f aca="false" t="array" ref="P4610:P4610">'Point forecasts'!I$2+L4610</f>
        <v>1.74299741484685</v>
      </c>
      <c r="Q4610" s="0" t="n">
        <f aca="false" t="array" ref="Q4610:S4610">MMULT(M4610:P4610,'input - gretl'!$B$19:$D$22)+MMULT('Point forecasts'!$J$3:$O$3,'input - gretl'!$B$23:$D$28)</f>
        <v>14.0301979871492</v>
      </c>
      <c r="R4610" s="0" t="n">
        <v>6.80156434264639</v>
      </c>
      <c r="S4610" s="0" t="n">
        <v>10.1543447599091</v>
      </c>
      <c r="U4610" s="4" t="n">
        <f aca="false">NORMSDIST(-M4610/'rhos computation'!$B$11)-EXP(M4610+'rhos computation'!$B$11^2/2)*NORMSDIST(-M4610/'rhos computation'!$B$11-'rhos computation'!$B$11)</f>
        <v>0.010192903848147</v>
      </c>
      <c r="V4610" s="4" t="n">
        <f aca="false">NORMSDIST(-N4610/'rhos computation'!$B$23)-EXP(N4610+'rhos computation'!$B$23^2/2)*NORMSDIST(-N4610/'rhos computation'!$B$23-'rhos computation'!$B$23)</f>
        <v>0.0352007134501361</v>
      </c>
      <c r="W4610" s="0" t="n">
        <f aca="false">NORMSDIST(-O4610)</f>
        <v>0.00788595193441815</v>
      </c>
      <c r="X4610" s="0" t="n">
        <f aca="false">NORMSDIST(-P4610)</f>
        <v>0.0406670331932578</v>
      </c>
    </row>
    <row r="4611" customFormat="false" ht="13" hidden="false" customHeight="false" outlineLevel="0" collapsed="false">
      <c r="A4611" s="0" t="n">
        <v>0.141811143779729</v>
      </c>
      <c r="B4611" s="0" t="n">
        <v>0.932856249579618</v>
      </c>
      <c r="C4611" s="0" t="n">
        <v>1.76115707302257</v>
      </c>
      <c r="D4611" s="0" t="n">
        <v>0.48571058576675</v>
      </c>
      <c r="E4611" s="0" t="n">
        <f aca="false" t="array" ref="E4611:H4611">MMULT(A4611:D4611,'Root matrix of resiudals'!$B$19:E$22)</f>
        <v>0.0101861970337558</v>
      </c>
      <c r="F4611" s="0" t="n">
        <v>0.0333299910204728</v>
      </c>
      <c r="G4611" s="0" t="n">
        <v>0.0324628197291201</v>
      </c>
      <c r="H4611" s="0" t="n">
        <v>0.00990556622644746</v>
      </c>
      <c r="I4611" s="0" t="n">
        <f aca="false" t="array" ref="I4611:I4611">'Point forecasts'!B$3+E4611</f>
        <v>-0.0025155945332747</v>
      </c>
      <c r="J4611" s="0" t="n">
        <f aca="false" t="array" ref="J4611:J4611">'Point forecasts'!C$3+F4611</f>
        <v>0.00361940508218199</v>
      </c>
      <c r="K4611" s="0" t="n">
        <f aca="false" t="array" ref="K4611:K4611">'Point forecasts'!D$3+G4611</f>
        <v>0.0544645257417932</v>
      </c>
      <c r="L4611" s="0" t="n">
        <f aca="false" t="array" ref="L4611:L4611">'Point forecasts'!E$3+H4611</f>
        <v>0.0211218384020799</v>
      </c>
      <c r="M4611" s="0" t="n">
        <f aca="false" t="array" ref="M4611:M4611">'Point forecasts'!F$2+I4611</f>
        <v>0.126017151416758</v>
      </c>
      <c r="N4611" s="0" t="n">
        <f aca="false" t="array" ref="N4611:N4611">'Point forecasts'!G$2+J4611</f>
        <v>0.0146534453743992</v>
      </c>
      <c r="O4611" s="0" t="n">
        <f aca="false" t="array" ref="O4611:O4611">'Point forecasts'!H$2+K4611</f>
        <v>2.44117226023404</v>
      </c>
      <c r="P4611" s="0" t="n">
        <f aca="false" t="array" ref="P4611:P4611">'Point forecasts'!I$2+L4611</f>
        <v>1.75466034224388</v>
      </c>
      <c r="Q4611" s="0" t="n">
        <f aca="false" t="array" ref="Q4611:S4611">MMULT(M4611:P4611,'input - gretl'!$B$19:$D$22)+MMULT('Point forecasts'!$J$3:$O$3,'input - gretl'!$B$23:$D$28)</f>
        <v>14.0172969834638</v>
      </c>
      <c r="R4611" s="0" t="n">
        <v>6.84042131996102</v>
      </c>
      <c r="S4611" s="0" t="n">
        <v>10.1702735161787</v>
      </c>
      <c r="U4611" s="4" t="n">
        <f aca="false">NORMSDIST(-M4611/'rhos computation'!$B$11)-EXP(M4611+'rhos computation'!$B$11^2/2)*NORMSDIST(-M4611/'rhos computation'!$B$11-'rhos computation'!$B$11)</f>
        <v>0.0121734683070671</v>
      </c>
      <c r="V4611" s="4" t="n">
        <f aca="false">NORMSDIST(-N4611/'rhos computation'!$B$23)-EXP(N4611+'rhos computation'!$B$23^2/2)*NORMSDIST(-N4611/'rhos computation'!$B$23-'rhos computation'!$B$23)</f>
        <v>0.0154398404984168</v>
      </c>
      <c r="W4611" s="0" t="n">
        <f aca="false">NORMSDIST(-O4611)</f>
        <v>0.00731983488609724</v>
      </c>
      <c r="X4611" s="0" t="n">
        <f aca="false">NORMSDIST(-P4611)</f>
        <v>0.0396587116376057</v>
      </c>
    </row>
    <row r="4612" customFormat="false" ht="13" hidden="false" customHeight="false" outlineLevel="0" collapsed="false">
      <c r="A4612" s="0" t="n">
        <v>0.00106457017843765</v>
      </c>
      <c r="B4612" s="0" t="n">
        <v>0.954184671441753</v>
      </c>
      <c r="C4612" s="0" t="n">
        <v>-0.956058645715846</v>
      </c>
      <c r="D4612" s="0" t="n">
        <v>-1.87091502782122</v>
      </c>
      <c r="E4612" s="0" t="n">
        <f aca="false" t="array" ref="E4612:H4612">MMULT(A4612:D4612,'Root matrix of resiudals'!$B$19:E$22)</f>
        <v>0.00174148222408557</v>
      </c>
      <c r="F4612" s="0" t="n">
        <v>0.0237100198437914</v>
      </c>
      <c r="G4612" s="0" t="n">
        <v>-0.0141228370218766</v>
      </c>
      <c r="H4612" s="0" t="n">
        <v>-0.0313921286367954</v>
      </c>
      <c r="I4612" s="0" t="n">
        <f aca="false" t="array" ref="I4612:I4612">'Point forecasts'!B$3+E4612</f>
        <v>-0.0109603093429449</v>
      </c>
      <c r="J4612" s="0" t="n">
        <f aca="false" t="array" ref="J4612:J4612">'Point forecasts'!C$3+F4612</f>
        <v>-0.00600056609449936</v>
      </c>
      <c r="K4612" s="0" t="n">
        <f aca="false" t="array" ref="K4612:K4612">'Point forecasts'!D$3+G4612</f>
        <v>0.00787886899079647</v>
      </c>
      <c r="L4612" s="0" t="n">
        <f aca="false" t="array" ref="L4612:L4612">'Point forecasts'!E$3+H4612</f>
        <v>-0.0201758564611629</v>
      </c>
      <c r="M4612" s="0" t="n">
        <f aca="false" t="array" ref="M4612:M4612">'Point forecasts'!F$2+I4612</f>
        <v>0.117572436607088</v>
      </c>
      <c r="N4612" s="0" t="n">
        <f aca="false" t="array" ref="N4612:N4612">'Point forecasts'!G$2+J4612</f>
        <v>0.00503347419771784</v>
      </c>
      <c r="O4612" s="0" t="n">
        <f aca="false" t="array" ref="O4612:O4612">'Point forecasts'!H$2+K4612</f>
        <v>2.39458660348305</v>
      </c>
      <c r="P4612" s="0" t="n">
        <f aca="false" t="array" ref="P4612:P4612">'Point forecasts'!I$2+L4612</f>
        <v>1.71336264738063</v>
      </c>
      <c r="Q4612" s="0" t="n">
        <f aca="false" t="array" ref="Q4612:S4612">MMULT(M4612:P4612,'input - gretl'!$B$19:$D$22)+MMULT('Point forecasts'!$J$3:$O$3,'input - gretl'!$B$23:$D$28)</f>
        <v>14.0088522686541</v>
      </c>
      <c r="R4612" s="0" t="n">
        <v>6.83080134878434</v>
      </c>
      <c r="S4612" s="0" t="n">
        <v>10.1629640321274</v>
      </c>
      <c r="U4612" s="4" t="n">
        <f aca="false">NORMSDIST(-M4612/'rhos computation'!$B$11)-EXP(M4612+'rhos computation'!$B$11^2/2)*NORMSDIST(-M4612/'rhos computation'!$B$11-'rhos computation'!$B$11)</f>
        <v>0.0136256921454952</v>
      </c>
      <c r="V4612" s="4" t="n">
        <f aca="false">NORMSDIST(-N4612/'rhos computation'!$B$23)-EXP(N4612+'rhos computation'!$B$23^2/2)*NORMSDIST(-N4612/'rhos computation'!$B$23-'rhos computation'!$B$23)</f>
        <v>0.0194174221605815</v>
      </c>
      <c r="W4612" s="0" t="n">
        <f aca="false">NORMSDIST(-O4612)</f>
        <v>0.00831955674297171</v>
      </c>
      <c r="X4612" s="0" t="n">
        <f aca="false">NORMSDIST(-P4612)</f>
        <v>0.04332292181256</v>
      </c>
    </row>
    <row r="4613" customFormat="false" ht="13" hidden="false" customHeight="false" outlineLevel="0" collapsed="false">
      <c r="A4613" s="0" t="n">
        <v>-0.219445130329364</v>
      </c>
      <c r="B4613" s="0" t="n">
        <v>-0.529896574990034</v>
      </c>
      <c r="C4613" s="0" t="n">
        <v>0.464351482529821</v>
      </c>
      <c r="D4613" s="0" t="n">
        <v>1.69462427386481</v>
      </c>
      <c r="E4613" s="0" t="n">
        <f aca="false" t="array" ref="E4613:H4613">MMULT(A4613:D4613,'Root matrix of resiudals'!$B$19:E$22)</f>
        <v>-0.0106902407059691</v>
      </c>
      <c r="F4613" s="0" t="n">
        <v>-0.013858671469347</v>
      </c>
      <c r="G4613" s="0" t="n">
        <v>0.00725040380370489</v>
      </c>
      <c r="H4613" s="0" t="n">
        <v>0.0280797990234221</v>
      </c>
      <c r="I4613" s="0" t="n">
        <f aca="false" t="array" ref="I4613:I4613">'Point forecasts'!B$3+E4613</f>
        <v>-0.0233920322729996</v>
      </c>
      <c r="J4613" s="0" t="n">
        <f aca="false" t="array" ref="J4613:J4613">'Point forecasts'!C$3+F4613</f>
        <v>-0.0435692574076378</v>
      </c>
      <c r="K4613" s="0" t="n">
        <f aca="false" t="array" ref="K4613:K4613">'Point forecasts'!D$3+G4613</f>
        <v>0.029252109816378</v>
      </c>
      <c r="L4613" s="0" t="n">
        <f aca="false" t="array" ref="L4613:L4613">'Point forecasts'!E$3+H4613</f>
        <v>0.0392960711990546</v>
      </c>
      <c r="M4613" s="0" t="n">
        <f aca="false" t="array" ref="M4613:M4613">'Point forecasts'!F$2+I4613</f>
        <v>0.105140713677033</v>
      </c>
      <c r="N4613" s="0" t="n">
        <f aca="false" t="array" ref="N4613:N4613">'Point forecasts'!G$2+J4613</f>
        <v>-0.0325352171154206</v>
      </c>
      <c r="O4613" s="0" t="n">
        <f aca="false" t="array" ref="O4613:O4613">'Point forecasts'!H$2+K4613</f>
        <v>2.41595984430863</v>
      </c>
      <c r="P4613" s="0" t="n">
        <f aca="false" t="array" ref="P4613:P4613">'Point forecasts'!I$2+L4613</f>
        <v>1.77283457504085</v>
      </c>
      <c r="Q4613" s="0" t="n">
        <f aca="false" t="array" ref="Q4613:S4613">MMULT(M4613:P4613,'input - gretl'!$B$19:$D$22)+MMULT('Point forecasts'!$J$3:$O$3,'input - gretl'!$B$23:$D$28)</f>
        <v>13.9964205457241</v>
      </c>
      <c r="R4613" s="0" t="n">
        <v>6.7932326574712</v>
      </c>
      <c r="S4613" s="0" t="n">
        <v>10.1277764961517</v>
      </c>
      <c r="U4613" s="4" t="n">
        <f aca="false">NORMSDIST(-M4613/'rhos computation'!$B$11)-EXP(M4613+'rhos computation'!$B$11^2/2)*NORMSDIST(-M4613/'rhos computation'!$B$11-'rhos computation'!$B$11)</f>
        <v>0.0160041811954303</v>
      </c>
      <c r="V4613" s="4" t="n">
        <f aca="false">NORMSDIST(-N4613/'rhos computation'!$B$23)-EXP(N4613+'rhos computation'!$B$23^2/2)*NORMSDIST(-N4613/'rhos computation'!$B$23-'rhos computation'!$B$23)</f>
        <v>0.0406526036817051</v>
      </c>
      <c r="W4613" s="0" t="n">
        <f aca="false">NORMSDIST(-O4613)</f>
        <v>0.00784689599523028</v>
      </c>
      <c r="X4613" s="0" t="n">
        <f aca="false">NORMSDIST(-P4613)</f>
        <v>0.038128061184472</v>
      </c>
    </row>
    <row r="4614" customFormat="false" ht="13" hidden="false" customHeight="false" outlineLevel="0" collapsed="false">
      <c r="A4614" s="0" t="n">
        <v>-0.660601692897979</v>
      </c>
      <c r="B4614" s="0" t="n">
        <v>1.17219101845625</v>
      </c>
      <c r="C4614" s="0" t="n">
        <v>0.298938543832327</v>
      </c>
      <c r="D4614" s="0" t="n">
        <v>-0.108661008057036</v>
      </c>
      <c r="E4614" s="0" t="n">
        <f aca="false" t="array" ref="E4614:H4614">MMULT(A4614:D4614,'Root matrix of resiudals'!$B$19:E$22)</f>
        <v>-0.0252778114736781</v>
      </c>
      <c r="F4614" s="0" t="n">
        <v>0.03306244488824</v>
      </c>
      <c r="G4614" s="0" t="n">
        <v>0.00808570907657171</v>
      </c>
      <c r="H4614" s="0" t="n">
        <v>-0.00109097962340895</v>
      </c>
      <c r="I4614" s="0" t="n">
        <f aca="false" t="array" ref="I4614:I4614">'Point forecasts'!B$3+E4614</f>
        <v>-0.0379796030407086</v>
      </c>
      <c r="J4614" s="0" t="n">
        <f aca="false" t="array" ref="J4614:J4614">'Point forecasts'!C$3+F4614</f>
        <v>0.00335185894994919</v>
      </c>
      <c r="K4614" s="0" t="n">
        <f aca="false" t="array" ref="K4614:K4614">'Point forecasts'!D$3+G4614</f>
        <v>0.0300874150892448</v>
      </c>
      <c r="L4614" s="0" t="n">
        <f aca="false" t="array" ref="L4614:L4614">'Point forecasts'!E$3+H4614</f>
        <v>0.0101252925522235</v>
      </c>
      <c r="M4614" s="0" t="n">
        <f aca="false" t="array" ref="M4614:M4614">'Point forecasts'!F$2+I4614</f>
        <v>0.0905531429093244</v>
      </c>
      <c r="N4614" s="0" t="n">
        <f aca="false" t="array" ref="N4614:N4614">'Point forecasts'!G$2+J4614</f>
        <v>0.0143858992421664</v>
      </c>
      <c r="O4614" s="0" t="n">
        <f aca="false" t="array" ref="O4614:O4614">'Point forecasts'!H$2+K4614</f>
        <v>2.41679514958149</v>
      </c>
      <c r="P4614" s="0" t="n">
        <f aca="false" t="array" ref="P4614:P4614">'Point forecasts'!I$2+L4614</f>
        <v>1.74366379639402</v>
      </c>
      <c r="Q4614" s="0" t="n">
        <f aca="false" t="array" ref="Q4614:S4614">MMULT(M4614:P4614,'input - gretl'!$B$19:$D$22)+MMULT('Point forecasts'!$J$3:$O$3,'input - gretl'!$B$23:$D$28)</f>
        <v>13.9818329749564</v>
      </c>
      <c r="R4614" s="0" t="n">
        <v>6.84015377382879</v>
      </c>
      <c r="S4614" s="0" t="n">
        <v>10.1563546704566</v>
      </c>
      <c r="U4614" s="4" t="n">
        <f aca="false">NORMSDIST(-M4614/'rhos computation'!$B$11)-EXP(M4614+'rhos computation'!$B$11^2/2)*NORMSDIST(-M4614/'rhos computation'!$B$11-'rhos computation'!$B$11)</f>
        <v>0.0191854346864495</v>
      </c>
      <c r="V4614" s="4" t="n">
        <f aca="false">NORMSDIST(-N4614/'rhos computation'!$B$23)-EXP(N4614+'rhos computation'!$B$23^2/2)*NORMSDIST(-N4614/'rhos computation'!$B$23-'rhos computation'!$B$23)</f>
        <v>0.0155423076860363</v>
      </c>
      <c r="W4614" s="0" t="n">
        <f aca="false">NORMSDIST(-O4614)</f>
        <v>0.00782891314105918</v>
      </c>
      <c r="X4614" s="0" t="n">
        <f aca="false">NORMSDIST(-P4614)</f>
        <v>0.0406088659070285</v>
      </c>
    </row>
    <row r="4615" customFormat="false" ht="13" hidden="false" customHeight="false" outlineLevel="0" collapsed="false">
      <c r="A4615" s="0" t="n">
        <v>0.0619101339707228</v>
      </c>
      <c r="B4615" s="0" t="n">
        <v>-0.323786744168763</v>
      </c>
      <c r="C4615" s="0" t="n">
        <v>0.600244884671891</v>
      </c>
      <c r="D4615" s="0" t="n">
        <v>0.680807361158782</v>
      </c>
      <c r="E4615" s="0" t="n">
        <f aca="false" t="array" ref="E4615:H4615">MMULT(A4615:D4615,'Root matrix of resiudals'!$B$19:E$22)</f>
        <v>0.00240392535829502</v>
      </c>
      <c r="F4615" s="0" t="n">
        <v>-0.00691127053524158</v>
      </c>
      <c r="G4615" s="0" t="n">
        <v>0.00936692275535672</v>
      </c>
      <c r="H4615" s="0" t="n">
        <v>0.0116899648581041</v>
      </c>
      <c r="I4615" s="0" t="n">
        <f aca="false" t="array" ref="I4615:I4615">'Point forecasts'!B$3+E4615</f>
        <v>-0.0102978662087354</v>
      </c>
      <c r="J4615" s="0" t="n">
        <f aca="false" t="array" ref="J4615:J4615">'Point forecasts'!C$3+F4615</f>
        <v>-0.0366218564735323</v>
      </c>
      <c r="K4615" s="0" t="n">
        <f aca="false" t="array" ref="K4615:K4615">'Point forecasts'!D$3+G4615</f>
        <v>0.0313686287680298</v>
      </c>
      <c r="L4615" s="0" t="n">
        <f aca="false" t="array" ref="L4615:L4615">'Point forecasts'!E$3+H4615</f>
        <v>0.0229062370337366</v>
      </c>
      <c r="M4615" s="0" t="n">
        <f aca="false" t="array" ref="M4615:M4615">'Point forecasts'!F$2+I4615</f>
        <v>0.118234879741298</v>
      </c>
      <c r="N4615" s="0" t="n">
        <f aca="false" t="array" ref="N4615:N4615">'Point forecasts'!G$2+J4615</f>
        <v>-0.0255878161813151</v>
      </c>
      <c r="O4615" s="0" t="n">
        <f aca="false" t="array" ref="O4615:O4615">'Point forecasts'!H$2+K4615</f>
        <v>2.41807636326028</v>
      </c>
      <c r="P4615" s="0" t="n">
        <f aca="false" t="array" ref="P4615:P4615">'Point forecasts'!I$2+L4615</f>
        <v>1.75644474087553</v>
      </c>
      <c r="Q4615" s="0" t="n">
        <f aca="false" t="array" ref="Q4615:S4615">MMULT(M4615:P4615,'input - gretl'!$B$19:$D$22)+MMULT('Point forecasts'!$J$3:$O$3,'input - gretl'!$B$23:$D$28)</f>
        <v>14.0095147117883</v>
      </c>
      <c r="R4615" s="0" t="n">
        <v>6.80018005840531</v>
      </c>
      <c r="S4615" s="0" t="n">
        <v>10.1454805668863</v>
      </c>
      <c r="U4615" s="4" t="n">
        <f aca="false">NORMSDIST(-M4615/'rhos computation'!$B$11)-EXP(M4615+'rhos computation'!$B$11^2/2)*NORMSDIST(-M4615/'rhos computation'!$B$11-'rhos computation'!$B$11)</f>
        <v>0.013507116873356</v>
      </c>
      <c r="V4615" s="4" t="n">
        <f aca="false">NORMSDIST(-N4615/'rhos computation'!$B$23)-EXP(N4615+'rhos computation'!$B$23^2/2)*NORMSDIST(-N4615/'rhos computation'!$B$23-'rhos computation'!$B$23)</f>
        <v>0.0360794601573176</v>
      </c>
      <c r="W4615" s="0" t="n">
        <f aca="false">NORMSDIST(-O4615)</f>
        <v>0.00780140100897418</v>
      </c>
      <c r="X4615" s="0" t="n">
        <f aca="false">NORMSDIST(-P4615)</f>
        <v>0.0395062495260539</v>
      </c>
    </row>
    <row r="4616" customFormat="false" ht="13" hidden="false" customHeight="false" outlineLevel="0" collapsed="false">
      <c r="A4616" s="0" t="n">
        <v>0.152092285777445</v>
      </c>
      <c r="B4616" s="0" t="n">
        <v>2.32081853560577</v>
      </c>
      <c r="C4616" s="0" t="n">
        <v>1.47835553430555</v>
      </c>
      <c r="D4616" s="0" t="n">
        <v>-0.859943799772755</v>
      </c>
      <c r="E4616" s="0" t="n">
        <f aca="false" t="array" ref="E4616:H4616">MMULT(A4616:D4616,'Root matrix of resiudals'!$B$19:E$22)</f>
        <v>0.0139358651277057</v>
      </c>
      <c r="F4616" s="0" t="n">
        <v>0.0719066046350244</v>
      </c>
      <c r="G4616" s="0" t="n">
        <v>0.0313602795972666</v>
      </c>
      <c r="H4616" s="0" t="n">
        <v>-0.0121671279211445</v>
      </c>
      <c r="I4616" s="0" t="n">
        <f aca="false" t="array" ref="I4616:I4616">'Point forecasts'!B$3+E4616</f>
        <v>0.00123407356067527</v>
      </c>
      <c r="J4616" s="0" t="n">
        <f aca="false" t="array" ref="J4616:J4616">'Point forecasts'!C$3+F4616</f>
        <v>0.0421960186967337</v>
      </c>
      <c r="K4616" s="0" t="n">
        <f aca="false" t="array" ref="K4616:K4616">'Point forecasts'!D$3+G4616</f>
        <v>0.0533619856099397</v>
      </c>
      <c r="L4616" s="0" t="n">
        <f aca="false" t="array" ref="L4616:L4616">'Point forecasts'!E$3+H4616</f>
        <v>-0.000950855745512057</v>
      </c>
      <c r="M4616" s="0" t="n">
        <f aca="false" t="array" ref="M4616:M4616">'Point forecasts'!F$2+I4616</f>
        <v>0.129766819510708</v>
      </c>
      <c r="N4616" s="0" t="n">
        <f aca="false" t="array" ref="N4616:N4616">'Point forecasts'!G$2+J4616</f>
        <v>0.0532300589889509</v>
      </c>
      <c r="O4616" s="0" t="n">
        <f aca="false" t="array" ref="O4616:O4616">'Point forecasts'!H$2+K4616</f>
        <v>2.44006972010219</v>
      </c>
      <c r="P4616" s="0" t="n">
        <f aca="false" t="array" ref="P4616:P4616">'Point forecasts'!I$2+L4616</f>
        <v>1.73258764809628</v>
      </c>
      <c r="Q4616" s="0" t="n">
        <f aca="false" t="array" ref="Q4616:S4616">MMULT(M4616:P4616,'input - gretl'!$B$19:$D$22)+MMULT('Point forecasts'!$J$3:$O$3,'input - gretl'!$B$23:$D$28)</f>
        <v>14.0210466515577</v>
      </c>
      <c r="R4616" s="0" t="n">
        <v>6.87899793357558</v>
      </c>
      <c r="S4616" s="0" t="n">
        <v>10.1901632118159</v>
      </c>
      <c r="U4616" s="4" t="n">
        <f aca="false">NORMSDIST(-M4616/'rhos computation'!$B$11)-EXP(M4616+'rhos computation'!$B$11^2/2)*NORMSDIST(-M4616/'rhos computation'!$B$11-'rhos computation'!$B$11)</f>
        <v>0.011568953980929</v>
      </c>
      <c r="V4616" s="4" t="n">
        <f aca="false">NORMSDIST(-N4616/'rhos computation'!$B$23)-EXP(N4616+'rhos computation'!$B$23^2/2)*NORMSDIST(-N4616/'rhos computation'!$B$23-'rhos computation'!$B$23)</f>
        <v>0.00509988270916947</v>
      </c>
      <c r="W4616" s="0" t="n">
        <f aca="false">NORMSDIST(-O4616)</f>
        <v>0.00734221378085627</v>
      </c>
      <c r="X4616" s="0" t="n">
        <f aca="false">NORMSDIST(-P4616)</f>
        <v>0.041584493118528</v>
      </c>
    </row>
    <row r="4617" customFormat="false" ht="13" hidden="false" customHeight="false" outlineLevel="0" collapsed="false">
      <c r="A4617" s="0" t="n">
        <v>-1.03238194961751</v>
      </c>
      <c r="B4617" s="0" t="n">
        <v>-0.167169704409546</v>
      </c>
      <c r="C4617" s="0" t="n">
        <v>1.30894274572589</v>
      </c>
      <c r="D4617" s="0" t="n">
        <v>0.0487991151046215</v>
      </c>
      <c r="E4617" s="0" t="n">
        <f aca="false" t="array" ref="E4617:H4617">MMULT(A4617:D4617,'Root matrix of resiudals'!$B$19:E$22)</f>
        <v>-0.0430740900746488</v>
      </c>
      <c r="F4617" s="0" t="n">
        <v>-0.00241108884525773</v>
      </c>
      <c r="G4617" s="0" t="n">
        <v>0.0192746764943068</v>
      </c>
      <c r="H4617" s="0" t="n">
        <v>0.00267524949052448</v>
      </c>
      <c r="I4617" s="0" t="n">
        <f aca="false" t="array" ref="I4617:I4617">'Point forecasts'!B$3+E4617</f>
        <v>-0.0557758816416793</v>
      </c>
      <c r="J4617" s="0" t="n">
        <f aca="false" t="array" ref="J4617:J4617">'Point forecasts'!C$3+F4617</f>
        <v>-0.0321216747835485</v>
      </c>
      <c r="K4617" s="0" t="n">
        <f aca="false" t="array" ref="K4617:K4617">'Point forecasts'!D$3+G4617</f>
        <v>0.04127638250698</v>
      </c>
      <c r="L4617" s="0" t="n">
        <f aca="false" t="array" ref="L4617:L4617">'Point forecasts'!E$3+H4617</f>
        <v>0.013891521666157</v>
      </c>
      <c r="M4617" s="0" t="n">
        <f aca="false" t="array" ref="M4617:M4617">'Point forecasts'!F$2+I4617</f>
        <v>0.0727568643083537</v>
      </c>
      <c r="N4617" s="0" t="n">
        <f aca="false" t="array" ref="N4617:N4617">'Point forecasts'!G$2+J4617</f>
        <v>-0.0210876344913313</v>
      </c>
      <c r="O4617" s="0" t="n">
        <f aca="false" t="array" ref="O4617:O4617">'Point forecasts'!H$2+K4617</f>
        <v>2.42798411699923</v>
      </c>
      <c r="P4617" s="0" t="n">
        <f aca="false" t="array" ref="P4617:P4617">'Point forecasts'!I$2+L4617</f>
        <v>1.74743002550795</v>
      </c>
      <c r="Q4617" s="0" t="n">
        <f aca="false" t="array" ref="Q4617:S4617">MMULT(M4617:P4617,'input - gretl'!$B$19:$D$22)+MMULT('Point forecasts'!$J$3:$O$3,'input - gretl'!$B$23:$D$28)</f>
        <v>13.9640366963554</v>
      </c>
      <c r="R4617" s="0" t="n">
        <v>6.80468024009529</v>
      </c>
      <c r="S4617" s="0" t="n">
        <v>10.1639617656756</v>
      </c>
      <c r="U4617" s="4" t="n">
        <f aca="false">NORMSDIST(-M4617/'rhos computation'!$B$11)-EXP(M4617+'rhos computation'!$B$11^2/2)*NORMSDIST(-M4617/'rhos computation'!$B$11-'rhos computation'!$B$11)</f>
        <v>0.0236795176817097</v>
      </c>
      <c r="V4617" s="4" t="n">
        <f aca="false">NORMSDIST(-N4617/'rhos computation'!$B$23)-EXP(N4617+'rhos computation'!$B$23^2/2)*NORMSDIST(-N4617/'rhos computation'!$B$23-'rhos computation'!$B$23)</f>
        <v>0.0332637344345991</v>
      </c>
      <c r="W4617" s="0" t="n">
        <f aca="false">NORMSDIST(-O4617)</f>
        <v>0.00759150408893017</v>
      </c>
      <c r="X4617" s="0" t="n">
        <f aca="false">NORMSDIST(-P4617)</f>
        <v>0.0402813864874071</v>
      </c>
    </row>
    <row r="4618" customFormat="false" ht="13" hidden="false" customHeight="false" outlineLevel="0" collapsed="false">
      <c r="A4618" s="0" t="n">
        <v>2.63123219422466</v>
      </c>
      <c r="B4618" s="0" t="n">
        <v>-0.611171936334467</v>
      </c>
      <c r="C4618" s="0" t="n">
        <v>0.587274032979053</v>
      </c>
      <c r="D4618" s="0" t="n">
        <v>-0.600192203546826</v>
      </c>
      <c r="E4618" s="0" t="n">
        <f aca="false" t="array" ref="E4618:H4618">MMULT(A4618:D4618,'Root matrix of resiudals'!$B$19:E$22)</f>
        <v>0.112463300997226</v>
      </c>
      <c r="F4618" s="0" t="n">
        <v>-0.00943562815878062</v>
      </c>
      <c r="G4618" s="0" t="n">
        <v>0.00983298574328719</v>
      </c>
      <c r="H4618" s="0" t="n">
        <v>-0.0101144082925323</v>
      </c>
      <c r="I4618" s="0" t="n">
        <f aca="false" t="array" ref="I4618:I4618">'Point forecasts'!B$3+E4618</f>
        <v>0.0997615094301952</v>
      </c>
      <c r="J4618" s="0" t="n">
        <f aca="false" t="array" ref="J4618:J4618">'Point forecasts'!C$3+F4618</f>
        <v>-0.0391462140970714</v>
      </c>
      <c r="K4618" s="0" t="n">
        <f aca="false" t="array" ref="K4618:K4618">'Point forecasts'!D$3+G4618</f>
        <v>0.0318346917559603</v>
      </c>
      <c r="L4618" s="0" t="n">
        <f aca="false" t="array" ref="L4618:L4618">'Point forecasts'!E$3+H4618</f>
        <v>0.00110186388310017</v>
      </c>
      <c r="M4618" s="0" t="n">
        <f aca="false" t="array" ref="M4618:M4618">'Point forecasts'!F$2+I4618</f>
        <v>0.228294255380228</v>
      </c>
      <c r="N4618" s="0" t="n">
        <f aca="false" t="array" ref="N4618:N4618">'Point forecasts'!G$2+J4618</f>
        <v>-0.0281121738048542</v>
      </c>
      <c r="O4618" s="0" t="n">
        <f aca="false" t="array" ref="O4618:O4618">'Point forecasts'!H$2+K4618</f>
        <v>2.41854242624821</v>
      </c>
      <c r="P4618" s="0" t="n">
        <f aca="false" t="array" ref="P4618:P4618">'Point forecasts'!I$2+L4618</f>
        <v>1.7346403677249</v>
      </c>
      <c r="Q4618" s="0" t="n">
        <f aca="false" t="array" ref="Q4618:S4618">MMULT(M4618:P4618,'input - gretl'!$B$19:$D$22)+MMULT('Point forecasts'!$J$3:$O$3,'input - gretl'!$B$23:$D$28)</f>
        <v>14.1195740874273</v>
      </c>
      <c r="R4618" s="0" t="n">
        <v>6.79765570078177</v>
      </c>
      <c r="S4618" s="0" t="n">
        <v>10.1666836789591</v>
      </c>
      <c r="U4618" s="4" t="n">
        <f aca="false">NORMSDIST(-M4618/'rhos computation'!$B$11)-EXP(M4618+'rhos computation'!$B$11^2/2)*NORMSDIST(-M4618/'rhos computation'!$B$11-'rhos computation'!$B$11)</f>
        <v>0.00247121558767011</v>
      </c>
      <c r="V4618" s="4" t="n">
        <f aca="false">NORMSDIST(-N4618/'rhos computation'!$B$23)-EXP(N4618+'rhos computation'!$B$23^2/2)*NORMSDIST(-N4618/'rhos computation'!$B$23-'rhos computation'!$B$23)</f>
        <v>0.0377101349192465</v>
      </c>
      <c r="W4618" s="0" t="n">
        <f aca="false">NORMSDIST(-O4618)</f>
        <v>0.00779141412990342</v>
      </c>
      <c r="X4618" s="0" t="n">
        <f aca="false">NORMSDIST(-P4618)</f>
        <v>0.0414022623403695</v>
      </c>
    </row>
    <row r="4619" customFormat="false" ht="13" hidden="false" customHeight="false" outlineLevel="0" collapsed="false">
      <c r="A4619" s="0" t="n">
        <v>2.51938928381075</v>
      </c>
      <c r="B4619" s="0" t="n">
        <v>-1.77247709275799</v>
      </c>
      <c r="C4619" s="0" t="n">
        <v>2.80791255502705</v>
      </c>
      <c r="D4619" s="0" t="n">
        <v>-0.188428928882922</v>
      </c>
      <c r="E4619" s="0" t="n">
        <f aca="false" t="array" ref="E4619:H4619">MMULT(A4619:D4619,'Root matrix of resiudals'!$B$19:E$22)</f>
        <v>0.107620850620687</v>
      </c>
      <c r="F4619" s="0" t="n">
        <v>-0.034869788165736</v>
      </c>
      <c r="G4619" s="0" t="n">
        <v>0.0417836466032135</v>
      </c>
      <c r="H4619" s="0" t="n">
        <v>-0.0009229507349538</v>
      </c>
      <c r="I4619" s="0" t="n">
        <f aca="false" t="array" ref="I4619:I4619">'Point forecasts'!B$3+E4619</f>
        <v>0.0949190590536568</v>
      </c>
      <c r="J4619" s="0" t="n">
        <f aca="false" t="array" ref="J4619:J4619">'Point forecasts'!C$3+F4619</f>
        <v>-0.0645803741040267</v>
      </c>
      <c r="K4619" s="0" t="n">
        <f aca="false" t="array" ref="K4619:K4619">'Point forecasts'!D$3+G4619</f>
        <v>0.0637853526158866</v>
      </c>
      <c r="L4619" s="0" t="n">
        <f aca="false" t="array" ref="L4619:L4619">'Point forecasts'!E$3+H4619</f>
        <v>0.0102933214406787</v>
      </c>
      <c r="M4619" s="0" t="n">
        <f aca="false" t="array" ref="M4619:M4619">'Point forecasts'!F$2+I4619</f>
        <v>0.22345180500369</v>
      </c>
      <c r="N4619" s="0" t="n">
        <f aca="false" t="array" ref="N4619:N4619">'Point forecasts'!G$2+J4619</f>
        <v>-0.0535463338118095</v>
      </c>
      <c r="O4619" s="0" t="n">
        <f aca="false" t="array" ref="O4619:O4619">'Point forecasts'!H$2+K4619</f>
        <v>2.45049308710814</v>
      </c>
      <c r="P4619" s="0" t="n">
        <f aca="false" t="array" ref="P4619:P4619">'Point forecasts'!I$2+L4619</f>
        <v>1.74383182528247</v>
      </c>
      <c r="Q4619" s="0" t="n">
        <f aca="false" t="array" ref="Q4619:S4619">MMULT(M4619:P4619,'input - gretl'!$B$19:$D$22)+MMULT('Point forecasts'!$J$3:$O$3,'input - gretl'!$B$23:$D$28)</f>
        <v>14.1147316370507</v>
      </c>
      <c r="R4619" s="0" t="n">
        <v>6.77222154077482</v>
      </c>
      <c r="S4619" s="0" t="n">
        <v>10.1898928041089</v>
      </c>
      <c r="U4619" s="4" t="n">
        <f aca="false">NORMSDIST(-M4619/'rhos computation'!$B$11)-EXP(M4619+'rhos computation'!$B$11^2/2)*NORMSDIST(-M4619/'rhos computation'!$B$11-'rhos computation'!$B$11)</f>
        <v>0.0026915694751993</v>
      </c>
      <c r="V4619" s="4" t="n">
        <f aca="false">NORMSDIST(-N4619/'rhos computation'!$B$23)-EXP(N4619+'rhos computation'!$B$23^2/2)*NORMSDIST(-N4619/'rhos computation'!$B$23-'rhos computation'!$B$23)</f>
        <v>0.0559430383542435</v>
      </c>
      <c r="W4619" s="0" t="n">
        <f aca="false">NORMSDIST(-O4619)</f>
        <v>0.00713303509794135</v>
      </c>
      <c r="X4619" s="0" t="n">
        <f aca="false">NORMSDIST(-P4619)</f>
        <v>0.040594209623182</v>
      </c>
    </row>
    <row r="4620" customFormat="false" ht="13" hidden="false" customHeight="false" outlineLevel="0" collapsed="false">
      <c r="A4620" s="0" t="n">
        <v>0.0335018533556758</v>
      </c>
      <c r="B4620" s="0" t="n">
        <v>0.996386370688616</v>
      </c>
      <c r="C4620" s="0" t="n">
        <v>1.51322398483413</v>
      </c>
      <c r="D4620" s="0" t="n">
        <v>0.999849200068853</v>
      </c>
      <c r="E4620" s="0" t="n">
        <f aca="false" t="array" ref="E4620:H4620">MMULT(A4620:D4620,'Root matrix of resiudals'!$B$19:E$22)</f>
        <v>0.00517993714330391</v>
      </c>
      <c r="F4620" s="0" t="n">
        <v>0.0340435205702147</v>
      </c>
      <c r="G4620" s="0" t="n">
        <v>0.029150355867784</v>
      </c>
      <c r="H4620" s="0" t="n">
        <v>0.0180102231050728</v>
      </c>
      <c r="I4620" s="0" t="n">
        <f aca="false" t="array" ref="I4620:I4620">'Point forecasts'!B$3+E4620</f>
        <v>-0.00752185442372654</v>
      </c>
      <c r="J4620" s="0" t="n">
        <f aca="false" t="array" ref="J4620:J4620">'Point forecasts'!C$3+F4620</f>
        <v>0.00433293463192389</v>
      </c>
      <c r="K4620" s="0" t="n">
        <f aca="false" t="array" ref="K4620:K4620">'Point forecasts'!D$3+G4620</f>
        <v>0.0511520618804571</v>
      </c>
      <c r="L4620" s="0" t="n">
        <f aca="false" t="array" ref="L4620:L4620">'Point forecasts'!E$3+H4620</f>
        <v>0.0292264952807052</v>
      </c>
      <c r="M4620" s="0" t="n">
        <f aca="false" t="array" ref="M4620:M4620">'Point forecasts'!F$2+I4620</f>
        <v>0.121010891526306</v>
      </c>
      <c r="N4620" s="0" t="n">
        <f aca="false" t="array" ref="N4620:N4620">'Point forecasts'!G$2+J4620</f>
        <v>0.0153669749241411</v>
      </c>
      <c r="O4620" s="0" t="n">
        <f aca="false" t="array" ref="O4620:O4620">'Point forecasts'!H$2+K4620</f>
        <v>2.43785979637271</v>
      </c>
      <c r="P4620" s="0" t="n">
        <f aca="false" t="array" ref="P4620:P4620">'Point forecasts'!I$2+L4620</f>
        <v>1.7627649991225</v>
      </c>
      <c r="Q4620" s="0" t="n">
        <f aca="false" t="array" ref="Q4620:S4620">MMULT(M4620:P4620,'input - gretl'!$B$19:$D$22)+MMULT('Point forecasts'!$J$3:$O$3,'input - gretl'!$B$23:$D$28)</f>
        <v>14.0122907235733</v>
      </c>
      <c r="R4620" s="0" t="n">
        <v>6.84113484951077</v>
      </c>
      <c r="S4620" s="0" t="n">
        <v>10.1592531183929</v>
      </c>
      <c r="U4620" s="4" t="n">
        <f aca="false">NORMSDIST(-M4620/'rhos computation'!$B$11)-EXP(M4620+'rhos computation'!$B$11^2/2)*NORMSDIST(-M4620/'rhos computation'!$B$11-'rhos computation'!$B$11)</f>
        <v>0.0130189289091273</v>
      </c>
      <c r="V4620" s="4" t="n">
        <f aca="false">NORMSDIST(-N4620/'rhos computation'!$B$23)-EXP(N4620+'rhos computation'!$B$23^2/2)*NORMSDIST(-N4620/'rhos computation'!$B$23-'rhos computation'!$B$23)</f>
        <v>0.0151688238288291</v>
      </c>
      <c r="W4620" s="0" t="n">
        <f aca="false">NORMSDIST(-O4620)</f>
        <v>0.00738725153910695</v>
      </c>
      <c r="X4620" s="0" t="n">
        <f aca="false">NORMSDIST(-P4620)</f>
        <v>0.0389700664542508</v>
      </c>
    </row>
    <row r="4621" customFormat="false" ht="13" hidden="false" customHeight="false" outlineLevel="0" collapsed="false">
      <c r="A4621" s="0" t="n">
        <v>1.48301156646776</v>
      </c>
      <c r="B4621" s="0" t="n">
        <v>-0.510171102459478</v>
      </c>
      <c r="C4621" s="0" t="n">
        <v>0.164108893005818</v>
      </c>
      <c r="D4621" s="0" t="n">
        <v>1.1436095855328</v>
      </c>
      <c r="E4621" s="0" t="n">
        <f aca="false" t="array" ref="E4621:H4621">MMULT(A4621:D4621,'Root matrix of resiudals'!$B$19:E$22)</f>
        <v>0.0622376451388771</v>
      </c>
      <c r="F4621" s="0" t="n">
        <v>-0.0105544950553518</v>
      </c>
      <c r="G4621" s="0" t="n">
        <v>0.00395471697632918</v>
      </c>
      <c r="H4621" s="0" t="n">
        <v>0.0181440247868048</v>
      </c>
      <c r="I4621" s="0" t="n">
        <f aca="false" t="array" ref="I4621:I4621">'Point forecasts'!B$3+E4621</f>
        <v>0.0495358535718466</v>
      </c>
      <c r="J4621" s="0" t="n">
        <f aca="false" t="array" ref="J4621:J4621">'Point forecasts'!C$3+F4621</f>
        <v>-0.0402650809936426</v>
      </c>
      <c r="K4621" s="0" t="n">
        <f aca="false" t="array" ref="K4621:K4621">'Point forecasts'!D$3+G4621</f>
        <v>0.0259564229890023</v>
      </c>
      <c r="L4621" s="0" t="n">
        <f aca="false" t="array" ref="L4621:L4621">'Point forecasts'!E$3+H4621</f>
        <v>0.0293602969624373</v>
      </c>
      <c r="M4621" s="0" t="n">
        <f aca="false" t="array" ref="M4621:M4621">'Point forecasts'!F$2+I4621</f>
        <v>0.17806859952188</v>
      </c>
      <c r="N4621" s="0" t="n">
        <f aca="false" t="array" ref="N4621:N4621">'Point forecasts'!G$2+J4621</f>
        <v>-0.0292310407014254</v>
      </c>
      <c r="O4621" s="0" t="n">
        <f aca="false" t="array" ref="O4621:O4621">'Point forecasts'!H$2+K4621</f>
        <v>2.41266415748125</v>
      </c>
      <c r="P4621" s="0" t="n">
        <f aca="false" t="array" ref="P4621:P4621">'Point forecasts'!I$2+L4621</f>
        <v>1.76289880080423</v>
      </c>
      <c r="Q4621" s="0" t="n">
        <f aca="false" t="array" ref="Q4621:S4621">MMULT(M4621:P4621,'input - gretl'!$B$19:$D$22)+MMULT('Point forecasts'!$J$3:$O$3,'input - gretl'!$B$23:$D$28)</f>
        <v>14.0693484315689</v>
      </c>
      <c r="R4621" s="0" t="n">
        <v>6.7965368338852</v>
      </c>
      <c r="S4621" s="0" t="n">
        <v>10.1339302274121</v>
      </c>
      <c r="U4621" s="4" t="n">
        <f aca="false">NORMSDIST(-M4621/'rhos computation'!$B$11)-EXP(M4621+'rhos computation'!$B$11^2/2)*NORMSDIST(-M4621/'rhos computation'!$B$11-'rhos computation'!$B$11)</f>
        <v>0.00570827771636991</v>
      </c>
      <c r="V4621" s="4" t="n">
        <f aca="false">NORMSDIST(-N4621/'rhos computation'!$B$23)-EXP(N4621+'rhos computation'!$B$23^2/2)*NORMSDIST(-N4621/'rhos computation'!$B$23-'rhos computation'!$B$23)</f>
        <v>0.0384443486506562</v>
      </c>
      <c r="W4621" s="0" t="n">
        <f aca="false">NORMSDIST(-O4621)</f>
        <v>0.0079182021256168</v>
      </c>
      <c r="X4621" s="0" t="n">
        <f aca="false">NORMSDIST(-P4621)</f>
        <v>0.0389587796753582</v>
      </c>
    </row>
    <row r="4622" customFormat="false" ht="13" hidden="false" customHeight="false" outlineLevel="0" collapsed="false">
      <c r="A4622" s="0" t="n">
        <v>1.81788315515998</v>
      </c>
      <c r="B4622" s="0" t="n">
        <v>-0.197715694851158</v>
      </c>
      <c r="C4622" s="0" t="n">
        <v>0.881678842299514</v>
      </c>
      <c r="D4622" s="0" t="n">
        <v>-1.30121965239434</v>
      </c>
      <c r="E4622" s="0" t="n">
        <f aca="false" t="array" ref="E4622:H4622">MMULT(A4622:D4622,'Root matrix of resiudals'!$B$19:E$22)</f>
        <v>0.0791351983575744</v>
      </c>
      <c r="F4622" s="0" t="n">
        <v>0.00154710343165299</v>
      </c>
      <c r="G4622" s="0" t="n">
        <v>0.0142543531428949</v>
      </c>
      <c r="H4622" s="0" t="n">
        <v>-0.0208142785212052</v>
      </c>
      <c r="I4622" s="0" t="n">
        <f aca="false" t="array" ref="I4622:I4622">'Point forecasts'!B$3+E4622</f>
        <v>0.0664334067905439</v>
      </c>
      <c r="J4622" s="0" t="n">
        <f aca="false" t="array" ref="J4622:J4622">'Point forecasts'!C$3+F4622</f>
        <v>-0.0281634825066378</v>
      </c>
      <c r="K4622" s="0" t="n">
        <f aca="false" t="array" ref="K4622:K4622">'Point forecasts'!D$3+G4622</f>
        <v>0.036256059155568</v>
      </c>
      <c r="L4622" s="0" t="n">
        <f aca="false" t="array" ref="L4622:L4622">'Point forecasts'!E$3+H4622</f>
        <v>-0.00959800634557269</v>
      </c>
      <c r="M4622" s="0" t="n">
        <f aca="false" t="array" ref="M4622:M4622">'Point forecasts'!F$2+I4622</f>
        <v>0.194966152740577</v>
      </c>
      <c r="N4622" s="0" t="n">
        <f aca="false" t="array" ref="N4622:N4622">'Point forecasts'!G$2+J4622</f>
        <v>-0.0171294422144206</v>
      </c>
      <c r="O4622" s="0" t="n">
        <f aca="false" t="array" ref="O4622:O4622">'Point forecasts'!H$2+K4622</f>
        <v>2.42296379364782</v>
      </c>
      <c r="P4622" s="0" t="n">
        <f aca="false" t="array" ref="P4622:P4622">'Point forecasts'!I$2+L4622</f>
        <v>1.72394049749622</v>
      </c>
      <c r="Q4622" s="0" t="n">
        <f aca="false" t="array" ref="Q4622:S4622">MMULT(M4622:P4622,'input - gretl'!$B$19:$D$22)+MMULT('Point forecasts'!$J$3:$O$3,'input - gretl'!$B$23:$D$28)</f>
        <v>14.0862459847876</v>
      </c>
      <c r="R4622" s="0" t="n">
        <v>6.8086384323722</v>
      </c>
      <c r="S4622" s="0" t="n">
        <v>10.1812811579397</v>
      </c>
      <c r="U4622" s="4" t="n">
        <f aca="false">NORMSDIST(-M4622/'rhos computation'!$B$11)-EXP(M4622+'rhos computation'!$B$11^2/2)*NORMSDIST(-M4622/'rhos computation'!$B$11-'rhos computation'!$B$11)</f>
        <v>0.0043587559140387</v>
      </c>
      <c r="V4622" s="4" t="n">
        <f aca="false">NORMSDIST(-N4622/'rhos computation'!$B$23)-EXP(N4622+'rhos computation'!$B$23^2/2)*NORMSDIST(-N4622/'rhos computation'!$B$23-'rhos computation'!$B$23)</f>
        <v>0.0308870387113016</v>
      </c>
      <c r="W4622" s="0" t="n">
        <f aca="false">NORMSDIST(-O4622)</f>
        <v>0.00769723045073016</v>
      </c>
      <c r="X4622" s="0" t="n">
        <f aca="false">NORMSDIST(-P4622)</f>
        <v>0.0423592927374076</v>
      </c>
    </row>
    <row r="4623" customFormat="false" ht="13" hidden="false" customHeight="false" outlineLevel="0" collapsed="false">
      <c r="A4623" s="0" t="n">
        <v>1.37937282943862</v>
      </c>
      <c r="B4623" s="0" t="n">
        <v>-0.720734577084981</v>
      </c>
      <c r="C4623" s="0" t="n">
        <v>-1.05755227286123</v>
      </c>
      <c r="D4623" s="0" t="n">
        <v>2.3779011432107</v>
      </c>
      <c r="E4623" s="0" t="n">
        <f aca="false" t="array" ref="E4623:H4623">MMULT(A4623:D4623,'Root matrix of resiudals'!$B$19:E$22)</f>
        <v>0.0553325298244841</v>
      </c>
      <c r="F4623" s="0" t="n">
        <v>-0.0211106421244791</v>
      </c>
      <c r="G4623" s="0" t="n">
        <v>-0.0152035078003049</v>
      </c>
      <c r="H4623" s="0" t="n">
        <v>0.0367997030004098</v>
      </c>
      <c r="I4623" s="0" t="n">
        <f aca="false" t="array" ref="I4623:I4623">'Point forecasts'!B$3+E4623</f>
        <v>0.0426307382574537</v>
      </c>
      <c r="J4623" s="0" t="n">
        <f aca="false" t="array" ref="J4623:J4623">'Point forecasts'!C$3+F4623</f>
        <v>-0.0508212280627699</v>
      </c>
      <c r="K4623" s="0" t="n">
        <f aca="false" t="array" ref="K4623:K4623">'Point forecasts'!D$3+G4623</f>
        <v>0.00679819821236819</v>
      </c>
      <c r="L4623" s="0" t="n">
        <f aca="false" t="array" ref="L4623:L4623">'Point forecasts'!E$3+H4623</f>
        <v>0.0480159751760423</v>
      </c>
      <c r="M4623" s="0" t="n">
        <f aca="false" t="array" ref="M4623:M4623">'Point forecasts'!F$2+I4623</f>
        <v>0.171163484207487</v>
      </c>
      <c r="N4623" s="0" t="n">
        <f aca="false" t="array" ref="N4623:N4623">'Point forecasts'!G$2+J4623</f>
        <v>-0.0397871877705527</v>
      </c>
      <c r="O4623" s="0" t="n">
        <f aca="false" t="array" ref="O4623:O4623">'Point forecasts'!H$2+K4623</f>
        <v>2.39350593270462</v>
      </c>
      <c r="P4623" s="0" t="n">
        <f aca="false" t="array" ref="P4623:P4623">'Point forecasts'!I$2+L4623</f>
        <v>1.78155447901784</v>
      </c>
      <c r="Q4623" s="0" t="n">
        <f aca="false" t="array" ref="Q4623:S4623">MMULT(M4623:P4623,'input - gretl'!$B$19:$D$22)+MMULT('Point forecasts'!$J$3:$O$3,'input - gretl'!$B$23:$D$28)</f>
        <v>14.0624433162545</v>
      </c>
      <c r="R4623" s="0" t="n">
        <v>6.78598068681607</v>
      </c>
      <c r="S4623" s="0" t="n">
        <v>10.0970295198704</v>
      </c>
      <c r="U4623" s="4" t="n">
        <f aca="false">NORMSDIST(-M4623/'rhos computation'!$B$11)-EXP(M4623+'rhos computation'!$B$11^2/2)*NORMSDIST(-M4623/'rhos computation'!$B$11-'rhos computation'!$B$11)</f>
        <v>0.00635168743493164</v>
      </c>
      <c r="V4623" s="4" t="n">
        <f aca="false">NORMSDIST(-N4623/'rhos computation'!$B$23)-EXP(N4623+'rhos computation'!$B$23^2/2)*NORMSDIST(-N4623/'rhos computation'!$B$23-'rhos computation'!$B$23)</f>
        <v>0.0456989997447176</v>
      </c>
      <c r="W4623" s="0" t="n">
        <f aca="false">NORMSDIST(-O4623)</f>
        <v>0.00834410571911962</v>
      </c>
      <c r="X4623" s="0" t="n">
        <f aca="false">NORMSDIST(-P4623)</f>
        <v>0.0374109566554379</v>
      </c>
    </row>
    <row r="4624" customFormat="false" ht="13" hidden="false" customHeight="false" outlineLevel="0" collapsed="false">
      <c r="A4624" s="0" t="n">
        <v>0.315633517042963</v>
      </c>
      <c r="B4624" s="0" t="n">
        <v>-0.621146031434338</v>
      </c>
      <c r="C4624" s="0" t="n">
        <v>1.75796343307532</v>
      </c>
      <c r="D4624" s="0" t="n">
        <v>-0.555606658328531</v>
      </c>
      <c r="E4624" s="0" t="n">
        <f aca="false" t="array" ref="E4624:H4624">MMULT(A4624:D4624,'Root matrix of resiudals'!$B$19:E$22)</f>
        <v>0.0145201225948705</v>
      </c>
      <c r="F4624" s="0" t="n">
        <v>-0.0107574634385661</v>
      </c>
      <c r="G4624" s="0" t="n">
        <v>0.0258539948408474</v>
      </c>
      <c r="H4624" s="0" t="n">
        <v>-0.00716420264082792</v>
      </c>
      <c r="I4624" s="0" t="n">
        <f aca="false" t="array" ref="I4624:I4624">'Point forecasts'!B$3+E4624</f>
        <v>0.00181833102784006</v>
      </c>
      <c r="J4624" s="0" t="n">
        <f aca="false" t="array" ref="J4624:J4624">'Point forecasts'!C$3+F4624</f>
        <v>-0.0404680493768569</v>
      </c>
      <c r="K4624" s="0" t="n">
        <f aca="false" t="array" ref="K4624:K4624">'Point forecasts'!D$3+G4624</f>
        <v>0.0478557008535205</v>
      </c>
      <c r="L4624" s="0" t="n">
        <f aca="false" t="array" ref="L4624:L4624">'Point forecasts'!E$3+H4624</f>
        <v>0.00405206953480457</v>
      </c>
      <c r="M4624" s="0" t="n">
        <f aca="false" t="array" ref="M4624:M4624">'Point forecasts'!F$2+I4624</f>
        <v>0.130351076977873</v>
      </c>
      <c r="N4624" s="0" t="n">
        <f aca="false" t="array" ref="N4624:N4624">'Point forecasts'!G$2+J4624</f>
        <v>-0.0294340090846397</v>
      </c>
      <c r="O4624" s="0" t="n">
        <f aca="false" t="array" ref="O4624:O4624">'Point forecasts'!H$2+K4624</f>
        <v>2.43456343534577</v>
      </c>
      <c r="P4624" s="0" t="n">
        <f aca="false" t="array" ref="P4624:P4624">'Point forecasts'!I$2+L4624</f>
        <v>1.7375905733766</v>
      </c>
      <c r="Q4624" s="0" t="n">
        <f aca="false" t="array" ref="Q4624:S4624">MMULT(M4624:P4624,'input - gretl'!$B$19:$D$22)+MMULT('Point forecasts'!$J$3:$O$3,'input - gretl'!$B$23:$D$28)</f>
        <v>14.0216309090249</v>
      </c>
      <c r="R4624" s="0" t="n">
        <v>6.79633386550198</v>
      </c>
      <c r="S4624" s="0" t="n">
        <v>10.1798988949716</v>
      </c>
      <c r="U4624" s="4" t="n">
        <f aca="false">NORMSDIST(-M4624/'rhos computation'!$B$11)-EXP(M4624+'rhos computation'!$B$11^2/2)*NORMSDIST(-M4624/'rhos computation'!$B$11-'rhos computation'!$B$11)</f>
        <v>0.0114769323888267</v>
      </c>
      <c r="V4624" s="4" t="n">
        <f aca="false">NORMSDIST(-N4624/'rhos computation'!$B$23)-EXP(N4624+'rhos computation'!$B$23^2/2)*NORMSDIST(-N4624/'rhos computation'!$B$23-'rhos computation'!$B$23)</f>
        <v>0.0385782822479422</v>
      </c>
      <c r="W4624" s="0" t="n">
        <f aca="false">NORMSDIST(-O4624)</f>
        <v>0.00745488308993899</v>
      </c>
      <c r="X4624" s="0" t="n">
        <f aca="false">NORMSDIST(-P4624)</f>
        <v>0.0411414910103716</v>
      </c>
    </row>
    <row r="4625" customFormat="false" ht="13" hidden="false" customHeight="false" outlineLevel="0" collapsed="false">
      <c r="A4625" s="0" t="n">
        <v>0.46580295629005</v>
      </c>
      <c r="B4625" s="0" t="n">
        <v>0.711410465533516</v>
      </c>
      <c r="C4625" s="0" t="n">
        <v>0.00908581281406489</v>
      </c>
      <c r="D4625" s="0" t="n">
        <v>-0.301854139797253</v>
      </c>
      <c r="E4625" s="0" t="n">
        <f aca="false" t="array" ref="E4625:H4625">MMULT(A4625:D4625,'Root matrix of resiudals'!$B$19:E$22)</f>
        <v>0.0217226683259952</v>
      </c>
      <c r="F4625" s="0" t="n">
        <v>0.0213940146139471</v>
      </c>
      <c r="G4625" s="0" t="n">
        <v>0.0029304145100937</v>
      </c>
      <c r="H4625" s="0" t="n">
        <v>-0.00501944355237973</v>
      </c>
      <c r="I4625" s="0" t="n">
        <f aca="false" t="array" ref="I4625:I4625">'Point forecasts'!B$3+E4625</f>
        <v>0.00902087675896471</v>
      </c>
      <c r="J4625" s="0" t="n">
        <f aca="false" t="array" ref="J4625:J4625">'Point forecasts'!C$3+F4625</f>
        <v>-0.00831657132434365</v>
      </c>
      <c r="K4625" s="0" t="n">
        <f aca="false" t="array" ref="K4625:K4625">'Point forecasts'!D$3+G4625</f>
        <v>0.0249321205227668</v>
      </c>
      <c r="L4625" s="0" t="n">
        <f aca="false" t="array" ref="L4625:L4625">'Point forecasts'!E$3+H4625</f>
        <v>0.00619682862325276</v>
      </c>
      <c r="M4625" s="0" t="n">
        <f aca="false" t="array" ref="M4625:M4625">'Point forecasts'!F$2+I4625</f>
        <v>0.137553622708998</v>
      </c>
      <c r="N4625" s="0" t="n">
        <f aca="false" t="array" ref="N4625:N4625">'Point forecasts'!G$2+J4625</f>
        <v>0.00271746896787355</v>
      </c>
      <c r="O4625" s="0" t="n">
        <f aca="false" t="array" ref="O4625:O4625">'Point forecasts'!H$2+K4625</f>
        <v>2.41163985501502</v>
      </c>
      <c r="P4625" s="0" t="n">
        <f aca="false" t="array" ref="P4625:P4625">'Point forecasts'!I$2+L4625</f>
        <v>1.73973533246505</v>
      </c>
      <c r="Q4625" s="0" t="n">
        <f aca="false" t="array" ref="Q4625:S4625">MMULT(M4625:P4625,'input - gretl'!$B$19:$D$22)+MMULT('Point forecasts'!$J$3:$O$3,'input - gretl'!$B$23:$D$28)</f>
        <v>14.028833454756</v>
      </c>
      <c r="R4625" s="0" t="n">
        <v>6.8284853435545</v>
      </c>
      <c r="S4625" s="0" t="n">
        <v>10.1549355415098</v>
      </c>
      <c r="U4625" s="4" t="n">
        <f aca="false">NORMSDIST(-M4625/'rhos computation'!$B$11)-EXP(M4625+'rhos computation'!$B$11^2/2)*NORMSDIST(-M4625/'rhos computation'!$B$11-'rhos computation'!$B$11)</f>
        <v>0.0103893793909883</v>
      </c>
      <c r="V4625" s="4" t="n">
        <f aca="false">NORMSDIST(-N4625/'rhos computation'!$B$23)-EXP(N4625+'rhos computation'!$B$23^2/2)*NORMSDIST(-N4625/'rhos computation'!$B$23-'rhos computation'!$B$23)</f>
        <v>0.0204658511874948</v>
      </c>
      <c r="W4625" s="0" t="n">
        <f aca="false">NORMSDIST(-O4625)</f>
        <v>0.00794047991445719</v>
      </c>
      <c r="X4625" s="0" t="n">
        <f aca="false">NORMSDIST(-P4625)</f>
        <v>0.0409527510994606</v>
      </c>
    </row>
    <row r="4626" customFormat="false" ht="13" hidden="false" customHeight="false" outlineLevel="0" collapsed="false">
      <c r="A4626" s="0" t="n">
        <v>0.948089843272792</v>
      </c>
      <c r="B4626" s="0" t="n">
        <v>-0.577553826962439</v>
      </c>
      <c r="C4626" s="0" t="n">
        <v>0.71468286292146</v>
      </c>
      <c r="D4626" s="0" t="n">
        <v>-0.454124704970953</v>
      </c>
      <c r="E4626" s="0" t="n">
        <f aca="false" t="array" ref="E4626:H4626">MMULT(A4626:D4626,'Root matrix of resiudals'!$B$19:E$22)</f>
        <v>0.040426415940905</v>
      </c>
      <c r="F4626" s="0" t="n">
        <v>-0.011819066754845</v>
      </c>
      <c r="G4626" s="0" t="n">
        <v>0.0100949815618155</v>
      </c>
      <c r="H4626" s="0" t="n">
        <v>-0.00695156661285432</v>
      </c>
      <c r="I4626" s="0" t="n">
        <f aca="false" t="array" ref="I4626:I4626">'Point forecasts'!B$3+E4626</f>
        <v>0.0277246243738745</v>
      </c>
      <c r="J4626" s="0" t="n">
        <f aca="false" t="array" ref="J4626:J4626">'Point forecasts'!C$3+F4626</f>
        <v>-0.0415296526931358</v>
      </c>
      <c r="K4626" s="0" t="n">
        <f aca="false" t="array" ref="K4626:K4626">'Point forecasts'!D$3+G4626</f>
        <v>0.0320966875744886</v>
      </c>
      <c r="L4626" s="0" t="n">
        <f aca="false" t="array" ref="L4626:L4626">'Point forecasts'!E$3+H4626</f>
        <v>0.00426470556277817</v>
      </c>
      <c r="M4626" s="0" t="n">
        <f aca="false" t="array" ref="M4626:M4626">'Point forecasts'!F$2+I4626</f>
        <v>0.156257370323907</v>
      </c>
      <c r="N4626" s="0" t="n">
        <f aca="false" t="array" ref="N4626:N4626">'Point forecasts'!G$2+J4626</f>
        <v>-0.0304956124009186</v>
      </c>
      <c r="O4626" s="0" t="n">
        <f aca="false" t="array" ref="O4626:O4626">'Point forecasts'!H$2+K4626</f>
        <v>2.41880442206674</v>
      </c>
      <c r="P4626" s="0" t="n">
        <f aca="false" t="array" ref="P4626:P4626">'Point forecasts'!I$2+L4626</f>
        <v>1.73780320940457</v>
      </c>
      <c r="Q4626" s="0" t="n">
        <f aca="false" t="array" ref="Q4626:S4626">MMULT(M4626:P4626,'input - gretl'!$B$19:$D$22)+MMULT('Point forecasts'!$J$3:$O$3,'input - gretl'!$B$23:$D$28)</f>
        <v>14.0475372023709</v>
      </c>
      <c r="R4626" s="0" t="n">
        <v>6.79527226218571</v>
      </c>
      <c r="S4626" s="0" t="n">
        <v>10.1639376541982</v>
      </c>
      <c r="U4626" s="4" t="n">
        <f aca="false">NORMSDIST(-M4626/'rhos computation'!$B$11)-EXP(M4626+'rhos computation'!$B$11^2/2)*NORMSDIST(-M4626/'rhos computation'!$B$11-'rhos computation'!$B$11)</f>
        <v>0.00794543585690084</v>
      </c>
      <c r="V4626" s="4" t="n">
        <f aca="false">NORMSDIST(-N4626/'rhos computation'!$B$23)-EXP(N4626+'rhos computation'!$B$23^2/2)*NORMSDIST(-N4626/'rhos computation'!$B$23-'rhos computation'!$B$23)</f>
        <v>0.0392824931189956</v>
      </c>
      <c r="W4626" s="0" t="n">
        <f aca="false">NORMSDIST(-O4626)</f>
        <v>0.00778580497841578</v>
      </c>
      <c r="X4626" s="0" t="n">
        <f aca="false">NORMSDIST(-P4626)</f>
        <v>0.0411227474894354</v>
      </c>
    </row>
    <row r="4627" customFormat="false" ht="13" hidden="false" customHeight="false" outlineLevel="0" collapsed="false">
      <c r="A4627" s="0" t="n">
        <v>0.513838191153289</v>
      </c>
      <c r="B4627" s="0" t="n">
        <v>0.102615249449311</v>
      </c>
      <c r="C4627" s="0" t="n">
        <v>-1.19213178597519</v>
      </c>
      <c r="D4627" s="0" t="n">
        <v>1.10364717902817</v>
      </c>
      <c r="E4627" s="0" t="n">
        <f aca="false" t="array" ref="E4627:H4627">MMULT(A4627:D4627,'Root matrix of resiudals'!$B$19:E$22)</f>
        <v>0.0203830669993361</v>
      </c>
      <c r="F4627" s="0" t="n">
        <v>-0.000112402306984944</v>
      </c>
      <c r="G4627" s="0" t="n">
        <v>-0.0169447240778636</v>
      </c>
      <c r="H4627" s="0" t="n">
        <v>0.0163536546347317</v>
      </c>
      <c r="I4627" s="0" t="n">
        <f aca="false" t="array" ref="I4627:I4627">'Point forecasts'!B$3+E4627</f>
        <v>0.00768127543230561</v>
      </c>
      <c r="J4627" s="0" t="n">
        <f aca="false" t="array" ref="J4627:J4627">'Point forecasts'!C$3+F4627</f>
        <v>-0.0298229882452757</v>
      </c>
      <c r="K4627" s="0" t="n">
        <f aca="false" t="array" ref="K4627:K4627">'Point forecasts'!D$3+G4627</f>
        <v>0.00505698193480954</v>
      </c>
      <c r="L4627" s="0" t="n">
        <f aca="false" t="array" ref="L4627:L4627">'Point forecasts'!E$3+H4627</f>
        <v>0.0275699268103642</v>
      </c>
      <c r="M4627" s="0" t="n">
        <f aca="false" t="array" ref="M4627:M4627">'Point forecasts'!F$2+I4627</f>
        <v>0.136214021382339</v>
      </c>
      <c r="N4627" s="0" t="n">
        <f aca="false" t="array" ref="N4627:N4627">'Point forecasts'!G$2+J4627</f>
        <v>-0.0187889479530585</v>
      </c>
      <c r="O4627" s="0" t="n">
        <f aca="false" t="array" ref="O4627:O4627">'Point forecasts'!H$2+K4627</f>
        <v>2.39176471642706</v>
      </c>
      <c r="P4627" s="0" t="n">
        <f aca="false" t="array" ref="P4627:P4627">'Point forecasts'!I$2+L4627</f>
        <v>1.76110843065216</v>
      </c>
      <c r="Q4627" s="0" t="n">
        <f aca="false" t="array" ref="Q4627:S4627">MMULT(M4627:P4627,'input - gretl'!$B$19:$D$22)+MMULT('Point forecasts'!$J$3:$O$3,'input - gretl'!$B$23:$D$28)</f>
        <v>14.0274938534294</v>
      </c>
      <c r="R4627" s="0" t="n">
        <v>6.80697892663357</v>
      </c>
      <c r="S4627" s="0" t="n">
        <v>10.114733517891</v>
      </c>
      <c r="U4627" s="4" t="n">
        <f aca="false">NORMSDIST(-M4627/'rhos computation'!$B$11)-EXP(M4627+'rhos computation'!$B$11^2/2)*NORMSDIST(-M4627/'rhos computation'!$B$11-'rhos computation'!$B$11)</f>
        <v>0.0105851877972803</v>
      </c>
      <c r="V4627" s="4" t="n">
        <f aca="false">NORMSDIST(-N4627/'rhos computation'!$B$23)-EXP(N4627+'rhos computation'!$B$23^2/2)*NORMSDIST(-N4627/'rhos computation'!$B$23-'rhos computation'!$B$23)</f>
        <v>0.0318718936229</v>
      </c>
      <c r="W4627" s="0" t="n">
        <f aca="false">NORMSDIST(-O4627)</f>
        <v>0.00838379373692275</v>
      </c>
      <c r="X4627" s="0" t="n">
        <f aca="false">NORMSDIST(-P4627)</f>
        <v>0.0391100261885393</v>
      </c>
    </row>
    <row r="4628" customFormat="false" ht="13" hidden="false" customHeight="false" outlineLevel="0" collapsed="false">
      <c r="A4628" s="0" t="n">
        <v>-1.89665139441887</v>
      </c>
      <c r="B4628" s="0" t="n">
        <v>1.15884920498274</v>
      </c>
      <c r="C4628" s="0" t="n">
        <v>0.0951532339110994</v>
      </c>
      <c r="D4628" s="0" t="n">
        <v>-0.829942640924773</v>
      </c>
      <c r="E4628" s="0" t="n">
        <f aca="false" t="array" ref="E4628:H4628">MMULT(A4628:D4628,'Root matrix of resiudals'!$B$19:E$22)</f>
        <v>-0.0783157453679663</v>
      </c>
      <c r="F4628" s="0" t="n">
        <v>0.0291035037777402</v>
      </c>
      <c r="G4628" s="0" t="n">
        <v>0.0024007041931069</v>
      </c>
      <c r="H4628" s="0" t="n">
        <v>-0.0125562382872694</v>
      </c>
      <c r="I4628" s="0" t="n">
        <f aca="false" t="array" ref="I4628:I4628">'Point forecasts'!B$3+E4628</f>
        <v>-0.0910175369349967</v>
      </c>
      <c r="J4628" s="0" t="n">
        <f aca="false" t="array" ref="J4628:J4628">'Point forecasts'!C$3+F4628</f>
        <v>-0.000607082160550595</v>
      </c>
      <c r="K4628" s="0" t="n">
        <f aca="false" t="array" ref="K4628:K4628">'Point forecasts'!D$3+G4628</f>
        <v>0.02440241020578</v>
      </c>
      <c r="L4628" s="0" t="n">
        <f aca="false" t="array" ref="L4628:L4628">'Point forecasts'!E$3+H4628</f>
        <v>-0.00133996611163689</v>
      </c>
      <c r="M4628" s="0" t="n">
        <f aca="false" t="array" ref="M4628:M4628">'Point forecasts'!F$2+I4628</f>
        <v>0.0375152090150363</v>
      </c>
      <c r="N4628" s="0" t="n">
        <f aca="false" t="array" ref="N4628:N4628">'Point forecasts'!G$2+J4628</f>
        <v>0.0104269581316666</v>
      </c>
      <c r="O4628" s="0" t="n">
        <f aca="false" t="array" ref="O4628:O4628">'Point forecasts'!H$2+K4628</f>
        <v>2.41111014469803</v>
      </c>
      <c r="P4628" s="0" t="n">
        <f aca="false" t="array" ref="P4628:P4628">'Point forecasts'!I$2+L4628</f>
        <v>1.73219853773016</v>
      </c>
      <c r="Q4628" s="0" t="n">
        <f aca="false" t="array" ref="Q4628:S4628">MMULT(M4628:P4628,'input - gretl'!$B$19:$D$22)+MMULT('Point forecasts'!$J$3:$O$3,'input - gretl'!$B$23:$D$28)</f>
        <v>13.9287950410621</v>
      </c>
      <c r="R4628" s="0" t="n">
        <v>6.83619483271829</v>
      </c>
      <c r="S4628" s="0" t="n">
        <v>10.1615736998254</v>
      </c>
      <c r="U4628" s="4" t="n">
        <f aca="false">NORMSDIST(-M4628/'rhos computation'!$B$11)-EXP(M4628+'rhos computation'!$B$11^2/2)*NORMSDIST(-M4628/'rhos computation'!$B$11-'rhos computation'!$B$11)</f>
        <v>0.0347375510976168</v>
      </c>
      <c r="V4628" s="4" t="n">
        <f aca="false">NORMSDIST(-N4628/'rhos computation'!$B$23)-EXP(N4628+'rhos computation'!$B$23^2/2)*NORMSDIST(-N4628/'rhos computation'!$B$23-'rhos computation'!$B$23)</f>
        <v>0.0171128084458729</v>
      </c>
      <c r="W4628" s="0" t="n">
        <f aca="false">NORMSDIST(-O4628)</f>
        <v>0.00795202231332362</v>
      </c>
      <c r="X4628" s="0" t="n">
        <f aca="false">NORMSDIST(-P4628)</f>
        <v>0.0416191096579614</v>
      </c>
    </row>
    <row r="4629" customFormat="false" ht="13" hidden="false" customHeight="false" outlineLevel="0" collapsed="false">
      <c r="A4629" s="0" t="n">
        <v>1.71603405633808</v>
      </c>
      <c r="B4629" s="0" t="n">
        <v>-0.257231942288972</v>
      </c>
      <c r="C4629" s="0" t="n">
        <v>-0.374531106438228</v>
      </c>
      <c r="D4629" s="0" t="n">
        <v>-0.170481358711787</v>
      </c>
      <c r="E4629" s="0" t="n">
        <f aca="false" t="array" ref="E4629:H4629">MMULT(A4629:D4629,'Root matrix of resiudals'!$B$19:E$22)</f>
        <v>0.0726458433569944</v>
      </c>
      <c r="F4629" s="0" t="n">
        <v>-0.00482009135897988</v>
      </c>
      <c r="G4629" s="0" t="n">
        <v>-0.00503470453951212</v>
      </c>
      <c r="H4629" s="0" t="n">
        <v>-0.00386929959276831</v>
      </c>
      <c r="I4629" s="0" t="n">
        <f aca="false" t="array" ref="I4629:I4629">'Point forecasts'!B$3+E4629</f>
        <v>0.059944051789964</v>
      </c>
      <c r="J4629" s="0" t="n">
        <f aca="false" t="array" ref="J4629:J4629">'Point forecasts'!C$3+F4629</f>
        <v>-0.0345306772972706</v>
      </c>
      <c r="K4629" s="0" t="n">
        <f aca="false" t="array" ref="K4629:K4629">'Point forecasts'!D$3+G4629</f>
        <v>0.016967001473161</v>
      </c>
      <c r="L4629" s="0" t="n">
        <f aca="false" t="array" ref="L4629:L4629">'Point forecasts'!E$3+H4629</f>
        <v>0.00734697258286417</v>
      </c>
      <c r="M4629" s="0" t="n">
        <f aca="false" t="array" ref="M4629:M4629">'Point forecasts'!F$2+I4629</f>
        <v>0.188476797739997</v>
      </c>
      <c r="N4629" s="0" t="n">
        <f aca="false" t="array" ref="N4629:N4629">'Point forecasts'!G$2+J4629</f>
        <v>-0.0234966370050534</v>
      </c>
      <c r="O4629" s="0" t="n">
        <f aca="false" t="array" ref="O4629:O4629">'Point forecasts'!H$2+K4629</f>
        <v>2.40367473596541</v>
      </c>
      <c r="P4629" s="0" t="n">
        <f aca="false" t="array" ref="P4629:P4629">'Point forecasts'!I$2+L4629</f>
        <v>1.74088547642466</v>
      </c>
      <c r="Q4629" s="0" t="n">
        <f aca="false" t="array" ref="Q4629:S4629">MMULT(M4629:P4629,'input - gretl'!$B$19:$D$22)+MMULT('Point forecasts'!$J$3:$O$3,'input - gretl'!$B$23:$D$28)</f>
        <v>14.079756629787</v>
      </c>
      <c r="R4629" s="0" t="n">
        <v>6.80227123758157</v>
      </c>
      <c r="S4629" s="0" t="n">
        <v>10.1458765780474</v>
      </c>
      <c r="U4629" s="4" t="n">
        <f aca="false">NORMSDIST(-M4629/'rhos computation'!$B$11)-EXP(M4629+'rhos computation'!$B$11^2/2)*NORMSDIST(-M4629/'rhos computation'!$B$11-'rhos computation'!$B$11)</f>
        <v>0.0048413237328493</v>
      </c>
      <c r="V4629" s="4" t="n">
        <f aca="false">NORMSDIST(-N4629/'rhos computation'!$B$23)-EXP(N4629+'rhos computation'!$B$23^2/2)*NORMSDIST(-N4629/'rhos computation'!$B$23-'rhos computation'!$B$23)</f>
        <v>0.0347562653069016</v>
      </c>
      <c r="W4629" s="0" t="n">
        <f aca="false">NORMSDIST(-O4629)</f>
        <v>0.00811560394861462</v>
      </c>
      <c r="X4629" s="0" t="n">
        <f aca="false">NORMSDIST(-P4629)</f>
        <v>0.0408518274966812</v>
      </c>
    </row>
    <row r="4630" customFormat="false" ht="13" hidden="false" customHeight="false" outlineLevel="0" collapsed="false">
      <c r="A4630" s="0" t="n">
        <v>0.519670339884274</v>
      </c>
      <c r="B4630" s="0" t="n">
        <v>1.57565446992986</v>
      </c>
      <c r="C4630" s="0" t="n">
        <v>-0.698589984502146</v>
      </c>
      <c r="D4630" s="0" t="n">
        <v>-1.22456482506053</v>
      </c>
      <c r="E4630" s="0" t="n">
        <f aca="false" t="array" ref="E4630:H4630">MMULT(A4630:D4630,'Root matrix of resiudals'!$B$19:E$22)</f>
        <v>0.0254697561493181</v>
      </c>
      <c r="F4630" s="0" t="n">
        <v>0.0436078528780664</v>
      </c>
      <c r="G4630" s="0" t="n">
        <v>-0.00636136223470412</v>
      </c>
      <c r="H4630" s="0" t="n">
        <v>-0.0207666673058706</v>
      </c>
      <c r="I4630" s="0" t="n">
        <f aca="false" t="array" ref="I4630:I4630">'Point forecasts'!B$3+E4630</f>
        <v>0.0127679645822876</v>
      </c>
      <c r="J4630" s="0" t="n">
        <f aca="false" t="array" ref="J4630:J4630">'Point forecasts'!C$3+F4630</f>
        <v>0.0138972669397756</v>
      </c>
      <c r="K4630" s="0" t="n">
        <f aca="false" t="array" ref="K4630:K4630">'Point forecasts'!D$3+G4630</f>
        <v>0.015640343777969</v>
      </c>
      <c r="L4630" s="0" t="n">
        <f aca="false" t="array" ref="L4630:L4630">'Point forecasts'!E$3+H4630</f>
        <v>-0.00955039513023808</v>
      </c>
      <c r="M4630" s="0" t="n">
        <f aca="false" t="array" ref="M4630:M4630">'Point forecasts'!F$2+I4630</f>
        <v>0.141300710532321</v>
      </c>
      <c r="N4630" s="0" t="n">
        <f aca="false" t="array" ref="N4630:N4630">'Point forecasts'!G$2+J4630</f>
        <v>0.0249313072319928</v>
      </c>
      <c r="O4630" s="0" t="n">
        <f aca="false" t="array" ref="O4630:O4630">'Point forecasts'!H$2+K4630</f>
        <v>2.40234807827022</v>
      </c>
      <c r="P4630" s="0" t="n">
        <f aca="false" t="array" ref="P4630:P4630">'Point forecasts'!I$2+L4630</f>
        <v>1.72398810871156</v>
      </c>
      <c r="Q4630" s="0" t="n">
        <f aca="false" t="array" ref="Q4630:S4630">MMULT(M4630:P4630,'input - gretl'!$B$19:$D$22)+MMULT('Point forecasts'!$J$3:$O$3,'input - gretl'!$B$23:$D$28)</f>
        <v>14.0325805425794</v>
      </c>
      <c r="R4630" s="0" t="n">
        <v>6.85069918181862</v>
      </c>
      <c r="S4630" s="0" t="n">
        <v>10.1606201619158</v>
      </c>
      <c r="U4630" s="4" t="n">
        <f aca="false">NORMSDIST(-M4630/'rhos computation'!$B$11)-EXP(M4630+'rhos computation'!$B$11^2/2)*NORMSDIST(-M4630/'rhos computation'!$B$11-'rhos computation'!$B$11)</f>
        <v>0.00985696144551013</v>
      </c>
      <c r="V4630" s="4" t="n">
        <f aca="false">NORMSDIST(-N4630/'rhos computation'!$B$23)-EXP(N4630+'rhos computation'!$B$23^2/2)*NORMSDIST(-N4630/'rhos computation'!$B$23-'rhos computation'!$B$23)</f>
        <v>0.0118477847861057</v>
      </c>
      <c r="W4630" s="0" t="n">
        <f aca="false">NORMSDIST(-O4630)</f>
        <v>0.00814509975075006</v>
      </c>
      <c r="X4630" s="0" t="n">
        <f aca="false">NORMSDIST(-P4630)</f>
        <v>0.0423549949370049</v>
      </c>
    </row>
    <row r="4631" customFormat="false" ht="13" hidden="false" customHeight="false" outlineLevel="0" collapsed="false">
      <c r="A4631" s="0" t="n">
        <v>-1.66821808771693</v>
      </c>
      <c r="B4631" s="0" t="n">
        <v>0.814013690785526</v>
      </c>
      <c r="C4631" s="0" t="n">
        <v>-1.14163287648136</v>
      </c>
      <c r="D4631" s="0" t="n">
        <v>-0.289639336550918</v>
      </c>
      <c r="E4631" s="0" t="n">
        <f aca="false" t="array" ref="E4631:H4631">MMULT(A4631:D4631,'Root matrix of resiudals'!$B$19:E$22)</f>
        <v>-0.0710304382885594</v>
      </c>
      <c r="F4631" s="0" t="n">
        <v>0.015362930613411</v>
      </c>
      <c r="G4631" s="0" t="n">
        <v>-0.0178679258416946</v>
      </c>
      <c r="H4631" s="0" t="n">
        <v>-0.00531523764436964</v>
      </c>
      <c r="I4631" s="0" t="n">
        <f aca="false" t="array" ref="I4631:I4631">'Point forecasts'!B$3+E4631</f>
        <v>-0.0837322298555898</v>
      </c>
      <c r="J4631" s="0" t="n">
        <f aca="false" t="array" ref="J4631:J4631">'Point forecasts'!C$3+F4631</f>
        <v>-0.0143476553248798</v>
      </c>
      <c r="K4631" s="0" t="n">
        <f aca="false" t="array" ref="K4631:K4631">'Point forecasts'!D$3+G4631</f>
        <v>0.0041337801709785</v>
      </c>
      <c r="L4631" s="0" t="n">
        <f aca="false" t="array" ref="L4631:L4631">'Point forecasts'!E$3+H4631</f>
        <v>0.00590103453126284</v>
      </c>
      <c r="M4631" s="0" t="n">
        <f aca="false" t="array" ref="M4631:M4631">'Point forecasts'!F$2+I4631</f>
        <v>0.0448005160944432</v>
      </c>
      <c r="N4631" s="0" t="n">
        <f aca="false" t="array" ref="N4631:N4631">'Point forecasts'!G$2+J4631</f>
        <v>-0.00331361503266258</v>
      </c>
      <c r="O4631" s="0" t="n">
        <f aca="false" t="array" ref="O4631:O4631">'Point forecasts'!H$2+K4631</f>
        <v>2.39084151466323</v>
      </c>
      <c r="P4631" s="0" t="n">
        <f aca="false" t="array" ref="P4631:P4631">'Point forecasts'!I$2+L4631</f>
        <v>1.73943953837306</v>
      </c>
      <c r="Q4631" s="0" t="n">
        <f aca="false" t="array" ref="Q4631:S4631">MMULT(M4631:P4631,'input - gretl'!$B$19:$D$22)+MMULT('Point forecasts'!$J$3:$O$3,'input - gretl'!$B$23:$D$28)</f>
        <v>13.9360803481415</v>
      </c>
      <c r="R4631" s="0" t="n">
        <v>6.82245425955396</v>
      </c>
      <c r="S4631" s="0" t="n">
        <v>10.1344185161292</v>
      </c>
      <c r="U4631" s="4" t="n">
        <f aca="false">NORMSDIST(-M4631/'rhos computation'!$B$11)-EXP(M4631+'rhos computation'!$B$11^2/2)*NORMSDIST(-M4631/'rhos computation'!$B$11-'rhos computation'!$B$11)</f>
        <v>0.0322064038612956</v>
      </c>
      <c r="V4631" s="4" t="n">
        <f aca="false">NORMSDIST(-N4631/'rhos computation'!$B$23)-EXP(N4631+'rhos computation'!$B$23^2/2)*NORMSDIST(-N4631/'rhos computation'!$B$23-'rhos computation'!$B$23)</f>
        <v>0.0233620508169815</v>
      </c>
      <c r="W4631" s="0" t="n">
        <f aca="false">NORMSDIST(-O4631)</f>
        <v>0.00840490367957965</v>
      </c>
      <c r="X4631" s="0" t="n">
        <f aca="false">NORMSDIST(-P4631)</f>
        <v>0.0409787393056897</v>
      </c>
    </row>
    <row r="4632" customFormat="false" ht="13" hidden="false" customHeight="false" outlineLevel="0" collapsed="false">
      <c r="A4632" s="0" t="n">
        <v>0.433053599283191</v>
      </c>
      <c r="B4632" s="0" t="n">
        <v>0.585266671725453</v>
      </c>
      <c r="C4632" s="0" t="n">
        <v>0.0444958847374822</v>
      </c>
      <c r="D4632" s="0" t="n">
        <v>-0.481965447427411</v>
      </c>
      <c r="E4632" s="0" t="n">
        <f aca="false" t="array" ref="E4632:H4632">MMULT(A4632:D4632,'Root matrix of resiudals'!$B$19:E$22)</f>
        <v>0.0201446611615276</v>
      </c>
      <c r="F4632" s="0" t="n">
        <v>0.0178309737784495</v>
      </c>
      <c r="G4632" s="0" t="n">
        <v>0.00280142980267721</v>
      </c>
      <c r="H4632" s="0" t="n">
        <v>-0.00789731037662724</v>
      </c>
      <c r="I4632" s="0" t="n">
        <f aca="false" t="array" ref="I4632:I4632">'Point forecasts'!B$3+E4632</f>
        <v>0.00744286959449711</v>
      </c>
      <c r="J4632" s="0" t="n">
        <f aca="false" t="array" ref="J4632:J4632">'Point forecasts'!C$3+F4632</f>
        <v>-0.0118796121598412</v>
      </c>
      <c r="K4632" s="0" t="n">
        <f aca="false" t="array" ref="K4632:K4632">'Point forecasts'!D$3+G4632</f>
        <v>0.0248031358153503</v>
      </c>
      <c r="L4632" s="0" t="n">
        <f aca="false" t="array" ref="L4632:L4632">'Point forecasts'!E$3+H4632</f>
        <v>0.00331896179900525</v>
      </c>
      <c r="M4632" s="0" t="n">
        <f aca="false" t="array" ref="M4632:M4632">'Point forecasts'!F$2+I4632</f>
        <v>0.13597561554453</v>
      </c>
      <c r="N4632" s="0" t="n">
        <f aca="false" t="array" ref="N4632:N4632">'Point forecasts'!G$2+J4632</f>
        <v>-0.000845571867624021</v>
      </c>
      <c r="O4632" s="0" t="n">
        <f aca="false" t="array" ref="O4632:O4632">'Point forecasts'!H$2+K4632</f>
        <v>2.4115108703076</v>
      </c>
      <c r="P4632" s="0" t="n">
        <f aca="false" t="array" ref="P4632:P4632">'Point forecasts'!I$2+L4632</f>
        <v>1.7368574656408</v>
      </c>
      <c r="Q4632" s="0" t="n">
        <f aca="false" t="array" ref="Q4632:S4632">MMULT(M4632:P4632,'input - gretl'!$B$19:$D$22)+MMULT('Point forecasts'!$J$3:$O$3,'input - gretl'!$B$23:$D$28)</f>
        <v>14.0272554475916</v>
      </c>
      <c r="R4632" s="0" t="n">
        <v>6.824922302719</v>
      </c>
      <c r="S4632" s="0" t="n">
        <v>10.1575435520456</v>
      </c>
      <c r="U4632" s="4" t="n">
        <f aca="false">NORMSDIST(-M4632/'rhos computation'!$B$11)-EXP(M4632+'rhos computation'!$B$11^2/2)*NORMSDIST(-M4632/'rhos computation'!$B$11-'rhos computation'!$B$11)</f>
        <v>0.0106203410282664</v>
      </c>
      <c r="V4632" s="4" t="n">
        <f aca="false">NORMSDIST(-N4632/'rhos computation'!$B$23)-EXP(N4632+'rhos computation'!$B$23^2/2)*NORMSDIST(-N4632/'rhos computation'!$B$23-'rhos computation'!$B$23)</f>
        <v>0.0221479098827788</v>
      </c>
      <c r="W4632" s="0" t="n">
        <f aca="false">NORMSDIST(-O4632)</f>
        <v>0.00794328913611651</v>
      </c>
      <c r="X4632" s="0" t="n">
        <f aca="false">NORMSDIST(-P4632)</f>
        <v>0.0412061663859587</v>
      </c>
    </row>
    <row r="4633" customFormat="false" ht="13" hidden="false" customHeight="false" outlineLevel="0" collapsed="false">
      <c r="A4633" s="0" t="n">
        <v>-0.201785640214957</v>
      </c>
      <c r="B4633" s="0" t="n">
        <v>-0.21578126291658</v>
      </c>
      <c r="C4633" s="0" t="n">
        <v>-0.996663278618588</v>
      </c>
      <c r="D4633" s="0" t="n">
        <v>0.800259793021956</v>
      </c>
      <c r="E4633" s="0" t="n">
        <f aca="false" t="array" ref="E4633:H4633">MMULT(A4633:D4633,'Root matrix of resiudals'!$B$19:E$22)</f>
        <v>-0.0106837389760096</v>
      </c>
      <c r="F4633" s="0" t="n">
        <v>-0.0101481194323562</v>
      </c>
      <c r="G4633" s="0" t="n">
        <v>-0.0161693104088327</v>
      </c>
      <c r="H4633" s="0" t="n">
        <v>0.011907534297969</v>
      </c>
      <c r="I4633" s="0" t="n">
        <f aca="false" t="array" ref="I4633:I4633">'Point forecasts'!B$3+E4633</f>
        <v>-0.0233855305430401</v>
      </c>
      <c r="J4633" s="0" t="n">
        <f aca="false" t="array" ref="J4633:J4633">'Point forecasts'!C$3+F4633</f>
        <v>-0.039858705370647</v>
      </c>
      <c r="K4633" s="0" t="n">
        <f aca="false" t="array" ref="K4633:K4633">'Point forecasts'!D$3+G4633</f>
        <v>0.00583239560384037</v>
      </c>
      <c r="L4633" s="0" t="n">
        <f aca="false" t="array" ref="L4633:L4633">'Point forecasts'!E$3+H4633</f>
        <v>0.0231238064736015</v>
      </c>
      <c r="M4633" s="0" t="n">
        <f aca="false" t="array" ref="M4633:M4633">'Point forecasts'!F$2+I4633</f>
        <v>0.105147215406993</v>
      </c>
      <c r="N4633" s="0" t="n">
        <f aca="false" t="array" ref="N4633:N4633">'Point forecasts'!G$2+J4633</f>
        <v>-0.0288246650784298</v>
      </c>
      <c r="O4633" s="0" t="n">
        <f aca="false" t="array" ref="O4633:O4633">'Point forecasts'!H$2+K4633</f>
        <v>2.39254013009609</v>
      </c>
      <c r="P4633" s="0" t="n">
        <f aca="false" t="array" ref="P4633:P4633">'Point forecasts'!I$2+L4633</f>
        <v>1.7566623103154</v>
      </c>
      <c r="Q4633" s="0" t="n">
        <f aca="false" t="array" ref="Q4633:S4633">MMULT(M4633:P4633,'input - gretl'!$B$19:$D$22)+MMULT('Point forecasts'!$J$3:$O$3,'input - gretl'!$B$23:$D$28)</f>
        <v>13.996427047454</v>
      </c>
      <c r="R4633" s="0" t="n">
        <v>6.79694320950819</v>
      </c>
      <c r="S4633" s="0" t="n">
        <v>10.1197374143063</v>
      </c>
      <c r="U4633" s="4" t="n">
        <f aca="false">NORMSDIST(-M4633/'rhos computation'!$B$11)-EXP(M4633+'rhos computation'!$B$11^2/2)*NORMSDIST(-M4633/'rhos computation'!$B$11-'rhos computation'!$B$11)</f>
        <v>0.0160028593042932</v>
      </c>
      <c r="V4633" s="4" t="n">
        <f aca="false">NORMSDIST(-N4633/'rhos computation'!$B$23)-EXP(N4633+'rhos computation'!$B$23^2/2)*NORMSDIST(-N4633/'rhos computation'!$B$23-'rhos computation'!$B$23)</f>
        <v>0.0381768761207037</v>
      </c>
      <c r="W4633" s="0" t="n">
        <f aca="false">NORMSDIST(-O4633)</f>
        <v>0.0083660990993712</v>
      </c>
      <c r="X4633" s="0" t="n">
        <f aca="false">NORMSDIST(-P4633)</f>
        <v>0.0394876926686875</v>
      </c>
    </row>
    <row r="4634" customFormat="false" ht="13" hidden="false" customHeight="false" outlineLevel="0" collapsed="false">
      <c r="A4634" s="0" t="n">
        <v>0.523977185266965</v>
      </c>
      <c r="B4634" s="0" t="n">
        <v>2.14652867075801</v>
      </c>
      <c r="C4634" s="0" t="n">
        <v>-0.431125177057475</v>
      </c>
      <c r="D4634" s="0" t="n">
        <v>-0.855145907431153</v>
      </c>
      <c r="E4634" s="0" t="n">
        <f aca="false" t="array" ref="E4634:H4634">MMULT(A4634:D4634,'Root matrix of resiudals'!$B$19:E$22)</f>
        <v>0.0271360904322761</v>
      </c>
      <c r="F4634" s="0" t="n">
        <v>0.0609132762544194</v>
      </c>
      <c r="G4634" s="0" t="n">
        <v>0.000427057386815174</v>
      </c>
      <c r="H4634" s="0" t="n">
        <v>-0.0144299361635094</v>
      </c>
      <c r="I4634" s="0" t="n">
        <f aca="false" t="array" ref="I4634:I4634">'Point forecasts'!B$3+E4634</f>
        <v>0.0144342988652456</v>
      </c>
      <c r="J4634" s="0" t="n">
        <f aca="false" t="array" ref="J4634:J4634">'Point forecasts'!C$3+F4634</f>
        <v>0.0312026903161287</v>
      </c>
      <c r="K4634" s="0" t="n">
        <f aca="false" t="array" ref="K4634:K4634">'Point forecasts'!D$3+G4634</f>
        <v>0.0224287633994883</v>
      </c>
      <c r="L4634" s="0" t="n">
        <f aca="false" t="array" ref="L4634:L4634">'Point forecasts'!E$3+H4634</f>
        <v>-0.00321366398787694</v>
      </c>
      <c r="M4634" s="0" t="n">
        <f aca="false" t="array" ref="M4634:M4634">'Point forecasts'!F$2+I4634</f>
        <v>0.142967044815279</v>
      </c>
      <c r="N4634" s="0" t="n">
        <f aca="false" t="array" ref="N4634:N4634">'Point forecasts'!G$2+J4634</f>
        <v>0.0422367306083459</v>
      </c>
      <c r="O4634" s="0" t="n">
        <f aca="false" t="array" ref="O4634:O4634">'Point forecasts'!H$2+K4634</f>
        <v>2.40913649789174</v>
      </c>
      <c r="P4634" s="0" t="n">
        <f aca="false" t="array" ref="P4634:P4634">'Point forecasts'!I$2+L4634</f>
        <v>1.73032483985392</v>
      </c>
      <c r="Q4634" s="0" t="n">
        <f aca="false" t="array" ref="Q4634:S4634">MMULT(M4634:P4634,'input - gretl'!$B$19:$D$22)+MMULT('Point forecasts'!$J$3:$O$3,'input - gretl'!$B$23:$D$28)</f>
        <v>14.0342468768623</v>
      </c>
      <c r="R4634" s="0" t="n">
        <v>6.86800460519497</v>
      </c>
      <c r="S4634" s="0" t="n">
        <v>10.1613820333844</v>
      </c>
      <c r="U4634" s="4" t="n">
        <f aca="false">NORMSDIST(-M4634/'rhos computation'!$B$11)-EXP(M4634+'rhos computation'!$B$11^2/2)*NORMSDIST(-M4634/'rhos computation'!$B$11-'rhos computation'!$B$11)</f>
        <v>0.009627314125776</v>
      </c>
      <c r="V4634" s="4" t="n">
        <f aca="false">NORMSDIST(-N4634/'rhos computation'!$B$23)-EXP(N4634+'rhos computation'!$B$23^2/2)*NORMSDIST(-N4634/'rhos computation'!$B$23-'rhos computation'!$B$23)</f>
        <v>0.00722253786188395</v>
      </c>
      <c r="W4634" s="0" t="n">
        <f aca="false">NORMSDIST(-O4634)</f>
        <v>0.00799515811494945</v>
      </c>
      <c r="X4634" s="0" t="n">
        <f aca="false">NORMSDIST(-P4634)</f>
        <v>0.0417861269701033</v>
      </c>
    </row>
    <row r="4635" customFormat="false" ht="13" hidden="false" customHeight="false" outlineLevel="0" collapsed="false">
      <c r="A4635" s="0" t="n">
        <v>-0.904923366319841</v>
      </c>
      <c r="B4635" s="0" t="n">
        <v>-0.702129650022123</v>
      </c>
      <c r="C4635" s="0" t="n">
        <v>0.650395867393344</v>
      </c>
      <c r="D4635" s="0" t="n">
        <v>-0.431042573879614</v>
      </c>
      <c r="E4635" s="0" t="n">
        <f aca="false" t="array" ref="E4635:H4635">MMULT(A4635:D4635,'Root matrix of resiudals'!$B$19:E$22)</f>
        <v>-0.0394466085152255</v>
      </c>
      <c r="F4635" s="0" t="n">
        <v>-0.0198034172238737</v>
      </c>
      <c r="G4635" s="0" t="n">
        <v>0.00634901228094358</v>
      </c>
      <c r="H4635" s="0" t="n">
        <v>-0.00594929858299736</v>
      </c>
      <c r="I4635" s="0" t="n">
        <f aca="false" t="array" ref="I4635:I4635">'Point forecasts'!B$3+E4635</f>
        <v>-0.052148400082256</v>
      </c>
      <c r="J4635" s="0" t="n">
        <f aca="false" t="array" ref="J4635:J4635">'Point forecasts'!C$3+F4635</f>
        <v>-0.0495140031621644</v>
      </c>
      <c r="K4635" s="0" t="n">
        <f aca="false" t="array" ref="K4635:K4635">'Point forecasts'!D$3+G4635</f>
        <v>0.0283507182936167</v>
      </c>
      <c r="L4635" s="0" t="n">
        <f aca="false" t="array" ref="L4635:L4635">'Point forecasts'!E$3+H4635</f>
        <v>0.00526697359263513</v>
      </c>
      <c r="M4635" s="0" t="n">
        <f aca="false" t="array" ref="M4635:M4635">'Point forecasts'!F$2+I4635</f>
        <v>0.076384345867777</v>
      </c>
      <c r="N4635" s="0" t="n">
        <f aca="false" t="array" ref="N4635:N4635">'Point forecasts'!G$2+J4635</f>
        <v>-0.0384799628699472</v>
      </c>
      <c r="O4635" s="0" t="n">
        <f aca="false" t="array" ref="O4635:O4635">'Point forecasts'!H$2+K4635</f>
        <v>2.41505845278587</v>
      </c>
      <c r="P4635" s="0" t="n">
        <f aca="false" t="array" ref="P4635:P4635">'Point forecasts'!I$2+L4635</f>
        <v>1.73880547743443</v>
      </c>
      <c r="Q4635" s="0" t="n">
        <f aca="false" t="array" ref="Q4635:S4635">MMULT(M4635:P4635,'input - gretl'!$B$19:$D$22)+MMULT('Point forecasts'!$J$3:$O$3,'input - gretl'!$B$23:$D$28)</f>
        <v>13.9676641779148</v>
      </c>
      <c r="R4635" s="0" t="n">
        <v>6.78728791171668</v>
      </c>
      <c r="S4635" s="0" t="n">
        <v>10.1592384779075</v>
      </c>
      <c r="U4635" s="4" t="n">
        <f aca="false">NORMSDIST(-M4635/'rhos computation'!$B$11)-EXP(M4635+'rhos computation'!$B$11^2/2)*NORMSDIST(-M4635/'rhos computation'!$B$11-'rhos computation'!$B$11)</f>
        <v>0.0227065665880199</v>
      </c>
      <c r="V4635" s="4" t="n">
        <f aca="false">NORMSDIST(-N4635/'rhos computation'!$B$23)-EXP(N4635+'rhos computation'!$B$23^2/2)*NORMSDIST(-N4635/'rhos computation'!$B$23-'rhos computation'!$B$23)</f>
        <v>0.0447698989551696</v>
      </c>
      <c r="W4635" s="0" t="n">
        <f aca="false">NORMSDIST(-O4635)</f>
        <v>0.00786634233980504</v>
      </c>
      <c r="X4635" s="0" t="n">
        <f aca="false">NORMSDIST(-P4635)</f>
        <v>0.0410344924059859</v>
      </c>
    </row>
    <row r="4636" customFormat="false" ht="13" hidden="false" customHeight="false" outlineLevel="0" collapsed="false">
      <c r="A4636" s="0" t="n">
        <v>0.50338496838462</v>
      </c>
      <c r="B4636" s="0" t="n">
        <v>-0.776769450330802</v>
      </c>
      <c r="C4636" s="0" t="n">
        <v>-0.0834034623769587</v>
      </c>
      <c r="D4636" s="0" t="n">
        <v>-0.640329692870754</v>
      </c>
      <c r="E4636" s="0" t="n">
        <f aca="false" t="array" ref="E4636:H4636">MMULT(A4636:D4636,'Root matrix of resiudals'!$B$19:E$22)</f>
        <v>0.0199808712268034</v>
      </c>
      <c r="F4636" s="0" t="n">
        <v>-0.0213956926372153</v>
      </c>
      <c r="G4636" s="0" t="n">
        <v>-0.00424450592353466</v>
      </c>
      <c r="H4636" s="0" t="n">
        <v>-0.0107299350926382</v>
      </c>
      <c r="I4636" s="0" t="n">
        <f aca="false" t="array" ref="I4636:I4636">'Point forecasts'!B$3+E4636</f>
        <v>0.00727907965977294</v>
      </c>
      <c r="J4636" s="0" t="n">
        <f aca="false" t="array" ref="J4636:J4636">'Point forecasts'!C$3+F4636</f>
        <v>-0.0511062785755061</v>
      </c>
      <c r="K4636" s="0" t="n">
        <f aca="false" t="array" ref="K4636:K4636">'Point forecasts'!D$3+G4636</f>
        <v>0.0177572000891385</v>
      </c>
      <c r="L4636" s="0" t="n">
        <f aca="false" t="array" ref="L4636:L4636">'Point forecasts'!E$3+H4636</f>
        <v>0.000486337082994249</v>
      </c>
      <c r="M4636" s="0" t="n">
        <f aca="false" t="array" ref="M4636:M4636">'Point forecasts'!F$2+I4636</f>
        <v>0.135811825609806</v>
      </c>
      <c r="N4636" s="0" t="n">
        <f aca="false" t="array" ref="N4636:N4636">'Point forecasts'!G$2+J4636</f>
        <v>-0.0400722382832888</v>
      </c>
      <c r="O4636" s="0" t="n">
        <f aca="false" t="array" ref="O4636:O4636">'Point forecasts'!H$2+K4636</f>
        <v>2.40446493458139</v>
      </c>
      <c r="P4636" s="0" t="n">
        <f aca="false" t="array" ref="P4636:P4636">'Point forecasts'!I$2+L4636</f>
        <v>1.73402484092479</v>
      </c>
      <c r="Q4636" s="0" t="n">
        <f aca="false" t="array" ref="Q4636:S4636">MMULT(M4636:P4636,'input - gretl'!$B$19:$D$22)+MMULT('Point forecasts'!$J$3:$O$3,'input - gretl'!$B$23:$D$28)</f>
        <v>14.0270916576568</v>
      </c>
      <c r="R4636" s="0" t="n">
        <v>6.78569563630334</v>
      </c>
      <c r="S4636" s="0" t="n">
        <v>10.1531915840556</v>
      </c>
      <c r="U4636" s="4" t="n">
        <f aca="false">NORMSDIST(-M4636/'rhos computation'!$B$11)-EXP(M4636+'rhos computation'!$B$11^2/2)*NORMSDIST(-M4636/'rhos computation'!$B$11-'rhos computation'!$B$11)</f>
        <v>0.0106445457941652</v>
      </c>
      <c r="V4636" s="4" t="n">
        <f aca="false">NORMSDIST(-N4636/'rhos computation'!$B$23)-EXP(N4636+'rhos computation'!$B$23^2/2)*NORMSDIST(-N4636/'rhos computation'!$B$23-'rhos computation'!$B$23)</f>
        <v>0.045902692277852</v>
      </c>
      <c r="W4636" s="0" t="n">
        <f aca="false">NORMSDIST(-O4636)</f>
        <v>0.00809807997207484</v>
      </c>
      <c r="X4636" s="0" t="n">
        <f aca="false">NORMSDIST(-P4636)</f>
        <v>0.0414568378474571</v>
      </c>
    </row>
    <row r="4637" customFormat="false" ht="13" hidden="false" customHeight="false" outlineLevel="0" collapsed="false">
      <c r="A4637" s="0" t="n">
        <v>1.86732123342695</v>
      </c>
      <c r="B4637" s="0" t="n">
        <v>-1.31080184477281</v>
      </c>
      <c r="C4637" s="0" t="n">
        <v>1.28071811281927</v>
      </c>
      <c r="D4637" s="0" t="n">
        <v>-1.05597168982405</v>
      </c>
      <c r="E4637" s="0" t="n">
        <f aca="false" t="array" ref="E4637:H4637">MMULT(A4637:D4637,'Root matrix of resiudals'!$B$19:E$22)</f>
        <v>0.0791350775251212</v>
      </c>
      <c r="F4637" s="0" t="n">
        <v>-0.0286954007968688</v>
      </c>
      <c r="G4637" s="0" t="n">
        <v>0.0170305876996005</v>
      </c>
      <c r="H4637" s="0" t="n">
        <v>-0.0164696428328145</v>
      </c>
      <c r="I4637" s="0" t="n">
        <f aca="false" t="array" ref="I4637:I4637">'Point forecasts'!B$3+E4637</f>
        <v>0.0664332859580907</v>
      </c>
      <c r="J4637" s="0" t="n">
        <f aca="false" t="array" ref="J4637:J4637">'Point forecasts'!C$3+F4637</f>
        <v>-0.0584059867351596</v>
      </c>
      <c r="K4637" s="0" t="n">
        <f aca="false" t="array" ref="K4637:K4637">'Point forecasts'!D$3+G4637</f>
        <v>0.0390322937122736</v>
      </c>
      <c r="L4637" s="0" t="n">
        <f aca="false" t="array" ref="L4637:L4637">'Point forecasts'!E$3+H4637</f>
        <v>-0.00525337065718206</v>
      </c>
      <c r="M4637" s="0" t="n">
        <f aca="false" t="array" ref="M4637:M4637">'Point forecasts'!F$2+I4637</f>
        <v>0.194966031908124</v>
      </c>
      <c r="N4637" s="0" t="n">
        <f aca="false" t="array" ref="N4637:N4637">'Point forecasts'!G$2+J4637</f>
        <v>-0.0473719464429424</v>
      </c>
      <c r="O4637" s="0" t="n">
        <f aca="false" t="array" ref="O4637:O4637">'Point forecasts'!H$2+K4637</f>
        <v>2.42574002820452</v>
      </c>
      <c r="P4637" s="0" t="n">
        <f aca="false" t="array" ref="P4637:P4637">'Point forecasts'!I$2+L4637</f>
        <v>1.72828513318461</v>
      </c>
      <c r="Q4637" s="0" t="n">
        <f aca="false" t="array" ref="Q4637:S4637">MMULT(M4637:P4637,'input - gretl'!$B$19:$D$22)+MMULT('Point forecasts'!$J$3:$O$3,'input - gretl'!$B$23:$D$28)</f>
        <v>14.0862458639552</v>
      </c>
      <c r="R4637" s="0" t="n">
        <v>6.77839592814368</v>
      </c>
      <c r="S4637" s="0" t="n">
        <v>10.179925426725</v>
      </c>
      <c r="U4637" s="4" t="n">
        <f aca="false">NORMSDIST(-M4637/'rhos computation'!$B$11)-EXP(M4637+'rhos computation'!$B$11^2/2)*NORMSDIST(-M4637/'rhos computation'!$B$11-'rhos computation'!$B$11)</f>
        <v>0.00435876450794598</v>
      </c>
      <c r="V4637" s="4" t="n">
        <f aca="false">NORMSDIST(-N4637/'rhos computation'!$B$23)-EXP(N4637+'rhos computation'!$B$23^2/2)*NORMSDIST(-N4637/'rhos computation'!$B$23-'rhos computation'!$B$23)</f>
        <v>0.0512463685084918</v>
      </c>
      <c r="W4637" s="0" t="n">
        <f aca="false">NORMSDIST(-O4637)</f>
        <v>0.00763860477507615</v>
      </c>
      <c r="X4637" s="0" t="n">
        <f aca="false">NORMSDIST(-P4637)</f>
        <v>0.041968558555936</v>
      </c>
    </row>
    <row r="4638" customFormat="false" ht="13" hidden="false" customHeight="false" outlineLevel="0" collapsed="false">
      <c r="A4638" s="0" t="n">
        <v>0.0246035811742967</v>
      </c>
      <c r="B4638" s="0" t="n">
        <v>-0.304781789543816</v>
      </c>
      <c r="C4638" s="0" t="n">
        <v>0.972699375460477</v>
      </c>
      <c r="D4638" s="0" t="n">
        <v>-0.892109137445611</v>
      </c>
      <c r="E4638" s="0" t="n">
        <f aca="false" t="array" ref="E4638:H4638">MMULT(A4638:D4638,'Root matrix of resiudals'!$B$19:E$22)</f>
        <v>0.00190871270157768</v>
      </c>
      <c r="F4638" s="0" t="n">
        <v>-0.00521873927450979</v>
      </c>
      <c r="G4638" s="0" t="n">
        <v>0.0135900076464509</v>
      </c>
      <c r="H4638" s="0" t="n">
        <v>-0.0133917614993322</v>
      </c>
      <c r="I4638" s="0" t="n">
        <f aca="false" t="array" ref="I4638:I4638">'Point forecasts'!B$3+E4638</f>
        <v>-0.0107930788654528</v>
      </c>
      <c r="J4638" s="0" t="n">
        <f aca="false" t="array" ref="J4638:J4638">'Point forecasts'!C$3+F4638</f>
        <v>-0.0349293252128006</v>
      </c>
      <c r="K4638" s="0" t="n">
        <f aca="false" t="array" ref="K4638:K4638">'Point forecasts'!D$3+G4638</f>
        <v>0.035591713659124</v>
      </c>
      <c r="L4638" s="0" t="n">
        <f aca="false" t="array" ref="L4638:L4638">'Point forecasts'!E$3+H4638</f>
        <v>-0.00217548932369975</v>
      </c>
      <c r="M4638" s="0" t="n">
        <f aca="false" t="array" ref="M4638:M4638">'Point forecasts'!F$2+I4638</f>
        <v>0.11773966708458</v>
      </c>
      <c r="N4638" s="0" t="n">
        <f aca="false" t="array" ref="N4638:N4638">'Point forecasts'!G$2+J4638</f>
        <v>-0.0238952849205834</v>
      </c>
      <c r="O4638" s="0" t="n">
        <f aca="false" t="array" ref="O4638:O4638">'Point forecasts'!H$2+K4638</f>
        <v>2.42229944815137</v>
      </c>
      <c r="P4638" s="0" t="n">
        <f aca="false" t="array" ref="P4638:P4638">'Point forecasts'!I$2+L4638</f>
        <v>1.7313630145181</v>
      </c>
      <c r="Q4638" s="0" t="n">
        <f aca="false" t="array" ref="Q4638:S4638">MMULT(M4638:P4638,'input - gretl'!$B$19:$D$22)+MMULT('Point forecasts'!$J$3:$O$3,'input - gretl'!$B$23:$D$28)</f>
        <v>14.0090194991316</v>
      </c>
      <c r="R4638" s="0" t="n">
        <v>6.80187258966604</v>
      </c>
      <c r="S4638" s="0" t="n">
        <v>10.1735576276296</v>
      </c>
      <c r="U4638" s="4" t="n">
        <f aca="false">NORMSDIST(-M4638/'rhos computation'!$B$11)-EXP(M4638+'rhos computation'!$B$11^2/2)*NORMSDIST(-M4638/'rhos computation'!$B$11-'rhos computation'!$B$11)</f>
        <v>0.0135956823421457</v>
      </c>
      <c r="V4638" s="4" t="n">
        <f aca="false">NORMSDIST(-N4638/'rhos computation'!$B$23)-EXP(N4638+'rhos computation'!$B$23^2/2)*NORMSDIST(-N4638/'rhos computation'!$B$23-'rhos computation'!$B$23)</f>
        <v>0.0350065498422104</v>
      </c>
      <c r="W4638" s="0" t="n">
        <f aca="false">NORMSDIST(-O4638)</f>
        <v>0.00771131800752831</v>
      </c>
      <c r="X4638" s="0" t="n">
        <f aca="false">NORMSDIST(-P4638)</f>
        <v>0.0416935194336267</v>
      </c>
    </row>
    <row r="4639" customFormat="false" ht="13" hidden="false" customHeight="false" outlineLevel="0" collapsed="false">
      <c r="A4639" s="0" t="n">
        <v>0.575870697003951</v>
      </c>
      <c r="B4639" s="0" t="n">
        <v>-0.466315141455343</v>
      </c>
      <c r="C4639" s="0" t="n">
        <v>-0.553090422623142</v>
      </c>
      <c r="D4639" s="0" t="n">
        <v>0.132359572304529</v>
      </c>
      <c r="E4639" s="0" t="n">
        <f aca="false" t="array" ref="E4639:H4639">MMULT(A4639:D4639,'Root matrix of resiudals'!$B$19:E$22)</f>
        <v>0.0229176934583333</v>
      </c>
      <c r="F4639" s="0" t="n">
        <v>-0.0139968593995159</v>
      </c>
      <c r="G4639" s="0" t="n">
        <v>-0.00972464768460753</v>
      </c>
      <c r="H4639" s="0" t="n">
        <v>0.00126326303660231</v>
      </c>
      <c r="I4639" s="0" t="n">
        <f aca="false" t="array" ref="I4639:I4639">'Point forecasts'!B$3+E4639</f>
        <v>0.0102159018913028</v>
      </c>
      <c r="J4639" s="0" t="n">
        <f aca="false" t="array" ref="J4639:J4639">'Point forecasts'!C$3+F4639</f>
        <v>-0.0437074453378067</v>
      </c>
      <c r="K4639" s="0" t="n">
        <f aca="false" t="array" ref="K4639:K4639">'Point forecasts'!D$3+G4639</f>
        <v>0.0122770583280656</v>
      </c>
      <c r="L4639" s="0" t="n">
        <f aca="false" t="array" ref="L4639:L4639">'Point forecasts'!E$3+H4639</f>
        <v>0.0124795352122348</v>
      </c>
      <c r="M4639" s="0" t="n">
        <f aca="false" t="array" ref="M4639:M4639">'Point forecasts'!F$2+I4639</f>
        <v>0.138748647841336</v>
      </c>
      <c r="N4639" s="0" t="n">
        <f aca="false" t="array" ref="N4639:N4639">'Point forecasts'!G$2+J4639</f>
        <v>-0.0326734050455895</v>
      </c>
      <c r="O4639" s="0" t="n">
        <f aca="false" t="array" ref="O4639:O4639">'Point forecasts'!H$2+K4639</f>
        <v>2.39898479282032</v>
      </c>
      <c r="P4639" s="0" t="n">
        <f aca="false" t="array" ref="P4639:P4639">'Point forecasts'!I$2+L4639</f>
        <v>1.74601803905403</v>
      </c>
      <c r="Q4639" s="0" t="n">
        <f aca="false" t="array" ref="Q4639:S4639">MMULT(M4639:P4639,'input - gretl'!$B$19:$D$22)+MMULT('Point forecasts'!$J$3:$O$3,'input - gretl'!$B$23:$D$28)</f>
        <v>14.0300284798884</v>
      </c>
      <c r="R4639" s="0" t="n">
        <v>6.79309446954103</v>
      </c>
      <c r="S4639" s="0" t="n">
        <v>10.1363053112137</v>
      </c>
      <c r="U4639" s="4" t="n">
        <f aca="false">NORMSDIST(-M4639/'rhos computation'!$B$11)-EXP(M4639+'rhos computation'!$B$11^2/2)*NORMSDIST(-M4639/'rhos computation'!$B$11-'rhos computation'!$B$11)</f>
        <v>0.0102171483211293</v>
      </c>
      <c r="V4639" s="4" t="n">
        <f aca="false">NORMSDIST(-N4639/'rhos computation'!$B$23)-EXP(N4639+'rhos computation'!$B$23^2/2)*NORMSDIST(-N4639/'rhos computation'!$B$23-'rhos computation'!$B$23)</f>
        <v>0.0407462370592728</v>
      </c>
      <c r="W4639" s="0" t="n">
        <f aca="false">NORMSDIST(-O4639)</f>
        <v>0.00822029872812234</v>
      </c>
      <c r="X4639" s="0" t="n">
        <f aca="false">NORMSDIST(-P4639)</f>
        <v>0.0404039086630394</v>
      </c>
    </row>
    <row r="4640" customFormat="false" ht="13" hidden="false" customHeight="false" outlineLevel="0" collapsed="false">
      <c r="A4640" s="0" t="n">
        <v>-0.114422899916697</v>
      </c>
      <c r="B4640" s="0" t="n">
        <v>0.893130680123954</v>
      </c>
      <c r="C4640" s="0" t="n">
        <v>-1.39436248194542</v>
      </c>
      <c r="D4640" s="0" t="n">
        <v>1.63236663467748</v>
      </c>
      <c r="E4640" s="0" t="n">
        <f aca="false" t="array" ref="E4640:H4640">MMULT(A4640:D4640,'Root matrix of resiudals'!$B$19:E$22)</f>
        <v>-0.00523455442582294</v>
      </c>
      <c r="F4640" s="0" t="n">
        <v>0.0203604188085977</v>
      </c>
      <c r="G4640" s="0" t="n">
        <v>-0.0175361040275917</v>
      </c>
      <c r="H4640" s="0" t="n">
        <v>0.0249940797667526</v>
      </c>
      <c r="I4640" s="0" t="n">
        <f aca="false" t="array" ref="I4640:I4640">'Point forecasts'!B$3+E4640</f>
        <v>-0.0179363459928534</v>
      </c>
      <c r="J4640" s="0" t="n">
        <f aca="false" t="array" ref="J4640:J4640">'Point forecasts'!C$3+F4640</f>
        <v>-0.00935016712969306</v>
      </c>
      <c r="K4640" s="0" t="n">
        <f aca="false" t="array" ref="K4640:K4640">'Point forecasts'!D$3+G4640</f>
        <v>0.00446560198508143</v>
      </c>
      <c r="L4640" s="0" t="n">
        <f aca="false" t="array" ref="L4640:L4640">'Point forecasts'!E$3+H4640</f>
        <v>0.0362103519423851</v>
      </c>
      <c r="M4640" s="0" t="n">
        <f aca="false" t="array" ref="M4640:M4640">'Point forecasts'!F$2+I4640</f>
        <v>0.11059639995718</v>
      </c>
      <c r="N4640" s="0" t="n">
        <f aca="false" t="array" ref="N4640:N4640">'Point forecasts'!G$2+J4640</f>
        <v>0.00168387316252414</v>
      </c>
      <c r="O4640" s="0" t="n">
        <f aca="false" t="array" ref="O4640:O4640">'Point forecasts'!H$2+K4640</f>
        <v>2.39117333647733</v>
      </c>
      <c r="P4640" s="0" t="n">
        <f aca="false" t="array" ref="P4640:P4640">'Point forecasts'!I$2+L4640</f>
        <v>1.76974885578418</v>
      </c>
      <c r="Q4640" s="0" t="n">
        <f aca="false" t="array" ref="Q4640:S4640">MMULT(M4640:P4640,'input - gretl'!$B$19:$D$22)+MMULT('Point forecasts'!$J$3:$O$3,'input - gretl'!$B$23:$D$28)</f>
        <v>14.0018762320042</v>
      </c>
      <c r="R4640" s="0" t="n">
        <v>6.82745174774915</v>
      </c>
      <c r="S4640" s="0" t="n">
        <v>10.1059246616195</v>
      </c>
      <c r="U4640" s="4" t="n">
        <f aca="false">NORMSDIST(-M4640/'rhos computation'!$B$11)-EXP(M4640+'rhos computation'!$B$11^2/2)*NORMSDIST(-M4640/'rhos computation'!$B$11-'rhos computation'!$B$11)</f>
        <v>0.0149240211969937</v>
      </c>
      <c r="V4640" s="4" t="n">
        <f aca="false">NORMSDIST(-N4640/'rhos computation'!$B$23)-EXP(N4640+'rhos computation'!$B$23^2/2)*NORMSDIST(-N4640/'rhos computation'!$B$23-'rhos computation'!$B$23)</f>
        <v>0.0209451733939437</v>
      </c>
      <c r="W4640" s="0" t="n">
        <f aca="false">NORMSDIST(-O4640)</f>
        <v>0.00839731087256113</v>
      </c>
      <c r="X4640" s="0" t="n">
        <f aca="false">NORMSDIST(-P4640)</f>
        <v>0.0383844936146589</v>
      </c>
    </row>
    <row r="4641" customFormat="false" ht="13" hidden="false" customHeight="false" outlineLevel="0" collapsed="false">
      <c r="A4641" s="0" t="n">
        <v>0.860038706850572</v>
      </c>
      <c r="B4641" s="0" t="n">
        <v>0.173799283172475</v>
      </c>
      <c r="C4641" s="0" t="n">
        <v>0.708152403490251</v>
      </c>
      <c r="D4641" s="0" t="n">
        <v>0.149449986292806</v>
      </c>
      <c r="E4641" s="0" t="n">
        <f aca="false" t="array" ref="E4641:H4641">MMULT(A4641:D4641,'Root matrix of resiudals'!$B$19:E$22)</f>
        <v>0.03811068261627</v>
      </c>
      <c r="F4641" s="0" t="n">
        <v>0.00946552394889611</v>
      </c>
      <c r="G4641" s="0" t="n">
        <v>0.0132698822116799</v>
      </c>
      <c r="H4641" s="0" t="n">
        <v>0.00291824655895654</v>
      </c>
      <c r="I4641" s="0" t="n">
        <f aca="false" t="array" ref="I4641:I4641">'Point forecasts'!B$3+E4641</f>
        <v>0.0254088910492396</v>
      </c>
      <c r="J4641" s="0" t="n">
        <f aca="false" t="array" ref="J4641:J4641">'Point forecasts'!C$3+F4641</f>
        <v>-0.0202450619893947</v>
      </c>
      <c r="K4641" s="0" t="n">
        <f aca="false" t="array" ref="K4641:K4641">'Point forecasts'!D$3+G4641</f>
        <v>0.035271588224353</v>
      </c>
      <c r="L4641" s="0" t="n">
        <f aca="false" t="array" ref="L4641:L4641">'Point forecasts'!E$3+H4641</f>
        <v>0.014134518734589</v>
      </c>
      <c r="M4641" s="0" t="n">
        <f aca="false" t="array" ref="M4641:M4641">'Point forecasts'!F$2+I4641</f>
        <v>0.153941636999273</v>
      </c>
      <c r="N4641" s="0" t="n">
        <f aca="false" t="array" ref="N4641:N4641">'Point forecasts'!G$2+J4641</f>
        <v>-0.00921102169717746</v>
      </c>
      <c r="O4641" s="0" t="n">
        <f aca="false" t="array" ref="O4641:O4641">'Point forecasts'!H$2+K4641</f>
        <v>2.4219793227166</v>
      </c>
      <c r="P4641" s="0" t="n">
        <f aca="false" t="array" ref="P4641:P4641">'Point forecasts'!I$2+L4641</f>
        <v>1.74767302257638</v>
      </c>
      <c r="Q4641" s="0" t="n">
        <f aca="false" t="array" ref="Q4641:S4641">MMULT(M4641:P4641,'input - gretl'!$B$19:$D$22)+MMULT('Point forecasts'!$J$3:$O$3,'input - gretl'!$B$23:$D$28)</f>
        <v>14.0452214690463</v>
      </c>
      <c r="R4641" s="0" t="n">
        <v>6.81655685288945</v>
      </c>
      <c r="S4641" s="0" t="n">
        <v>10.157725869031</v>
      </c>
      <c r="U4641" s="4" t="n">
        <f aca="false">NORMSDIST(-M4641/'rhos computation'!$B$11)-EXP(M4641+'rhos computation'!$B$11^2/2)*NORMSDIST(-M4641/'rhos computation'!$B$11-'rhos computation'!$B$11)</f>
        <v>0.00821996229398876</v>
      </c>
      <c r="V4641" s="4" t="n">
        <f aca="false">NORMSDIST(-N4641/'rhos computation'!$B$23)-EXP(N4641+'rhos computation'!$B$23^2/2)*NORMSDIST(-N4641/'rhos computation'!$B$23-'rhos computation'!$B$23)</f>
        <v>0.0264244799021204</v>
      </c>
      <c r="W4641" s="0" t="n">
        <f aca="false">NORMSDIST(-O4641)</f>
        <v>0.00771811441927766</v>
      </c>
      <c r="X4641" s="0" t="n">
        <f aca="false">NORMSDIST(-P4641)</f>
        <v>0.0402603313900308</v>
      </c>
    </row>
    <row r="4642" customFormat="false" ht="13" hidden="false" customHeight="false" outlineLevel="0" collapsed="false">
      <c r="A4642" s="0" t="n">
        <v>1.8656264354567</v>
      </c>
      <c r="B4642" s="0" t="n">
        <v>-0.25434617018594</v>
      </c>
      <c r="C4642" s="0" t="n">
        <v>0.643648099659108</v>
      </c>
      <c r="D4642" s="0" t="n">
        <v>-0.326186161536026</v>
      </c>
      <c r="E4642" s="0" t="n">
        <f aca="false" t="array" ref="E4642:H4642">MMULT(A4642:D4642,'Root matrix of resiudals'!$B$19:E$22)</f>
        <v>0.0803879893269361</v>
      </c>
      <c r="F4642" s="0" t="n">
        <v>-0.000753458367655685</v>
      </c>
      <c r="G4642" s="0" t="n">
        <v>0.0113906602067517</v>
      </c>
      <c r="H4642" s="0" t="n">
        <v>-0.00528695427436183</v>
      </c>
      <c r="I4642" s="0" t="n">
        <f aca="false" t="array" ref="I4642:I4642">'Point forecasts'!B$3+E4642</f>
        <v>0.0676861977599056</v>
      </c>
      <c r="J4642" s="0" t="n">
        <f aca="false" t="array" ref="J4642:J4642">'Point forecasts'!C$3+F4642</f>
        <v>-0.0304640443059465</v>
      </c>
      <c r="K4642" s="0" t="n">
        <f aca="false" t="array" ref="K4642:K4642">'Point forecasts'!D$3+G4642</f>
        <v>0.0333923662194248</v>
      </c>
      <c r="L4642" s="0" t="n">
        <f aca="false" t="array" ref="L4642:L4642">'Point forecasts'!E$3+H4642</f>
        <v>0.00592931790127066</v>
      </c>
      <c r="M4642" s="0" t="n">
        <f aca="false" t="array" ref="M4642:M4642">'Point forecasts'!F$2+I4642</f>
        <v>0.196218943709939</v>
      </c>
      <c r="N4642" s="0" t="n">
        <f aca="false" t="array" ref="N4642:N4642">'Point forecasts'!G$2+J4642</f>
        <v>-0.0194300040137293</v>
      </c>
      <c r="O4642" s="0" t="n">
        <f aca="false" t="array" ref="O4642:O4642">'Point forecasts'!H$2+K4642</f>
        <v>2.42010010071167</v>
      </c>
      <c r="P4642" s="0" t="n">
        <f aca="false" t="array" ref="P4642:P4642">'Point forecasts'!I$2+L4642</f>
        <v>1.73946782174307</v>
      </c>
      <c r="Q4642" s="0" t="n">
        <f aca="false" t="array" ref="Q4642:S4642">MMULT(M4642:P4642,'input - gretl'!$B$19:$D$22)+MMULT('Point forecasts'!$J$3:$O$3,'input - gretl'!$B$23:$D$28)</f>
        <v>14.087498775757</v>
      </c>
      <c r="R4642" s="0" t="n">
        <v>6.8063378705729</v>
      </c>
      <c r="S4642" s="0" t="n">
        <v>10.1636502032786</v>
      </c>
      <c r="U4642" s="4" t="n">
        <f aca="false">NORMSDIST(-M4642/'rhos computation'!$B$11)-EXP(M4642+'rhos computation'!$B$11^2/2)*NORMSDIST(-M4642/'rhos computation'!$B$11-'rhos computation'!$B$11)</f>
        <v>0.00427041749016138</v>
      </c>
      <c r="V4642" s="4" t="n">
        <f aca="false">NORMSDIST(-N4642/'rhos computation'!$B$23)-EXP(N4642+'rhos computation'!$B$23^2/2)*NORMSDIST(-N4642/'rhos computation'!$B$23-'rhos computation'!$B$23)</f>
        <v>0.0322568380449098</v>
      </c>
      <c r="W4642" s="0" t="n">
        <f aca="false">NORMSDIST(-O4642)</f>
        <v>0.00775811758853023</v>
      </c>
      <c r="X4642" s="0" t="n">
        <f aca="false">NORMSDIST(-P4642)</f>
        <v>0.0409762537756958</v>
      </c>
    </row>
    <row r="4643" customFormat="false" ht="13" hidden="false" customHeight="false" outlineLevel="0" collapsed="false">
      <c r="A4643" s="0" t="n">
        <v>2.01493279104715</v>
      </c>
      <c r="B4643" s="0" t="n">
        <v>0.287333966584891</v>
      </c>
      <c r="C4643" s="0" t="n">
        <v>0.978160874195653</v>
      </c>
      <c r="D4643" s="0" t="n">
        <v>1.28351957987001</v>
      </c>
      <c r="E4643" s="0" t="n">
        <f aca="false" t="array" ref="E4643:H4643">MMULT(A4643:D4643,'Root matrix of resiudals'!$B$19:E$22)</f>
        <v>0.0878172829400902</v>
      </c>
      <c r="F4643" s="0" t="n">
        <v>0.0163683089131181</v>
      </c>
      <c r="G4643" s="0" t="n">
        <v>0.0207543338828067</v>
      </c>
      <c r="H4643" s="0" t="n">
        <v>0.0211953353664849</v>
      </c>
      <c r="I4643" s="0" t="n">
        <f aca="false" t="array" ref="I4643:I4643">'Point forecasts'!B$3+E4643</f>
        <v>0.0751154913730598</v>
      </c>
      <c r="J4643" s="0" t="n">
        <f aca="false" t="array" ref="J4643:J4643">'Point forecasts'!C$3+F4643</f>
        <v>-0.0133422770251727</v>
      </c>
      <c r="K4643" s="0" t="n">
        <f aca="false" t="array" ref="K4643:K4643">'Point forecasts'!D$3+G4643</f>
        <v>0.0427560398954798</v>
      </c>
      <c r="L4643" s="0" t="n">
        <f aca="false" t="array" ref="L4643:L4643">'Point forecasts'!E$3+H4643</f>
        <v>0.0324116075421174</v>
      </c>
      <c r="M4643" s="0" t="n">
        <f aca="false" t="array" ref="M4643:M4643">'Point forecasts'!F$2+I4643</f>
        <v>0.203648237323093</v>
      </c>
      <c r="N4643" s="0" t="n">
        <f aca="false" t="array" ref="N4643:N4643">'Point forecasts'!G$2+J4643</f>
        <v>-0.00230823673295548</v>
      </c>
      <c r="O4643" s="0" t="n">
        <f aca="false" t="array" ref="O4643:O4643">'Point forecasts'!H$2+K4643</f>
        <v>2.42946377438773</v>
      </c>
      <c r="P4643" s="0" t="n">
        <f aca="false" t="array" ref="P4643:P4643">'Point forecasts'!I$2+L4643</f>
        <v>1.76595011138391</v>
      </c>
      <c r="Q4643" s="0" t="n">
        <f aca="false" t="array" ref="Q4643:S4643">MMULT(M4643:P4643,'input - gretl'!$B$19:$D$22)+MMULT('Point forecasts'!$J$3:$O$3,'input - gretl'!$B$23:$D$28)</f>
        <v>14.0949280693701</v>
      </c>
      <c r="R4643" s="0" t="n">
        <v>6.82345963785367</v>
      </c>
      <c r="S4643" s="0" t="n">
        <v>10.1478278953917</v>
      </c>
      <c r="U4643" s="4" t="n">
        <f aca="false">NORMSDIST(-M4643/'rhos computation'!$B$11)-EXP(M4643+'rhos computation'!$B$11^2/2)*NORMSDIST(-M4643/'rhos computation'!$B$11-'rhos computation'!$B$11)</f>
        <v>0.00377698503122413</v>
      </c>
      <c r="V4643" s="4" t="n">
        <f aca="false">NORMSDIST(-N4643/'rhos computation'!$B$23)-EXP(N4643+'rhos computation'!$B$23^2/2)*NORMSDIST(-N4643/'rhos computation'!$B$23-'rhos computation'!$B$23)</f>
        <v>0.0228626286087234</v>
      </c>
      <c r="W4643" s="0" t="n">
        <f aca="false">NORMSDIST(-O4643)</f>
        <v>0.00756058796811202</v>
      </c>
      <c r="X4643" s="0" t="n">
        <f aca="false">NORMSDIST(-P4643)</f>
        <v>0.0387021094909651</v>
      </c>
    </row>
    <row r="4644" customFormat="false" ht="13" hidden="false" customHeight="false" outlineLevel="0" collapsed="false">
      <c r="A4644" s="0" t="n">
        <v>0.596248722598977</v>
      </c>
      <c r="B4644" s="0" t="n">
        <v>-0.378806216243398</v>
      </c>
      <c r="C4644" s="0" t="n">
        <v>-0.561188335311488</v>
      </c>
      <c r="D4644" s="0" t="n">
        <v>1.9806336390416</v>
      </c>
      <c r="E4644" s="0" t="n">
        <f aca="false" t="array" ref="E4644:H4644">MMULT(A4644:D4644,'Root matrix of resiudals'!$B$19:E$22)</f>
        <v>0.0232724377510155</v>
      </c>
      <c r="F4644" s="0" t="n">
        <v>-0.0113581162285936</v>
      </c>
      <c r="G4644" s="0" t="n">
        <v>-0.00739905350811973</v>
      </c>
      <c r="H4644" s="0" t="n">
        <v>0.0312439869701488</v>
      </c>
      <c r="I4644" s="0" t="n">
        <f aca="false" t="array" ref="I4644:I4644">'Point forecasts'!B$3+E4644</f>
        <v>0.0105706461839851</v>
      </c>
      <c r="J4644" s="0" t="n">
        <f aca="false" t="array" ref="J4644:J4644">'Point forecasts'!C$3+F4644</f>
        <v>-0.0410687021668844</v>
      </c>
      <c r="K4644" s="0" t="n">
        <f aca="false" t="array" ref="K4644:K4644">'Point forecasts'!D$3+G4644</f>
        <v>0.0146026525045534</v>
      </c>
      <c r="L4644" s="0" t="n">
        <f aca="false" t="array" ref="L4644:L4644">'Point forecasts'!E$3+H4644</f>
        <v>0.0424602591457813</v>
      </c>
      <c r="M4644" s="0" t="n">
        <f aca="false" t="array" ref="M4644:M4644">'Point forecasts'!F$2+I4644</f>
        <v>0.139103392134018</v>
      </c>
      <c r="N4644" s="0" t="n">
        <f aca="false" t="array" ref="N4644:N4644">'Point forecasts'!G$2+J4644</f>
        <v>-0.0300346618746672</v>
      </c>
      <c r="O4644" s="0" t="n">
        <f aca="false" t="array" ref="O4644:O4644">'Point forecasts'!H$2+K4644</f>
        <v>2.4013103869968</v>
      </c>
      <c r="P4644" s="0" t="n">
        <f aca="false" t="array" ref="P4644:P4644">'Point forecasts'!I$2+L4644</f>
        <v>1.77599876298758</v>
      </c>
      <c r="Q4644" s="0" t="n">
        <f aca="false" t="array" ref="Q4644:S4644">MMULT(M4644:P4644,'input - gretl'!$B$19:$D$22)+MMULT('Point forecasts'!$J$3:$O$3,'input - gretl'!$B$23:$D$28)</f>
        <v>14.0303832241811</v>
      </c>
      <c r="R4644" s="0" t="n">
        <v>6.79573321271196</v>
      </c>
      <c r="S4644" s="0" t="n">
        <v>10.1101177378932</v>
      </c>
      <c r="U4644" s="4" t="n">
        <f aca="false">NORMSDIST(-M4644/'rhos computation'!$B$11)-EXP(M4644+'rhos computation'!$B$11^2/2)*NORMSDIST(-M4644/'rhos computation'!$B$11-'rhos computation'!$B$11)</f>
        <v>0.0101664620614245</v>
      </c>
      <c r="V4644" s="4" t="n">
        <f aca="false">NORMSDIST(-N4644/'rhos computation'!$B$23)-EXP(N4644+'rhos computation'!$B$23^2/2)*NORMSDIST(-N4644/'rhos computation'!$B$23-'rhos computation'!$B$23)</f>
        <v>0.0389759652766515</v>
      </c>
      <c r="W4644" s="0" t="n">
        <f aca="false">NORMSDIST(-O4644)</f>
        <v>0.00816823652809672</v>
      </c>
      <c r="X4644" s="0" t="n">
        <f aca="false">NORMSDIST(-P4644)</f>
        <v>0.0378665605174609</v>
      </c>
    </row>
    <row r="4645" customFormat="false" ht="13" hidden="false" customHeight="false" outlineLevel="0" collapsed="false">
      <c r="A4645" s="0" t="n">
        <v>2.36414721343979</v>
      </c>
      <c r="B4645" s="0" t="n">
        <v>-0.58073890259301</v>
      </c>
      <c r="C4645" s="0" t="n">
        <v>-0.48445380805999</v>
      </c>
      <c r="D4645" s="0" t="n">
        <v>1.74872593927511</v>
      </c>
      <c r="E4645" s="0" t="n">
        <f aca="false" t="array" ref="E4645:H4645">MMULT(A4645:D4645,'Root matrix of resiudals'!$B$19:E$22)</f>
        <v>0.0988496988097727</v>
      </c>
      <c r="F4645" s="0" t="n">
        <v>-0.0128645553967254</v>
      </c>
      <c r="G4645" s="0" t="n">
        <v>-0.00496909082083581</v>
      </c>
      <c r="H4645" s="0" t="n">
        <v>0.0268785008337781</v>
      </c>
      <c r="I4645" s="0" t="n">
        <f aca="false" t="array" ref="I4645:I4645">'Point forecasts'!B$3+E4645</f>
        <v>0.0861479072427423</v>
      </c>
      <c r="J4645" s="0" t="n">
        <f aca="false" t="array" ref="J4645:J4645">'Point forecasts'!C$3+F4645</f>
        <v>-0.0425751413350162</v>
      </c>
      <c r="K4645" s="0" t="n">
        <f aca="false" t="array" ref="K4645:K4645">'Point forecasts'!D$3+G4645</f>
        <v>0.0170326151918373</v>
      </c>
      <c r="L4645" s="0" t="n">
        <f aca="false" t="array" ref="L4645:L4645">'Point forecasts'!E$3+H4645</f>
        <v>0.0380947730094105</v>
      </c>
      <c r="M4645" s="0" t="n">
        <f aca="false" t="array" ref="M4645:M4645">'Point forecasts'!F$2+I4645</f>
        <v>0.214680653192775</v>
      </c>
      <c r="N4645" s="0" t="n">
        <f aca="false" t="array" ref="N4645:N4645">'Point forecasts'!G$2+J4645</f>
        <v>-0.031541101042799</v>
      </c>
      <c r="O4645" s="0" t="n">
        <f aca="false" t="array" ref="O4645:O4645">'Point forecasts'!H$2+K4645</f>
        <v>2.40374034968409</v>
      </c>
      <c r="P4645" s="0" t="n">
        <f aca="false" t="array" ref="P4645:P4645">'Point forecasts'!I$2+L4645</f>
        <v>1.77163327685121</v>
      </c>
      <c r="Q4645" s="0" t="n">
        <f aca="false" t="array" ref="Q4645:S4645">MMULT(M4645:P4645,'input - gretl'!$B$19:$D$22)+MMULT('Point forecasts'!$J$3:$O$3,'input - gretl'!$B$23:$D$28)</f>
        <v>14.1059604852398</v>
      </c>
      <c r="R4645" s="0" t="n">
        <v>6.79422677354383</v>
      </c>
      <c r="S4645" s="0" t="n">
        <v>10.1166994961704</v>
      </c>
      <c r="U4645" s="4" t="n">
        <f aca="false">NORMSDIST(-M4645/'rhos computation'!$B$11)-EXP(M4645+'rhos computation'!$B$11^2/2)*NORMSDIST(-M4645/'rhos computation'!$B$11-'rhos computation'!$B$11)</f>
        <v>0.00313383486096467</v>
      </c>
      <c r="V4645" s="4" t="n">
        <f aca="false">NORMSDIST(-N4645/'rhos computation'!$B$23)-EXP(N4645+'rhos computation'!$B$23^2/2)*NORMSDIST(-N4645/'rhos computation'!$B$23-'rhos computation'!$B$23)</f>
        <v>0.039982009472009</v>
      </c>
      <c r="W4645" s="0" t="n">
        <f aca="false">NORMSDIST(-O4645)</f>
        <v>0.00811414758698316</v>
      </c>
      <c r="X4645" s="0" t="n">
        <f aca="false">NORMSDIST(-P4645)</f>
        <v>0.0382277260414468</v>
      </c>
    </row>
    <row r="4646" customFormat="false" ht="13" hidden="false" customHeight="false" outlineLevel="0" collapsed="false">
      <c r="A4646" s="0" t="n">
        <v>1.51511153778525</v>
      </c>
      <c r="B4646" s="0" t="n">
        <v>1.38851145430064</v>
      </c>
      <c r="C4646" s="0" t="n">
        <v>0.162497970957764</v>
      </c>
      <c r="D4646" s="0" t="n">
        <v>1.68672712147569</v>
      </c>
      <c r="E4646" s="0" t="n">
        <f aca="false" t="array" ref="E4646:H4646">MMULT(A4646:D4646,'Root matrix of resiudals'!$B$19:E$22)</f>
        <v>0.0677039861244972</v>
      </c>
      <c r="F4646" s="0" t="n">
        <v>0.0437975094131308</v>
      </c>
      <c r="G4646" s="0" t="n">
        <v>0.0114074841067298</v>
      </c>
      <c r="H4646" s="0" t="n">
        <v>0.0270677590388448</v>
      </c>
      <c r="I4646" s="0" t="n">
        <f aca="false" t="array" ref="I4646:I4646">'Point forecasts'!B$3+E4646</f>
        <v>0.0550021945574668</v>
      </c>
      <c r="J4646" s="0" t="n">
        <f aca="false" t="array" ref="J4646:J4646">'Point forecasts'!C$3+F4646</f>
        <v>0.01408692347484</v>
      </c>
      <c r="K4646" s="0" t="n">
        <f aca="false" t="array" ref="K4646:K4646">'Point forecasts'!D$3+G4646</f>
        <v>0.0334091901194029</v>
      </c>
      <c r="L4646" s="0" t="n">
        <f aca="false" t="array" ref="L4646:L4646">'Point forecasts'!E$3+H4646</f>
        <v>0.0382840312144773</v>
      </c>
      <c r="M4646" s="0" t="n">
        <f aca="false" t="array" ref="M4646:M4646">'Point forecasts'!F$2+I4646</f>
        <v>0.1835349405075</v>
      </c>
      <c r="N4646" s="0" t="n">
        <f aca="false" t="array" ref="N4646:N4646">'Point forecasts'!G$2+J4646</f>
        <v>0.0251209637670572</v>
      </c>
      <c r="O4646" s="0" t="n">
        <f aca="false" t="array" ref="O4646:O4646">'Point forecasts'!H$2+K4646</f>
        <v>2.42011692461165</v>
      </c>
      <c r="P4646" s="0" t="n">
        <f aca="false" t="array" ref="P4646:P4646">'Point forecasts'!I$2+L4646</f>
        <v>1.77182253505627</v>
      </c>
      <c r="Q4646" s="0" t="n">
        <f aca="false" t="array" ref="Q4646:S4646">MMULT(M4646:P4646,'input - gretl'!$B$19:$D$22)+MMULT('Point forecasts'!$J$3:$O$3,'input - gretl'!$B$23:$D$28)</f>
        <v>14.0748147725545</v>
      </c>
      <c r="R4646" s="0" t="n">
        <v>6.85088883835368</v>
      </c>
      <c r="S4646" s="0" t="n">
        <v>10.1328960770821</v>
      </c>
      <c r="U4646" s="4" t="n">
        <f aca="false">NORMSDIST(-M4646/'rhos computation'!$B$11)-EXP(M4646+'rhos computation'!$B$11^2/2)*NORMSDIST(-M4646/'rhos computation'!$B$11-'rhos computation'!$B$11)</f>
        <v>0.00523813592968661</v>
      </c>
      <c r="V4646" s="4" t="n">
        <f aca="false">NORMSDIST(-N4646/'rhos computation'!$B$23)-EXP(N4646+'rhos computation'!$B$23^2/2)*NORMSDIST(-N4646/'rhos computation'!$B$23-'rhos computation'!$B$23)</f>
        <v>0.0117876825042506</v>
      </c>
      <c r="W4646" s="0" t="n">
        <f aca="false">NORMSDIST(-O4646)</f>
        <v>0.00775775864874958</v>
      </c>
      <c r="X4646" s="0" t="n">
        <f aca="false">NORMSDIST(-P4646)</f>
        <v>0.038212010284587</v>
      </c>
    </row>
    <row r="4647" customFormat="false" ht="13" hidden="false" customHeight="false" outlineLevel="0" collapsed="false">
      <c r="A4647" s="0" t="n">
        <v>-0.345061558069526</v>
      </c>
      <c r="B4647" s="0" t="n">
        <v>0.66674924052368</v>
      </c>
      <c r="C4647" s="0" t="n">
        <v>0.969160914976137</v>
      </c>
      <c r="D4647" s="0" t="n">
        <v>-0.953422829388155</v>
      </c>
      <c r="E4647" s="0" t="n">
        <f aca="false" t="array" ref="E4647:H4647">MMULT(A4647:D4647,'Root matrix of resiudals'!$B$19:E$22)</f>
        <v>-0.0117327283320666</v>
      </c>
      <c r="F4647" s="0" t="n">
        <v>0.0216862545511985</v>
      </c>
      <c r="G4647" s="0" t="n">
        <v>0.0164943072698675</v>
      </c>
      <c r="H4647" s="0" t="n">
        <v>-0.0141854188587065</v>
      </c>
      <c r="I4647" s="0" t="n">
        <f aca="false" t="array" ref="I4647:I4647">'Point forecasts'!B$3+E4647</f>
        <v>-0.024434519899097</v>
      </c>
      <c r="J4647" s="0" t="n">
        <f aca="false" t="array" ref="J4647:J4647">'Point forecasts'!C$3+F4647</f>
        <v>-0.00802433138709229</v>
      </c>
      <c r="K4647" s="0" t="n">
        <f aca="false" t="array" ref="K4647:K4647">'Point forecasts'!D$3+G4647</f>
        <v>0.0384960132825406</v>
      </c>
      <c r="L4647" s="0" t="n">
        <f aca="false" t="array" ref="L4647:L4647">'Point forecasts'!E$3+H4647</f>
        <v>-0.00296914668307406</v>
      </c>
      <c r="M4647" s="0" t="n">
        <f aca="false" t="array" ref="M4647:M4647">'Point forecasts'!F$2+I4647</f>
        <v>0.104098226050936</v>
      </c>
      <c r="N4647" s="0" t="n">
        <f aca="false" t="array" ref="N4647:N4647">'Point forecasts'!G$2+J4647</f>
        <v>0.00300970890512491</v>
      </c>
      <c r="O4647" s="0" t="n">
        <f aca="false" t="array" ref="O4647:O4647">'Point forecasts'!H$2+K4647</f>
        <v>2.42520374777479</v>
      </c>
      <c r="P4647" s="0" t="n">
        <f aca="false" t="array" ref="P4647:P4647">'Point forecasts'!I$2+L4647</f>
        <v>1.73056935715872</v>
      </c>
      <c r="Q4647" s="0" t="n">
        <f aca="false" t="array" ref="Q4647:S4647">MMULT(M4647:P4647,'input - gretl'!$B$19:$D$22)+MMULT('Point forecasts'!$J$3:$O$3,'input - gretl'!$B$23:$D$28)</f>
        <v>13.995378058098</v>
      </c>
      <c r="R4647" s="0" t="n">
        <v>6.82877758349175</v>
      </c>
      <c r="S4647" s="0" t="n">
        <v>10.1772167350847</v>
      </c>
      <c r="U4647" s="4" t="n">
        <f aca="false">NORMSDIST(-M4647/'rhos computation'!$B$11)-EXP(M4647+'rhos computation'!$B$11^2/2)*NORMSDIST(-M4647/'rhos computation'!$B$11-'rhos computation'!$B$11)</f>
        <v>0.0162172145196801</v>
      </c>
      <c r="V4647" s="4" t="n">
        <f aca="false">NORMSDIST(-N4647/'rhos computation'!$B$23)-EXP(N4647+'rhos computation'!$B$23^2/2)*NORMSDIST(-N4647/'rhos computation'!$B$23-'rhos computation'!$B$23)</f>
        <v>0.0203316058202951</v>
      </c>
      <c r="W4647" s="0" t="n">
        <f aca="false">NORMSDIST(-O4647)</f>
        <v>0.00764989866426447</v>
      </c>
      <c r="X4647" s="0" t="n">
        <f aca="false">NORMSDIST(-P4647)</f>
        <v>0.0417643004887385</v>
      </c>
    </row>
    <row r="4648" customFormat="false" ht="13" hidden="false" customHeight="false" outlineLevel="0" collapsed="false">
      <c r="A4648" s="0" t="n">
        <v>0.18678442704715</v>
      </c>
      <c r="B4648" s="0" t="n">
        <v>1.73711044748025</v>
      </c>
      <c r="C4648" s="0" t="n">
        <v>-0.972182381314344</v>
      </c>
      <c r="D4648" s="0" t="n">
        <v>0.252374049409978</v>
      </c>
      <c r="E4648" s="0" t="n">
        <f aca="false" t="array" ref="E4648:H4648">MMULT(A4648:D4648,'Root matrix of resiudals'!$B$19:E$22)</f>
        <v>0.0106495102694815</v>
      </c>
      <c r="F4648" s="0" t="n">
        <v>0.0465819320983622</v>
      </c>
      <c r="G4648" s="0" t="n">
        <v>-0.00891053051085447</v>
      </c>
      <c r="H4648" s="0" t="n">
        <v>0.003024441372746</v>
      </c>
      <c r="I4648" s="0" t="n">
        <f aca="false" t="array" ref="I4648:I4648">'Point forecasts'!B$3+E4648</f>
        <v>-0.00205228129754897</v>
      </c>
      <c r="J4648" s="0" t="n">
        <f aca="false" t="array" ref="J4648:J4648">'Point forecasts'!C$3+F4648</f>
        <v>0.0168713461600714</v>
      </c>
      <c r="K4648" s="0" t="n">
        <f aca="false" t="array" ref="K4648:K4648">'Point forecasts'!D$3+G4648</f>
        <v>0.0130911755018186</v>
      </c>
      <c r="L4648" s="0" t="n">
        <f aca="false" t="array" ref="L4648:L4648">'Point forecasts'!E$3+H4648</f>
        <v>0.0142407135483785</v>
      </c>
      <c r="M4648" s="0" t="n">
        <f aca="false" t="array" ref="M4648:M4648">'Point forecasts'!F$2+I4648</f>
        <v>0.126480464652484</v>
      </c>
      <c r="N4648" s="0" t="n">
        <f aca="false" t="array" ref="N4648:N4648">'Point forecasts'!G$2+J4648</f>
        <v>0.0279053864522886</v>
      </c>
      <c r="O4648" s="0" t="n">
        <f aca="false" t="array" ref="O4648:O4648">'Point forecasts'!H$2+K4648</f>
        <v>2.39979890999407</v>
      </c>
      <c r="P4648" s="0" t="n">
        <f aca="false" t="array" ref="P4648:P4648">'Point forecasts'!I$2+L4648</f>
        <v>1.74777921739017</v>
      </c>
      <c r="Q4648" s="0" t="n">
        <f aca="false" t="array" ref="Q4648:S4648">MMULT(M4648:P4648,'input - gretl'!$B$19:$D$22)+MMULT('Point forecasts'!$J$3:$O$3,'input - gretl'!$B$23:$D$28)</f>
        <v>14.0177602966995</v>
      </c>
      <c r="R4648" s="0" t="n">
        <v>6.85367326103891</v>
      </c>
      <c r="S4648" s="0" t="n">
        <v>10.1354444597308</v>
      </c>
      <c r="U4648" s="4" t="n">
        <f aca="false">NORMSDIST(-M4648/'rhos computation'!$B$11)-EXP(M4648+'rhos computation'!$B$11^2/2)*NORMSDIST(-M4648/'rhos computation'!$B$11-'rhos computation'!$B$11)</f>
        <v>0.0120974570410864</v>
      </c>
      <c r="V4648" s="4" t="n">
        <f aca="false">NORMSDIST(-N4648/'rhos computation'!$B$23)-EXP(N4648+'rhos computation'!$B$23^2/2)*NORMSDIST(-N4648/'rhos computation'!$B$23-'rhos computation'!$B$23)</f>
        <v>0.0109303334245128</v>
      </c>
      <c r="W4648" s="0" t="n">
        <f aca="false">NORMSDIST(-O4648)</f>
        <v>0.00820204032765669</v>
      </c>
      <c r="X4648" s="0" t="n">
        <f aca="false">NORMSDIST(-P4648)</f>
        <v>0.0402511326782928</v>
      </c>
    </row>
    <row r="4649" customFormat="false" ht="13" hidden="false" customHeight="false" outlineLevel="0" collapsed="false">
      <c r="A4649" s="0" t="n">
        <v>0.365271115837542</v>
      </c>
      <c r="B4649" s="0" t="n">
        <v>0.378628925697095</v>
      </c>
      <c r="C4649" s="0" t="n">
        <v>2.26817712658427</v>
      </c>
      <c r="D4649" s="0" t="n">
        <v>-1.38417076462535</v>
      </c>
      <c r="E4649" s="0" t="n">
        <f aca="false" t="array" ref="E4649:H4649">MMULT(A4649:D4649,'Root matrix of resiudals'!$B$19:E$22)</f>
        <v>0.0198610671193923</v>
      </c>
      <c r="F4649" s="0" t="n">
        <v>0.0196981266283772</v>
      </c>
      <c r="G4649" s="0" t="n">
        <v>0.0367783961489066</v>
      </c>
      <c r="H4649" s="0" t="n">
        <v>-0.0199784022112413</v>
      </c>
      <c r="I4649" s="0" t="n">
        <f aca="false" t="array" ref="I4649:I4649">'Point forecasts'!B$3+E4649</f>
        <v>0.0071592755523618</v>
      </c>
      <c r="J4649" s="0" t="n">
        <f aca="false" t="array" ref="J4649:J4649">'Point forecasts'!C$3+F4649</f>
        <v>-0.0100124593099136</v>
      </c>
      <c r="K4649" s="0" t="n">
        <f aca="false" t="array" ref="K4649:K4649">'Point forecasts'!D$3+G4649</f>
        <v>0.0587801021615797</v>
      </c>
      <c r="L4649" s="0" t="n">
        <f aca="false" t="array" ref="L4649:L4649">'Point forecasts'!E$3+H4649</f>
        <v>-0.0087621300356088</v>
      </c>
      <c r="M4649" s="0" t="n">
        <f aca="false" t="array" ref="M4649:M4649">'Point forecasts'!F$2+I4649</f>
        <v>0.135692021502395</v>
      </c>
      <c r="N4649" s="0" t="n">
        <f aca="false" t="array" ref="N4649:N4649">'Point forecasts'!G$2+J4649</f>
        <v>0.00102158098230359</v>
      </c>
      <c r="O4649" s="0" t="n">
        <f aca="false" t="array" ref="O4649:O4649">'Point forecasts'!H$2+K4649</f>
        <v>2.44548783665383</v>
      </c>
      <c r="P4649" s="0" t="n">
        <f aca="false" t="array" ref="P4649:P4649">'Point forecasts'!I$2+L4649</f>
        <v>1.72477637380619</v>
      </c>
      <c r="Q4649" s="0" t="n">
        <f aca="false" t="array" ref="Q4649:S4649">MMULT(M4649:P4649,'input - gretl'!$B$19:$D$22)+MMULT('Point forecasts'!$J$3:$O$3,'input - gretl'!$B$23:$D$28)</f>
        <v>14.0269718535494</v>
      </c>
      <c r="R4649" s="0" t="n">
        <v>6.82678945556893</v>
      </c>
      <c r="S4649" s="0" t="n">
        <v>10.2030102407811</v>
      </c>
      <c r="U4649" s="4" t="n">
        <f aca="false">NORMSDIST(-M4649/'rhos computation'!$B$11)-EXP(M4649+'rhos computation'!$B$11^2/2)*NORMSDIST(-M4649/'rhos computation'!$B$11-'rhos computation'!$B$11)</f>
        <v>0.010662278115253</v>
      </c>
      <c r="V4649" s="4" t="n">
        <f aca="false">NORMSDIST(-N4649/'rhos computation'!$B$23)-EXP(N4649+'rhos computation'!$B$23^2/2)*NORMSDIST(-N4649/'rhos computation'!$B$23-'rhos computation'!$B$23)</f>
        <v>0.0212560122922947</v>
      </c>
      <c r="W4649" s="0" t="n">
        <f aca="false">NORMSDIST(-O4649)</f>
        <v>0.00723281639474557</v>
      </c>
      <c r="X4649" s="0" t="n">
        <f aca="false">NORMSDIST(-P4649)</f>
        <v>0.0422838905591093</v>
      </c>
    </row>
    <row r="4650" customFormat="false" ht="13" hidden="false" customHeight="false" outlineLevel="0" collapsed="false">
      <c r="A4650" s="0" t="n">
        <v>0.269727638585694</v>
      </c>
      <c r="B4650" s="0" t="n">
        <v>-0.533538629431109</v>
      </c>
      <c r="C4650" s="0" t="n">
        <v>-1.19348413272771</v>
      </c>
      <c r="D4650" s="0" t="n">
        <v>-0.421862574385247</v>
      </c>
      <c r="E4650" s="0" t="n">
        <f aca="false" t="array" ref="E4650:H4650">MMULT(A4650:D4650,'Root matrix of resiudals'!$B$19:E$22)</f>
        <v>0.00905165966364661</v>
      </c>
      <c r="F4650" s="0" t="n">
        <v>-0.0189464315177603</v>
      </c>
      <c r="G4650" s="0" t="n">
        <v>-0.0212992223993161</v>
      </c>
      <c r="H4650" s="0" t="n">
        <v>-0.00835073370258266</v>
      </c>
      <c r="I4650" s="0" t="n">
        <f aca="false" t="array" ref="I4650:I4650">'Point forecasts'!B$3+E4650</f>
        <v>-0.00365013190338385</v>
      </c>
      <c r="J4650" s="0" t="n">
        <f aca="false" t="array" ref="J4650:J4650">'Point forecasts'!C$3+F4650</f>
        <v>-0.0486570174560511</v>
      </c>
      <c r="K4650" s="0" t="n">
        <f aca="false" t="array" ref="K4650:K4650">'Point forecasts'!D$3+G4650</f>
        <v>0.000702483613357015</v>
      </c>
      <c r="L4650" s="0" t="n">
        <f aca="false" t="array" ref="L4650:L4650">'Point forecasts'!E$3+H4650</f>
        <v>0.00286553847304983</v>
      </c>
      <c r="M4650" s="0" t="n">
        <f aca="false" t="array" ref="M4650:M4650">'Point forecasts'!F$2+I4650</f>
        <v>0.124882614046649</v>
      </c>
      <c r="N4650" s="0" t="n">
        <f aca="false" t="array" ref="N4650:N4650">'Point forecasts'!G$2+J4650</f>
        <v>-0.0376229771638339</v>
      </c>
      <c r="O4650" s="0" t="n">
        <f aca="false" t="array" ref="O4650:O4650">'Point forecasts'!H$2+K4650</f>
        <v>2.38741021810561</v>
      </c>
      <c r="P4650" s="0" t="n">
        <f aca="false" t="array" ref="P4650:P4650">'Point forecasts'!I$2+L4650</f>
        <v>1.73640404231485</v>
      </c>
      <c r="Q4650" s="0" t="n">
        <f aca="false" t="array" ref="Q4650:S4650">MMULT(M4650:P4650,'input - gretl'!$B$19:$D$22)+MMULT('Point forecasts'!$J$3:$O$3,'input - gretl'!$B$23:$D$28)</f>
        <v>14.0161624460937</v>
      </c>
      <c r="R4650" s="0" t="n">
        <v>6.78814489742279</v>
      </c>
      <c r="S4650" s="0" t="n">
        <v>10.1338741280978</v>
      </c>
      <c r="U4650" s="4" t="n">
        <f aca="false">NORMSDIST(-M4650/'rhos computation'!$B$11)-EXP(M4650+'rhos computation'!$B$11^2/2)*NORMSDIST(-M4650/'rhos computation'!$B$11-'rhos computation'!$B$11)</f>
        <v>0.0123611852404545</v>
      </c>
      <c r="V4650" s="4" t="n">
        <f aca="false">NORMSDIST(-N4650/'rhos computation'!$B$23)-EXP(N4650+'rhos computation'!$B$23^2/2)*NORMSDIST(-N4650/'rhos computation'!$B$23-'rhos computation'!$B$23)</f>
        <v>0.0441653319159022</v>
      </c>
      <c r="W4650" s="0" t="n">
        <f aca="false">NORMSDIST(-O4650)</f>
        <v>0.00848377329470518</v>
      </c>
      <c r="X4650" s="0" t="n">
        <f aca="false">NORMSDIST(-P4650)</f>
        <v>0.041246209009677</v>
      </c>
    </row>
    <row r="4651" customFormat="false" ht="13" hidden="false" customHeight="false" outlineLevel="0" collapsed="false">
      <c r="A4651" s="0" t="n">
        <v>0.910741052628448</v>
      </c>
      <c r="B4651" s="0" t="n">
        <v>0.361239409466519</v>
      </c>
      <c r="C4651" s="0" t="n">
        <v>0.795827843194689</v>
      </c>
      <c r="D4651" s="0" t="n">
        <v>1.95958375817039</v>
      </c>
      <c r="E4651" s="0" t="n">
        <f aca="false" t="array" ref="E4651:H4651">MMULT(A4651:D4651,'Root matrix of resiudals'!$B$19:E$22)</f>
        <v>0.0401256622234468</v>
      </c>
      <c r="F4651" s="0" t="n">
        <v>0.0153695401222322</v>
      </c>
      <c r="G4651" s="0" t="n">
        <v>0.0174914933971211</v>
      </c>
      <c r="H4651" s="0" t="n">
        <v>0.0323847001080311</v>
      </c>
      <c r="I4651" s="0" t="n">
        <f aca="false" t="array" ref="I4651:I4651">'Point forecasts'!B$3+E4651</f>
        <v>0.0274238706564163</v>
      </c>
      <c r="J4651" s="0" t="n">
        <f aca="false" t="array" ref="J4651:J4651">'Point forecasts'!C$3+F4651</f>
        <v>-0.0143410458160586</v>
      </c>
      <c r="K4651" s="0" t="n">
        <f aca="false" t="array" ref="K4651:K4651">'Point forecasts'!D$3+G4651</f>
        <v>0.0394931994097942</v>
      </c>
      <c r="L4651" s="0" t="n">
        <f aca="false" t="array" ref="L4651:L4651">'Point forecasts'!E$3+H4651</f>
        <v>0.0436009722836636</v>
      </c>
      <c r="M4651" s="0" t="n">
        <f aca="false" t="array" ref="M4651:M4651">'Point forecasts'!F$2+I4651</f>
        <v>0.155956616606449</v>
      </c>
      <c r="N4651" s="0" t="n">
        <f aca="false" t="array" ref="N4651:N4651">'Point forecasts'!G$2+J4651</f>
        <v>-0.00330700552384136</v>
      </c>
      <c r="O4651" s="0" t="n">
        <f aca="false" t="array" ref="O4651:O4651">'Point forecasts'!H$2+K4651</f>
        <v>2.42620093390204</v>
      </c>
      <c r="P4651" s="0" t="n">
        <f aca="false" t="array" ref="P4651:P4651">'Point forecasts'!I$2+L4651</f>
        <v>1.77713947612546</v>
      </c>
      <c r="Q4651" s="0" t="n">
        <f aca="false" t="array" ref="Q4651:S4651">MMULT(M4651:P4651,'input - gretl'!$B$19:$D$22)+MMULT('Point forecasts'!$J$3:$O$3,'input - gretl'!$B$23:$D$28)</f>
        <v>14.0472364486535</v>
      </c>
      <c r="R4651" s="0" t="n">
        <v>6.82246086906278</v>
      </c>
      <c r="S4651" s="0" t="n">
        <v>10.1339234095686</v>
      </c>
      <c r="U4651" s="4" t="n">
        <f aca="false">NORMSDIST(-M4651/'rhos computation'!$B$11)-EXP(M4651+'rhos computation'!$B$11^2/2)*NORMSDIST(-M4651/'rhos computation'!$B$11-'rhos computation'!$B$11)</f>
        <v>0.00798066301070362</v>
      </c>
      <c r="V4651" s="4" t="n">
        <f aca="false">NORMSDIST(-N4651/'rhos computation'!$B$23)-EXP(N4651+'rhos computation'!$B$23^2/2)*NORMSDIST(-N4651/'rhos computation'!$B$23-'rhos computation'!$B$23)</f>
        <v>0.0233587458827962</v>
      </c>
      <c r="W4651" s="0" t="n">
        <f aca="false">NORMSDIST(-O4651)</f>
        <v>0.00762890998550142</v>
      </c>
      <c r="X4651" s="0" t="n">
        <f aca="false">NORMSDIST(-P4651)</f>
        <v>0.037772647259295</v>
      </c>
    </row>
    <row r="4652" customFormat="false" ht="13" hidden="false" customHeight="false" outlineLevel="0" collapsed="false">
      <c r="A4652" s="0" t="n">
        <v>-1.97610701161662</v>
      </c>
      <c r="B4652" s="0" t="n">
        <v>1.31052207514757</v>
      </c>
      <c r="C4652" s="0" t="n">
        <v>-1.09004777449122</v>
      </c>
      <c r="D4652" s="0" t="n">
        <v>-0.27519361147658</v>
      </c>
      <c r="E4652" s="0" t="n">
        <f aca="false" t="array" ref="E4652:H4652">MMULT(A4652:D4652,'Root matrix of resiudals'!$B$19:E$22)</f>
        <v>-0.0830578711492641</v>
      </c>
      <c r="F4652" s="0" t="n">
        <v>0.0290382724428517</v>
      </c>
      <c r="G4652" s="0" t="n">
        <v>-0.0156177327851535</v>
      </c>
      <c r="H4652" s="0" t="n">
        <v>-0.00487125678178415</v>
      </c>
      <c r="I4652" s="0" t="n">
        <f aca="false" t="array" ref="I4652:I4652">'Point forecasts'!B$3+E4652</f>
        <v>-0.0957596627162946</v>
      </c>
      <c r="J4652" s="0" t="n">
        <f aca="false" t="array" ref="J4652:J4652">'Point forecasts'!C$3+F4652</f>
        <v>-0.000672313495439107</v>
      </c>
      <c r="K4652" s="0" t="n">
        <f aca="false" t="array" ref="K4652:K4652">'Point forecasts'!D$3+G4652</f>
        <v>0.00638397322751962</v>
      </c>
      <c r="L4652" s="0" t="n">
        <f aca="false" t="array" ref="L4652:L4652">'Point forecasts'!E$3+H4652</f>
        <v>0.00634501539384834</v>
      </c>
      <c r="M4652" s="0" t="n">
        <f aca="false" t="array" ref="M4652:M4652">'Point forecasts'!F$2+I4652</f>
        <v>0.0327730832337384</v>
      </c>
      <c r="N4652" s="0" t="n">
        <f aca="false" t="array" ref="N4652:N4652">'Point forecasts'!G$2+J4652</f>
        <v>0.0103617267967781</v>
      </c>
      <c r="O4652" s="0" t="n">
        <f aca="false" t="array" ref="O4652:O4652">'Point forecasts'!H$2+K4652</f>
        <v>2.39309170771977</v>
      </c>
      <c r="P4652" s="0" t="n">
        <f aca="false" t="array" ref="P4652:P4652">'Point forecasts'!I$2+L4652</f>
        <v>1.73988351923564</v>
      </c>
      <c r="Q4652" s="0" t="n">
        <f aca="false" t="array" ref="Q4652:S4652">MMULT(M4652:P4652,'input - gretl'!$B$19:$D$22)+MMULT('Point forecasts'!$J$3:$O$3,'input - gretl'!$B$23:$D$28)</f>
        <v>13.9240529152808</v>
      </c>
      <c r="R4652" s="0" t="n">
        <v>6.8361296013834</v>
      </c>
      <c r="S4652" s="0" t="n">
        <v>10.1362464611864</v>
      </c>
      <c r="U4652" s="4" t="n">
        <f aca="false">NORMSDIST(-M4652/'rhos computation'!$B$11)-EXP(M4652+'rhos computation'!$B$11^2/2)*NORMSDIST(-M4652/'rhos computation'!$B$11-'rhos computation'!$B$11)</f>
        <v>0.0364555232373119</v>
      </c>
      <c r="V4652" s="4" t="n">
        <f aca="false">NORMSDIST(-N4652/'rhos computation'!$B$23)-EXP(N4652+'rhos computation'!$B$23^2/2)*NORMSDIST(-N4652/'rhos computation'!$B$23-'rhos computation'!$B$23)</f>
        <v>0.0171395407836187</v>
      </c>
      <c r="W4652" s="0" t="n">
        <f aca="false">NORMSDIST(-O4652)</f>
        <v>0.00835353227827293</v>
      </c>
      <c r="X4652" s="0" t="n">
        <f aca="false">NORMSDIST(-P4652)</f>
        <v>0.0409397365686077</v>
      </c>
    </row>
    <row r="4653" customFormat="false" ht="13" hidden="false" customHeight="false" outlineLevel="0" collapsed="false">
      <c r="A4653" s="0" t="n">
        <v>-0.217113967985338</v>
      </c>
      <c r="B4653" s="0" t="n">
        <v>1.48969404277382</v>
      </c>
      <c r="C4653" s="0" t="n">
        <v>0.114675014250189</v>
      </c>
      <c r="D4653" s="0" t="n">
        <v>1.77836156389518</v>
      </c>
      <c r="E4653" s="0" t="n">
        <f aca="false" t="array" ref="E4653:H4653">MMULT(A4653:D4653,'Root matrix of resiudals'!$B$19:E$22)</f>
        <v>-0.0064814368008256</v>
      </c>
      <c r="F4653" s="0" t="n">
        <v>0.0426006676763488</v>
      </c>
      <c r="G4653" s="0" t="n">
        <v>0.00896513311260239</v>
      </c>
      <c r="H4653" s="0" t="n">
        <v>0.0291698589329583</v>
      </c>
      <c r="I4653" s="0" t="n">
        <f aca="false" t="array" ref="I4653:I4653">'Point forecasts'!B$3+E4653</f>
        <v>-0.0191832283678561</v>
      </c>
      <c r="J4653" s="0" t="n">
        <f aca="false" t="array" ref="J4653:J4653">'Point forecasts'!C$3+F4653</f>
        <v>0.0128900817380581</v>
      </c>
      <c r="K4653" s="0" t="n">
        <f aca="false" t="array" ref="K4653:K4653">'Point forecasts'!D$3+G4653</f>
        <v>0.0309668391252755</v>
      </c>
      <c r="L4653" s="0" t="n">
        <f aca="false" t="array" ref="L4653:L4653">'Point forecasts'!E$3+H4653</f>
        <v>0.0403861311085908</v>
      </c>
      <c r="M4653" s="0" t="n">
        <f aca="false" t="array" ref="M4653:M4653">'Point forecasts'!F$2+I4653</f>
        <v>0.109349517582177</v>
      </c>
      <c r="N4653" s="0" t="n">
        <f aca="false" t="array" ref="N4653:N4653">'Point forecasts'!G$2+J4653</f>
        <v>0.0239241220302753</v>
      </c>
      <c r="O4653" s="0" t="n">
        <f aca="false" t="array" ref="O4653:O4653">'Point forecasts'!H$2+K4653</f>
        <v>2.41767457361753</v>
      </c>
      <c r="P4653" s="0" t="n">
        <f aca="false" t="array" ref="P4653:P4653">'Point forecasts'!I$2+L4653</f>
        <v>1.77392463495039</v>
      </c>
      <c r="Q4653" s="0" t="n">
        <f aca="false" t="array" ref="Q4653:S4653">MMULT(M4653:P4653,'input - gretl'!$B$19:$D$22)+MMULT('Point forecasts'!$J$3:$O$3,'input - gretl'!$B$23:$D$28)</f>
        <v>14.0006293496292</v>
      </c>
      <c r="R4653" s="0" t="n">
        <v>6.8496919966169</v>
      </c>
      <c r="S4653" s="0" t="n">
        <v>10.1284545239836</v>
      </c>
      <c r="U4653" s="4" t="n">
        <f aca="false">NORMSDIST(-M4653/'rhos computation'!$B$11)-EXP(M4653+'rhos computation'!$B$11^2/2)*NORMSDIST(-M4653/'rhos computation'!$B$11-'rhos computation'!$B$11)</f>
        <v>0.0151657986518661</v>
      </c>
      <c r="V4653" s="4" t="n">
        <f aca="false">NORMSDIST(-N4653/'rhos computation'!$B$23)-EXP(N4653+'rhos computation'!$B$23^2/2)*NORMSDIST(-N4653/'rhos computation'!$B$23-'rhos computation'!$B$23)</f>
        <v>0.0121706428464748</v>
      </c>
      <c r="W4653" s="0" t="n">
        <f aca="false">NORMSDIST(-O4653)</f>
        <v>0.00781001966607597</v>
      </c>
      <c r="X4653" s="0" t="n">
        <f aca="false">NORMSDIST(-P4653)</f>
        <v>0.0380378086303016</v>
      </c>
    </row>
    <row r="4654" customFormat="false" ht="13" hidden="false" customHeight="false" outlineLevel="0" collapsed="false">
      <c r="A4654" s="0" t="n">
        <v>1.05651936741549</v>
      </c>
      <c r="B4654" s="0" t="n">
        <v>0.145179088895844</v>
      </c>
      <c r="C4654" s="0" t="n">
        <v>-0.634866997954482</v>
      </c>
      <c r="D4654" s="0" t="n">
        <v>-1.68689632736913</v>
      </c>
      <c r="E4654" s="0" t="n">
        <f aca="false" t="array" ref="E4654:H4654">MMULT(A4654:D4654,'Root matrix of resiudals'!$B$19:E$22)</f>
        <v>0.0455198428092259</v>
      </c>
      <c r="F4654" s="0" t="n">
        <v>0.00415007937264166</v>
      </c>
      <c r="G4654" s="0" t="n">
        <v>-0.0103367317302238</v>
      </c>
      <c r="H4654" s="0" t="n">
        <v>-0.0284954552735115</v>
      </c>
      <c r="I4654" s="0" t="n">
        <f aca="false" t="array" ref="I4654:I4654">'Point forecasts'!B$3+E4654</f>
        <v>0.0328180512421954</v>
      </c>
      <c r="J4654" s="0" t="n">
        <f aca="false" t="array" ref="J4654:J4654">'Point forecasts'!C$3+F4654</f>
        <v>-0.0255605065656491</v>
      </c>
      <c r="K4654" s="0" t="n">
        <f aca="false" t="array" ref="K4654:K4654">'Point forecasts'!D$3+G4654</f>
        <v>0.0116649742824494</v>
      </c>
      <c r="L4654" s="0" t="n">
        <f aca="false" t="array" ref="L4654:L4654">'Point forecasts'!E$3+H4654</f>
        <v>-0.017279183097879</v>
      </c>
      <c r="M4654" s="0" t="n">
        <f aca="false" t="array" ref="M4654:M4654">'Point forecasts'!F$2+I4654</f>
        <v>0.161350797192228</v>
      </c>
      <c r="N4654" s="0" t="n">
        <f aca="false" t="array" ref="N4654:N4654">'Point forecasts'!G$2+J4654</f>
        <v>-0.0145264662734319</v>
      </c>
      <c r="O4654" s="0" t="n">
        <f aca="false" t="array" ref="O4654:O4654">'Point forecasts'!H$2+K4654</f>
        <v>2.3983727087747</v>
      </c>
      <c r="P4654" s="0" t="n">
        <f aca="false" t="array" ref="P4654:P4654">'Point forecasts'!I$2+L4654</f>
        <v>1.71625932074392</v>
      </c>
      <c r="Q4654" s="0" t="n">
        <f aca="false" t="array" ref="Q4654:S4654">MMULT(M4654:P4654,'input - gretl'!$B$19:$D$22)+MMULT('Point forecasts'!$J$3:$O$3,'input - gretl'!$B$23:$D$28)</f>
        <v>14.0526306292393</v>
      </c>
      <c r="R4654" s="0" t="n">
        <v>6.81124140831319</v>
      </c>
      <c r="S4654" s="0" t="n">
        <v>10.1639952562169</v>
      </c>
      <c r="U4654" s="4" t="n">
        <f aca="false">NORMSDIST(-M4654/'rhos computation'!$B$11)-EXP(M4654+'rhos computation'!$B$11^2/2)*NORMSDIST(-M4654/'rhos computation'!$B$11-'rhos computation'!$B$11)</f>
        <v>0.00736780282057942</v>
      </c>
      <c r="V4654" s="4" t="n">
        <f aca="false">NORMSDIST(-N4654/'rhos computation'!$B$23)-EXP(N4654+'rhos computation'!$B$23^2/2)*NORMSDIST(-N4654/'rhos computation'!$B$23-'rhos computation'!$B$23)</f>
        <v>0.0293765258155066</v>
      </c>
      <c r="W4654" s="0" t="n">
        <f aca="false">NORMSDIST(-O4654)</f>
        <v>0.00823404958676304</v>
      </c>
      <c r="X4654" s="0" t="n">
        <f aca="false">NORMSDIST(-P4654)</f>
        <v>0.04305729508826</v>
      </c>
    </row>
    <row r="4655" customFormat="false" ht="13" hidden="false" customHeight="false" outlineLevel="0" collapsed="false">
      <c r="A4655" s="0" t="n">
        <v>-0.307467223642275</v>
      </c>
      <c r="B4655" s="0" t="n">
        <v>0.809882179613029</v>
      </c>
      <c r="C4655" s="0" t="n">
        <v>0.262799048804747</v>
      </c>
      <c r="D4655" s="0" t="n">
        <v>0.312095000369084</v>
      </c>
      <c r="E4655" s="0" t="n">
        <f aca="false" t="array" ref="E4655:H4655">MMULT(A4655:D4655,'Root matrix of resiudals'!$B$19:E$22)</f>
        <v>-0.011152837786665</v>
      </c>
      <c r="F4655" s="0" t="n">
        <v>0.0234079510784525</v>
      </c>
      <c r="G4655" s="0" t="n">
        <v>0.00712057032073237</v>
      </c>
      <c r="H4655" s="0" t="n">
        <v>0.00553626051839901</v>
      </c>
      <c r="I4655" s="0" t="n">
        <f aca="false" t="array" ref="I4655:I4655">'Point forecasts'!B$3+E4655</f>
        <v>-0.0238546293536954</v>
      </c>
      <c r="J4655" s="0" t="n">
        <f aca="false" t="array" ref="J4655:J4655">'Point forecasts'!C$3+F4655</f>
        <v>-0.00630263485983827</v>
      </c>
      <c r="K4655" s="0" t="n">
        <f aca="false" t="array" ref="K4655:K4655">'Point forecasts'!D$3+G4655</f>
        <v>0.0291222763334055</v>
      </c>
      <c r="L4655" s="0" t="n">
        <f aca="false" t="array" ref="L4655:L4655">'Point forecasts'!E$3+H4655</f>
        <v>0.0167525326940315</v>
      </c>
      <c r="M4655" s="0" t="n">
        <f aca="false" t="array" ref="M4655:M4655">'Point forecasts'!F$2+I4655</f>
        <v>0.104678116596338</v>
      </c>
      <c r="N4655" s="0" t="n">
        <f aca="false" t="array" ref="N4655:N4655">'Point forecasts'!G$2+J4655</f>
        <v>0.00473140543237893</v>
      </c>
      <c r="O4655" s="0" t="n">
        <f aca="false" t="array" ref="O4655:O4655">'Point forecasts'!H$2+K4655</f>
        <v>2.41583001082566</v>
      </c>
      <c r="P4655" s="0" t="n">
        <f aca="false" t="array" ref="P4655:P4655">'Point forecasts'!I$2+L4655</f>
        <v>1.75029103653583</v>
      </c>
      <c r="Q4655" s="0" t="n">
        <f aca="false" t="array" ref="Q4655:S4655">MMULT(M4655:P4655,'input - gretl'!$B$19:$D$22)+MMULT('Point forecasts'!$J$3:$O$3,'input - gretl'!$B$23:$D$28)</f>
        <v>13.9959579486434</v>
      </c>
      <c r="R4655" s="0" t="n">
        <v>6.830499280019</v>
      </c>
      <c r="S4655" s="0" t="n">
        <v>10.1490866949639</v>
      </c>
      <c r="U4655" s="4" t="n">
        <f aca="false">NORMSDIST(-M4655/'rhos computation'!$B$11)-EXP(M4655+'rhos computation'!$B$11^2/2)*NORMSDIST(-M4655/'rhos computation'!$B$11-'rhos computation'!$B$11)</f>
        <v>0.0160984478878778</v>
      </c>
      <c r="V4655" s="4" t="n">
        <f aca="false">NORMSDIST(-N4655/'rhos computation'!$B$23)-EXP(N4655+'rhos computation'!$B$23^2/2)*NORMSDIST(-N4655/'rhos computation'!$B$23-'rhos computation'!$B$23)</f>
        <v>0.0195521580341208</v>
      </c>
      <c r="W4655" s="0" t="n">
        <f aca="false">NORMSDIST(-O4655)</f>
        <v>0.00784969437346882</v>
      </c>
      <c r="X4655" s="0" t="n">
        <f aca="false">NORMSDIST(-P4655)</f>
        <v>0.0400340534054931</v>
      </c>
    </row>
    <row r="4656" customFormat="false" ht="13" hidden="false" customHeight="false" outlineLevel="0" collapsed="false">
      <c r="A4656" s="0" t="n">
        <v>0.726621755720601</v>
      </c>
      <c r="B4656" s="0" t="n">
        <v>0.91552466757678</v>
      </c>
      <c r="C4656" s="0" t="n">
        <v>-2.02624347506931</v>
      </c>
      <c r="D4656" s="0" t="n">
        <v>0.0406433845663636</v>
      </c>
      <c r="E4656" s="0" t="n">
        <f aca="false" t="array" ref="E4656:H4656">MMULT(A4656:D4656,'Root matrix of resiudals'!$B$19:E$22)</f>
        <v>0.0307296756653364</v>
      </c>
      <c r="F4656" s="0" t="n">
        <v>0.0205313494047085</v>
      </c>
      <c r="G4656" s="0" t="n">
        <v>-0.0284227530455412</v>
      </c>
      <c r="H4656" s="0" t="n">
        <v>-0.00187913363067815</v>
      </c>
      <c r="I4656" s="0" t="n">
        <f aca="false" t="array" ref="I4656:I4656">'Point forecasts'!B$3+E4656</f>
        <v>0.0180278840983059</v>
      </c>
      <c r="J4656" s="0" t="n">
        <f aca="false" t="array" ref="J4656:J4656">'Point forecasts'!C$3+F4656</f>
        <v>-0.00917923653358228</v>
      </c>
      <c r="K4656" s="0" t="n">
        <f aca="false" t="array" ref="K4656:K4656">'Point forecasts'!D$3+G4656</f>
        <v>-0.00642104703286811</v>
      </c>
      <c r="L4656" s="0" t="n">
        <f aca="false" t="array" ref="L4656:L4656">'Point forecasts'!E$3+H4656</f>
        <v>0.00933713854495433</v>
      </c>
      <c r="M4656" s="0" t="n">
        <f aca="false" t="array" ref="M4656:M4656">'Point forecasts'!F$2+I4656</f>
        <v>0.146560630048339</v>
      </c>
      <c r="N4656" s="0" t="n">
        <f aca="false" t="array" ref="N4656:N4656">'Point forecasts'!G$2+J4656</f>
        <v>0.00185480375863492</v>
      </c>
      <c r="O4656" s="0" t="n">
        <f aca="false" t="array" ref="O4656:O4656">'Point forecasts'!H$2+K4656</f>
        <v>2.38028668745938</v>
      </c>
      <c r="P4656" s="0" t="n">
        <f aca="false" t="array" ref="P4656:P4656">'Point forecasts'!I$2+L4656</f>
        <v>1.74287564238675</v>
      </c>
      <c r="Q4656" s="0" t="n">
        <f aca="false" t="array" ref="Q4656:S4656">MMULT(M4656:P4656,'input - gretl'!$B$19:$D$22)+MMULT('Point forecasts'!$J$3:$O$3,'input - gretl'!$B$23:$D$28)</f>
        <v>14.0378404620954</v>
      </c>
      <c r="R4656" s="0" t="n">
        <v>6.82762267834526</v>
      </c>
      <c r="S4656" s="0" t="n">
        <v>10.1205957822031</v>
      </c>
      <c r="U4656" s="4" t="n">
        <f aca="false">NORMSDIST(-M4656/'rhos computation'!$B$11)-EXP(M4656+'rhos computation'!$B$11^2/2)*NORMSDIST(-M4656/'rhos computation'!$B$11-'rhos computation'!$B$11)</f>
        <v>0.009146652154189</v>
      </c>
      <c r="V4656" s="4" t="n">
        <f aca="false">NORMSDIST(-N4656/'rhos computation'!$B$23)-EXP(N4656+'rhos computation'!$B$23^2/2)*NORMSDIST(-N4656/'rhos computation'!$B$23-'rhos computation'!$B$23)</f>
        <v>0.0208654190423618</v>
      </c>
      <c r="W4656" s="0" t="n">
        <f aca="false">NORMSDIST(-O4656)</f>
        <v>0.00864958675172884</v>
      </c>
      <c r="X4656" s="0" t="n">
        <f aca="false">NORMSDIST(-P4656)</f>
        <v>0.0406776698032015</v>
      </c>
    </row>
    <row r="4657" customFormat="false" ht="13" hidden="false" customHeight="false" outlineLevel="0" collapsed="false">
      <c r="A4657" s="0" t="n">
        <v>2.01604145548262</v>
      </c>
      <c r="B4657" s="0" t="n">
        <v>-0.571864169185165</v>
      </c>
      <c r="C4657" s="0" t="n">
        <v>-0.0499314861133493</v>
      </c>
      <c r="D4657" s="0" t="n">
        <v>-0.0758563003202699</v>
      </c>
      <c r="E4657" s="0" t="n">
        <f aca="false" t="array" ref="E4657:H4657">MMULT(A4657:D4657,'Root matrix of resiudals'!$B$19:E$22)</f>
        <v>0.085169885877193</v>
      </c>
      <c r="F4657" s="0" t="n">
        <v>-0.011958862381889</v>
      </c>
      <c r="G4657" s="0" t="n">
        <v>-0.000454282225168091</v>
      </c>
      <c r="H4657" s="0" t="n">
        <v>-0.00209759817060777</v>
      </c>
      <c r="I4657" s="0" t="n">
        <f aca="false" t="array" ref="I4657:I4657">'Point forecasts'!B$3+E4657</f>
        <v>0.0724680943101625</v>
      </c>
      <c r="J4657" s="0" t="n">
        <f aca="false" t="array" ref="J4657:J4657">'Point forecasts'!C$3+F4657</f>
        <v>-0.0416694483201798</v>
      </c>
      <c r="K4657" s="0" t="n">
        <f aca="false" t="array" ref="K4657:K4657">'Point forecasts'!D$3+G4657</f>
        <v>0.021547423787505</v>
      </c>
      <c r="L4657" s="0" t="n">
        <f aca="false" t="array" ref="L4657:L4657">'Point forecasts'!E$3+H4657</f>
        <v>0.00911867400502472</v>
      </c>
      <c r="M4657" s="0" t="n">
        <f aca="false" t="array" ref="M4657:M4657">'Point forecasts'!F$2+I4657</f>
        <v>0.201000840260195</v>
      </c>
      <c r="N4657" s="0" t="n">
        <f aca="false" t="array" ref="N4657:N4657">'Point forecasts'!G$2+J4657</f>
        <v>-0.0306354080279626</v>
      </c>
      <c r="O4657" s="0" t="n">
        <f aca="false" t="array" ref="O4657:O4657">'Point forecasts'!H$2+K4657</f>
        <v>2.40825515827975</v>
      </c>
      <c r="P4657" s="0" t="n">
        <f aca="false" t="array" ref="P4657:P4657">'Point forecasts'!I$2+L4657</f>
        <v>1.74265717784682</v>
      </c>
      <c r="Q4657" s="0" t="n">
        <f aca="false" t="array" ref="Q4657:S4657">MMULT(M4657:P4657,'input - gretl'!$B$19:$D$22)+MMULT('Point forecasts'!$J$3:$O$3,'input - gretl'!$B$23:$D$28)</f>
        <v>14.0922806723072</v>
      </c>
      <c r="R4657" s="0" t="n">
        <v>6.79513246655866</v>
      </c>
      <c r="S4657" s="0" t="n">
        <v>10.1487720237242</v>
      </c>
      <c r="U4657" s="4" t="n">
        <f aca="false">NORMSDIST(-M4657/'rhos computation'!$B$11)-EXP(M4657+'rhos computation'!$B$11^2/2)*NORMSDIST(-M4657/'rhos computation'!$B$11-'rhos computation'!$B$11)</f>
        <v>0.00394697094274958</v>
      </c>
      <c r="V4657" s="4" t="n">
        <f aca="false">NORMSDIST(-N4657/'rhos computation'!$B$23)-EXP(N4657+'rhos computation'!$B$23^2/2)*NORMSDIST(-N4657/'rhos computation'!$B$23-'rhos computation'!$B$23)</f>
        <v>0.0393756847452243</v>
      </c>
      <c r="W4657" s="0" t="n">
        <f aca="false">NORMSDIST(-O4657)</f>
        <v>0.00801448692752817</v>
      </c>
      <c r="X4657" s="0" t="n">
        <f aca="false">NORMSDIST(-P4657)</f>
        <v>0.0406967579547244</v>
      </c>
    </row>
    <row r="4658" customFormat="false" ht="13" hidden="false" customHeight="false" outlineLevel="0" collapsed="false">
      <c r="A4658" s="0" t="n">
        <v>-1.29672335560328</v>
      </c>
      <c r="B4658" s="0" t="n">
        <v>0.82709511189792</v>
      </c>
      <c r="C4658" s="0" t="n">
        <v>0.390158371196662</v>
      </c>
      <c r="D4658" s="0" t="n">
        <v>-0.772437039576022</v>
      </c>
      <c r="E4658" s="0" t="n">
        <f aca="false" t="array" ref="E4658:H4658">MMULT(A4658:D4658,'Root matrix of resiudals'!$B$19:E$22)</f>
        <v>-0.0529848563075558</v>
      </c>
      <c r="F4658" s="0" t="n">
        <v>0.0220459197693467</v>
      </c>
      <c r="G4658" s="0" t="n">
        <v>0.0067707135729049</v>
      </c>
      <c r="H4658" s="0" t="n">
        <v>-0.0115367330839676</v>
      </c>
      <c r="I4658" s="0" t="n">
        <f aca="false" t="array" ref="I4658:I4658">'Point forecasts'!B$3+E4658</f>
        <v>-0.0656866478745862</v>
      </c>
      <c r="J4658" s="0" t="n">
        <f aca="false" t="array" ref="J4658:J4658">'Point forecasts'!C$3+F4658</f>
        <v>-0.00766466616894402</v>
      </c>
      <c r="K4658" s="0" t="n">
        <f aca="false" t="array" ref="K4658:K4658">'Point forecasts'!D$3+G4658</f>
        <v>0.028772419585578</v>
      </c>
      <c r="L4658" s="0" t="n">
        <f aca="false" t="array" ref="L4658:L4658">'Point forecasts'!E$3+H4658</f>
        <v>-0.000320460908335127</v>
      </c>
      <c r="M4658" s="0" t="n">
        <f aca="false" t="array" ref="M4658:M4658">'Point forecasts'!F$2+I4658</f>
        <v>0.0628460980754468</v>
      </c>
      <c r="N4658" s="0" t="n">
        <f aca="false" t="array" ref="N4658:N4658">'Point forecasts'!G$2+J4658</f>
        <v>0.00336937412327318</v>
      </c>
      <c r="O4658" s="0" t="n">
        <f aca="false" t="array" ref="O4658:O4658">'Point forecasts'!H$2+K4658</f>
        <v>2.41548015407783</v>
      </c>
      <c r="P4658" s="0" t="n">
        <f aca="false" t="array" ref="P4658:P4658">'Point forecasts'!I$2+L4658</f>
        <v>1.73321804293346</v>
      </c>
      <c r="Q4658" s="0" t="n">
        <f aca="false" t="array" ref="Q4658:S4658">MMULT(M4658:P4658,'input - gretl'!$B$19:$D$22)+MMULT('Point forecasts'!$J$3:$O$3,'input - gretl'!$B$23:$D$28)</f>
        <v>13.9541259301225</v>
      </c>
      <c r="R4658" s="0" t="n">
        <v>6.8291372487099</v>
      </c>
      <c r="S4658" s="0" t="n">
        <v>10.1649741087816</v>
      </c>
      <c r="U4658" s="4" t="n">
        <f aca="false">NORMSDIST(-M4658/'rhos computation'!$B$11)-EXP(M4658+'rhos computation'!$B$11^2/2)*NORMSDIST(-M4658/'rhos computation'!$B$11-'rhos computation'!$B$11)</f>
        <v>0.0264913001616811</v>
      </c>
      <c r="V4658" s="4" t="n">
        <f aca="false">NORMSDIST(-N4658/'rhos computation'!$B$23)-EXP(N4658+'rhos computation'!$B$23^2/2)*NORMSDIST(-N4658/'rhos computation'!$B$23-'rhos computation'!$B$23)</f>
        <v>0.0201671613281402</v>
      </c>
      <c r="W4658" s="0" t="n">
        <f aca="false">NORMSDIST(-O4658)</f>
        <v>0.00785723941450866</v>
      </c>
      <c r="X4658" s="0" t="n">
        <f aca="false">NORMSDIST(-P4658)</f>
        <v>0.0415284606278753</v>
      </c>
    </row>
    <row r="4659" customFormat="false" ht="13" hidden="false" customHeight="false" outlineLevel="0" collapsed="false">
      <c r="A4659" s="0" t="n">
        <v>0.572555734811896</v>
      </c>
      <c r="B4659" s="0" t="n">
        <v>-0.560617305381404</v>
      </c>
      <c r="C4659" s="0" t="n">
        <v>0.684711694878602</v>
      </c>
      <c r="D4659" s="0" t="n">
        <v>-2.06050746042588</v>
      </c>
      <c r="E4659" s="0" t="n">
        <f aca="false" t="array" ref="E4659:H4659">MMULT(A4659:D4659,'Root matrix of resiudals'!$B$19:E$22)</f>
        <v>0.0249306993535627</v>
      </c>
      <c r="F4659" s="0" t="n">
        <v>-0.0123985353832433</v>
      </c>
      <c r="G4659" s="0" t="n">
        <v>0.00736917223090582</v>
      </c>
      <c r="H4659" s="0" t="n">
        <v>-0.0329078571820094</v>
      </c>
      <c r="I4659" s="0" t="n">
        <f aca="false" t="array" ref="I4659:I4659">'Point forecasts'!B$3+E4659</f>
        <v>0.0122289077865322</v>
      </c>
      <c r="J4659" s="0" t="n">
        <f aca="false" t="array" ref="J4659:J4659">'Point forecasts'!C$3+F4659</f>
        <v>-0.0421091213215341</v>
      </c>
      <c r="K4659" s="0" t="n">
        <f aca="false" t="array" ref="K4659:K4659">'Point forecasts'!D$3+G4659</f>
        <v>0.0293708782435789</v>
      </c>
      <c r="L4659" s="0" t="n">
        <f aca="false" t="array" ref="L4659:L4659">'Point forecasts'!E$3+H4659</f>
        <v>-0.0216915850063769</v>
      </c>
      <c r="M4659" s="0" t="n">
        <f aca="false" t="array" ref="M4659:M4659">'Point forecasts'!F$2+I4659</f>
        <v>0.140761653736565</v>
      </c>
      <c r="N4659" s="0" t="n">
        <f aca="false" t="array" ref="N4659:N4659">'Point forecasts'!G$2+J4659</f>
        <v>-0.0310750810293169</v>
      </c>
      <c r="O4659" s="0" t="n">
        <f aca="false" t="array" ref="O4659:O4659">'Point forecasts'!H$2+K4659</f>
        <v>2.41607861273583</v>
      </c>
      <c r="P4659" s="0" t="n">
        <f aca="false" t="array" ref="P4659:P4659">'Point forecasts'!I$2+L4659</f>
        <v>1.71184691883542</v>
      </c>
      <c r="Q4659" s="0" t="n">
        <f aca="false" t="array" ref="Q4659:S4659">MMULT(M4659:P4659,'input - gretl'!$B$19:$D$22)+MMULT('Point forecasts'!$J$3:$O$3,'input - gretl'!$B$23:$D$28)</f>
        <v>14.0320414857836</v>
      </c>
      <c r="R4659" s="0" t="n">
        <v>6.79469279355731</v>
      </c>
      <c r="S4659" s="0" t="n">
        <v>10.1858975750131</v>
      </c>
      <c r="U4659" s="4" t="n">
        <f aca="false">NORMSDIST(-M4659/'rhos computation'!$B$11)-EXP(M4659+'rhos computation'!$B$11^2/2)*NORMSDIST(-M4659/'rhos computation'!$B$11-'rhos computation'!$B$11)</f>
        <v>0.00993218299316123</v>
      </c>
      <c r="V4659" s="4" t="n">
        <f aca="false">NORMSDIST(-N4659/'rhos computation'!$B$23)-EXP(N4659+'rhos computation'!$B$23^2/2)*NORMSDIST(-N4659/'rhos computation'!$B$23-'rhos computation'!$B$23)</f>
        <v>0.0396694742755452</v>
      </c>
      <c r="W4659" s="0" t="n">
        <f aca="false">NORMSDIST(-O4659)</f>
        <v>0.00784433687735114</v>
      </c>
      <c r="X4659" s="0" t="n">
        <f aca="false">NORMSDIST(-P4659)</f>
        <v>0.043462441479163</v>
      </c>
    </row>
    <row r="4660" customFormat="false" ht="13" hidden="false" customHeight="false" outlineLevel="0" collapsed="false">
      <c r="A4660" s="0" t="n">
        <v>-0.521026366404413</v>
      </c>
      <c r="B4660" s="0" t="n">
        <v>1.95783484752251</v>
      </c>
      <c r="C4660" s="0" t="n">
        <v>1.00773975030141</v>
      </c>
      <c r="D4660" s="0" t="n">
        <v>-1.60793134701611</v>
      </c>
      <c r="E4660" s="0" t="n">
        <f aca="false" t="array" ref="E4660:H4660">MMULT(A4660:D4660,'Root matrix of resiudals'!$B$19:E$22)</f>
        <v>-0.0160608351712757</v>
      </c>
      <c r="F4660" s="0" t="n">
        <v>0.0582724614386515</v>
      </c>
      <c r="G4660" s="0" t="n">
        <v>0.0207846180708132</v>
      </c>
      <c r="H4660" s="0" t="n">
        <v>-0.0246098352383691</v>
      </c>
      <c r="I4660" s="0" t="n">
        <f aca="false" t="array" ref="I4660:I4660">'Point forecasts'!B$3+E4660</f>
        <v>-0.0287626267383062</v>
      </c>
      <c r="J4660" s="0" t="n">
        <f aca="false" t="array" ref="J4660:J4660">'Point forecasts'!C$3+F4660</f>
        <v>0.0285618755003607</v>
      </c>
      <c r="K4660" s="0" t="n">
        <f aca="false" t="array" ref="K4660:K4660">'Point forecasts'!D$3+G4660</f>
        <v>0.0427863240834863</v>
      </c>
      <c r="L4660" s="0" t="n">
        <f aca="false" t="array" ref="L4660:L4660">'Point forecasts'!E$3+H4660</f>
        <v>-0.0133935630627366</v>
      </c>
      <c r="M4660" s="0" t="n">
        <f aca="false" t="array" ref="M4660:M4660">'Point forecasts'!F$2+I4660</f>
        <v>0.0997701192117268</v>
      </c>
      <c r="N4660" s="0" t="n">
        <f aca="false" t="array" ref="N4660:N4660">'Point forecasts'!G$2+J4660</f>
        <v>0.0395959157925779</v>
      </c>
      <c r="O4660" s="0" t="n">
        <f aca="false" t="array" ref="O4660:O4660">'Point forecasts'!H$2+K4660</f>
        <v>2.42949405857574</v>
      </c>
      <c r="P4660" s="0" t="n">
        <f aca="false" t="array" ref="P4660:P4660">'Point forecasts'!I$2+L4660</f>
        <v>1.72014494077906</v>
      </c>
      <c r="Q4660" s="0" t="n">
        <f aca="false" t="array" ref="Q4660:S4660">MMULT(M4660:P4660,'input - gretl'!$B$19:$D$22)+MMULT('Point forecasts'!$J$3:$O$3,'input - gretl'!$B$23:$D$28)</f>
        <v>13.9910499512588</v>
      </c>
      <c r="R4660" s="0" t="n">
        <v>6.8653637903792</v>
      </c>
      <c r="S4660" s="0" t="n">
        <v>10.1914211870835</v>
      </c>
      <c r="U4660" s="4" t="n">
        <f aca="false">NORMSDIST(-M4660/'rhos computation'!$B$11)-EXP(M4660+'rhos computation'!$B$11^2/2)*NORMSDIST(-M4660/'rhos computation'!$B$11-'rhos computation'!$B$11)</f>
        <v>0.0171248657225595</v>
      </c>
      <c r="V4660" s="4" t="n">
        <f aca="false">NORMSDIST(-N4660/'rhos computation'!$B$23)-EXP(N4660+'rhos computation'!$B$23^2/2)*NORMSDIST(-N4660/'rhos computation'!$B$23-'rhos computation'!$B$23)</f>
        <v>0.00782126350470022</v>
      </c>
      <c r="W4660" s="0" t="n">
        <f aca="false">NORMSDIST(-O4660)</f>
        <v>0.00755995636666622</v>
      </c>
      <c r="X4660" s="0" t="n">
        <f aca="false">NORMSDIST(-P4660)</f>
        <v>0.0427030492037245</v>
      </c>
    </row>
    <row r="4661" customFormat="false" ht="13" hidden="false" customHeight="false" outlineLevel="0" collapsed="false">
      <c r="A4661" s="0" t="n">
        <v>0.207075124755747</v>
      </c>
      <c r="B4661" s="0" t="n">
        <v>0.500175378897601</v>
      </c>
      <c r="C4661" s="0" t="n">
        <v>0.701451017892818</v>
      </c>
      <c r="D4661" s="0" t="n">
        <v>0.0679128566199601</v>
      </c>
      <c r="E4661" s="0" t="n">
        <f aca="false" t="array" ref="E4661:H4661">MMULT(A4661:D4661,'Root matrix of resiudals'!$B$19:E$22)</f>
        <v>0.0108575054481919</v>
      </c>
      <c r="F4661" s="0" t="n">
        <v>0.0172829163036203</v>
      </c>
      <c r="G4661" s="0" t="n">
        <v>0.0134337004572385</v>
      </c>
      <c r="H4661" s="0" t="n">
        <v>0.00185891320621515</v>
      </c>
      <c r="I4661" s="0" t="n">
        <f aca="false" t="array" ref="I4661:I4661">'Point forecasts'!B$3+E4661</f>
        <v>-0.00184428611883851</v>
      </c>
      <c r="J4661" s="0" t="n">
        <f aca="false" t="array" ref="J4661:J4661">'Point forecasts'!C$3+F4661</f>
        <v>-0.0124276696346704</v>
      </c>
      <c r="K4661" s="0" t="n">
        <f aca="false" t="array" ref="K4661:K4661">'Point forecasts'!D$3+G4661</f>
        <v>0.0354354064699116</v>
      </c>
      <c r="L4661" s="0" t="n">
        <f aca="false" t="array" ref="L4661:L4661">'Point forecasts'!E$3+H4661</f>
        <v>0.0130751853818476</v>
      </c>
      <c r="M4661" s="0" t="n">
        <f aca="false" t="array" ref="M4661:M4661">'Point forecasts'!F$2+I4661</f>
        <v>0.126688459831194</v>
      </c>
      <c r="N4661" s="0" t="n">
        <f aca="false" t="array" ref="N4661:N4661">'Point forecasts'!G$2+J4661</f>
        <v>-0.00139362934245323</v>
      </c>
      <c r="O4661" s="0" t="n">
        <f aca="false" t="array" ref="O4661:O4661">'Point forecasts'!H$2+K4661</f>
        <v>2.42214314096216</v>
      </c>
      <c r="P4661" s="0" t="n">
        <f aca="false" t="array" ref="P4661:P4661">'Point forecasts'!I$2+L4661</f>
        <v>1.74661368922364</v>
      </c>
      <c r="Q4661" s="0" t="n">
        <f aca="false" t="array" ref="Q4661:S4661">MMULT(M4661:P4661,'input - gretl'!$B$19:$D$22)+MMULT('Point forecasts'!$J$3:$O$3,'input - gretl'!$B$23:$D$28)</f>
        <v>14.0179682918782</v>
      </c>
      <c r="R4661" s="0" t="n">
        <v>6.82437424524417</v>
      </c>
      <c r="S4661" s="0" t="n">
        <v>10.1588971662617</v>
      </c>
      <c r="U4661" s="4" t="n">
        <f aca="false">NORMSDIST(-M4661/'rhos computation'!$B$11)-EXP(M4661+'rhos computation'!$B$11^2/2)*NORMSDIST(-M4661/'rhos computation'!$B$11-'rhos computation'!$B$11)</f>
        <v>0.0120634548758744</v>
      </c>
      <c r="V4661" s="4" t="n">
        <f aca="false">NORMSDIST(-N4661/'rhos computation'!$B$23)-EXP(N4661+'rhos computation'!$B$23^2/2)*NORMSDIST(-N4661/'rhos computation'!$B$23-'rhos computation'!$B$23)</f>
        <v>0.0224140648035218</v>
      </c>
      <c r="W4661" s="0" t="n">
        <f aca="false">NORMSDIST(-O4661)</f>
        <v>0.00771463582342653</v>
      </c>
      <c r="X4661" s="0" t="n">
        <f aca="false">NORMSDIST(-P4661)</f>
        <v>0.0403521855118756</v>
      </c>
    </row>
    <row r="4662" customFormat="false" ht="13" hidden="false" customHeight="false" outlineLevel="0" collapsed="false">
      <c r="A4662" s="0" t="n">
        <v>-0.514745669483295</v>
      </c>
      <c r="B4662" s="0" t="n">
        <v>-0.866418820254126</v>
      </c>
      <c r="C4662" s="0" t="n">
        <v>0.227608999438468</v>
      </c>
      <c r="D4662" s="0" t="n">
        <v>0.236611780113048</v>
      </c>
      <c r="E4662" s="0" t="n">
        <f aca="false" t="array" ref="E4662:H4662">MMULT(A4662:D4662,'Root matrix of resiudals'!$B$19:E$22)</f>
        <v>-0.0238561280996377</v>
      </c>
      <c r="F4662" s="0" t="n">
        <v>-0.0250882041225734</v>
      </c>
      <c r="G4662" s="0" t="n">
        <v>0.000192329713427556</v>
      </c>
      <c r="H4662" s="0" t="n">
        <v>0.00424038781186174</v>
      </c>
      <c r="I4662" s="0" t="n">
        <f aca="false" t="array" ref="I4662:I4662">'Point forecasts'!B$3+E4662</f>
        <v>-0.0365579196666682</v>
      </c>
      <c r="J4662" s="0" t="n">
        <f aca="false" t="array" ref="J4662:J4662">'Point forecasts'!C$3+F4662</f>
        <v>-0.0547987900608641</v>
      </c>
      <c r="K4662" s="0" t="n">
        <f aca="false" t="array" ref="K4662:K4662">'Point forecasts'!D$3+G4662</f>
        <v>0.0221940357261007</v>
      </c>
      <c r="L4662" s="0" t="n">
        <f aca="false" t="array" ref="L4662:L4662">'Point forecasts'!E$3+H4662</f>
        <v>0.0154566599874942</v>
      </c>
      <c r="M4662" s="0" t="n">
        <f aca="false" t="array" ref="M4662:M4662">'Point forecasts'!F$2+I4662</f>
        <v>0.0919748262833648</v>
      </c>
      <c r="N4662" s="0" t="n">
        <f aca="false" t="array" ref="N4662:N4662">'Point forecasts'!G$2+J4662</f>
        <v>-0.0437647497686469</v>
      </c>
      <c r="O4662" s="0" t="n">
        <f aca="false" t="array" ref="O4662:O4662">'Point forecasts'!H$2+K4662</f>
        <v>2.40890177021835</v>
      </c>
      <c r="P4662" s="0" t="n">
        <f aca="false" t="array" ref="P4662:P4662">'Point forecasts'!I$2+L4662</f>
        <v>1.74899516382929</v>
      </c>
      <c r="Q4662" s="0" t="n">
        <f aca="false" t="array" ref="Q4662:S4662">MMULT(M4662:P4662,'input - gretl'!$B$19:$D$22)+MMULT('Point forecasts'!$J$3:$O$3,'input - gretl'!$B$23:$D$28)</f>
        <v>13.9832546583304</v>
      </c>
      <c r="R4662" s="0" t="n">
        <v>6.78200312481798</v>
      </c>
      <c r="S4662" s="0" t="n">
        <v>10.1433908940942</v>
      </c>
      <c r="U4662" s="4" t="n">
        <f aca="false">NORMSDIST(-M4662/'rhos computation'!$B$11)-EXP(M4662+'rhos computation'!$B$11^2/2)*NORMSDIST(-M4662/'rhos computation'!$B$11-'rhos computation'!$B$11)</f>
        <v>0.0188560451776949</v>
      </c>
      <c r="V4662" s="4" t="n">
        <f aca="false">NORMSDIST(-N4662/'rhos computation'!$B$23)-EXP(N4662+'rhos computation'!$B$23^2/2)*NORMSDIST(-N4662/'rhos computation'!$B$23-'rhos computation'!$B$23)</f>
        <v>0.0485757721078701</v>
      </c>
      <c r="W4662" s="0" t="n">
        <f aca="false">NORMSDIST(-O4662)</f>
        <v>0.00800030196012916</v>
      </c>
      <c r="X4662" s="0" t="n">
        <f aca="false">NORMSDIST(-P4662)</f>
        <v>0.0401459276891869</v>
      </c>
    </row>
    <row r="4663" customFormat="false" ht="13" hidden="false" customHeight="false" outlineLevel="0" collapsed="false">
      <c r="A4663" s="0" t="n">
        <v>0.712262140960123</v>
      </c>
      <c r="B4663" s="0" t="n">
        <v>-1.71055005487524</v>
      </c>
      <c r="C4663" s="0" t="n">
        <v>-0.350847720606485</v>
      </c>
      <c r="D4663" s="0" t="n">
        <v>-0.744972075380712</v>
      </c>
      <c r="E4663" s="0" t="n">
        <f aca="false" t="array" ref="E4663:H4663">MMULT(A4663:D4663,'Root matrix of resiudals'!$B$19:E$22)</f>
        <v>0.026538040586109</v>
      </c>
      <c r="F4663" s="0" t="n">
        <v>-0.0485699756021678</v>
      </c>
      <c r="G4663" s="0" t="n">
        <v>-0.0117689919615691</v>
      </c>
      <c r="H4663" s="0" t="n">
        <v>-0.0128755546040996</v>
      </c>
      <c r="I4663" s="0" t="n">
        <f aca="false" t="array" ref="I4663:I4663">'Point forecasts'!B$3+E4663</f>
        <v>0.0138362490190785</v>
      </c>
      <c r="J4663" s="0" t="n">
        <f aca="false" t="array" ref="J4663:J4663">'Point forecasts'!C$3+F4663</f>
        <v>-0.0782805615404586</v>
      </c>
      <c r="K4663" s="0" t="n">
        <f aca="false" t="array" ref="K4663:K4663">'Point forecasts'!D$3+G4663</f>
        <v>0.010232714051104</v>
      </c>
      <c r="L4663" s="0" t="n">
        <f aca="false" t="array" ref="L4663:L4663">'Point forecasts'!E$3+H4663</f>
        <v>-0.00165928242846713</v>
      </c>
      <c r="M4663" s="0" t="n">
        <f aca="false" t="array" ref="M4663:M4663">'Point forecasts'!F$2+I4663</f>
        <v>0.142368994969112</v>
      </c>
      <c r="N4663" s="0" t="n">
        <f aca="false" t="array" ref="N4663:N4663">'Point forecasts'!G$2+J4663</f>
        <v>-0.0672465212482414</v>
      </c>
      <c r="O4663" s="0" t="n">
        <f aca="false" t="array" ref="O4663:O4663">'Point forecasts'!H$2+K4663</f>
        <v>2.39694044854335</v>
      </c>
      <c r="P4663" s="0" t="n">
        <f aca="false" t="array" ref="P4663:P4663">'Point forecasts'!I$2+L4663</f>
        <v>1.73187922141333</v>
      </c>
      <c r="Q4663" s="0" t="n">
        <f aca="false" t="array" ref="Q4663:S4663">MMULT(M4663:P4663,'input - gretl'!$B$19:$D$22)+MMULT('Point forecasts'!$J$3:$O$3,'input - gretl'!$B$23:$D$28)</f>
        <v>14.0336488270161</v>
      </c>
      <c r="R4663" s="0" t="n">
        <v>6.75852135333838</v>
      </c>
      <c r="S4663" s="0" t="n">
        <v>10.1477076894539</v>
      </c>
      <c r="U4663" s="4" t="n">
        <f aca="false">NORMSDIST(-M4663/'rhos computation'!$B$11)-EXP(M4663+'rhos computation'!$B$11^2/2)*NORMSDIST(-M4663/'rhos computation'!$B$11-'rhos computation'!$B$11)</f>
        <v>0.00970923655749631</v>
      </c>
      <c r="V4663" s="4" t="n">
        <f aca="false">NORMSDIST(-N4663/'rhos computation'!$B$23)-EXP(N4663+'rhos computation'!$B$23^2/2)*NORMSDIST(-N4663/'rhos computation'!$B$23-'rhos computation'!$B$23)</f>
        <v>0.0668456694081513</v>
      </c>
      <c r="W4663" s="0" t="n">
        <f aca="false">NORMSDIST(-O4663)</f>
        <v>0.00826630521009442</v>
      </c>
      <c r="X4663" s="0" t="n">
        <f aca="false">NORMSDIST(-P4663)</f>
        <v>0.0416475345242442</v>
      </c>
    </row>
    <row r="4664" customFormat="false" ht="13" hidden="false" customHeight="false" outlineLevel="0" collapsed="false">
      <c r="A4664" s="0" t="n">
        <v>-0.0772744124455667</v>
      </c>
      <c r="B4664" s="0" t="n">
        <v>-2.17840045439239</v>
      </c>
      <c r="C4664" s="0" t="n">
        <v>1.14924375660437</v>
      </c>
      <c r="D4664" s="0" t="n">
        <v>0.106009828170486</v>
      </c>
      <c r="E4664" s="0" t="n">
        <f aca="false" t="array" ref="E4664:H4664">MMULT(A4664:D4664,'Root matrix of resiudals'!$B$19:E$22)</f>
        <v>-0.00686870820113692</v>
      </c>
      <c r="F4664" s="0" t="n">
        <v>-0.0582833242122747</v>
      </c>
      <c r="G4664" s="0" t="n">
        <v>0.0107252763704199</v>
      </c>
      <c r="H4664" s="0" t="n">
        <v>0.00292294753302748</v>
      </c>
      <c r="I4664" s="0" t="n">
        <f aca="false" t="array" ref="I4664:I4664">'Point forecasts'!B$3+E4664</f>
        <v>-0.0195704997681674</v>
      </c>
      <c r="J4664" s="0" t="n">
        <f aca="false" t="array" ref="J4664:J4664">'Point forecasts'!C$3+F4664</f>
        <v>-0.0879939101505654</v>
      </c>
      <c r="K4664" s="0" t="n">
        <f aca="false" t="array" ref="K4664:K4664">'Point forecasts'!D$3+G4664</f>
        <v>0.032726982383093</v>
      </c>
      <c r="L4664" s="0" t="n">
        <f aca="false" t="array" ref="L4664:L4664">'Point forecasts'!E$3+H4664</f>
        <v>0.01413921970866</v>
      </c>
      <c r="M4664" s="0" t="n">
        <f aca="false" t="array" ref="M4664:M4664">'Point forecasts'!F$2+I4664</f>
        <v>0.108962246181866</v>
      </c>
      <c r="N4664" s="0" t="n">
        <f aca="false" t="array" ref="N4664:N4664">'Point forecasts'!G$2+J4664</f>
        <v>-0.0769598698583482</v>
      </c>
      <c r="O4664" s="0" t="n">
        <f aca="false" t="array" ref="O4664:O4664">'Point forecasts'!H$2+K4664</f>
        <v>2.41943471687534</v>
      </c>
      <c r="P4664" s="0" t="n">
        <f aca="false" t="array" ref="P4664:P4664">'Point forecasts'!I$2+L4664</f>
        <v>1.74767772355046</v>
      </c>
      <c r="Q4664" s="0" t="n">
        <f aca="false" t="array" ref="Q4664:S4664">MMULT(M4664:P4664,'input - gretl'!$B$19:$D$22)+MMULT('Point forecasts'!$J$3:$O$3,'input - gretl'!$B$23:$D$28)</f>
        <v>14.0002420782289</v>
      </c>
      <c r="R4664" s="0" t="n">
        <v>6.74880800472828</v>
      </c>
      <c r="S4664" s="0" t="n">
        <v>10.1551767923284</v>
      </c>
      <c r="U4664" s="4" t="n">
        <f aca="false">NORMSDIST(-M4664/'rhos computation'!$B$11)-EXP(M4664+'rhos computation'!$B$11^2/2)*NORMSDIST(-M4664/'rhos computation'!$B$11-'rhos computation'!$B$11)</f>
        <v>0.0152415022984125</v>
      </c>
      <c r="V4664" s="4" t="n">
        <f aca="false">NORMSDIST(-N4664/'rhos computation'!$B$23)-EXP(N4664+'rhos computation'!$B$23^2/2)*NORMSDIST(-N4664/'rhos computation'!$B$23-'rhos computation'!$B$23)</f>
        <v>0.0748901183009845</v>
      </c>
      <c r="W4664" s="0" t="n">
        <f aca="false">NORMSDIST(-O4664)</f>
        <v>0.0077723253510514</v>
      </c>
      <c r="X4664" s="0" t="n">
        <f aca="false">NORMSDIST(-P4664)</f>
        <v>0.0402599241503626</v>
      </c>
    </row>
    <row r="4665" customFormat="false" ht="13" hidden="false" customHeight="false" outlineLevel="0" collapsed="false">
      <c r="A4665" s="0" t="n">
        <v>0.149352427586768</v>
      </c>
      <c r="B4665" s="0" t="n">
        <v>-0.96838039517454</v>
      </c>
      <c r="C4665" s="0" t="n">
        <v>-0.761649483311463</v>
      </c>
      <c r="D4665" s="0" t="n">
        <v>-1.07527727049152</v>
      </c>
      <c r="E4665" s="0" t="n">
        <f aca="false" t="array" ref="E4665:H4665">MMULT(A4665:D4665,'Root matrix of resiudals'!$B$19:E$22)</f>
        <v>0.00368608810409354</v>
      </c>
      <c r="F4665" s="0" t="n">
        <v>-0.0301357888847656</v>
      </c>
      <c r="G4665" s="0" t="n">
        <v>-0.0167982562387984</v>
      </c>
      <c r="H4665" s="0" t="n">
        <v>-0.0184416369642614</v>
      </c>
      <c r="I4665" s="0" t="n">
        <f aca="false" t="array" ref="I4665:I4665">'Point forecasts'!B$3+E4665</f>
        <v>-0.00901570346293691</v>
      </c>
      <c r="J4665" s="0" t="n">
        <f aca="false" t="array" ref="J4665:J4665">'Point forecasts'!C$3+F4665</f>
        <v>-0.0598463748230563</v>
      </c>
      <c r="K4665" s="0" t="n">
        <f aca="false" t="array" ref="K4665:K4665">'Point forecasts'!D$3+G4665</f>
        <v>0.00520344977387473</v>
      </c>
      <c r="L4665" s="0" t="n">
        <f aca="false" t="array" ref="L4665:L4665">'Point forecasts'!E$3+H4665</f>
        <v>-0.00722536478862888</v>
      </c>
      <c r="M4665" s="0" t="n">
        <f aca="false" t="array" ref="M4665:M4665">'Point forecasts'!F$2+I4665</f>
        <v>0.119517042487096</v>
      </c>
      <c r="N4665" s="0" t="n">
        <f aca="false" t="array" ref="N4665:N4665">'Point forecasts'!G$2+J4665</f>
        <v>-0.0488123345308391</v>
      </c>
      <c r="O4665" s="0" t="n">
        <f aca="false" t="array" ref="O4665:O4665">'Point forecasts'!H$2+K4665</f>
        <v>2.39191118426612</v>
      </c>
      <c r="P4665" s="0" t="n">
        <f aca="false" t="array" ref="P4665:P4665">'Point forecasts'!I$2+L4665</f>
        <v>1.72631313905317</v>
      </c>
      <c r="Q4665" s="0" t="n">
        <f aca="false" t="array" ref="Q4665:S4665">MMULT(M4665:P4665,'input - gretl'!$B$19:$D$22)+MMULT('Point forecasts'!$J$3:$O$3,'input - gretl'!$B$23:$D$28)</f>
        <v>14.0107968745341</v>
      </c>
      <c r="R4665" s="0" t="n">
        <v>6.77695554005579</v>
      </c>
      <c r="S4665" s="0" t="n">
        <v>10.1479720478053</v>
      </c>
      <c r="U4665" s="4" t="n">
        <f aca="false">NORMSDIST(-M4665/'rhos computation'!$B$11)-EXP(M4665+'rhos computation'!$B$11^2/2)*NORMSDIST(-M4665/'rhos computation'!$B$11-'rhos computation'!$B$11)</f>
        <v>0.0132798956237926</v>
      </c>
      <c r="V4665" s="4" t="n">
        <f aca="false">NORMSDIST(-N4665/'rhos computation'!$B$23)-EXP(N4665+'rhos computation'!$B$23^2/2)*NORMSDIST(-N4665/'rhos computation'!$B$23-'rhos computation'!$B$23)</f>
        <v>0.0523283147308132</v>
      </c>
      <c r="W4665" s="0" t="n">
        <f aca="false">NORMSDIST(-O4665)</f>
        <v>0.00838044888322026</v>
      </c>
      <c r="X4665" s="0" t="n">
        <f aca="false">NORMSDIST(-P4665)</f>
        <v>0.0421455464251295</v>
      </c>
    </row>
    <row r="4666" customFormat="false" ht="13" hidden="false" customHeight="false" outlineLevel="0" collapsed="false">
      <c r="A4666" s="0" t="n">
        <v>0.0859077288953019</v>
      </c>
      <c r="B4666" s="0" t="n">
        <v>0.268579743866072</v>
      </c>
      <c r="C4666" s="0" t="n">
        <v>0.761274114998309</v>
      </c>
      <c r="D4666" s="0" t="n">
        <v>-1.16034116720098</v>
      </c>
      <c r="E4666" s="0" t="n">
        <f aca="false" t="array" ref="E4666:H4666">MMULT(A4666:D4666,'Root matrix of resiudals'!$B$19:E$22)</f>
        <v>0.00567868596079822</v>
      </c>
      <c r="F4666" s="0" t="n">
        <v>0.0105255217555874</v>
      </c>
      <c r="G4666" s="0" t="n">
        <v>0.0120099208439073</v>
      </c>
      <c r="H4666" s="0" t="n">
        <v>-0.0179723386936708</v>
      </c>
      <c r="I4666" s="0" t="n">
        <f aca="false" t="array" ref="I4666:I4666">'Point forecasts'!B$3+E4666</f>
        <v>-0.00702310560623223</v>
      </c>
      <c r="J4666" s="0" t="n">
        <f aca="false" t="array" ref="J4666:J4666">'Point forecasts'!C$3+F4666</f>
        <v>-0.0191850641827033</v>
      </c>
      <c r="K4666" s="0" t="n">
        <f aca="false" t="array" ref="K4666:K4666">'Point forecasts'!D$3+G4666</f>
        <v>0.0340116268565805</v>
      </c>
      <c r="L4666" s="0" t="n">
        <f aca="false" t="array" ref="L4666:L4666">'Point forecasts'!E$3+H4666</f>
        <v>-0.0067560665180383</v>
      </c>
      <c r="M4666" s="0" t="n">
        <f aca="false" t="array" ref="M4666:M4666">'Point forecasts'!F$2+I4666</f>
        <v>0.121509640343801</v>
      </c>
      <c r="N4666" s="0" t="n">
        <f aca="false" t="array" ref="N4666:N4666">'Point forecasts'!G$2+J4666</f>
        <v>-0.00815102389048614</v>
      </c>
      <c r="O4666" s="0" t="n">
        <f aca="false" t="array" ref="O4666:O4666">'Point forecasts'!H$2+K4666</f>
        <v>2.42071936134883</v>
      </c>
      <c r="P4666" s="0" t="n">
        <f aca="false" t="array" ref="P4666:P4666">'Point forecasts'!I$2+L4666</f>
        <v>1.72678243732376</v>
      </c>
      <c r="Q4666" s="0" t="n">
        <f aca="false" t="array" ref="Q4666:S4666">MMULT(M4666:P4666,'input - gretl'!$B$19:$D$22)+MMULT('Point forecasts'!$J$3:$O$3,'input - gretl'!$B$23:$D$28)</f>
        <v>14.0127894723908</v>
      </c>
      <c r="R4666" s="0" t="n">
        <v>6.81761685069614</v>
      </c>
      <c r="S4666" s="0" t="n">
        <v>10.1763338987678</v>
      </c>
      <c r="U4666" s="4" t="n">
        <f aca="false">NORMSDIST(-M4666/'rhos computation'!$B$11)-EXP(M4666+'rhos computation'!$B$11^2/2)*NORMSDIST(-M4666/'rhos computation'!$B$11-'rhos computation'!$B$11)</f>
        <v>0.0129326975876702</v>
      </c>
      <c r="V4666" s="4" t="n">
        <f aca="false">NORMSDIST(-N4666/'rhos computation'!$B$23)-EXP(N4666+'rhos computation'!$B$23^2/2)*NORMSDIST(-N4666/'rhos computation'!$B$23-'rhos computation'!$B$23)</f>
        <v>0.0258573970954008</v>
      </c>
      <c r="W4666" s="0" t="n">
        <f aca="false">NORMSDIST(-O4666)</f>
        <v>0.00774491522119492</v>
      </c>
      <c r="X4666" s="0" t="n">
        <f aca="false">NORMSDIST(-P4666)</f>
        <v>0.0421033718990978</v>
      </c>
    </row>
    <row r="4667" customFormat="false" ht="13" hidden="false" customHeight="false" outlineLevel="0" collapsed="false">
      <c r="A4667" s="0" t="n">
        <v>1.50689440761897</v>
      </c>
      <c r="B4667" s="0" t="n">
        <v>0.44561356502144</v>
      </c>
      <c r="C4667" s="0" t="n">
        <v>0.707279308208239</v>
      </c>
      <c r="D4667" s="0" t="n">
        <v>0.94046077388215</v>
      </c>
      <c r="E4667" s="0" t="n">
        <f aca="false" t="array" ref="E4667:H4667">MMULT(A4667:D4667,'Root matrix of resiudals'!$B$19:E$22)</f>
        <v>0.0661752310023685</v>
      </c>
      <c r="F4667" s="0" t="n">
        <v>0.0187452769258738</v>
      </c>
      <c r="G4667" s="0" t="n">
        <v>0.0159367291511283</v>
      </c>
      <c r="H4667" s="0" t="n">
        <v>0.0155231935482957</v>
      </c>
      <c r="I4667" s="0" t="n">
        <f aca="false" t="array" ref="I4667:I4667">'Point forecasts'!B$3+E4667</f>
        <v>0.053473439435338</v>
      </c>
      <c r="J4667" s="0" t="n">
        <f aca="false" t="array" ref="J4667:J4667">'Point forecasts'!C$3+F4667</f>
        <v>-0.010965309012417</v>
      </c>
      <c r="K4667" s="0" t="n">
        <f aca="false" t="array" ref="K4667:K4667">'Point forecasts'!D$3+G4667</f>
        <v>0.0379384351638014</v>
      </c>
      <c r="L4667" s="0" t="n">
        <f aca="false" t="array" ref="L4667:L4667">'Point forecasts'!E$3+H4667</f>
        <v>0.0267394657239282</v>
      </c>
      <c r="M4667" s="0" t="n">
        <f aca="false" t="array" ref="M4667:M4667">'Point forecasts'!F$2+I4667</f>
        <v>0.182006185385371</v>
      </c>
      <c r="N4667" s="0" t="n">
        <f aca="false" t="array" ref="N4667:N4667">'Point forecasts'!G$2+J4667</f>
        <v>6.87312798001993E-005</v>
      </c>
      <c r="O4667" s="0" t="n">
        <f aca="false" t="array" ref="O4667:O4667">'Point forecasts'!H$2+K4667</f>
        <v>2.42464616965605</v>
      </c>
      <c r="P4667" s="0" t="n">
        <f aca="false" t="array" ref="P4667:P4667">'Point forecasts'!I$2+L4667</f>
        <v>1.76027796956572</v>
      </c>
      <c r="Q4667" s="0" t="n">
        <f aca="false" t="array" ref="Q4667:S4667">MMULT(M4667:P4667,'input - gretl'!$B$19:$D$22)+MMULT('Point forecasts'!$J$3:$O$3,'input - gretl'!$B$23:$D$28)</f>
        <v>14.0732860174324</v>
      </c>
      <c r="R4667" s="0" t="n">
        <v>6.82583660586642</v>
      </c>
      <c r="S4667" s="0" t="n">
        <v>10.1484047811363</v>
      </c>
      <c r="U4667" s="4" t="n">
        <f aca="false">NORMSDIST(-M4667/'rhos computation'!$B$11)-EXP(M4667+'rhos computation'!$B$11^2/2)*NORMSDIST(-M4667/'rhos computation'!$B$11-'rhos computation'!$B$11)</f>
        <v>0.0053662471874998</v>
      </c>
      <c r="V4667" s="4" t="n">
        <f aca="false">NORMSDIST(-N4667/'rhos computation'!$B$23)-EXP(N4667+'rhos computation'!$B$23^2/2)*NORMSDIST(-N4667/'rhos computation'!$B$23-'rhos computation'!$B$23)</f>
        <v>0.0217082963831306</v>
      </c>
      <c r="W4667" s="0" t="n">
        <f aca="false">NORMSDIST(-O4667)</f>
        <v>0.00766165666143256</v>
      </c>
      <c r="X4667" s="0" t="n">
        <f aca="false">NORMSDIST(-P4667)</f>
        <v>0.039180343802881</v>
      </c>
    </row>
    <row r="4668" customFormat="false" ht="13" hidden="false" customHeight="false" outlineLevel="0" collapsed="false">
      <c r="A4668" s="0" t="n">
        <v>-0.660696816938141</v>
      </c>
      <c r="B4668" s="0" t="n">
        <v>1.57555917390746</v>
      </c>
      <c r="C4668" s="0" t="n">
        <v>0.0866682312612945</v>
      </c>
      <c r="D4668" s="0" t="n">
        <v>-0.840007475834859</v>
      </c>
      <c r="E4668" s="0" t="n">
        <f aca="false" t="array" ref="E4668:H4668">MMULT(A4668:D4668,'Root matrix of resiudals'!$B$19:E$22)</f>
        <v>-0.0243507685136149</v>
      </c>
      <c r="F4668" s="0" t="n">
        <v>0.0437771647144973</v>
      </c>
      <c r="G4668" s="0" t="n">
        <v>0.00527542684490957</v>
      </c>
      <c r="H4668" s="0" t="n">
        <v>-0.0131751627406919</v>
      </c>
      <c r="I4668" s="0" t="n">
        <f aca="false" t="array" ref="I4668:I4668">'Point forecasts'!B$3+E4668</f>
        <v>-0.0370525600806453</v>
      </c>
      <c r="J4668" s="0" t="n">
        <f aca="false" t="array" ref="J4668:J4668">'Point forecasts'!C$3+F4668</f>
        <v>0.0140665787762065</v>
      </c>
      <c r="K4668" s="0" t="n">
        <f aca="false" t="array" ref="K4668:K4668">'Point forecasts'!D$3+G4668</f>
        <v>0.0272771328575827</v>
      </c>
      <c r="L4668" s="0" t="n">
        <f aca="false" t="array" ref="L4668:L4668">'Point forecasts'!E$3+H4668</f>
        <v>-0.00195889056505942</v>
      </c>
      <c r="M4668" s="0" t="n">
        <f aca="false" t="array" ref="M4668:M4668">'Point forecasts'!F$2+I4668</f>
        <v>0.0914801858693877</v>
      </c>
      <c r="N4668" s="0" t="n">
        <f aca="false" t="array" ref="N4668:N4668">'Point forecasts'!G$2+J4668</f>
        <v>0.0251006190684237</v>
      </c>
      <c r="O4668" s="0" t="n">
        <f aca="false" t="array" ref="O4668:O4668">'Point forecasts'!H$2+K4668</f>
        <v>2.41398486734983</v>
      </c>
      <c r="P4668" s="0" t="n">
        <f aca="false" t="array" ref="P4668:P4668">'Point forecasts'!I$2+L4668</f>
        <v>1.73157961327674</v>
      </c>
      <c r="Q4668" s="0" t="n">
        <f aca="false" t="array" ref="Q4668:S4668">MMULT(M4668:P4668,'input - gretl'!$B$19:$D$22)+MMULT('Point forecasts'!$J$3:$O$3,'input - gretl'!$B$23:$D$28)</f>
        <v>13.9827600179164</v>
      </c>
      <c r="R4668" s="0" t="n">
        <v>6.85086849365505</v>
      </c>
      <c r="S4668" s="0" t="n">
        <v>10.1650370505787</v>
      </c>
      <c r="U4668" s="4" t="n">
        <f aca="false">NORMSDIST(-M4668/'rhos computation'!$B$11)-EXP(M4668+'rhos computation'!$B$11^2/2)*NORMSDIST(-M4668/'rhos computation'!$B$11-'rhos computation'!$B$11)</f>
        <v>0.0189701640942169</v>
      </c>
      <c r="V4668" s="4" t="n">
        <f aca="false">NORMSDIST(-N4668/'rhos computation'!$B$23)-EXP(N4668+'rhos computation'!$B$23^2/2)*NORMSDIST(-N4668/'rhos computation'!$B$23-'rhos computation'!$B$23)</f>
        <v>0.0117941192654552</v>
      </c>
      <c r="W4668" s="0" t="n">
        <f aca="false">NORMSDIST(-O4668)</f>
        <v>0.00788955884544858</v>
      </c>
      <c r="X4668" s="0" t="n">
        <f aca="false">NORMSDIST(-P4668)</f>
        <v>0.0416742193077362</v>
      </c>
    </row>
    <row r="4669" customFormat="false" ht="13" hidden="false" customHeight="false" outlineLevel="0" collapsed="false">
      <c r="A4669" s="0" t="n">
        <v>0.50094595968073</v>
      </c>
      <c r="B4669" s="0" t="n">
        <v>-0.697931891291394</v>
      </c>
      <c r="C4669" s="0" t="n">
        <v>-0.529819031163259</v>
      </c>
      <c r="D4669" s="0" t="n">
        <v>-0.129665315807137</v>
      </c>
      <c r="E4669" s="0" t="n">
        <f aca="false" t="array" ref="E4669:H4669">MMULT(A4669:D4669,'Root matrix of resiudals'!$B$19:E$22)</f>
        <v>0.0193077246157947</v>
      </c>
      <c r="F4669" s="0" t="n">
        <v>-0.0207179457653941</v>
      </c>
      <c r="G4669" s="0" t="n">
        <v>-0.0105738585537254</v>
      </c>
      <c r="H4669" s="0" t="n">
        <v>-0.00294849871212647</v>
      </c>
      <c r="I4669" s="0" t="n">
        <f aca="false" t="array" ref="I4669:I4669">'Point forecasts'!B$3+E4669</f>
        <v>0.00660593304876421</v>
      </c>
      <c r="J4669" s="0" t="n">
        <f aca="false" t="array" ref="J4669:J4669">'Point forecasts'!C$3+F4669</f>
        <v>-0.0504285317036849</v>
      </c>
      <c r="K4669" s="0" t="n">
        <f aca="false" t="array" ref="K4669:K4669">'Point forecasts'!D$3+G4669</f>
        <v>0.0114278474589477</v>
      </c>
      <c r="L4669" s="0" t="n">
        <f aca="false" t="array" ref="L4669:L4669">'Point forecasts'!E$3+H4669</f>
        <v>0.00826777346350602</v>
      </c>
      <c r="M4669" s="0" t="n">
        <f aca="false" t="array" ref="M4669:M4669">'Point forecasts'!F$2+I4669</f>
        <v>0.135138678998797</v>
      </c>
      <c r="N4669" s="0" t="n">
        <f aca="false" t="array" ref="N4669:N4669">'Point forecasts'!G$2+J4669</f>
        <v>-0.0393944914114677</v>
      </c>
      <c r="O4669" s="0" t="n">
        <f aca="false" t="array" ref="O4669:O4669">'Point forecasts'!H$2+K4669</f>
        <v>2.3981355819512</v>
      </c>
      <c r="P4669" s="0" t="n">
        <f aca="false" t="array" ref="P4669:P4669">'Point forecasts'!I$2+L4669</f>
        <v>1.7418062773053</v>
      </c>
      <c r="Q4669" s="0" t="n">
        <f aca="false" t="array" ref="Q4669:S4669">MMULT(M4669:P4669,'input - gretl'!$B$19:$D$22)+MMULT('Point forecasts'!$J$3:$O$3,'input - gretl'!$B$23:$D$28)</f>
        <v>14.0264185110458</v>
      </c>
      <c r="R4669" s="0" t="n">
        <v>6.78637338317516</v>
      </c>
      <c r="S4669" s="0" t="n">
        <v>10.1394616963557</v>
      </c>
      <c r="U4669" s="4" t="n">
        <f aca="false">NORMSDIST(-M4669/'rhos computation'!$B$11)-EXP(M4669+'rhos computation'!$B$11^2/2)*NORMSDIST(-M4669/'rhos computation'!$B$11-'rhos computation'!$B$11)</f>
        <v>0.01074448370664</v>
      </c>
      <c r="V4669" s="4" t="n">
        <f aca="false">NORMSDIST(-N4669/'rhos computation'!$B$23)-EXP(N4669+'rhos computation'!$B$23^2/2)*NORMSDIST(-N4669/'rhos computation'!$B$23-'rhos computation'!$B$23)</f>
        <v>0.0454190242774382</v>
      </c>
      <c r="W4669" s="0" t="n">
        <f aca="false">NORMSDIST(-O4669)</f>
        <v>0.00823938221982102</v>
      </c>
      <c r="X4669" s="0" t="n">
        <f aca="false">NORMSDIST(-P4669)</f>
        <v>0.0407711739628129</v>
      </c>
    </row>
    <row r="4670" customFormat="false" ht="13" hidden="false" customHeight="false" outlineLevel="0" collapsed="false">
      <c r="A4670" s="0" t="n">
        <v>-1.46046959700675</v>
      </c>
      <c r="B4670" s="0" t="n">
        <v>1.10746986748222</v>
      </c>
      <c r="C4670" s="0" t="n">
        <v>-0.558367127259694</v>
      </c>
      <c r="D4670" s="0" t="n">
        <v>1.85788889053183</v>
      </c>
      <c r="E4670" s="0" t="n">
        <f aca="false" t="array" ref="E4670:H4670">MMULT(A4670:D4670,'Root matrix of resiudals'!$B$19:E$22)</f>
        <v>-0.0615543843220296</v>
      </c>
      <c r="F4670" s="0" t="n">
        <v>0.0264531737395529</v>
      </c>
      <c r="G4670" s="0" t="n">
        <v>-0.0046985525792398</v>
      </c>
      <c r="H4670" s="0" t="n">
        <v>0.0301405372900095</v>
      </c>
      <c r="I4670" s="0" t="n">
        <f aca="false" t="array" ref="I4670:I4670">'Point forecasts'!B$3+E4670</f>
        <v>-0.07425617588906</v>
      </c>
      <c r="J4670" s="0" t="n">
        <f aca="false" t="array" ref="J4670:J4670">'Point forecasts'!C$3+F4670</f>
        <v>-0.00325741219873785</v>
      </c>
      <c r="K4670" s="0" t="n">
        <f aca="false" t="array" ref="K4670:K4670">'Point forecasts'!D$3+G4670</f>
        <v>0.0173031534334333</v>
      </c>
      <c r="L4670" s="0" t="n">
        <f aca="false" t="array" ref="L4670:L4670">'Point forecasts'!E$3+H4670</f>
        <v>0.041356809465642</v>
      </c>
      <c r="M4670" s="0" t="n">
        <f aca="false" t="array" ref="M4670:M4670">'Point forecasts'!F$2+I4670</f>
        <v>0.054276570060973</v>
      </c>
      <c r="N4670" s="0" t="n">
        <f aca="false" t="array" ref="N4670:N4670">'Point forecasts'!G$2+J4670</f>
        <v>0.00777662809347935</v>
      </c>
      <c r="O4670" s="0" t="n">
        <f aca="false" t="array" ref="O4670:O4670">'Point forecasts'!H$2+K4670</f>
        <v>2.40401088792568</v>
      </c>
      <c r="P4670" s="0" t="n">
        <f aca="false" t="array" ref="P4670:P4670">'Point forecasts'!I$2+L4670</f>
        <v>1.77489531330744</v>
      </c>
      <c r="Q4670" s="0" t="n">
        <f aca="false" t="array" ref="Q4670:S4670">MMULT(M4670:P4670,'input - gretl'!$B$19:$D$22)+MMULT('Point forecasts'!$J$3:$O$3,'input - gretl'!$B$23:$D$28)</f>
        <v>13.945556402108</v>
      </c>
      <c r="R4670" s="0" t="n">
        <v>6.8335445026801</v>
      </c>
      <c r="S4670" s="0" t="n">
        <v>10.1138676746403</v>
      </c>
      <c r="U4670" s="4" t="n">
        <f aca="false">NORMSDIST(-M4670/'rhos computation'!$B$11)-EXP(M4670+'rhos computation'!$B$11^2/2)*NORMSDIST(-M4670/'rhos computation'!$B$11-'rhos computation'!$B$11)</f>
        <v>0.0291079291615517</v>
      </c>
      <c r="V4670" s="4" t="n">
        <f aca="false">NORMSDIST(-N4670/'rhos computation'!$B$23)-EXP(N4670+'rhos computation'!$B$23^2/2)*NORMSDIST(-N4670/'rhos computation'!$B$23-'rhos computation'!$B$23)</f>
        <v>0.0182213850017608</v>
      </c>
      <c r="W4670" s="0" t="n">
        <f aca="false">NORMSDIST(-O4670)</f>
        <v>0.00810814514761445</v>
      </c>
      <c r="X4670" s="0" t="n">
        <f aca="false">NORMSDIST(-P4670)</f>
        <v>0.0379575871480709</v>
      </c>
    </row>
    <row r="4671" customFormat="false" ht="13" hidden="false" customHeight="false" outlineLevel="0" collapsed="false">
      <c r="A4671" s="0" t="n">
        <v>-0.739989719809384</v>
      </c>
      <c r="B4671" s="0" t="n">
        <v>-1.36569143551849</v>
      </c>
      <c r="C4671" s="0" t="n">
        <v>-0.251918260159665</v>
      </c>
      <c r="D4671" s="0" t="n">
        <v>0.232305664289217</v>
      </c>
      <c r="E4671" s="0" t="n">
        <f aca="false" t="array" ref="E4671:H4671">MMULT(A4671:D4671,'Root matrix of resiudals'!$B$19:E$22)</f>
        <v>-0.0352413225045461</v>
      </c>
      <c r="F4671" s="0" t="n">
        <v>-0.0415854888986148</v>
      </c>
      <c r="G4671" s="0" t="n">
        <v>-0.00961130362933266</v>
      </c>
      <c r="H4671" s="0" t="n">
        <v>0.00367479850863179</v>
      </c>
      <c r="I4671" s="0" t="n">
        <f aca="false" t="array" ref="I4671:I4671">'Point forecasts'!B$3+E4671</f>
        <v>-0.0479431140715765</v>
      </c>
      <c r="J4671" s="0" t="n">
        <f aca="false" t="array" ref="J4671:J4671">'Point forecasts'!C$3+F4671</f>
        <v>-0.0712960748369055</v>
      </c>
      <c r="K4671" s="0" t="n">
        <f aca="false" t="array" ref="K4671:K4671">'Point forecasts'!D$3+G4671</f>
        <v>0.0123904023833405</v>
      </c>
      <c r="L4671" s="0" t="n">
        <f aca="false" t="array" ref="L4671:L4671">'Point forecasts'!E$3+H4671</f>
        <v>0.0148910706842643</v>
      </c>
      <c r="M4671" s="0" t="n">
        <f aca="false" t="array" ref="M4671:M4671">'Point forecasts'!F$2+I4671</f>
        <v>0.0805896318784565</v>
      </c>
      <c r="N4671" s="0" t="n">
        <f aca="false" t="array" ref="N4671:N4671">'Point forecasts'!G$2+J4671</f>
        <v>-0.0602620345446883</v>
      </c>
      <c r="O4671" s="0" t="n">
        <f aca="false" t="array" ref="O4671:O4671">'Point forecasts'!H$2+K4671</f>
        <v>2.39909813687559</v>
      </c>
      <c r="P4671" s="0" t="n">
        <f aca="false" t="array" ref="P4671:P4671">'Point forecasts'!I$2+L4671</f>
        <v>1.74842957452606</v>
      </c>
      <c r="Q4671" s="0" t="n">
        <f aca="false" t="array" ref="Q4671:S4671">MMULT(M4671:P4671,'input - gretl'!$B$19:$D$22)+MMULT('Point forecasts'!$J$3:$O$3,'input - gretl'!$B$23:$D$28)</f>
        <v>13.9718694639255</v>
      </c>
      <c r="R4671" s="0" t="n">
        <v>6.76550584004194</v>
      </c>
      <c r="S4671" s="0" t="n">
        <v>10.1341251644583</v>
      </c>
      <c r="U4671" s="4" t="n">
        <f aca="false">NORMSDIST(-M4671/'rhos computation'!$B$11)-EXP(M4671+'rhos computation'!$B$11^2/2)*NORMSDIST(-M4671/'rhos computation'!$B$11-'rhos computation'!$B$11)</f>
        <v>0.0216155733490073</v>
      </c>
      <c r="V4671" s="4" t="n">
        <f aca="false">NORMSDIST(-N4671/'rhos computation'!$B$23)-EXP(N4671+'rhos computation'!$B$23^2/2)*NORMSDIST(-N4671/'rhos computation'!$B$23-'rhos computation'!$B$23)</f>
        <v>0.0612124663070335</v>
      </c>
      <c r="W4671" s="0" t="n">
        <f aca="false">NORMSDIST(-O4671)</f>
        <v>0.008217754596394</v>
      </c>
      <c r="X4671" s="0" t="n">
        <f aca="false">NORMSDIST(-P4671)</f>
        <v>0.0401948352607076</v>
      </c>
    </row>
    <row r="4672" customFormat="false" ht="13" hidden="false" customHeight="false" outlineLevel="0" collapsed="false">
      <c r="A4672" s="0" t="n">
        <v>-1.67445021072266</v>
      </c>
      <c r="B4672" s="0" t="n">
        <v>-0.268025971991322</v>
      </c>
      <c r="C4672" s="0" t="n">
        <v>1.28976762122465</v>
      </c>
      <c r="D4672" s="0" t="n">
        <v>-0.97308401864408</v>
      </c>
      <c r="E4672" s="0" t="n">
        <f aca="false" t="array" ref="E4672:H4672">MMULT(A4672:D4672,'Root matrix of resiudals'!$B$19:E$22)</f>
        <v>-0.0704825126986186</v>
      </c>
      <c r="F4672" s="0" t="n">
        <v>-0.00688250456303615</v>
      </c>
      <c r="G4672" s="0" t="n">
        <v>0.0166400610463979</v>
      </c>
      <c r="H4672" s="0" t="n">
        <v>-0.0136896449969469</v>
      </c>
      <c r="I4672" s="0" t="n">
        <f aca="false" t="array" ref="I4672:I4672">'Point forecasts'!B$3+E4672</f>
        <v>-0.083184304265649</v>
      </c>
      <c r="J4672" s="0" t="n">
        <f aca="false" t="array" ref="J4672:J4672">'Point forecasts'!C$3+F4672</f>
        <v>-0.0365930905013269</v>
      </c>
      <c r="K4672" s="0" t="n">
        <f aca="false" t="array" ref="K4672:K4672">'Point forecasts'!D$3+G4672</f>
        <v>0.038641767059071</v>
      </c>
      <c r="L4672" s="0" t="n">
        <f aca="false" t="array" ref="L4672:L4672">'Point forecasts'!E$3+H4672</f>
        <v>-0.00247337282131437</v>
      </c>
      <c r="M4672" s="0" t="n">
        <f aca="false" t="array" ref="M4672:M4672">'Point forecasts'!F$2+I4672</f>
        <v>0.045348441684384</v>
      </c>
      <c r="N4672" s="0" t="n">
        <f aca="false" t="array" ref="N4672:N4672">'Point forecasts'!G$2+J4672</f>
        <v>-0.0255590502091097</v>
      </c>
      <c r="O4672" s="0" t="n">
        <f aca="false" t="array" ref="O4672:O4672">'Point forecasts'!H$2+K4672</f>
        <v>2.42534950155132</v>
      </c>
      <c r="P4672" s="0" t="n">
        <f aca="false" t="array" ref="P4672:P4672">'Point forecasts'!I$2+L4672</f>
        <v>1.73106513102048</v>
      </c>
      <c r="Q4672" s="0" t="n">
        <f aca="false" t="array" ref="Q4672:S4672">MMULT(M4672:P4672,'input - gretl'!$B$19:$D$22)+MMULT('Point forecasts'!$J$3:$O$3,'input - gretl'!$B$23:$D$28)</f>
        <v>13.9366282737314</v>
      </c>
      <c r="R4672" s="0" t="n">
        <v>6.80020882437751</v>
      </c>
      <c r="S4672" s="0" t="n">
        <v>10.17689098313</v>
      </c>
      <c r="U4672" s="4" t="n">
        <f aca="false">NORMSDIST(-M4672/'rhos computation'!$B$11)-EXP(M4672+'rhos computation'!$B$11^2/2)*NORMSDIST(-M4672/'rhos computation'!$B$11-'rhos computation'!$B$11)</f>
        <v>0.0320213024438993</v>
      </c>
      <c r="V4672" s="4" t="n">
        <f aca="false">NORMSDIST(-N4672/'rhos computation'!$B$23)-EXP(N4672+'rhos computation'!$B$23^2/2)*NORMSDIST(-N4672/'rhos computation'!$B$23-'rhos computation'!$B$23)</f>
        <v>0.0360610870304595</v>
      </c>
      <c r="W4672" s="0" t="n">
        <f aca="false">NORMSDIST(-O4672)</f>
        <v>0.00764682768388043</v>
      </c>
      <c r="X4672" s="0" t="n">
        <f aca="false">NORMSDIST(-P4672)</f>
        <v>0.0417200742955381</v>
      </c>
    </row>
    <row r="4673" customFormat="false" ht="13" hidden="false" customHeight="false" outlineLevel="0" collapsed="false">
      <c r="A4673" s="0" t="n">
        <v>-1.24147070680228</v>
      </c>
      <c r="B4673" s="0" t="n">
        <v>-0.513884978833667</v>
      </c>
      <c r="C4673" s="0" t="n">
        <v>1.35672211366068</v>
      </c>
      <c r="D4673" s="0" t="n">
        <v>1.16319856617048</v>
      </c>
      <c r="E4673" s="0" t="n">
        <f aca="false" t="array" ref="E4673:H4673">MMULT(A4673:D4673,'Root matrix of resiudals'!$B$19:E$22)</f>
        <v>-0.0531976716222251</v>
      </c>
      <c r="F4673" s="0" t="n">
        <v>-0.012546194757661</v>
      </c>
      <c r="G4673" s="0" t="n">
        <v>0.019817779547364</v>
      </c>
      <c r="H4673" s="0" t="n">
        <v>0.0208706900604821</v>
      </c>
      <c r="I4673" s="0" t="n">
        <f aca="false" t="array" ref="I4673:I4673">'Point forecasts'!B$3+E4673</f>
        <v>-0.0658994631892555</v>
      </c>
      <c r="J4673" s="0" t="n">
        <f aca="false" t="array" ref="J4673:J4673">'Point forecasts'!C$3+F4673</f>
        <v>-0.0422567806959517</v>
      </c>
      <c r="K4673" s="0" t="n">
        <f aca="false" t="array" ref="K4673:K4673">'Point forecasts'!D$3+G4673</f>
        <v>0.0418194855600371</v>
      </c>
      <c r="L4673" s="0" t="n">
        <f aca="false" t="array" ref="L4673:L4673">'Point forecasts'!E$3+H4673</f>
        <v>0.0320869622361145</v>
      </c>
      <c r="M4673" s="0" t="n">
        <f aca="false" t="array" ref="M4673:M4673">'Point forecasts'!F$2+I4673</f>
        <v>0.0626332827607775</v>
      </c>
      <c r="N4673" s="0" t="n">
        <f aca="false" t="array" ref="N4673:N4673">'Point forecasts'!G$2+J4673</f>
        <v>-0.0312227404037345</v>
      </c>
      <c r="O4673" s="0" t="n">
        <f aca="false" t="array" ref="O4673:O4673">'Point forecasts'!H$2+K4673</f>
        <v>2.42852722005229</v>
      </c>
      <c r="P4673" s="0" t="n">
        <f aca="false" t="array" ref="P4673:P4673">'Point forecasts'!I$2+L4673</f>
        <v>1.76562546607791</v>
      </c>
      <c r="Q4673" s="0" t="n">
        <f aca="false" t="array" ref="Q4673:S4673">MMULT(M4673:P4673,'input - gretl'!$B$19:$D$22)+MMULT('Point forecasts'!$J$3:$O$3,'input - gretl'!$B$23:$D$28)</f>
        <v>13.9539131148078</v>
      </c>
      <c r="R4673" s="0" t="n">
        <v>6.79454513418289</v>
      </c>
      <c r="S4673" s="0" t="n">
        <v>10.1472000949746</v>
      </c>
      <c r="U4673" s="4" t="n">
        <f aca="false">NORMSDIST(-M4673/'rhos computation'!$B$11)-EXP(M4673+'rhos computation'!$B$11^2/2)*NORMSDIST(-M4673/'rhos computation'!$B$11-'rhos computation'!$B$11)</f>
        <v>0.0265541796984483</v>
      </c>
      <c r="V4673" s="4" t="n">
        <f aca="false">NORMSDIST(-N4673/'rhos computation'!$B$23)-EXP(N4673+'rhos computation'!$B$23^2/2)*NORMSDIST(-N4673/'rhos computation'!$B$23-'rhos computation'!$B$23)</f>
        <v>0.0397683749408563</v>
      </c>
      <c r="W4673" s="0" t="n">
        <f aca="false">NORMSDIST(-O4673)</f>
        <v>0.00758014352768257</v>
      </c>
      <c r="X4673" s="0" t="n">
        <f aca="false">NORMSDIST(-P4673)</f>
        <v>0.0387293523501604</v>
      </c>
    </row>
    <row r="4674" customFormat="false" ht="13" hidden="false" customHeight="false" outlineLevel="0" collapsed="false">
      <c r="A4674" s="0" t="n">
        <v>0.0658637509053328</v>
      </c>
      <c r="B4674" s="0" t="n">
        <v>0.593612288704414</v>
      </c>
      <c r="C4674" s="0" t="n">
        <v>-1.13811350363064</v>
      </c>
      <c r="D4674" s="0" t="n">
        <v>-1.2128275377214</v>
      </c>
      <c r="E4674" s="0" t="n">
        <f aca="false" t="array" ref="E4674:H4674">MMULT(A4674:D4674,'Root matrix of resiudals'!$B$19:E$22)</f>
        <v>0.00322836201216461</v>
      </c>
      <c r="F4674" s="0" t="n">
        <v>0.0129439684690469</v>
      </c>
      <c r="G4674" s="0" t="n">
        <v>-0.0175176381754346</v>
      </c>
      <c r="H4674" s="0" t="n">
        <v>-0.0209702878892977</v>
      </c>
      <c r="I4674" s="0" t="n">
        <f aca="false" t="array" ref="I4674:I4674">'Point forecasts'!B$3+E4674</f>
        <v>-0.00947342955486585</v>
      </c>
      <c r="J4674" s="0" t="n">
        <f aca="false" t="array" ref="J4674:J4674">'Point forecasts'!C$3+F4674</f>
        <v>-0.0167666174692438</v>
      </c>
      <c r="K4674" s="0" t="n">
        <f aca="false" t="array" ref="K4674:K4674">'Point forecasts'!D$3+G4674</f>
        <v>0.00448406783723851</v>
      </c>
      <c r="L4674" s="0" t="n">
        <f aca="false" t="array" ref="L4674:L4674">'Point forecasts'!E$3+H4674</f>
        <v>-0.00975401571366518</v>
      </c>
      <c r="M4674" s="0" t="n">
        <f aca="false" t="array" ref="M4674:M4674">'Point forecasts'!F$2+I4674</f>
        <v>0.119059316395167</v>
      </c>
      <c r="N4674" s="0" t="n">
        <f aca="false" t="array" ref="N4674:N4674">'Point forecasts'!G$2+J4674</f>
        <v>-0.00573257717702663</v>
      </c>
      <c r="O4674" s="0" t="n">
        <f aca="false" t="array" ref="O4674:O4674">'Point forecasts'!H$2+K4674</f>
        <v>2.39119180232949</v>
      </c>
      <c r="P4674" s="0" t="n">
        <f aca="false" t="array" ref="P4674:P4674">'Point forecasts'!I$2+L4674</f>
        <v>1.72378448812813</v>
      </c>
      <c r="Q4674" s="0" t="n">
        <f aca="false" t="array" ref="Q4674:S4674">MMULT(M4674:P4674,'input - gretl'!$B$19:$D$22)+MMULT('Point forecasts'!$J$3:$O$3,'input - gretl'!$B$23:$D$28)</f>
        <v>14.0103391484422</v>
      </c>
      <c r="R4674" s="0" t="n">
        <v>6.8200352974096</v>
      </c>
      <c r="S4674" s="0" t="n">
        <v>10.1496575393309</v>
      </c>
      <c r="U4674" s="4" t="n">
        <f aca="false">NORMSDIST(-M4674/'rhos computation'!$B$11)-EXP(M4674+'rhos computation'!$B$11^2/2)*NORMSDIST(-M4674/'rhos computation'!$B$11-'rhos computation'!$B$11)</f>
        <v>0.0133606682088813</v>
      </c>
      <c r="V4674" s="4" t="n">
        <f aca="false">NORMSDIST(-N4674/'rhos computation'!$B$23)-EXP(N4674+'rhos computation'!$B$23^2/2)*NORMSDIST(-N4674/'rhos computation'!$B$23-'rhos computation'!$B$23)</f>
        <v>0.024590797651689</v>
      </c>
      <c r="W4674" s="0" t="n">
        <f aca="false">NORMSDIST(-O4674)</f>
        <v>0.00839688851050343</v>
      </c>
      <c r="X4674" s="0" t="n">
        <f aca="false">NORMSDIST(-P4674)</f>
        <v>0.0423733779652727</v>
      </c>
    </row>
    <row r="4675" customFormat="false" ht="13" hidden="false" customHeight="false" outlineLevel="0" collapsed="false">
      <c r="A4675" s="0" t="n">
        <v>0.83556821525213</v>
      </c>
      <c r="B4675" s="0" t="n">
        <v>0.128751584523611</v>
      </c>
      <c r="C4675" s="0" t="n">
        <v>-0.235028324702002</v>
      </c>
      <c r="D4675" s="0" t="n">
        <v>-0.587203176644064</v>
      </c>
      <c r="E4675" s="0" t="n">
        <f aca="false" t="array" ref="E4675:H4675">MMULT(A4675:D4675,'Root matrix of resiudals'!$B$19:E$22)</f>
        <v>0.0360757026118828</v>
      </c>
      <c r="F4675" s="0" t="n">
        <v>0.00468822196533796</v>
      </c>
      <c r="G4675" s="0" t="n">
        <v>-0.00296562061808982</v>
      </c>
      <c r="H4675" s="0" t="n">
        <v>-0.0101092310630817</v>
      </c>
      <c r="I4675" s="0" t="n">
        <f aca="false" t="array" ref="I4675:I4675">'Point forecasts'!B$3+E4675</f>
        <v>0.0233739110448524</v>
      </c>
      <c r="J4675" s="0" t="n">
        <f aca="false" t="array" ref="J4675:J4675">'Point forecasts'!C$3+F4675</f>
        <v>-0.0250223639729528</v>
      </c>
      <c r="K4675" s="0" t="n">
        <f aca="false" t="array" ref="K4675:K4675">'Point forecasts'!D$3+G4675</f>
        <v>0.0190360853945833</v>
      </c>
      <c r="L4675" s="0" t="n">
        <f aca="false" t="array" ref="L4675:L4675">'Point forecasts'!E$3+H4675</f>
        <v>0.00110704111255082</v>
      </c>
      <c r="M4675" s="0" t="n">
        <f aca="false" t="array" ref="M4675:M4675">'Point forecasts'!F$2+I4675</f>
        <v>0.151906656994885</v>
      </c>
      <c r="N4675" s="0" t="n">
        <f aca="false" t="array" ref="N4675:N4675">'Point forecasts'!G$2+J4675</f>
        <v>-0.0139883236807356</v>
      </c>
      <c r="O4675" s="0" t="n">
        <f aca="false" t="array" ref="O4675:O4675">'Point forecasts'!H$2+K4675</f>
        <v>2.40574381988683</v>
      </c>
      <c r="P4675" s="0" t="n">
        <f aca="false" t="array" ref="P4675:P4675">'Point forecasts'!I$2+L4675</f>
        <v>1.73464554495435</v>
      </c>
      <c r="Q4675" s="0" t="n">
        <f aca="false" t="array" ref="Q4675:S4675">MMULT(M4675:P4675,'input - gretl'!$B$19:$D$22)+MMULT('Point forecasts'!$J$3:$O$3,'input - gretl'!$B$23:$D$28)</f>
        <v>14.0431864890419</v>
      </c>
      <c r="R4675" s="0" t="n">
        <v>6.81177955090589</v>
      </c>
      <c r="S4675" s="0" t="n">
        <v>10.1538801487937</v>
      </c>
      <c r="U4675" s="4" t="n">
        <f aca="false">NORMSDIST(-M4675/'rhos computation'!$B$11)-EXP(M4675+'rhos computation'!$B$11^2/2)*NORMSDIST(-M4675/'rhos computation'!$B$11-'rhos computation'!$B$11)</f>
        <v>0.00846750854989764</v>
      </c>
      <c r="V4675" s="4" t="n">
        <f aca="false">NORMSDIST(-N4675/'rhos computation'!$B$23)-EXP(N4675+'rhos computation'!$B$23^2/2)*NORMSDIST(-N4675/'rhos computation'!$B$23-'rhos computation'!$B$23)</f>
        <v>0.0290695142914944</v>
      </c>
      <c r="W4675" s="0" t="n">
        <f aca="false">NORMSDIST(-O4675)</f>
        <v>0.00806978901027716</v>
      </c>
      <c r="X4675" s="0" t="n">
        <f aca="false">NORMSDIST(-P4675)</f>
        <v>0.0414018035498548</v>
      </c>
    </row>
    <row r="4676" customFormat="false" ht="13" hidden="false" customHeight="false" outlineLevel="0" collapsed="false">
      <c r="A4676" s="0" t="n">
        <v>-0.410775020687763</v>
      </c>
      <c r="B4676" s="0" t="n">
        <v>0.113350076848729</v>
      </c>
      <c r="C4676" s="0" t="n">
        <v>-1.36906957769276</v>
      </c>
      <c r="D4676" s="0" t="n">
        <v>1.03921871523577</v>
      </c>
      <c r="E4676" s="0" t="n">
        <f aca="false" t="array" ref="E4676:H4676">MMULT(A4676:D4676,'Root matrix of resiudals'!$B$19:E$22)</f>
        <v>-0.0194566514111903</v>
      </c>
      <c r="F4676" s="0" t="n">
        <v>-0.00253873447335506</v>
      </c>
      <c r="G4676" s="0" t="n">
        <v>-0.0209736320277315</v>
      </c>
      <c r="H4676" s="0" t="n">
        <v>0.0154602711561887</v>
      </c>
      <c r="I4676" s="0" t="n">
        <f aca="false" t="array" ref="I4676:I4676">'Point forecasts'!B$3+E4676</f>
        <v>-0.0321584429782207</v>
      </c>
      <c r="J4676" s="0" t="n">
        <f aca="false" t="array" ref="J4676:J4676">'Point forecasts'!C$3+F4676</f>
        <v>-0.0322493204116458</v>
      </c>
      <c r="K4676" s="0" t="n">
        <f aca="false" t="array" ref="K4676:K4676">'Point forecasts'!D$3+G4676</f>
        <v>0.00102807398494158</v>
      </c>
      <c r="L4676" s="0" t="n">
        <f aca="false" t="array" ref="L4676:L4676">'Point forecasts'!E$3+H4676</f>
        <v>0.0266765433318212</v>
      </c>
      <c r="M4676" s="0" t="n">
        <f aca="false" t="array" ref="M4676:M4676">'Point forecasts'!F$2+I4676</f>
        <v>0.0963743029718123</v>
      </c>
      <c r="N4676" s="0" t="n">
        <f aca="false" t="array" ref="N4676:N4676">'Point forecasts'!G$2+J4676</f>
        <v>-0.0212152801194286</v>
      </c>
      <c r="O4676" s="0" t="n">
        <f aca="false" t="array" ref="O4676:O4676">'Point forecasts'!H$2+K4676</f>
        <v>2.38773580847719</v>
      </c>
      <c r="P4676" s="0" t="n">
        <f aca="false" t="array" ref="P4676:P4676">'Point forecasts'!I$2+L4676</f>
        <v>1.76021504717362</v>
      </c>
      <c r="Q4676" s="0" t="n">
        <f aca="false" t="array" ref="Q4676:S4676">MMULT(M4676:P4676,'input - gretl'!$B$19:$D$22)+MMULT('Point forecasts'!$J$3:$O$3,'input - gretl'!$B$23:$D$28)</f>
        <v>13.9876541350188</v>
      </c>
      <c r="R4676" s="0" t="n">
        <v>6.8045525944672</v>
      </c>
      <c r="S4676" s="0" t="n">
        <v>10.1115542622984</v>
      </c>
      <c r="U4676" s="4" t="n">
        <f aca="false">NORMSDIST(-M4676/'rhos computation'!$B$11)-EXP(M4676+'rhos computation'!$B$11^2/2)*NORMSDIST(-M4676/'rhos computation'!$B$11-'rhos computation'!$B$11)</f>
        <v>0.0178635739901121</v>
      </c>
      <c r="V4676" s="4" t="n">
        <f aca="false">NORMSDIST(-N4676/'rhos computation'!$B$23)-EXP(N4676+'rhos computation'!$B$23^2/2)*NORMSDIST(-N4676/'rhos computation'!$B$23-'rhos computation'!$B$23)</f>
        <v>0.033341954580241</v>
      </c>
      <c r="W4676" s="0" t="n">
        <f aca="false">NORMSDIST(-O4676)</f>
        <v>0.00847626169011786</v>
      </c>
      <c r="X4676" s="0" t="n">
        <f aca="false">NORMSDIST(-P4676)</f>
        <v>0.0391856758203454</v>
      </c>
    </row>
    <row r="4677" customFormat="false" ht="13" hidden="false" customHeight="false" outlineLevel="0" collapsed="false">
      <c r="A4677" s="0" t="n">
        <v>1.28463939119254</v>
      </c>
      <c r="B4677" s="0" t="n">
        <v>-0.494218774555821</v>
      </c>
      <c r="C4677" s="0" t="n">
        <v>-0.355360389968393</v>
      </c>
      <c r="D4677" s="0" t="n">
        <v>0.841005645123569</v>
      </c>
      <c r="E4677" s="0" t="n">
        <f aca="false" t="array" ref="E4677:H4677">MMULT(A4677:D4677,'Root matrix of resiudals'!$B$19:E$22)</f>
        <v>0.0532368405750436</v>
      </c>
      <c r="F4677" s="0" t="n">
        <v>-0.0124328459314611</v>
      </c>
      <c r="G4677" s="0" t="n">
        <v>-0.0049511582645057</v>
      </c>
      <c r="H4677" s="0" t="n">
        <v>0.0127157361324278</v>
      </c>
      <c r="I4677" s="0" t="n">
        <f aca="false" t="array" ref="I4677:I4677">'Point forecasts'!B$3+E4677</f>
        <v>0.0405350490080131</v>
      </c>
      <c r="J4677" s="0" t="n">
        <f aca="false" t="array" ref="J4677:J4677">'Point forecasts'!C$3+F4677</f>
        <v>-0.0421434318697518</v>
      </c>
      <c r="K4677" s="0" t="n">
        <f aca="false" t="array" ref="K4677:K4677">'Point forecasts'!D$3+G4677</f>
        <v>0.0170505477481674</v>
      </c>
      <c r="L4677" s="0" t="n">
        <f aca="false" t="array" ref="L4677:L4677">'Point forecasts'!E$3+H4677</f>
        <v>0.0239320083080602</v>
      </c>
      <c r="M4677" s="0" t="n">
        <f aca="false" t="array" ref="M4677:M4677">'Point forecasts'!F$2+I4677</f>
        <v>0.169067794958046</v>
      </c>
      <c r="N4677" s="0" t="n">
        <f aca="false" t="array" ref="N4677:N4677">'Point forecasts'!G$2+J4677</f>
        <v>-0.0311093915775346</v>
      </c>
      <c r="O4677" s="0" t="n">
        <f aca="false" t="array" ref="O4677:O4677">'Point forecasts'!H$2+K4677</f>
        <v>2.40375828224042</v>
      </c>
      <c r="P4677" s="0" t="n">
        <f aca="false" t="array" ref="P4677:P4677">'Point forecasts'!I$2+L4677</f>
        <v>1.75747051214986</v>
      </c>
      <c r="Q4677" s="0" t="n">
        <f aca="false" t="array" ref="Q4677:S4677">MMULT(M4677:P4677,'input - gretl'!$B$19:$D$22)+MMULT('Point forecasts'!$J$3:$O$3,'input - gretl'!$B$23:$D$28)</f>
        <v>14.0603476270051</v>
      </c>
      <c r="R4677" s="0" t="n">
        <v>6.79465848300909</v>
      </c>
      <c r="S4677" s="0" t="n">
        <v>10.130186926096</v>
      </c>
      <c r="U4677" s="4" t="n">
        <f aca="false">NORMSDIST(-M4677/'rhos computation'!$B$11)-EXP(M4677+'rhos computation'!$B$11^2/2)*NORMSDIST(-M4677/'rhos computation'!$B$11-'rhos computation'!$B$11)</f>
        <v>0.0065583943728155</v>
      </c>
      <c r="V4677" s="4" t="n">
        <f aca="false">NORMSDIST(-N4677/'rhos computation'!$B$23)-EXP(N4677+'rhos computation'!$B$23^2/2)*NORMSDIST(-N4677/'rhos computation'!$B$23-'rhos computation'!$B$23)</f>
        <v>0.0396924446095752</v>
      </c>
      <c r="W4677" s="0" t="n">
        <f aca="false">NORMSDIST(-O4677)</f>
        <v>0.00811374959605594</v>
      </c>
      <c r="X4677" s="0" t="n">
        <f aca="false">NORMSDIST(-P4677)</f>
        <v>0.0394188218773835</v>
      </c>
    </row>
    <row r="4678" customFormat="false" ht="13" hidden="false" customHeight="false" outlineLevel="0" collapsed="false">
      <c r="A4678" s="0" t="n">
        <v>1.54576236456096</v>
      </c>
      <c r="B4678" s="0" t="n">
        <v>0.102456369250444</v>
      </c>
      <c r="C4678" s="0" t="n">
        <v>0.212884830749268</v>
      </c>
      <c r="D4678" s="0" t="n">
        <v>-0.838899617093868</v>
      </c>
      <c r="E4678" s="0" t="n">
        <f aca="false" t="array" ref="E4678:H4678">MMULT(A4678:D4678,'Root matrix of resiudals'!$B$19:E$22)</f>
        <v>0.0671364258642854</v>
      </c>
      <c r="F4678" s="0" t="n">
        <v>0.00713662483567445</v>
      </c>
      <c r="G4678" s="0" t="n">
        <v>0.00474741670905096</v>
      </c>
      <c r="H4678" s="0" t="n">
        <v>-0.0139542128279742</v>
      </c>
      <c r="I4678" s="0" t="n">
        <f aca="false" t="array" ref="I4678:I4678">'Point forecasts'!B$3+E4678</f>
        <v>0.0544346342972549</v>
      </c>
      <c r="J4678" s="0" t="n">
        <f aca="false" t="array" ref="J4678:J4678">'Point forecasts'!C$3+F4678</f>
        <v>-0.0225739611026163</v>
      </c>
      <c r="K4678" s="0" t="n">
        <f aca="false" t="array" ref="K4678:K4678">'Point forecasts'!D$3+G4678</f>
        <v>0.0267491227217241</v>
      </c>
      <c r="L4678" s="0" t="n">
        <f aca="false" t="array" ref="L4678:L4678">'Point forecasts'!E$3+H4678</f>
        <v>-0.00273794065234172</v>
      </c>
      <c r="M4678" s="0" t="n">
        <f aca="false" t="array" ref="M4678:M4678">'Point forecasts'!F$2+I4678</f>
        <v>0.182967380247288</v>
      </c>
      <c r="N4678" s="0" t="n">
        <f aca="false" t="array" ref="N4678:N4678">'Point forecasts'!G$2+J4678</f>
        <v>-0.0115399208103991</v>
      </c>
      <c r="O4678" s="0" t="n">
        <f aca="false" t="array" ref="O4678:O4678">'Point forecasts'!H$2+K4678</f>
        <v>2.41345685721397</v>
      </c>
      <c r="P4678" s="0" t="n">
        <f aca="false" t="array" ref="P4678:P4678">'Point forecasts'!I$2+L4678</f>
        <v>1.73080056318945</v>
      </c>
      <c r="Q4678" s="0" t="n">
        <f aca="false" t="array" ref="Q4678:S4678">MMULT(M4678:P4678,'input - gretl'!$B$19:$D$22)+MMULT('Point forecasts'!$J$3:$O$3,'input - gretl'!$B$23:$D$28)</f>
        <v>14.0742472122943</v>
      </c>
      <c r="R4678" s="0" t="n">
        <v>6.81422795377623</v>
      </c>
      <c r="S4678" s="0" t="n">
        <v>10.1652499560283</v>
      </c>
      <c r="U4678" s="4" t="n">
        <f aca="false">NORMSDIST(-M4678/'rhos computation'!$B$11)-EXP(M4678+'rhos computation'!$B$11^2/2)*NORMSDIST(-M4678/'rhos computation'!$B$11-'rhos computation'!$B$11)</f>
        <v>0.00528539725717021</v>
      </c>
      <c r="V4678" s="4" t="n">
        <f aca="false">NORMSDIST(-N4678/'rhos computation'!$B$23)-EXP(N4678+'rhos computation'!$B$23^2/2)*NORMSDIST(-N4678/'rhos computation'!$B$23-'rhos computation'!$B$23)</f>
        <v>0.0276957609470007</v>
      </c>
      <c r="W4678" s="0" t="n">
        <f aca="false">NORMSDIST(-O4678)</f>
        <v>0.00790099926663848</v>
      </c>
      <c r="X4678" s="0" t="n">
        <f aca="false">NORMSDIST(-P4678)</f>
        <v>0.0417436707125849</v>
      </c>
    </row>
    <row r="4679" customFormat="false" ht="13" hidden="false" customHeight="false" outlineLevel="0" collapsed="false">
      <c r="A4679" s="0" t="n">
        <v>0.0695428823633289</v>
      </c>
      <c r="B4679" s="0" t="n">
        <v>-0.0222686842865663</v>
      </c>
      <c r="C4679" s="0" t="n">
        <v>-0.874484570456763</v>
      </c>
      <c r="D4679" s="0" t="n">
        <v>0.841483929926368</v>
      </c>
      <c r="E4679" s="0" t="n">
        <f aca="false" t="array" ref="E4679:H4679">MMULT(A4679:D4679,'Root matrix of resiudals'!$B$19:E$22)</f>
        <v>0.00153079454749853</v>
      </c>
      <c r="F4679" s="0" t="n">
        <v>-0.00356331855692287</v>
      </c>
      <c r="G4679" s="0" t="n">
        <v>-0.0131231455528599</v>
      </c>
      <c r="H4679" s="0" t="n">
        <v>0.0126252203149342</v>
      </c>
      <c r="I4679" s="0" t="n">
        <f aca="false" t="array" ref="I4679:I4679">'Point forecasts'!B$3+E4679</f>
        <v>-0.0111709970195319</v>
      </c>
      <c r="J4679" s="0" t="n">
        <f aca="false" t="array" ref="J4679:J4679">'Point forecasts'!C$3+F4679</f>
        <v>-0.0332739044952136</v>
      </c>
      <c r="K4679" s="0" t="n">
        <f aca="false" t="array" ref="K4679:K4679">'Point forecasts'!D$3+G4679</f>
        <v>0.00887856045981324</v>
      </c>
      <c r="L4679" s="0" t="n">
        <f aca="false" t="array" ref="L4679:L4679">'Point forecasts'!E$3+H4679</f>
        <v>0.0238414924905667</v>
      </c>
      <c r="M4679" s="0" t="n">
        <f aca="false" t="array" ref="M4679:M4679">'Point forecasts'!F$2+I4679</f>
        <v>0.117361748930501</v>
      </c>
      <c r="N4679" s="0" t="n">
        <f aca="false" t="array" ref="N4679:N4679">'Point forecasts'!G$2+J4679</f>
        <v>-0.0222398642029964</v>
      </c>
      <c r="O4679" s="0" t="n">
        <f aca="false" t="array" ref="O4679:O4679">'Point forecasts'!H$2+K4679</f>
        <v>2.39558629495206</v>
      </c>
      <c r="P4679" s="0" t="n">
        <f aca="false" t="array" ref="P4679:P4679">'Point forecasts'!I$2+L4679</f>
        <v>1.75737999633236</v>
      </c>
      <c r="Q4679" s="0" t="n">
        <f aca="false" t="array" ref="Q4679:S4679">MMULT(M4679:P4679,'input - gretl'!$B$19:$D$22)+MMULT('Point forecasts'!$J$3:$O$3,'input - gretl'!$B$23:$D$28)</f>
        <v>14.0086415809775</v>
      </c>
      <c r="R4679" s="0" t="n">
        <v>6.80352801038363</v>
      </c>
      <c r="S4679" s="0" t="n">
        <v>10.1221010238759</v>
      </c>
      <c r="U4679" s="4" t="n">
        <f aca="false">NORMSDIST(-M4679/'rhos computation'!$B$11)-EXP(M4679+'rhos computation'!$B$11^2/2)*NORMSDIST(-M4679/'rhos computation'!$B$11-'rhos computation'!$B$11)</f>
        <v>0.0136635736810081</v>
      </c>
      <c r="V4679" s="4" t="n">
        <f aca="false">NORMSDIST(-N4679/'rhos computation'!$B$23)-EXP(N4679+'rhos computation'!$B$23^2/2)*NORMSDIST(-N4679/'rhos computation'!$B$23-'rhos computation'!$B$23)</f>
        <v>0.0339733281737588</v>
      </c>
      <c r="W4679" s="0" t="n">
        <f aca="false">NORMSDIST(-O4679)</f>
        <v>0.0082969038217742</v>
      </c>
      <c r="X4679" s="0" t="n">
        <f aca="false">NORMSDIST(-P4679)</f>
        <v>0.0394265303057228</v>
      </c>
    </row>
    <row r="4680" customFormat="false" ht="13" hidden="false" customHeight="false" outlineLevel="0" collapsed="false">
      <c r="A4680" s="0" t="n">
        <v>1.10724267120989</v>
      </c>
      <c r="B4680" s="0" t="n">
        <v>-0.72487963088109</v>
      </c>
      <c r="C4680" s="0" t="n">
        <v>-0.213202535782634</v>
      </c>
      <c r="D4680" s="0" t="n">
        <v>0.276756509687775</v>
      </c>
      <c r="E4680" s="0" t="n">
        <f aca="false" t="array" ref="E4680:H4680">MMULT(A4680:D4680,'Root matrix of resiudals'!$B$19:E$22)</f>
        <v>0.0454951083236101</v>
      </c>
      <c r="F4680" s="0" t="n">
        <v>-0.0189516323922771</v>
      </c>
      <c r="G4680" s="0" t="n">
        <v>-0.00435372438275395</v>
      </c>
      <c r="H4680" s="0" t="n">
        <v>0.00377521674197433</v>
      </c>
      <c r="I4680" s="0" t="n">
        <f aca="false" t="array" ref="I4680:I4680">'Point forecasts'!B$3+E4680</f>
        <v>0.0327933167565796</v>
      </c>
      <c r="J4680" s="0" t="n">
        <f aca="false" t="array" ref="J4680:J4680">'Point forecasts'!C$3+F4680</f>
        <v>-0.0486622183305679</v>
      </c>
      <c r="K4680" s="0" t="n">
        <f aca="false" t="array" ref="K4680:K4680">'Point forecasts'!D$3+G4680</f>
        <v>0.0176479816299192</v>
      </c>
      <c r="L4680" s="0" t="n">
        <f aca="false" t="array" ref="L4680:L4680">'Point forecasts'!E$3+H4680</f>
        <v>0.0149914889176068</v>
      </c>
      <c r="M4680" s="0" t="n">
        <f aca="false" t="array" ref="M4680:M4680">'Point forecasts'!F$2+I4680</f>
        <v>0.161326062706613</v>
      </c>
      <c r="N4680" s="0" t="n">
        <f aca="false" t="array" ref="N4680:N4680">'Point forecasts'!G$2+J4680</f>
        <v>-0.0376281780383507</v>
      </c>
      <c r="O4680" s="0" t="n">
        <f aca="false" t="array" ref="O4680:O4680">'Point forecasts'!H$2+K4680</f>
        <v>2.40435571612217</v>
      </c>
      <c r="P4680" s="0" t="n">
        <f aca="false" t="array" ref="P4680:P4680">'Point forecasts'!I$2+L4680</f>
        <v>1.7485299927594</v>
      </c>
      <c r="Q4680" s="0" t="n">
        <f aca="false" t="array" ref="Q4680:S4680">MMULT(M4680:P4680,'input - gretl'!$B$19:$D$22)+MMULT('Point forecasts'!$J$3:$O$3,'input - gretl'!$B$23:$D$28)</f>
        <v>14.0526058947536</v>
      </c>
      <c r="R4680" s="0" t="n">
        <v>6.78813969654827</v>
      </c>
      <c r="S4680" s="0" t="n">
        <v>10.139287240944</v>
      </c>
      <c r="U4680" s="4" t="n">
        <f aca="false">NORMSDIST(-M4680/'rhos computation'!$B$11)-EXP(M4680+'rhos computation'!$B$11^2/2)*NORMSDIST(-M4680/'rhos computation'!$B$11-'rhos computation'!$B$11)</f>
        <v>0.00737052267030723</v>
      </c>
      <c r="V4680" s="4" t="n">
        <f aca="false">NORMSDIST(-N4680/'rhos computation'!$B$23)-EXP(N4680+'rhos computation'!$B$23^2/2)*NORMSDIST(-N4680/'rhos computation'!$B$23-'rhos computation'!$B$23)</f>
        <v>0.0441689899777584</v>
      </c>
      <c r="W4680" s="0" t="n">
        <f aca="false">NORMSDIST(-O4680)</f>
        <v>0.00810050009189725</v>
      </c>
      <c r="X4680" s="0" t="n">
        <f aca="false">NORMSDIST(-P4680)</f>
        <v>0.0401861483750864</v>
      </c>
    </row>
    <row r="4681" customFormat="false" ht="13" hidden="false" customHeight="false" outlineLevel="0" collapsed="false">
      <c r="A4681" s="0" t="n">
        <v>0.31055722910189</v>
      </c>
      <c r="B4681" s="0" t="n">
        <v>-0.275374578555261</v>
      </c>
      <c r="C4681" s="0" t="n">
        <v>-0.211849958439403</v>
      </c>
      <c r="D4681" s="0" t="n">
        <v>0.846338022353122</v>
      </c>
      <c r="E4681" s="0" t="n">
        <f aca="false" t="array" ref="E4681:H4681">MMULT(A4681:D4681,'Root matrix of resiudals'!$B$19:E$22)</f>
        <v>0.012115038157901</v>
      </c>
      <c r="F4681" s="0" t="n">
        <v>-0.00786993018282277</v>
      </c>
      <c r="G4681" s="0" t="n">
        <v>-0.00304988158138606</v>
      </c>
      <c r="H4681" s="0" t="n">
        <v>0.0133539643998286</v>
      </c>
      <c r="I4681" s="0" t="n">
        <f aca="false" t="array" ref="I4681:I4681">'Point forecasts'!B$3+E4681</f>
        <v>-0.000586753409129432</v>
      </c>
      <c r="J4681" s="0" t="n">
        <f aca="false" t="array" ref="J4681:J4681">'Point forecasts'!C$3+F4681</f>
        <v>-0.0375805161211135</v>
      </c>
      <c r="K4681" s="0" t="n">
        <f aca="false" t="array" ref="K4681:K4681">'Point forecasts'!D$3+G4681</f>
        <v>0.018951824431287</v>
      </c>
      <c r="L4681" s="0" t="n">
        <f aca="false" t="array" ref="L4681:L4681">'Point forecasts'!E$3+H4681</f>
        <v>0.024570236575461</v>
      </c>
      <c r="M4681" s="0" t="n">
        <f aca="false" t="array" ref="M4681:M4681">'Point forecasts'!F$2+I4681</f>
        <v>0.127945992540904</v>
      </c>
      <c r="N4681" s="0" t="n">
        <f aca="false" t="array" ref="N4681:N4681">'Point forecasts'!G$2+J4681</f>
        <v>-0.0265464758288963</v>
      </c>
      <c r="O4681" s="0" t="n">
        <f aca="false" t="array" ref="O4681:O4681">'Point forecasts'!H$2+K4681</f>
        <v>2.40565955892354</v>
      </c>
      <c r="P4681" s="0" t="n">
        <f aca="false" t="array" ref="P4681:P4681">'Point forecasts'!I$2+L4681</f>
        <v>1.75810874041726</v>
      </c>
      <c r="Q4681" s="0" t="n">
        <f aca="false" t="array" ref="Q4681:S4681">MMULT(M4681:P4681,'input - gretl'!$B$19:$D$22)+MMULT('Point forecasts'!$J$3:$O$3,'input - gretl'!$B$23:$D$28)</f>
        <v>14.0192258245879</v>
      </c>
      <c r="R4681" s="0" t="n">
        <v>6.79922139875773</v>
      </c>
      <c r="S4681" s="0" t="n">
        <v>10.1314812157854</v>
      </c>
      <c r="U4681" s="4" t="n">
        <f aca="false">NORMSDIST(-M4681/'rhos computation'!$B$11)-EXP(M4681+'rhos computation'!$B$11^2/2)*NORMSDIST(-M4681/'rhos computation'!$B$11-'rhos computation'!$B$11)</f>
        <v>0.0118594766277164</v>
      </c>
      <c r="V4681" s="4" t="n">
        <f aca="false">NORMSDIST(-N4681/'rhos computation'!$B$23)-EXP(N4681+'rhos computation'!$B$23^2/2)*NORMSDIST(-N4681/'rhos computation'!$B$23-'rhos computation'!$B$23)</f>
        <v>0.0366944743347912</v>
      </c>
      <c r="W4681" s="0" t="n">
        <f aca="false">NORMSDIST(-O4681)</f>
        <v>0.00807165031898731</v>
      </c>
      <c r="X4681" s="0" t="n">
        <f aca="false">NORMSDIST(-P4681)</f>
        <v>0.0393645044391017</v>
      </c>
    </row>
    <row r="4682" customFormat="false" ht="13" hidden="false" customHeight="false" outlineLevel="0" collapsed="false">
      <c r="A4682" s="0" t="n">
        <v>-0.46078311117438</v>
      </c>
      <c r="B4682" s="0" t="n">
        <v>-0.563005771713116</v>
      </c>
      <c r="C4682" s="0" t="n">
        <v>0.00130542787189603</v>
      </c>
      <c r="D4682" s="0" t="n">
        <v>1.74943324533302</v>
      </c>
      <c r="E4682" s="0" t="n">
        <f aca="false" t="array" ref="E4682:H4682">MMULT(A4682:D4682,'Root matrix of resiudals'!$B$19:E$22)</f>
        <v>-0.0217127116643586</v>
      </c>
      <c r="F4682" s="0" t="n">
        <v>-0.0170100489328229</v>
      </c>
      <c r="G4682" s="0" t="n">
        <v>-0.000566082809956018</v>
      </c>
      <c r="H4682" s="0" t="n">
        <v>0.0285291198981489</v>
      </c>
      <c r="I4682" s="0" t="n">
        <f aca="false" t="array" ref="I4682:I4682">'Point forecasts'!B$3+E4682</f>
        <v>-0.0344145032313891</v>
      </c>
      <c r="J4682" s="0" t="n">
        <f aca="false" t="array" ref="J4682:J4682">'Point forecasts'!C$3+F4682</f>
        <v>-0.0467206348711137</v>
      </c>
      <c r="K4682" s="0" t="n">
        <f aca="false" t="array" ref="K4682:K4682">'Point forecasts'!D$3+G4682</f>
        <v>0.0214356232027171</v>
      </c>
      <c r="L4682" s="0" t="n">
        <f aca="false" t="array" ref="L4682:L4682">'Point forecasts'!E$3+H4682</f>
        <v>0.0397453920737814</v>
      </c>
      <c r="M4682" s="0" t="n">
        <f aca="false" t="array" ref="M4682:M4682">'Point forecasts'!F$2+I4682</f>
        <v>0.0941182427186439</v>
      </c>
      <c r="N4682" s="0" t="n">
        <f aca="false" t="array" ref="N4682:N4682">'Point forecasts'!G$2+J4682</f>
        <v>-0.0356865945788964</v>
      </c>
      <c r="O4682" s="0" t="n">
        <f aca="false" t="array" ref="O4682:O4682">'Point forecasts'!H$2+K4682</f>
        <v>2.40814335769497</v>
      </c>
      <c r="P4682" s="0" t="n">
        <f aca="false" t="array" ref="P4682:P4682">'Point forecasts'!I$2+L4682</f>
        <v>1.77328389591558</v>
      </c>
      <c r="Q4682" s="0" t="n">
        <f aca="false" t="array" ref="Q4682:S4682">MMULT(M4682:P4682,'input - gretl'!$B$19:$D$22)+MMULT('Point forecasts'!$J$3:$O$3,'input - gretl'!$B$23:$D$28)</f>
        <v>13.9853980747657</v>
      </c>
      <c r="R4682" s="0" t="n">
        <v>6.79008128000773</v>
      </c>
      <c r="S4682" s="0" t="n">
        <v>10.1195326829201</v>
      </c>
      <c r="U4682" s="4" t="n">
        <f aca="false">NORMSDIST(-M4682/'rhos computation'!$B$11)-EXP(M4682+'rhos computation'!$B$11^2/2)*NORMSDIST(-M4682/'rhos computation'!$B$11-'rhos computation'!$B$11)</f>
        <v>0.0183674744797219</v>
      </c>
      <c r="V4682" s="4" t="n">
        <f aca="false">NORMSDIST(-N4682/'rhos computation'!$B$23)-EXP(N4682+'rhos computation'!$B$23^2/2)*NORMSDIST(-N4682/'rhos computation'!$B$23-'rhos computation'!$B$23)</f>
        <v>0.0428127722389651</v>
      </c>
      <c r="W4682" s="0" t="n">
        <f aca="false">NORMSDIST(-O4682)</f>
        <v>0.00801694177941348</v>
      </c>
      <c r="X4682" s="0" t="n">
        <f aca="false">NORMSDIST(-P4682)</f>
        <v>0.03809083809572</v>
      </c>
    </row>
    <row r="4683" customFormat="false" ht="13" hidden="false" customHeight="false" outlineLevel="0" collapsed="false">
      <c r="A4683" s="0" t="n">
        <v>0.834007579994901</v>
      </c>
      <c r="B4683" s="0" t="n">
        <v>-1.70692726614909</v>
      </c>
      <c r="C4683" s="0" t="n">
        <v>0.71938853908618</v>
      </c>
      <c r="D4683" s="0" t="n">
        <v>0.68687661257201</v>
      </c>
      <c r="E4683" s="0" t="n">
        <f aca="false" t="array" ref="E4683:H4683">MMULT(A4683:D4683,'Root matrix of resiudals'!$B$19:E$22)</f>
        <v>0.0325435302621336</v>
      </c>
      <c r="F4683" s="0" t="n">
        <v>-0.0442541894463763</v>
      </c>
      <c r="G4683" s="0" t="n">
        <v>0.00728168658272427</v>
      </c>
      <c r="H4683" s="0" t="n">
        <v>0.0115384461456361</v>
      </c>
      <c r="I4683" s="0" t="n">
        <f aca="false" t="array" ref="I4683:I4683">'Point forecasts'!B$3+E4683</f>
        <v>0.0198417386951032</v>
      </c>
      <c r="J4683" s="0" t="n">
        <f aca="false" t="array" ref="J4683:J4683">'Point forecasts'!C$3+F4683</f>
        <v>-0.0739647753846671</v>
      </c>
      <c r="K4683" s="0" t="n">
        <f aca="false" t="array" ref="K4683:K4683">'Point forecasts'!D$3+G4683</f>
        <v>0.0292833925953974</v>
      </c>
      <c r="L4683" s="0" t="n">
        <f aca="false" t="array" ref="L4683:L4683">'Point forecasts'!E$3+H4683</f>
        <v>0.0227547183212686</v>
      </c>
      <c r="M4683" s="0" t="n">
        <f aca="false" t="array" ref="M4683:M4683">'Point forecasts'!F$2+I4683</f>
        <v>0.148374484645136</v>
      </c>
      <c r="N4683" s="0" t="n">
        <f aca="false" t="array" ref="N4683:N4683">'Point forecasts'!G$2+J4683</f>
        <v>-0.0629307350924499</v>
      </c>
      <c r="O4683" s="0" t="n">
        <f aca="false" t="array" ref="O4683:O4683">'Point forecasts'!H$2+K4683</f>
        <v>2.41599112708765</v>
      </c>
      <c r="P4683" s="0" t="n">
        <f aca="false" t="array" ref="P4683:P4683">'Point forecasts'!I$2+L4683</f>
        <v>1.75629322216306</v>
      </c>
      <c r="Q4683" s="0" t="n">
        <f aca="false" t="array" ref="Q4683:S4683">MMULT(M4683:P4683,'input - gretl'!$B$19:$D$22)+MMULT('Point forecasts'!$J$3:$O$3,'input - gretl'!$B$23:$D$28)</f>
        <v>14.0396543166922</v>
      </c>
      <c r="R4683" s="0" t="n">
        <v>6.76283713949417</v>
      </c>
      <c r="S4683" s="0" t="n">
        <v>10.1435394325852</v>
      </c>
      <c r="U4683" s="4" t="n">
        <f aca="false">NORMSDIST(-M4683/'rhos computation'!$B$11)-EXP(M4683+'rhos computation'!$B$11^2/2)*NORMSDIST(-M4683/'rhos computation'!$B$11-'rhos computation'!$B$11)</f>
        <v>0.00891147697247999</v>
      </c>
      <c r="V4683" s="4" t="n">
        <f aca="false">NORMSDIST(-N4683/'rhos computation'!$B$23)-EXP(N4683+'rhos computation'!$B$23^2/2)*NORMSDIST(-N4683/'rhos computation'!$B$23-'rhos computation'!$B$23)</f>
        <v>0.0633478693086462</v>
      </c>
      <c r="W4683" s="0" t="n">
        <f aca="false">NORMSDIST(-O4683)</f>
        <v>0.00784622187011323</v>
      </c>
      <c r="X4683" s="0" t="n">
        <f aca="false">NORMSDIST(-P4683)</f>
        <v>0.0395191769973012</v>
      </c>
    </row>
    <row r="4684" customFormat="false" ht="13" hidden="false" customHeight="false" outlineLevel="0" collapsed="false">
      <c r="A4684" s="0" t="n">
        <v>0.806824531043194</v>
      </c>
      <c r="B4684" s="0" t="n">
        <v>-1.40373793128129</v>
      </c>
      <c r="C4684" s="0" t="n">
        <v>-0.541234807167337</v>
      </c>
      <c r="D4684" s="0" t="n">
        <v>1.26057170573835</v>
      </c>
      <c r="E4684" s="0" t="n">
        <f aca="false" t="array" ref="E4684:H4684">MMULT(A4684:D4684,'Root matrix of resiudals'!$B$19:E$22)</f>
        <v>0.0302867770849187</v>
      </c>
      <c r="F4684" s="0" t="n">
        <v>-0.0401414662469284</v>
      </c>
      <c r="G4684" s="0" t="n">
        <v>-0.0113219431676797</v>
      </c>
      <c r="H4684" s="0" t="n">
        <v>0.01943442301034</v>
      </c>
      <c r="I4684" s="0" t="n">
        <f aca="false" t="array" ref="I4684:I4684">'Point forecasts'!B$3+E4684</f>
        <v>0.0175849855178882</v>
      </c>
      <c r="J4684" s="0" t="n">
        <f aca="false" t="array" ref="J4684:J4684">'Point forecasts'!C$3+F4684</f>
        <v>-0.0698520521852192</v>
      </c>
      <c r="K4684" s="0" t="n">
        <f aca="false" t="array" ref="K4684:K4684">'Point forecasts'!D$3+G4684</f>
        <v>0.0106797628449934</v>
      </c>
      <c r="L4684" s="0" t="n">
        <f aca="false" t="array" ref="L4684:L4684">'Point forecasts'!E$3+H4684</f>
        <v>0.0306506951859725</v>
      </c>
      <c r="M4684" s="0" t="n">
        <f aca="false" t="array" ref="M4684:M4684">'Point forecasts'!F$2+I4684</f>
        <v>0.146117731467921</v>
      </c>
      <c r="N4684" s="0" t="n">
        <f aca="false" t="array" ref="N4684:N4684">'Point forecasts'!G$2+J4684</f>
        <v>-0.058818011893002</v>
      </c>
      <c r="O4684" s="0" t="n">
        <f aca="false" t="array" ref="O4684:O4684">'Point forecasts'!H$2+K4684</f>
        <v>2.39738749733724</v>
      </c>
      <c r="P4684" s="0" t="n">
        <f aca="false" t="array" ref="P4684:P4684">'Point forecasts'!I$2+L4684</f>
        <v>1.76418919902777</v>
      </c>
      <c r="Q4684" s="0" t="n">
        <f aca="false" t="array" ref="Q4684:S4684">MMULT(M4684:P4684,'input - gretl'!$B$19:$D$22)+MMULT('Point forecasts'!$J$3:$O$3,'input - gretl'!$B$23:$D$28)</f>
        <v>14.037397563515</v>
      </c>
      <c r="R4684" s="0" t="n">
        <v>6.76694986269362</v>
      </c>
      <c r="S4684" s="0" t="n">
        <v>10.1174263340376</v>
      </c>
      <c r="U4684" s="4" t="n">
        <f aca="false">NORMSDIST(-M4684/'rhos computation'!$B$11)-EXP(M4684+'rhos computation'!$B$11^2/2)*NORMSDIST(-M4684/'rhos computation'!$B$11-'rhos computation'!$B$11)</f>
        <v>0.00920482804058939</v>
      </c>
      <c r="V4684" s="4" t="n">
        <f aca="false">NORMSDIST(-N4684/'rhos computation'!$B$23)-EXP(N4684+'rhos computation'!$B$23^2/2)*NORMSDIST(-N4684/'rhos computation'!$B$23-'rhos computation'!$B$23)</f>
        <v>0.0600664195269962</v>
      </c>
      <c r="W4684" s="0" t="n">
        <f aca="false">NORMSDIST(-O4684)</f>
        <v>0.00825622542747392</v>
      </c>
      <c r="X4684" s="0" t="n">
        <f aca="false">NORMSDIST(-P4684)</f>
        <v>0.0388500652989001</v>
      </c>
    </row>
    <row r="4685" customFormat="false" ht="13" hidden="false" customHeight="false" outlineLevel="0" collapsed="false">
      <c r="A4685" s="0" t="n">
        <v>1.09710250051861</v>
      </c>
      <c r="B4685" s="0" t="n">
        <v>-0.58938805820775</v>
      </c>
      <c r="C4685" s="0" t="n">
        <v>-0.0512798569254483</v>
      </c>
      <c r="D4685" s="0" t="n">
        <v>-0.248353638191506</v>
      </c>
      <c r="E4685" s="0" t="n">
        <f aca="false" t="array" ref="E4685:H4685">MMULT(A4685:D4685,'Root matrix of resiudals'!$B$19:E$22)</f>
        <v>0.04576792697598</v>
      </c>
      <c r="F4685" s="0" t="n">
        <v>-0.0145564149357887</v>
      </c>
      <c r="G4685" s="0" t="n">
        <v>-0.00187168515344206</v>
      </c>
      <c r="H4685" s="0" t="n">
        <v>-0.00454755683684381</v>
      </c>
      <c r="I4685" s="0" t="n">
        <f aca="false" t="array" ref="I4685:I4685">'Point forecasts'!B$3+E4685</f>
        <v>0.0330661354089495</v>
      </c>
      <c r="J4685" s="0" t="n">
        <f aca="false" t="array" ref="J4685:J4685">'Point forecasts'!C$3+F4685</f>
        <v>-0.0442670008740794</v>
      </c>
      <c r="K4685" s="0" t="n">
        <f aca="false" t="array" ref="K4685:K4685">'Point forecasts'!D$3+G4685</f>
        <v>0.020130020859231</v>
      </c>
      <c r="L4685" s="0" t="n">
        <f aca="false" t="array" ref="L4685:L4685">'Point forecasts'!E$3+H4685</f>
        <v>0.00666871533878867</v>
      </c>
      <c r="M4685" s="0" t="n">
        <f aca="false" t="array" ref="M4685:M4685">'Point forecasts'!F$2+I4685</f>
        <v>0.161598881358983</v>
      </c>
      <c r="N4685" s="0" t="n">
        <f aca="false" t="array" ref="N4685:N4685">'Point forecasts'!G$2+J4685</f>
        <v>-0.0332329605818622</v>
      </c>
      <c r="O4685" s="0" t="n">
        <f aca="false" t="array" ref="O4685:O4685">'Point forecasts'!H$2+K4685</f>
        <v>2.40683775535148</v>
      </c>
      <c r="P4685" s="0" t="n">
        <f aca="false" t="array" ref="P4685:P4685">'Point forecasts'!I$2+L4685</f>
        <v>1.74020721918058</v>
      </c>
      <c r="Q4685" s="0" t="n">
        <f aca="false" t="array" ref="Q4685:S4685">MMULT(M4685:P4685,'input - gretl'!$B$19:$D$22)+MMULT('Point forecasts'!$J$3:$O$3,'input - gretl'!$B$23:$D$28)</f>
        <v>14.052878713406</v>
      </c>
      <c r="R4685" s="0" t="n">
        <v>6.79253491400476</v>
      </c>
      <c r="S4685" s="0" t="n">
        <v>10.1496846539855</v>
      </c>
      <c r="U4685" s="4" t="n">
        <f aca="false">NORMSDIST(-M4685/'rhos computation'!$B$11)-EXP(M4685+'rhos computation'!$B$11^2/2)*NORMSDIST(-M4685/'rhos computation'!$B$11-'rhos computation'!$B$11)</f>
        <v>0.0073405683518922</v>
      </c>
      <c r="V4685" s="4" t="n">
        <f aca="false">NORMSDIST(-N4685/'rhos computation'!$B$23)-EXP(N4685+'rhos computation'!$B$23^2/2)*NORMSDIST(-N4685/'rhos computation'!$B$23-'rhos computation'!$B$23)</f>
        <v>0.0411264135683511</v>
      </c>
      <c r="W4685" s="0" t="n">
        <f aca="false">NORMSDIST(-O4685)</f>
        <v>0.00804565840364869</v>
      </c>
      <c r="X4685" s="0" t="n">
        <f aca="false">NORMSDIST(-P4685)</f>
        <v>0.0409113192285848</v>
      </c>
    </row>
    <row r="4686" customFormat="false" ht="13" hidden="false" customHeight="false" outlineLevel="0" collapsed="false">
      <c r="A4686" s="0" t="n">
        <v>-0.60674013753833</v>
      </c>
      <c r="B4686" s="0" t="n">
        <v>-1.0327372820207</v>
      </c>
      <c r="C4686" s="0" t="n">
        <v>0.879149472852304</v>
      </c>
      <c r="D4686" s="0" t="n">
        <v>-0.700241495348867</v>
      </c>
      <c r="E4686" s="0" t="n">
        <f aca="false" t="array" ref="E4686:H4686">MMULT(A4686:D4686,'Root matrix of resiudals'!$B$19:E$22)</f>
        <v>-0.0270160978629221</v>
      </c>
      <c r="F4686" s="0" t="n">
        <v>-0.0277707868561726</v>
      </c>
      <c r="G4686" s="0" t="n">
        <v>0.0089085426233827</v>
      </c>
      <c r="H4686" s="0" t="n">
        <v>-0.0101915086136928</v>
      </c>
      <c r="I4686" s="0" t="n">
        <f aca="false" t="array" ref="I4686:I4686">'Point forecasts'!B$3+E4686</f>
        <v>-0.0397178894299525</v>
      </c>
      <c r="J4686" s="0" t="n">
        <f aca="false" t="array" ref="J4686:J4686">'Point forecasts'!C$3+F4686</f>
        <v>-0.0574813727944634</v>
      </c>
      <c r="K4686" s="0" t="n">
        <f aca="false" t="array" ref="K4686:K4686">'Point forecasts'!D$3+G4686</f>
        <v>0.0309102486360558</v>
      </c>
      <c r="L4686" s="0" t="n">
        <f aca="false" t="array" ref="L4686:L4686">'Point forecasts'!E$3+H4686</f>
        <v>0.00102476356193967</v>
      </c>
      <c r="M4686" s="0" t="n">
        <f aca="false" t="array" ref="M4686:M4686">'Point forecasts'!F$2+I4686</f>
        <v>0.0888148565200805</v>
      </c>
      <c r="N4686" s="0" t="n">
        <f aca="false" t="array" ref="N4686:N4686">'Point forecasts'!G$2+J4686</f>
        <v>-0.0464473325022462</v>
      </c>
      <c r="O4686" s="0" t="n">
        <f aca="false" t="array" ref="O4686:O4686">'Point forecasts'!H$2+K4686</f>
        <v>2.41761798312831</v>
      </c>
      <c r="P4686" s="0" t="n">
        <f aca="false" t="array" ref="P4686:P4686">'Point forecasts'!I$2+L4686</f>
        <v>1.73456326740373</v>
      </c>
      <c r="Q4686" s="0" t="n">
        <f aca="false" t="array" ref="Q4686:S4686">MMULT(M4686:P4686,'input - gretl'!$B$19:$D$22)+MMULT('Point forecasts'!$J$3:$O$3,'input - gretl'!$B$23:$D$28)</f>
        <v>13.9800946885671</v>
      </c>
      <c r="R4686" s="0" t="n">
        <v>6.77932054208438</v>
      </c>
      <c r="S4686" s="0" t="n">
        <v>10.1658325620997</v>
      </c>
      <c r="U4686" s="4" t="n">
        <f aca="false">NORMSDIST(-M4686/'rhos computation'!$B$11)-EXP(M4686+'rhos computation'!$B$11^2/2)*NORMSDIST(-M4686/'rhos computation'!$B$11-'rhos computation'!$B$11)</f>
        <v>0.0195940012437493</v>
      </c>
      <c r="V4686" s="4" t="n">
        <f aca="false">NORMSDIST(-N4686/'rhos computation'!$B$23)-EXP(N4686+'rhos computation'!$B$23^2/2)*NORMSDIST(-N4686/'rhos computation'!$B$23-'rhos computation'!$B$23)</f>
        <v>0.0505564468796932</v>
      </c>
      <c r="W4686" s="0" t="n">
        <f aca="false">NORMSDIST(-O4686)</f>
        <v>0.00781123424279886</v>
      </c>
      <c r="X4686" s="0" t="n">
        <f aca="false">NORMSDIST(-P4686)</f>
        <v>0.0414090952267023</v>
      </c>
    </row>
    <row r="4687" customFormat="false" ht="13" hidden="false" customHeight="false" outlineLevel="0" collapsed="false">
      <c r="A4687" s="0" t="n">
        <v>-0.343619614931491</v>
      </c>
      <c r="B4687" s="0" t="n">
        <v>0.436148305450063</v>
      </c>
      <c r="C4687" s="0" t="n">
        <v>0.421710049736443</v>
      </c>
      <c r="D4687" s="0" t="n">
        <v>-0.718744470266325</v>
      </c>
      <c r="E4687" s="0" t="n">
        <f aca="false" t="array" ref="E4687:H4687">MMULT(A4687:D4687,'Root matrix of resiudals'!$B$19:E$22)</f>
        <v>-0.012959142846661</v>
      </c>
      <c r="F4687" s="0" t="n">
        <v>0.0131505845938944</v>
      </c>
      <c r="G4687" s="0" t="n">
        <v>0.00711442223000441</v>
      </c>
      <c r="H4687" s="0" t="n">
        <v>-0.0110199385558288</v>
      </c>
      <c r="I4687" s="0" t="n">
        <f aca="false" t="array" ref="I4687:I4687">'Point forecasts'!B$3+E4687</f>
        <v>-0.0256609344136915</v>
      </c>
      <c r="J4687" s="0" t="n">
        <f aca="false" t="array" ref="J4687:J4687">'Point forecasts'!C$3+F4687</f>
        <v>-0.0165600013443964</v>
      </c>
      <c r="K4687" s="0" t="n">
        <f aca="false" t="array" ref="K4687:K4687">'Point forecasts'!D$3+G4687</f>
        <v>0.0291161282426775</v>
      </c>
      <c r="L4687" s="0" t="n">
        <f aca="false" t="array" ref="L4687:L4687">'Point forecasts'!E$3+H4687</f>
        <v>0.000196333619803705</v>
      </c>
      <c r="M4687" s="0" t="n">
        <f aca="false" t="array" ref="M4687:M4687">'Point forecasts'!F$2+I4687</f>
        <v>0.102871811536342</v>
      </c>
      <c r="N4687" s="0" t="n">
        <f aca="false" t="array" ref="N4687:N4687">'Point forecasts'!G$2+J4687</f>
        <v>-0.00552596105217918</v>
      </c>
      <c r="O4687" s="0" t="n">
        <f aca="false" t="array" ref="O4687:O4687">'Point forecasts'!H$2+K4687</f>
        <v>2.41582386273493</v>
      </c>
      <c r="P4687" s="0" t="n">
        <f aca="false" t="array" ref="P4687:P4687">'Point forecasts'!I$2+L4687</f>
        <v>1.7337348374616</v>
      </c>
      <c r="Q4687" s="0" t="n">
        <f aca="false" t="array" ref="Q4687:S4687">MMULT(M4687:P4687,'input - gretl'!$B$19:$D$22)+MMULT('Point forecasts'!$J$3:$O$3,'input - gretl'!$B$23:$D$28)</f>
        <v>13.9941516435834</v>
      </c>
      <c r="R4687" s="0" t="n">
        <v>6.82024191353445</v>
      </c>
      <c r="S4687" s="0" t="n">
        <v>10.1648263200028</v>
      </c>
      <c r="U4687" s="4" t="n">
        <f aca="false">NORMSDIST(-M4687/'rhos computation'!$B$11)-EXP(M4687+'rhos computation'!$B$11^2/2)*NORMSDIST(-M4687/'rhos computation'!$B$11-'rhos computation'!$B$11)</f>
        <v>0.0164705957434172</v>
      </c>
      <c r="V4687" s="4" t="n">
        <f aca="false">NORMSDIST(-N4687/'rhos computation'!$B$23)-EXP(N4687+'rhos computation'!$B$23^2/2)*NORMSDIST(-N4687/'rhos computation'!$B$23-'rhos computation'!$B$23)</f>
        <v>0.0244843509738609</v>
      </c>
      <c r="W4687" s="0" t="n">
        <f aca="false">NORMSDIST(-O4687)</f>
        <v>0.00784982690869055</v>
      </c>
      <c r="X4687" s="0" t="n">
        <f aca="false">NORMSDIST(-P4687)</f>
        <v>0.0414825711170241</v>
      </c>
    </row>
    <row r="4688" customFormat="false" ht="13" hidden="false" customHeight="false" outlineLevel="0" collapsed="false">
      <c r="A4688" s="0" t="n">
        <v>0.145994600778593</v>
      </c>
      <c r="B4688" s="0" t="n">
        <v>0.817774101589399</v>
      </c>
      <c r="C4688" s="0" t="n">
        <v>0.715343161974146</v>
      </c>
      <c r="D4688" s="0" t="n">
        <v>-1.8570631651306</v>
      </c>
      <c r="E4688" s="0" t="n">
        <f aca="false" t="array" ref="E4688:H4688">MMULT(A4688:D4688,'Root matrix of resiudals'!$B$19:E$22)</f>
        <v>0.00971022283730434</v>
      </c>
      <c r="F4688" s="0" t="n">
        <v>0.0261425776576211</v>
      </c>
      <c r="G4688" s="0" t="n">
        <v>0.0125178665971145</v>
      </c>
      <c r="H4688" s="0" t="n">
        <v>-0.0293176374862307</v>
      </c>
      <c r="I4688" s="0" t="n">
        <f aca="false" t="array" ref="I4688:I4688">'Point forecasts'!B$3+E4688</f>
        <v>-0.00299156872972611</v>
      </c>
      <c r="J4688" s="0" t="n">
        <f aca="false" t="array" ref="J4688:J4688">'Point forecasts'!C$3+F4688</f>
        <v>-0.00356800828066964</v>
      </c>
      <c r="K4688" s="0" t="n">
        <f aca="false" t="array" ref="K4688:K4688">'Point forecasts'!D$3+G4688</f>
        <v>0.0345195726097876</v>
      </c>
      <c r="L4688" s="0" t="n">
        <f aca="false" t="array" ref="L4688:L4688">'Point forecasts'!E$3+H4688</f>
        <v>-0.0181013653105982</v>
      </c>
      <c r="M4688" s="0" t="n">
        <f aca="false" t="array" ref="M4688:M4688">'Point forecasts'!F$2+I4688</f>
        <v>0.125541177220307</v>
      </c>
      <c r="N4688" s="0" t="n">
        <f aca="false" t="array" ref="N4688:N4688">'Point forecasts'!G$2+J4688</f>
        <v>0.00746603201154756</v>
      </c>
      <c r="O4688" s="0" t="n">
        <f aca="false" t="array" ref="O4688:O4688">'Point forecasts'!H$2+K4688</f>
        <v>2.42122730710204</v>
      </c>
      <c r="P4688" s="0" t="n">
        <f aca="false" t="array" ref="P4688:P4688">'Point forecasts'!I$2+L4688</f>
        <v>1.7154371385312</v>
      </c>
      <c r="Q4688" s="0" t="n">
        <f aca="false" t="array" ref="Q4688:S4688">MMULT(M4688:P4688,'input - gretl'!$B$19:$D$22)+MMULT('Point forecasts'!$J$3:$O$3,'input - gretl'!$B$23:$D$28)</f>
        <v>14.0168210092673</v>
      </c>
      <c r="R4688" s="0" t="n">
        <v>6.83323390659817</v>
      </c>
      <c r="S4688" s="0" t="n">
        <v>10.1876317909376</v>
      </c>
      <c r="U4688" s="4" t="n">
        <f aca="false">NORMSDIST(-M4688/'rhos computation'!$B$11)-EXP(M4688+'rhos computation'!$B$11^2/2)*NORMSDIST(-M4688/'rhos computation'!$B$11-'rhos computation'!$B$11)</f>
        <v>0.0122519469452575</v>
      </c>
      <c r="V4688" s="4" t="n">
        <f aca="false">NORMSDIST(-N4688/'rhos computation'!$B$23)-EXP(N4688+'rhos computation'!$B$23^2/2)*NORMSDIST(-N4688/'rhos computation'!$B$23-'rhos computation'!$B$23)</f>
        <v>0.0183543199446811</v>
      </c>
      <c r="W4688" s="0" t="n">
        <f aca="false">NORMSDIST(-O4688)</f>
        <v>0.00773410080330761</v>
      </c>
      <c r="X4688" s="0" t="n">
        <f aca="false">NORMSDIST(-P4688)</f>
        <v>0.0431325556303807</v>
      </c>
    </row>
    <row r="4689" customFormat="false" ht="13" hidden="false" customHeight="false" outlineLevel="0" collapsed="false">
      <c r="A4689" s="0" t="n">
        <v>1.74264760405376</v>
      </c>
      <c r="B4689" s="0" t="n">
        <v>2.15940581803964</v>
      </c>
      <c r="C4689" s="0" t="n">
        <v>-1.71386055588818</v>
      </c>
      <c r="D4689" s="0" t="n">
        <v>0.294825711893896</v>
      </c>
      <c r="E4689" s="0" t="n">
        <f aca="false" t="array" ref="E4689:H4689">MMULT(A4689:D4689,'Root matrix of resiudals'!$B$19:E$22)</f>
        <v>0.0774268166717771</v>
      </c>
      <c r="F4689" s="0" t="n">
        <v>0.0595105027327591</v>
      </c>
      <c r="G4689" s="0" t="n">
        <v>-0.0173762306143104</v>
      </c>
      <c r="H4689" s="0" t="n">
        <v>0.00229589263257477</v>
      </c>
      <c r="I4689" s="0" t="n">
        <f aca="false" t="array" ref="I4689:I4689">'Point forecasts'!B$3+E4689</f>
        <v>0.0647250251047467</v>
      </c>
      <c r="J4689" s="0" t="n">
        <f aca="false" t="array" ref="J4689:J4689">'Point forecasts'!C$3+F4689</f>
        <v>0.0297999167944684</v>
      </c>
      <c r="K4689" s="0" t="n">
        <f aca="false" t="array" ref="K4689:K4689">'Point forecasts'!D$3+G4689</f>
        <v>0.00462547539836269</v>
      </c>
      <c r="L4689" s="0" t="n">
        <f aca="false" t="array" ref="L4689:L4689">'Point forecasts'!E$3+H4689</f>
        <v>0.0135121648082073</v>
      </c>
      <c r="M4689" s="0" t="n">
        <f aca="false" t="array" ref="M4689:M4689">'Point forecasts'!F$2+I4689</f>
        <v>0.19325777105478</v>
      </c>
      <c r="N4689" s="0" t="n">
        <f aca="false" t="array" ref="N4689:N4689">'Point forecasts'!G$2+J4689</f>
        <v>0.0408339570866856</v>
      </c>
      <c r="O4689" s="0" t="n">
        <f aca="false" t="array" ref="O4689:O4689">'Point forecasts'!H$2+K4689</f>
        <v>2.39133320989061</v>
      </c>
      <c r="P4689" s="0" t="n">
        <f aca="false" t="array" ref="P4689:P4689">'Point forecasts'!I$2+L4689</f>
        <v>1.74705066865</v>
      </c>
      <c r="Q4689" s="0" t="n">
        <f aca="false" t="array" ref="Q4689:S4689">MMULT(M4689:P4689,'input - gretl'!$B$19:$D$22)+MMULT('Point forecasts'!$J$3:$O$3,'input - gretl'!$B$23:$D$28)</f>
        <v>14.0845376031018</v>
      </c>
      <c r="R4689" s="0" t="n">
        <v>6.86660183167331</v>
      </c>
      <c r="S4689" s="0" t="n">
        <v>10.1276716459067</v>
      </c>
      <c r="U4689" s="4" t="n">
        <f aca="false">NORMSDIST(-M4689/'rhos computation'!$B$11)-EXP(M4689+'rhos computation'!$B$11^2/2)*NORMSDIST(-M4689/'rhos computation'!$B$11-'rhos computation'!$B$11)</f>
        <v>0.00448169388475028</v>
      </c>
      <c r="V4689" s="4" t="n">
        <f aca="false">NORMSDIST(-N4689/'rhos computation'!$B$23)-EXP(N4689+'rhos computation'!$B$23^2/2)*NORMSDIST(-N4689/'rhos computation'!$B$23-'rhos computation'!$B$23)</f>
        <v>0.00753605047252634</v>
      </c>
      <c r="W4689" s="0" t="n">
        <f aca="false">NORMSDIST(-O4689)</f>
        <v>0.0083936547700269</v>
      </c>
      <c r="X4689" s="0" t="n">
        <f aca="false">NORMSDIST(-P4689)</f>
        <v>0.0403142747029577</v>
      </c>
    </row>
    <row r="4690" customFormat="false" ht="13" hidden="false" customHeight="false" outlineLevel="0" collapsed="false">
      <c r="A4690" s="0" t="n">
        <v>1.02089660002226</v>
      </c>
      <c r="B4690" s="0" t="n">
        <v>0.370205532514692</v>
      </c>
      <c r="C4690" s="0" t="n">
        <v>-1.16536294332958</v>
      </c>
      <c r="D4690" s="0" t="n">
        <v>-0.212742842721931</v>
      </c>
      <c r="E4690" s="0" t="n">
        <f aca="false" t="array" ref="E4690:H4690">MMULT(A4690:D4690,'Root matrix of resiudals'!$B$19:E$22)</f>
        <v>0.0432811801986711</v>
      </c>
      <c r="F4690" s="0" t="n">
        <v>0.00869100103294571</v>
      </c>
      <c r="G4690" s="0" t="n">
        <v>-0.0164337679121124</v>
      </c>
      <c r="H4690" s="0" t="n">
        <v>-0.00515341079244655</v>
      </c>
      <c r="I4690" s="0" t="n">
        <f aca="false" t="array" ref="I4690:I4690">'Point forecasts'!B$3+E4690</f>
        <v>0.0305793886316406</v>
      </c>
      <c r="J4690" s="0" t="n">
        <f aca="false" t="array" ref="J4690:J4690">'Point forecasts'!C$3+F4690</f>
        <v>-0.0210195849053451</v>
      </c>
      <c r="K4690" s="0" t="n">
        <f aca="false" t="array" ref="K4690:K4690">'Point forecasts'!D$3+G4690</f>
        <v>0.00556793810056067</v>
      </c>
      <c r="L4690" s="0" t="n">
        <f aca="false" t="array" ref="L4690:L4690">'Point forecasts'!E$3+H4690</f>
        <v>0.00606286138318594</v>
      </c>
      <c r="M4690" s="0" t="n">
        <f aca="false" t="array" ref="M4690:M4690">'Point forecasts'!F$2+I4690</f>
        <v>0.159112134581674</v>
      </c>
      <c r="N4690" s="0" t="n">
        <f aca="false" t="array" ref="N4690:N4690">'Point forecasts'!G$2+J4690</f>
        <v>-0.00998554461312786</v>
      </c>
      <c r="O4690" s="0" t="n">
        <f aca="false" t="array" ref="O4690:O4690">'Point forecasts'!H$2+K4690</f>
        <v>2.39227567259281</v>
      </c>
      <c r="P4690" s="0" t="n">
        <f aca="false" t="array" ref="P4690:P4690">'Point forecasts'!I$2+L4690</f>
        <v>1.73960136522498</v>
      </c>
      <c r="Q4690" s="0" t="n">
        <f aca="false" t="array" ref="Q4690:S4690">MMULT(M4690:P4690,'input - gretl'!$B$19:$D$22)+MMULT('Point forecasts'!$J$3:$O$3,'input - gretl'!$B$23:$D$28)</f>
        <v>14.0503919666287</v>
      </c>
      <c r="R4690" s="0" t="n">
        <v>6.8157823299735</v>
      </c>
      <c r="S4690" s="0" t="n">
        <v>10.1356987686313</v>
      </c>
      <c r="U4690" s="4" t="n">
        <f aca="false">NORMSDIST(-M4690/'rhos computation'!$B$11)-EXP(M4690+'rhos computation'!$B$11^2/2)*NORMSDIST(-M4690/'rhos computation'!$B$11-'rhos computation'!$B$11)</f>
        <v>0.00761731268413023</v>
      </c>
      <c r="V4690" s="4" t="n">
        <f aca="false">NORMSDIST(-N4690/'rhos computation'!$B$23)-EXP(N4690+'rhos computation'!$B$23^2/2)*NORMSDIST(-N4690/'rhos computation'!$B$23-'rhos computation'!$B$23)</f>
        <v>0.0268434128768443</v>
      </c>
      <c r="W4690" s="0" t="n">
        <f aca="false">NORMSDIST(-O4690)</f>
        <v>0.00837213022863588</v>
      </c>
      <c r="X4690" s="0" t="n">
        <f aca="false">NORMSDIST(-P4690)</f>
        <v>0.0409645196854742</v>
      </c>
    </row>
    <row r="4691" customFormat="false" ht="13" hidden="false" customHeight="false" outlineLevel="0" collapsed="false">
      <c r="A4691" s="0" t="n">
        <v>1.41076645315617</v>
      </c>
      <c r="B4691" s="0" t="n">
        <v>-0.13001507338523</v>
      </c>
      <c r="C4691" s="0" t="n">
        <v>0.102192685648427</v>
      </c>
      <c r="D4691" s="0" t="n">
        <v>-1.18650007515788</v>
      </c>
      <c r="E4691" s="0" t="n">
        <f aca="false" t="array" ref="E4691:H4691">MMULT(A4691:D4691,'Root matrix of resiudals'!$B$19:E$22)</f>
        <v>0.0608144711276122</v>
      </c>
      <c r="F4691" s="0" t="n">
        <v>-0.000231501444090622</v>
      </c>
      <c r="G4691" s="0" t="n">
        <v>0.00156402646465186</v>
      </c>
      <c r="H4691" s="0" t="n">
        <v>-0.0196850906675175</v>
      </c>
      <c r="I4691" s="0" t="n">
        <f aca="false" t="array" ref="I4691:I4691">'Point forecasts'!B$3+E4691</f>
        <v>0.0481126795605817</v>
      </c>
      <c r="J4691" s="0" t="n">
        <f aca="false" t="array" ref="J4691:J4691">'Point forecasts'!C$3+F4691</f>
        <v>-0.0299420873823814</v>
      </c>
      <c r="K4691" s="0" t="n">
        <f aca="false" t="array" ref="K4691:K4691">'Point forecasts'!D$3+G4691</f>
        <v>0.023565732477325</v>
      </c>
      <c r="L4691" s="0" t="n">
        <f aca="false" t="array" ref="L4691:L4691">'Point forecasts'!E$3+H4691</f>
        <v>-0.00846881849188498</v>
      </c>
      <c r="M4691" s="0" t="n">
        <f aca="false" t="array" ref="M4691:M4691">'Point forecasts'!F$2+I4691</f>
        <v>0.176645425510615</v>
      </c>
      <c r="N4691" s="0" t="n">
        <f aca="false" t="array" ref="N4691:N4691">'Point forecasts'!G$2+J4691</f>
        <v>-0.0189080470901642</v>
      </c>
      <c r="O4691" s="0" t="n">
        <f aca="false" t="array" ref="O4691:O4691">'Point forecasts'!H$2+K4691</f>
        <v>2.41027346696958</v>
      </c>
      <c r="P4691" s="0" t="n">
        <f aca="false" t="array" ref="P4691:P4691">'Point forecasts'!I$2+L4691</f>
        <v>1.72506968534991</v>
      </c>
      <c r="Q4691" s="0" t="n">
        <f aca="false" t="array" ref="Q4691:S4691">MMULT(M4691:P4691,'input - gretl'!$B$19:$D$22)+MMULT('Point forecasts'!$J$3:$O$3,'input - gretl'!$B$23:$D$28)</f>
        <v>14.0679252575576</v>
      </c>
      <c r="R4691" s="0" t="n">
        <v>6.80685982749646</v>
      </c>
      <c r="S4691" s="0" t="n">
        <v>10.1675169171532</v>
      </c>
      <c r="U4691" s="4" t="n">
        <f aca="false">NORMSDIST(-M4691/'rhos computation'!$B$11)-EXP(M4691+'rhos computation'!$B$11^2/2)*NORMSDIST(-M4691/'rhos computation'!$B$11-'rhos computation'!$B$11)</f>
        <v>0.00583626686819314</v>
      </c>
      <c r="V4691" s="4" t="n">
        <f aca="false">NORMSDIST(-N4691/'rhos computation'!$B$23)-EXP(N4691+'rhos computation'!$B$23^2/2)*NORMSDIST(-N4691/'rhos computation'!$B$23-'rhos computation'!$B$23)</f>
        <v>0.0319432219312258</v>
      </c>
      <c r="W4691" s="0" t="n">
        <f aca="false">NORMSDIST(-O4691)</f>
        <v>0.00797028359531634</v>
      </c>
      <c r="X4691" s="0" t="n">
        <f aca="false">NORMSDIST(-P4691)</f>
        <v>0.0422574574573784</v>
      </c>
    </row>
    <row r="4692" customFormat="false" ht="13" hidden="false" customHeight="false" outlineLevel="0" collapsed="false">
      <c r="A4692" s="0" t="n">
        <v>-0.669078163806903</v>
      </c>
      <c r="B4692" s="0" t="n">
        <v>-1.3075516824075</v>
      </c>
      <c r="C4692" s="0" t="n">
        <v>-0.529201917989033</v>
      </c>
      <c r="D4692" s="0" t="n">
        <v>0.793892275875007</v>
      </c>
      <c r="E4692" s="0" t="n">
        <f aca="false" t="array" ref="E4692:H4692">MMULT(A4692:D4692,'Root matrix of resiudals'!$B$19:E$22)</f>
        <v>-0.0326248230742853</v>
      </c>
      <c r="F4692" s="0" t="n">
        <v>-0.0407224418478574</v>
      </c>
      <c r="G4692" s="0" t="n">
        <v>-0.0131403834711908</v>
      </c>
      <c r="H4692" s="0" t="n">
        <v>0.012446805838215</v>
      </c>
      <c r="I4692" s="0" t="n">
        <f aca="false" t="array" ref="I4692:I4692">'Point forecasts'!B$3+E4692</f>
        <v>-0.0453266146413158</v>
      </c>
      <c r="J4692" s="0" t="n">
        <f aca="false" t="array" ref="J4692:J4692">'Point forecasts'!C$3+F4692</f>
        <v>-0.0704330277861481</v>
      </c>
      <c r="K4692" s="0" t="n">
        <f aca="false" t="array" ref="K4692:K4692">'Point forecasts'!D$3+G4692</f>
        <v>0.00886132254148226</v>
      </c>
      <c r="L4692" s="0" t="n">
        <f aca="false" t="array" ref="L4692:L4692">'Point forecasts'!E$3+H4692</f>
        <v>0.0236630780138475</v>
      </c>
      <c r="M4692" s="0" t="n">
        <f aca="false" t="array" ref="M4692:M4692">'Point forecasts'!F$2+I4692</f>
        <v>0.0832061313087172</v>
      </c>
      <c r="N4692" s="0" t="n">
        <f aca="false" t="array" ref="N4692:N4692">'Point forecasts'!G$2+J4692</f>
        <v>-0.0593989874939309</v>
      </c>
      <c r="O4692" s="0" t="n">
        <f aca="false" t="array" ref="O4692:O4692">'Point forecasts'!H$2+K4692</f>
        <v>2.39556905703373</v>
      </c>
      <c r="P4692" s="0" t="n">
        <f aca="false" t="array" ref="P4692:P4692">'Point forecasts'!I$2+L4692</f>
        <v>1.75720158185564</v>
      </c>
      <c r="Q4692" s="0" t="n">
        <f aca="false" t="array" ref="Q4692:S4692">MMULT(M4692:P4692,'input - gretl'!$B$19:$D$22)+MMULT('Point forecasts'!$J$3:$O$3,'input - gretl'!$B$23:$D$28)</f>
        <v>13.9744859633558</v>
      </c>
      <c r="R4692" s="0" t="n">
        <v>6.76636888709269</v>
      </c>
      <c r="S4692" s="0" t="n">
        <v>10.1222534670456</v>
      </c>
      <c r="U4692" s="4" t="n">
        <f aca="false">NORMSDIST(-M4692/'rhos computation'!$B$11)-EXP(M4692+'rhos computation'!$B$11^2/2)*NORMSDIST(-M4692/'rhos computation'!$B$11-'rhos computation'!$B$11)</f>
        <v>0.0209565203053011</v>
      </c>
      <c r="V4692" s="4" t="n">
        <f aca="false">NORMSDIST(-N4692/'rhos computation'!$B$23)-EXP(N4692+'rhos computation'!$B$23^2/2)*NORMSDIST(-N4692/'rhos computation'!$B$23-'rhos computation'!$B$23)</f>
        <v>0.0605266922915548</v>
      </c>
      <c r="W4692" s="0" t="n">
        <f aca="false">NORMSDIST(-O4692)</f>
        <v>0.00829729397207691</v>
      </c>
      <c r="X4692" s="0" t="n">
        <f aca="false">NORMSDIST(-P4692)</f>
        <v>0.0394417278731177</v>
      </c>
    </row>
    <row r="4693" customFormat="false" ht="13" hidden="false" customHeight="false" outlineLevel="0" collapsed="false">
      <c r="A4693" s="0" t="n">
        <v>-0.801205305210695</v>
      </c>
      <c r="B4693" s="0" t="n">
        <v>0.940691796496212</v>
      </c>
      <c r="C4693" s="0" t="n">
        <v>-0.56598128958862</v>
      </c>
      <c r="D4693" s="0" t="n">
        <v>-1.26027041274415</v>
      </c>
      <c r="E4693" s="0" t="n">
        <f aca="false" t="array" ref="E4693:H4693">MMULT(A4693:D4693,'Root matrix of resiudals'!$B$19:E$22)</f>
        <v>-0.0324620349800087</v>
      </c>
      <c r="F4693" s="0" t="n">
        <v>0.0229486128098868</v>
      </c>
      <c r="G4693" s="0" t="n">
        <v>-0.00817670634809433</v>
      </c>
      <c r="H4693" s="0" t="n">
        <v>-0.0207301245408078</v>
      </c>
      <c r="I4693" s="0" t="n">
        <f aca="false" t="array" ref="I4693:I4693">'Point forecasts'!B$3+E4693</f>
        <v>-0.0451638265470392</v>
      </c>
      <c r="J4693" s="0" t="n">
        <f aca="false" t="array" ref="J4693:J4693">'Point forecasts'!C$3+F4693</f>
        <v>-0.00676197312840398</v>
      </c>
      <c r="K4693" s="0" t="n">
        <f aca="false" t="array" ref="K4693:K4693">'Point forecasts'!D$3+G4693</f>
        <v>0.0138249996645788</v>
      </c>
      <c r="L4693" s="0" t="n">
        <f aca="false" t="array" ref="L4693:L4693">'Point forecasts'!E$3+H4693</f>
        <v>-0.00951385236517532</v>
      </c>
      <c r="M4693" s="0" t="n">
        <f aca="false" t="array" ref="M4693:M4693">'Point forecasts'!F$2+I4693</f>
        <v>0.0833689194029938</v>
      </c>
      <c r="N4693" s="0" t="n">
        <f aca="false" t="array" ref="N4693:N4693">'Point forecasts'!G$2+J4693</f>
        <v>0.00427206716381322</v>
      </c>
      <c r="O4693" s="0" t="n">
        <f aca="false" t="array" ref="O4693:O4693">'Point forecasts'!H$2+K4693</f>
        <v>2.40053273415683</v>
      </c>
      <c r="P4693" s="0" t="n">
        <f aca="false" t="array" ref="P4693:P4693">'Point forecasts'!I$2+L4693</f>
        <v>1.72402465147662</v>
      </c>
      <c r="Q4693" s="0" t="n">
        <f aca="false" t="array" ref="Q4693:S4693">MMULT(M4693:P4693,'input - gretl'!$B$19:$D$22)+MMULT('Point forecasts'!$J$3:$O$3,'input - gretl'!$B$23:$D$28)</f>
        <v>13.97464875145</v>
      </c>
      <c r="R4693" s="0" t="n">
        <v>6.83003994175044</v>
      </c>
      <c r="S4693" s="0" t="n">
        <v>10.1587700638057</v>
      </c>
      <c r="U4693" s="4" t="n">
        <f aca="false">NORMSDIST(-M4693/'rhos computation'!$B$11)-EXP(M4693+'rhos computation'!$B$11^2/2)*NORMSDIST(-M4693/'rhos computation'!$B$11-'rhos computation'!$B$11)</f>
        <v>0.0209160128943849</v>
      </c>
      <c r="V4693" s="4" t="n">
        <f aca="false">NORMSDIST(-N4693/'rhos computation'!$B$23)-EXP(N4693+'rhos computation'!$B$23^2/2)*NORMSDIST(-N4693/'rhos computation'!$B$23-'rhos computation'!$B$23)</f>
        <v>0.019758196689916</v>
      </c>
      <c r="W4693" s="0" t="n">
        <f aca="false">NORMSDIST(-O4693)</f>
        <v>0.00818561321753022</v>
      </c>
      <c r="X4693" s="0" t="n">
        <f aca="false">NORMSDIST(-P4693)</f>
        <v>0.0423516965100058</v>
      </c>
    </row>
    <row r="4694" customFormat="false" ht="13" hidden="false" customHeight="false" outlineLevel="0" collapsed="false">
      <c r="A4694" s="0" t="n">
        <v>-0.135275399593691</v>
      </c>
      <c r="B4694" s="0" t="n">
        <v>-0.670804718808701</v>
      </c>
      <c r="C4694" s="0" t="n">
        <v>-0.574613421389802</v>
      </c>
      <c r="D4694" s="0" t="n">
        <v>-1.74191971822708</v>
      </c>
      <c r="E4694" s="0" t="n">
        <f aca="false" t="array" ref="E4694:H4694">MMULT(A4694:D4694,'Root matrix of resiudals'!$B$19:E$22)</f>
        <v>-0.00736565117557857</v>
      </c>
      <c r="F4694" s="0" t="n">
        <v>-0.0216501088049108</v>
      </c>
      <c r="G4694" s="0" t="n">
        <v>-0.0138307258276175</v>
      </c>
      <c r="H4694" s="0" t="n">
        <v>-0.0289165590490105</v>
      </c>
      <c r="I4694" s="0" t="n">
        <f aca="false" t="array" ref="I4694:I4694">'Point forecasts'!B$3+E4694</f>
        <v>-0.020067442742609</v>
      </c>
      <c r="J4694" s="0" t="n">
        <f aca="false" t="array" ref="J4694:J4694">'Point forecasts'!C$3+F4694</f>
        <v>-0.0513606947432015</v>
      </c>
      <c r="K4694" s="0" t="n">
        <f aca="false" t="array" ref="K4694:K4694">'Point forecasts'!D$3+G4694</f>
        <v>0.00817098018505561</v>
      </c>
      <c r="L4694" s="0" t="n">
        <f aca="false" t="array" ref="L4694:L4694">'Point forecasts'!E$3+H4694</f>
        <v>-0.017700286873378</v>
      </c>
      <c r="M4694" s="0" t="n">
        <f aca="false" t="array" ref="M4694:M4694">'Point forecasts'!F$2+I4694</f>
        <v>0.108465303207424</v>
      </c>
      <c r="N4694" s="0" t="n">
        <f aca="false" t="array" ref="N4694:N4694">'Point forecasts'!G$2+J4694</f>
        <v>-0.0403266544509843</v>
      </c>
      <c r="O4694" s="0" t="n">
        <f aca="false" t="array" ref="O4694:O4694">'Point forecasts'!H$2+K4694</f>
        <v>2.39487871467731</v>
      </c>
      <c r="P4694" s="0" t="n">
        <f aca="false" t="array" ref="P4694:P4694">'Point forecasts'!I$2+L4694</f>
        <v>1.71583821696842</v>
      </c>
      <c r="Q4694" s="0" t="n">
        <f aca="false" t="array" ref="Q4694:S4694">MMULT(M4694:P4694,'input - gretl'!$B$19:$D$22)+MMULT('Point forecasts'!$J$3:$O$3,'input - gretl'!$B$23:$D$28)</f>
        <v>13.9997451352545</v>
      </c>
      <c r="R4694" s="0" t="n">
        <v>6.78544122013564</v>
      </c>
      <c r="S4694" s="0" t="n">
        <v>10.1609017528652</v>
      </c>
      <c r="U4694" s="4" t="n">
        <f aca="false">NORMSDIST(-M4694/'rhos computation'!$B$11)-EXP(M4694+'rhos computation'!$B$11^2/2)*NORMSDIST(-M4694/'rhos computation'!$B$11-'rhos computation'!$B$11)</f>
        <v>0.0153390693887601</v>
      </c>
      <c r="V4694" s="4" t="n">
        <f aca="false">NORMSDIST(-N4694/'rhos computation'!$B$23)-EXP(N4694+'rhos computation'!$B$23^2/2)*NORMSDIST(-N4694/'rhos computation'!$B$23-'rhos computation'!$B$23)</f>
        <v>0.0460848219818126</v>
      </c>
      <c r="W4694" s="0" t="n">
        <f aca="false">NORMSDIST(-O4694)</f>
        <v>0.00831293191926352</v>
      </c>
      <c r="X4694" s="0" t="n">
        <f aca="false">NORMSDIST(-P4694)</f>
        <v>0.0430958286306749</v>
      </c>
    </row>
    <row r="4695" customFormat="false" ht="13" hidden="false" customHeight="false" outlineLevel="0" collapsed="false">
      <c r="A4695" s="0" t="n">
        <v>-1.0714510473585</v>
      </c>
      <c r="B4695" s="0" t="n">
        <v>0.183463637900493</v>
      </c>
      <c r="C4695" s="0" t="n">
        <v>-1.48751653071497</v>
      </c>
      <c r="D4695" s="0" t="n">
        <v>0.597702585474647</v>
      </c>
      <c r="E4695" s="0" t="n">
        <f aca="false" t="array" ref="E4695:H4695">MMULT(A4695:D4695,'Root matrix of resiudals'!$B$19:E$22)</f>
        <v>-0.0476211733229497</v>
      </c>
      <c r="F4695" s="0" t="n">
        <v>-0.00248562695822889</v>
      </c>
      <c r="G4695" s="0" t="n">
        <v>-0.0239525385318712</v>
      </c>
      <c r="H4695" s="0" t="n">
        <v>0.00841768731847739</v>
      </c>
      <c r="I4695" s="0" t="n">
        <f aca="false" t="array" ref="I4695:I4695">'Point forecasts'!B$3+E4695</f>
        <v>-0.0603229648899801</v>
      </c>
      <c r="J4695" s="0" t="n">
        <f aca="false" t="array" ref="J4695:J4695">'Point forecasts'!C$3+F4695</f>
        <v>-0.0321962128965197</v>
      </c>
      <c r="K4695" s="0" t="n">
        <f aca="false" t="array" ref="K4695:K4695">'Point forecasts'!D$3+G4695</f>
        <v>-0.00195083251919808</v>
      </c>
      <c r="L4695" s="0" t="n">
        <f aca="false" t="array" ref="L4695:L4695">'Point forecasts'!E$3+H4695</f>
        <v>0.0196339594941099</v>
      </c>
      <c r="M4695" s="0" t="n">
        <f aca="false" t="array" ref="M4695:M4695">'Point forecasts'!F$2+I4695</f>
        <v>0.0682097810600529</v>
      </c>
      <c r="N4695" s="0" t="n">
        <f aca="false" t="array" ref="N4695:N4695">'Point forecasts'!G$2+J4695</f>
        <v>-0.0211621726043025</v>
      </c>
      <c r="O4695" s="0" t="n">
        <f aca="false" t="array" ref="O4695:O4695">'Point forecasts'!H$2+K4695</f>
        <v>2.38475690197305</v>
      </c>
      <c r="P4695" s="0" t="n">
        <f aca="false" t="array" ref="P4695:P4695">'Point forecasts'!I$2+L4695</f>
        <v>1.75317246333591</v>
      </c>
      <c r="Q4695" s="0" t="n">
        <f aca="false" t="array" ref="Q4695:S4695">MMULT(M4695:P4695,'input - gretl'!$B$19:$D$22)+MMULT('Point forecasts'!$J$3:$O$3,'input - gretl'!$B$23:$D$28)</f>
        <v>13.9594896131071</v>
      </c>
      <c r="R4695" s="0" t="n">
        <v>6.80460570198232</v>
      </c>
      <c r="S4695" s="0" t="n">
        <v>10.1152732051531</v>
      </c>
      <c r="U4695" s="4" t="n">
        <f aca="false">NORMSDIST(-M4695/'rhos computation'!$B$11)-EXP(M4695+'rhos computation'!$B$11^2/2)*NORMSDIST(-M4695/'rhos computation'!$B$11-'rhos computation'!$B$11)</f>
        <v>0.0249414106941602</v>
      </c>
      <c r="V4695" s="4" t="n">
        <f aca="false">NORMSDIST(-N4695/'rhos computation'!$B$23)-EXP(N4695+'rhos computation'!$B$23^2/2)*NORMSDIST(-N4695/'rhos computation'!$B$23-'rhos computation'!$B$23)</f>
        <v>0.0333093989212035</v>
      </c>
      <c r="W4695" s="0" t="n">
        <f aca="false">NORMSDIST(-O4695)</f>
        <v>0.00854520530092278</v>
      </c>
      <c r="X4695" s="0" t="n">
        <f aca="false">NORMSDIST(-P4695)</f>
        <v>0.0397862040838052</v>
      </c>
    </row>
    <row r="4696" customFormat="false" ht="13" hidden="false" customHeight="false" outlineLevel="0" collapsed="false">
      <c r="A4696" s="0" t="n">
        <v>1.64803965092741</v>
      </c>
      <c r="B4696" s="0" t="n">
        <v>1.56734032237939</v>
      </c>
      <c r="C4696" s="0" t="n">
        <v>1.10471229919992</v>
      </c>
      <c r="D4696" s="0" t="n">
        <v>-0.717854967559624</v>
      </c>
      <c r="E4696" s="0" t="n">
        <f aca="false" t="array" ref="E4696:H4696">MMULT(A4696:D4696,'Root matrix of resiudals'!$B$19:E$22)</f>
        <v>0.0758967855379079</v>
      </c>
      <c r="F4696" s="0" t="n">
        <v>0.0524330742239423</v>
      </c>
      <c r="G4696" s="0" t="n">
        <v>0.0246442380804142</v>
      </c>
      <c r="H4696" s="0" t="n">
        <v>-0.0109116282960518</v>
      </c>
      <c r="I4696" s="0" t="n">
        <f aca="false" t="array" ref="I4696:I4696">'Point forecasts'!B$3+E4696</f>
        <v>0.0631949939708774</v>
      </c>
      <c r="J4696" s="0" t="n">
        <f aca="false" t="array" ref="J4696:J4696">'Point forecasts'!C$3+F4696</f>
        <v>0.0227224882856515</v>
      </c>
      <c r="K4696" s="0" t="n">
        <f aca="false" t="array" ref="K4696:K4696">'Point forecasts'!D$3+G4696</f>
        <v>0.0466459440930873</v>
      </c>
      <c r="L4696" s="0" t="n">
        <f aca="false" t="array" ref="L4696:L4696">'Point forecasts'!E$3+H4696</f>
        <v>0.000304643879580697</v>
      </c>
      <c r="M4696" s="0" t="n">
        <f aca="false" t="array" ref="M4696:M4696">'Point forecasts'!F$2+I4696</f>
        <v>0.19172773992091</v>
      </c>
      <c r="N4696" s="0" t="n">
        <f aca="false" t="array" ref="N4696:N4696">'Point forecasts'!G$2+J4696</f>
        <v>0.0337565285778687</v>
      </c>
      <c r="O4696" s="0" t="n">
        <f aca="false" t="array" ref="O4696:O4696">'Point forecasts'!H$2+K4696</f>
        <v>2.43335367858534</v>
      </c>
      <c r="P4696" s="0" t="n">
        <f aca="false" t="array" ref="P4696:P4696">'Point forecasts'!I$2+L4696</f>
        <v>1.73384314772138</v>
      </c>
      <c r="Q4696" s="0" t="n">
        <f aca="false" t="array" ref="Q4696:S4696">MMULT(M4696:P4696,'input - gretl'!$B$19:$D$22)+MMULT('Point forecasts'!$J$3:$O$3,'input - gretl'!$B$23:$D$28)</f>
        <v>14.0830075719679</v>
      </c>
      <c r="R4696" s="0" t="n">
        <v>6.85952440316449</v>
      </c>
      <c r="S4696" s="0" t="n">
        <v>10.1822531273806</v>
      </c>
      <c r="U4696" s="4" t="n">
        <f aca="false">NORMSDIST(-M4696/'rhos computation'!$B$11)-EXP(M4696+'rhos computation'!$B$11^2/2)*NORMSDIST(-M4696/'rhos computation'!$B$11-'rhos computation'!$B$11)</f>
        <v>0.00459425861785305</v>
      </c>
      <c r="V4696" s="4" t="n">
        <f aca="false">NORMSDIST(-N4696/'rhos computation'!$B$23)-EXP(N4696+'rhos computation'!$B$23^2/2)*NORMSDIST(-N4696/'rhos computation'!$B$23-'rhos computation'!$B$23)</f>
        <v>0.00927784589753522</v>
      </c>
      <c r="W4696" s="0" t="n">
        <f aca="false">NORMSDIST(-O4696)</f>
        <v>0.0074798402119424</v>
      </c>
      <c r="X4696" s="0" t="n">
        <f aca="false">NORMSDIST(-P4696)</f>
        <v>0.0414729587623464</v>
      </c>
    </row>
    <row r="4697" customFormat="false" ht="13" hidden="false" customHeight="false" outlineLevel="0" collapsed="false">
      <c r="A4697" s="0" t="n">
        <v>-0.108257265898869</v>
      </c>
      <c r="B4697" s="0" t="n">
        <v>0.766222593044028</v>
      </c>
      <c r="C4697" s="0" t="n">
        <v>1.35758907847868</v>
      </c>
      <c r="D4697" s="0" t="n">
        <v>-0.4803215957113</v>
      </c>
      <c r="E4697" s="0" t="n">
        <f aca="false" t="array" ref="E4697:H4697">MMULT(A4697:D4697,'Root matrix of resiudals'!$B$19:E$22)</f>
        <v>-0.00104882439015906</v>
      </c>
      <c r="F4697" s="0" t="n">
        <v>0.0264902867696858</v>
      </c>
      <c r="G4697" s="0" t="n">
        <v>0.0239455466906968</v>
      </c>
      <c r="H4697" s="0" t="n">
        <v>-0.00614767134885617</v>
      </c>
      <c r="I4697" s="0" t="n">
        <f aca="false" t="array" ref="I4697:I4697">'Point forecasts'!B$3+E4697</f>
        <v>-0.0137506159571895</v>
      </c>
      <c r="J4697" s="0" t="n">
        <f aca="false" t="array" ref="J4697:J4697">'Point forecasts'!C$3+F4697</f>
        <v>-0.00322029916860492</v>
      </c>
      <c r="K4697" s="0" t="n">
        <f aca="false" t="array" ref="K4697:K4697">'Point forecasts'!D$3+G4697</f>
        <v>0.04594725270337</v>
      </c>
      <c r="L4697" s="0" t="n">
        <f aca="false" t="array" ref="L4697:L4697">'Point forecasts'!E$3+H4697</f>
        <v>0.00506860082677632</v>
      </c>
      <c r="M4697" s="0" t="n">
        <f aca="false" t="array" ref="M4697:M4697">'Point forecasts'!F$2+I4697</f>
        <v>0.114782129992843</v>
      </c>
      <c r="N4697" s="0" t="n">
        <f aca="false" t="array" ref="N4697:N4697">'Point forecasts'!G$2+J4697</f>
        <v>0.00781374112361228</v>
      </c>
      <c r="O4697" s="0" t="n">
        <f aca="false" t="array" ref="O4697:O4697">'Point forecasts'!H$2+K4697</f>
        <v>2.43265498719562</v>
      </c>
      <c r="P4697" s="0" t="n">
        <f aca="false" t="array" ref="P4697:P4697">'Point forecasts'!I$2+L4697</f>
        <v>1.73860710466857</v>
      </c>
      <c r="Q4697" s="0" t="n">
        <f aca="false" t="array" ref="Q4697:S4697">MMULT(M4697:P4697,'input - gretl'!$B$19:$D$22)+MMULT('Point forecasts'!$J$3:$O$3,'input - gretl'!$B$23:$D$28)</f>
        <v>14.0060619620399</v>
      </c>
      <c r="R4697" s="0" t="n">
        <v>6.83358161571024</v>
      </c>
      <c r="S4697" s="0" t="n">
        <v>10.1770236747363</v>
      </c>
      <c r="U4697" s="4" t="n">
        <f aca="false">NORMSDIST(-M4697/'rhos computation'!$B$11)-EXP(M4697+'rhos computation'!$B$11^2/2)*NORMSDIST(-M4697/'rhos computation'!$B$11-'rhos computation'!$B$11)</f>
        <v>0.0141340497793414</v>
      </c>
      <c r="V4697" s="4" t="n">
        <f aca="false">NORMSDIST(-N4697/'rhos computation'!$B$23)-EXP(N4697+'rhos computation'!$B$23^2/2)*NORMSDIST(-N4697/'rhos computation'!$B$23-'rhos computation'!$B$23)</f>
        <v>0.0182055430784193</v>
      </c>
      <c r="W4697" s="0" t="n">
        <f aca="false">NORMSDIST(-O4697)</f>
        <v>0.00749428762927277</v>
      </c>
      <c r="X4697" s="0" t="n">
        <f aca="false">NORMSDIST(-P4697)</f>
        <v>0.0410519479900898</v>
      </c>
    </row>
    <row r="4698" customFormat="false" ht="13" hidden="false" customHeight="false" outlineLevel="0" collapsed="false">
      <c r="A4698" s="0" t="n">
        <v>0.827677350616755</v>
      </c>
      <c r="B4698" s="0" t="n">
        <v>-0.605630374970681</v>
      </c>
      <c r="C4698" s="0" t="n">
        <v>-1.29066276629034</v>
      </c>
      <c r="D4698" s="0" t="n">
        <v>-0.703346893991543</v>
      </c>
      <c r="E4698" s="0" t="n">
        <f aca="false" t="array" ref="E4698:H4698">MMULT(A4698:D4698,'Root matrix of resiudals'!$B$19:E$22)</f>
        <v>0.0328147410628373</v>
      </c>
      <c r="F4698" s="0" t="n">
        <v>-0.0201103156429442</v>
      </c>
      <c r="G4698" s="0" t="n">
        <v>-0.0227572606703019</v>
      </c>
      <c r="H4698" s="0" t="n">
        <v>-0.0132480622584089</v>
      </c>
      <c r="I4698" s="0" t="n">
        <f aca="false" t="array" ref="I4698:I4698">'Point forecasts'!B$3+E4698</f>
        <v>0.0201129494958068</v>
      </c>
      <c r="J4698" s="0" t="n">
        <f aca="false" t="array" ref="J4698:J4698">'Point forecasts'!C$3+F4698</f>
        <v>-0.049820901581235</v>
      </c>
      <c r="K4698" s="0" t="n">
        <f aca="false" t="array" ref="K4698:K4698">'Point forecasts'!D$3+G4698</f>
        <v>-0.000755554657628749</v>
      </c>
      <c r="L4698" s="0" t="n">
        <f aca="false" t="array" ref="L4698:L4698">'Point forecasts'!E$3+H4698</f>
        <v>-0.00203179008277639</v>
      </c>
      <c r="M4698" s="0" t="n">
        <f aca="false" t="array" ref="M4698:M4698">'Point forecasts'!F$2+I4698</f>
        <v>0.14864569544584</v>
      </c>
      <c r="N4698" s="0" t="n">
        <f aca="false" t="array" ref="N4698:N4698">'Point forecasts'!G$2+J4698</f>
        <v>-0.0387868612890177</v>
      </c>
      <c r="O4698" s="0" t="n">
        <f aca="false" t="array" ref="O4698:O4698">'Point forecasts'!H$2+K4698</f>
        <v>2.38595217983462</v>
      </c>
      <c r="P4698" s="0" t="n">
        <f aca="false" t="array" ref="P4698:P4698">'Point forecasts'!I$2+L4698</f>
        <v>1.73150671375902</v>
      </c>
      <c r="Q4698" s="0" t="n">
        <f aca="false" t="array" ref="Q4698:S4698">MMULT(M4698:P4698,'input - gretl'!$B$19:$D$22)+MMULT('Point forecasts'!$J$3:$O$3,'input - gretl'!$B$23:$D$28)</f>
        <v>14.0399255274929</v>
      </c>
      <c r="R4698" s="0" t="n">
        <v>6.78698101329761</v>
      </c>
      <c r="S4698" s="0" t="n">
        <v>10.1370736941498</v>
      </c>
      <c r="U4698" s="4" t="n">
        <f aca="false">NORMSDIST(-M4698/'rhos computation'!$B$11)-EXP(M4698+'rhos computation'!$B$11^2/2)*NORMSDIST(-M4698/'rhos computation'!$B$11-'rhos computation'!$B$11)</f>
        <v>0.00887673581137094</v>
      </c>
      <c r="V4698" s="4" t="n">
        <f aca="false">NORMSDIST(-N4698/'rhos computation'!$B$23)-EXP(N4698+'rhos computation'!$B$23^2/2)*NORMSDIST(-N4698/'rhos computation'!$B$23-'rhos computation'!$B$23)</f>
        <v>0.0449872794170112</v>
      </c>
      <c r="W4698" s="0" t="n">
        <f aca="false">NORMSDIST(-O4698)</f>
        <v>0.00851748298936006</v>
      </c>
      <c r="X4698" s="0" t="n">
        <f aca="false">NORMSDIST(-P4698)</f>
        <v>0.0416807142426363</v>
      </c>
    </row>
    <row r="4699" customFormat="false" ht="13" hidden="false" customHeight="false" outlineLevel="0" collapsed="false">
      <c r="A4699" s="0" t="n">
        <v>0.312074995618026</v>
      </c>
      <c r="B4699" s="0" t="n">
        <v>-0.187020433955585</v>
      </c>
      <c r="C4699" s="0" t="n">
        <v>-0.95884748726976</v>
      </c>
      <c r="D4699" s="0" t="n">
        <v>0.119388229816807</v>
      </c>
      <c r="E4699" s="0" t="n">
        <f aca="false" t="array" ref="E4699:H4699">MMULT(A4699:D4699,'Root matrix of resiudals'!$B$19:E$22)</f>
        <v>0.0117357630441116</v>
      </c>
      <c r="F4699" s="0" t="n">
        <v>-0.00807179364856944</v>
      </c>
      <c r="G4699" s="0" t="n">
        <v>-0.0156015966965086</v>
      </c>
      <c r="H4699" s="0" t="n">
        <v>0.000707430418406038</v>
      </c>
      <c r="I4699" s="0" t="n">
        <f aca="false" t="array" ref="I4699:I4699">'Point forecasts'!B$3+E4699</f>
        <v>-0.000966028522918836</v>
      </c>
      <c r="J4699" s="0" t="n">
        <f aca="false" t="array" ref="J4699:J4699">'Point forecasts'!C$3+F4699</f>
        <v>-0.0377823795868602</v>
      </c>
      <c r="K4699" s="0" t="n">
        <f aca="false" t="array" ref="K4699:K4699">'Point forecasts'!D$3+G4699</f>
        <v>0.00640010931616451</v>
      </c>
      <c r="L4699" s="0" t="n">
        <f aca="false" t="array" ref="L4699:L4699">'Point forecasts'!E$3+H4699</f>
        <v>0.0119237025940385</v>
      </c>
      <c r="M4699" s="0" t="n">
        <f aca="false" t="array" ref="M4699:M4699">'Point forecasts'!F$2+I4699</f>
        <v>0.127566717427114</v>
      </c>
      <c r="N4699" s="0" t="n">
        <f aca="false" t="array" ref="N4699:N4699">'Point forecasts'!G$2+J4699</f>
        <v>-0.026748339294643</v>
      </c>
      <c r="O4699" s="0" t="n">
        <f aca="false" t="array" ref="O4699:O4699">'Point forecasts'!H$2+K4699</f>
        <v>2.39310784380841</v>
      </c>
      <c r="P4699" s="0" t="n">
        <f aca="false" t="array" ref="P4699:P4699">'Point forecasts'!I$2+L4699</f>
        <v>1.74546220643583</v>
      </c>
      <c r="Q4699" s="0" t="n">
        <f aca="false" t="array" ref="Q4699:S4699">MMULT(M4699:P4699,'input - gretl'!$B$19:$D$22)+MMULT('Point forecasts'!$J$3:$O$3,'input - gretl'!$B$23:$D$28)</f>
        <v>14.0188465494741</v>
      </c>
      <c r="R4699" s="0" t="n">
        <v>6.79901953529198</v>
      </c>
      <c r="S4699" s="0" t="n">
        <v>10.1309569868133</v>
      </c>
      <c r="U4699" s="4" t="n">
        <f aca="false">NORMSDIST(-M4699/'rhos computation'!$B$11)-EXP(M4699+'rhos computation'!$B$11^2/2)*NORMSDIST(-M4699/'rhos computation'!$B$11-'rhos computation'!$B$11)</f>
        <v>0.0119207088792222</v>
      </c>
      <c r="V4699" s="4" t="n">
        <f aca="false">NORMSDIST(-N4699/'rhos computation'!$B$23)-EXP(N4699+'rhos computation'!$B$23^2/2)*NORMSDIST(-N4699/'rhos computation'!$B$23-'rhos computation'!$B$23)</f>
        <v>0.0368246444686197</v>
      </c>
      <c r="W4699" s="0" t="n">
        <f aca="false">NORMSDIST(-O4699)</f>
        <v>0.0083531648927486</v>
      </c>
      <c r="X4699" s="0" t="n">
        <f aca="false">NORMSDIST(-P4699)</f>
        <v>0.0404522228096175</v>
      </c>
    </row>
    <row r="4700" customFormat="false" ht="13" hidden="false" customHeight="false" outlineLevel="0" collapsed="false">
      <c r="A4700" s="0" t="n">
        <v>0.455865946483459</v>
      </c>
      <c r="B4700" s="0" t="n">
        <v>-0.0308942982660946</v>
      </c>
      <c r="C4700" s="0" t="n">
        <v>1.81780340535219</v>
      </c>
      <c r="D4700" s="0" t="n">
        <v>-0.845781292493771</v>
      </c>
      <c r="E4700" s="0" t="n">
        <f aca="false" t="array" ref="E4700:H4700">MMULT(A4700:D4700,'Root matrix of resiudals'!$B$19:E$22)</f>
        <v>0.0220582286391862</v>
      </c>
      <c r="F4700" s="0" t="n">
        <v>0.00662061447620745</v>
      </c>
      <c r="G4700" s="0" t="n">
        <v>0.0287785153055318</v>
      </c>
      <c r="H4700" s="0" t="n">
        <v>-0.0118192908695197</v>
      </c>
      <c r="I4700" s="0" t="n">
        <f aca="false" t="array" ref="I4700:I4700">'Point forecasts'!B$3+E4700</f>
        <v>0.00935643707215577</v>
      </c>
      <c r="J4700" s="0" t="n">
        <f aca="false" t="array" ref="J4700:J4700">'Point forecasts'!C$3+F4700</f>
        <v>-0.0230899714620833</v>
      </c>
      <c r="K4700" s="0" t="n">
        <f aca="false" t="array" ref="K4700:K4700">'Point forecasts'!D$3+G4700</f>
        <v>0.0507802213182049</v>
      </c>
      <c r="L4700" s="0" t="n">
        <f aca="false" t="array" ref="L4700:L4700">'Point forecasts'!E$3+H4700</f>
        <v>-0.000603018693887181</v>
      </c>
      <c r="M4700" s="0" t="n">
        <f aca="false" t="array" ref="M4700:M4700">'Point forecasts'!F$2+I4700</f>
        <v>0.137889183022189</v>
      </c>
      <c r="N4700" s="0" t="n">
        <f aca="false" t="array" ref="N4700:N4700">'Point forecasts'!G$2+J4700</f>
        <v>-0.0120559311698661</v>
      </c>
      <c r="O4700" s="0" t="n">
        <f aca="false" t="array" ref="O4700:O4700">'Point forecasts'!H$2+K4700</f>
        <v>2.43748795581045</v>
      </c>
      <c r="P4700" s="0" t="n">
        <f aca="false" t="array" ref="P4700:P4700">'Point forecasts'!I$2+L4700</f>
        <v>1.73293548514791</v>
      </c>
      <c r="Q4700" s="0" t="n">
        <f aca="false" t="array" ref="Q4700:S4700">MMULT(M4700:P4700,'input - gretl'!$B$19:$D$22)+MMULT('Point forecasts'!$J$3:$O$3,'input - gretl'!$B$23:$D$28)</f>
        <v>14.0291690150692</v>
      </c>
      <c r="R4700" s="0" t="n">
        <v>6.81371194341676</v>
      </c>
      <c r="S4700" s="0" t="n">
        <v>10.1872506370962</v>
      </c>
      <c r="U4700" s="4" t="n">
        <f aca="false">NORMSDIST(-M4700/'rhos computation'!$B$11)-EXP(M4700+'rhos computation'!$B$11^2/2)*NORMSDIST(-M4700/'rhos computation'!$B$11-'rhos computation'!$B$11)</f>
        <v>0.0103407854505248</v>
      </c>
      <c r="V4700" s="4" t="n">
        <f aca="false">NORMSDIST(-N4700/'rhos computation'!$B$23)-EXP(N4700+'rhos computation'!$B$23^2/2)*NORMSDIST(-N4700/'rhos computation'!$B$23-'rhos computation'!$B$23)</f>
        <v>0.0279821252510357</v>
      </c>
      <c r="W4700" s="0" t="n">
        <f aca="false">NORMSDIST(-O4700)</f>
        <v>0.00739485345037629</v>
      </c>
      <c r="X4700" s="0" t="n">
        <f aca="false">NORMSDIST(-P4700)</f>
        <v>0.0415535681382307</v>
      </c>
    </row>
    <row r="4701" customFormat="false" ht="13" hidden="false" customHeight="false" outlineLevel="0" collapsed="false">
      <c r="A4701" s="0" t="n">
        <v>1.65724426545848</v>
      </c>
      <c r="B4701" s="0" t="n">
        <v>-0.693998552733753</v>
      </c>
      <c r="C4701" s="0" t="n">
        <v>-1.38928501142314</v>
      </c>
      <c r="D4701" s="0" t="n">
        <v>1.09292297530154</v>
      </c>
      <c r="E4701" s="0" t="n">
        <f aca="false" t="array" ref="E4701:H4701">MMULT(A4701:D4701,'Root matrix of resiudals'!$B$19:E$22)</f>
        <v>0.0673972296969834</v>
      </c>
      <c r="F4701" s="0" t="n">
        <v>-0.0209930044481792</v>
      </c>
      <c r="G4701" s="0" t="n">
        <v>-0.02158192281467</v>
      </c>
      <c r="H4701" s="0" t="n">
        <v>0.0154637278347372</v>
      </c>
      <c r="I4701" s="0" t="n">
        <f aca="false" t="array" ref="I4701:I4701">'Point forecasts'!B$3+E4701</f>
        <v>0.0546954381299529</v>
      </c>
      <c r="J4701" s="0" t="n">
        <f aca="false" t="array" ref="J4701:J4701">'Point forecasts'!C$3+F4701</f>
        <v>-0.05070359038647</v>
      </c>
      <c r="K4701" s="0" t="n">
        <f aca="false" t="array" ref="K4701:K4701">'Point forecasts'!D$3+G4701</f>
        <v>0.000419783198003131</v>
      </c>
      <c r="L4701" s="0" t="n">
        <f aca="false" t="array" ref="L4701:L4701">'Point forecasts'!E$3+H4701</f>
        <v>0.0266800000103697</v>
      </c>
      <c r="M4701" s="0" t="n">
        <f aca="false" t="array" ref="M4701:M4701">'Point forecasts'!F$2+I4701</f>
        <v>0.183228184079986</v>
      </c>
      <c r="N4701" s="0" t="n">
        <f aca="false" t="array" ref="N4701:N4701">'Point forecasts'!G$2+J4701</f>
        <v>-0.0396695500942527</v>
      </c>
      <c r="O4701" s="0" t="n">
        <f aca="false" t="array" ref="O4701:O4701">'Point forecasts'!H$2+K4701</f>
        <v>2.38712751769025</v>
      </c>
      <c r="P4701" s="0" t="n">
        <f aca="false" t="array" ref="P4701:P4701">'Point forecasts'!I$2+L4701</f>
        <v>1.76021850385217</v>
      </c>
      <c r="Q4701" s="0" t="n">
        <f aca="false" t="array" ref="Q4701:S4701">MMULT(M4701:P4701,'input - gretl'!$B$19:$D$22)+MMULT('Point forecasts'!$J$3:$O$3,'input - gretl'!$B$23:$D$28)</f>
        <v>14.074508016127</v>
      </c>
      <c r="R4701" s="0" t="n">
        <v>6.78609832449237</v>
      </c>
      <c r="S4701" s="0" t="n">
        <v>10.1109426840373</v>
      </c>
      <c r="U4701" s="4" t="n">
        <f aca="false">NORMSDIST(-M4701/'rhos computation'!$B$11)-EXP(M4701+'rhos computation'!$B$11^2/2)*NORMSDIST(-M4701/'rhos computation'!$B$11-'rhos computation'!$B$11)</f>
        <v>0.00526363591337339</v>
      </c>
      <c r="V4701" s="4" t="n">
        <f aca="false">NORMSDIST(-N4701/'rhos computation'!$B$23)-EXP(N4701+'rhos computation'!$B$23^2/2)*NORMSDIST(-N4701/'rhos computation'!$B$23-'rhos computation'!$B$23)</f>
        <v>0.0456150513303931</v>
      </c>
      <c r="W4701" s="0" t="n">
        <f aca="false">NORMSDIST(-O4701)</f>
        <v>0.00849030013461882</v>
      </c>
      <c r="X4701" s="0" t="n">
        <f aca="false">NORMSDIST(-P4701)</f>
        <v>0.0391853828875053</v>
      </c>
    </row>
    <row r="4702" customFormat="false" ht="13" hidden="false" customHeight="false" outlineLevel="0" collapsed="false">
      <c r="A4702" s="0" t="n">
        <v>-0.209364818415613</v>
      </c>
      <c r="B4702" s="0" t="n">
        <v>-1.00341931183301</v>
      </c>
      <c r="C4702" s="0" t="n">
        <v>0.486139392278697</v>
      </c>
      <c r="D4702" s="0" t="n">
        <v>-0.172316139826485</v>
      </c>
      <c r="E4702" s="0" t="n">
        <f aca="false" t="array" ref="E4702:H4702">MMULT(A4702:D4702,'Root matrix of resiudals'!$B$19:E$22)</f>
        <v>-0.0105881488562018</v>
      </c>
      <c r="F4702" s="0" t="n">
        <v>-0.0274097677095338</v>
      </c>
      <c r="G4702" s="0" t="n">
        <v>0.00377572822834746</v>
      </c>
      <c r="H4702" s="0" t="n">
        <v>-0.00222515490770605</v>
      </c>
      <c r="I4702" s="0" t="n">
        <f aca="false" t="array" ref="I4702:I4702">'Point forecasts'!B$3+E4702</f>
        <v>-0.0232899404232323</v>
      </c>
      <c r="J4702" s="0" t="n">
        <f aca="false" t="array" ref="J4702:J4702">'Point forecasts'!C$3+F4702</f>
        <v>-0.0571203536478246</v>
      </c>
      <c r="K4702" s="0" t="n">
        <f aca="false" t="array" ref="K4702:K4702">'Point forecasts'!D$3+G4702</f>
        <v>0.0257774342410206</v>
      </c>
      <c r="L4702" s="0" t="n">
        <f aca="false" t="array" ref="L4702:L4702">'Point forecasts'!E$3+H4702</f>
        <v>0.00899111726792644</v>
      </c>
      <c r="M4702" s="0" t="n">
        <f aca="false" t="array" ref="M4702:M4702">'Point forecasts'!F$2+I4702</f>
        <v>0.105242805526801</v>
      </c>
      <c r="N4702" s="0" t="n">
        <f aca="false" t="array" ref="N4702:N4702">'Point forecasts'!G$2+J4702</f>
        <v>-0.0460863133556074</v>
      </c>
      <c r="O4702" s="0" t="n">
        <f aca="false" t="array" ref="O4702:O4702">'Point forecasts'!H$2+K4702</f>
        <v>2.41248516873327</v>
      </c>
      <c r="P4702" s="0" t="n">
        <f aca="false" t="array" ref="P4702:P4702">'Point forecasts'!I$2+L4702</f>
        <v>1.74252962110972</v>
      </c>
      <c r="Q4702" s="0" t="n">
        <f aca="false" t="array" ref="Q4702:S4702">MMULT(M4702:P4702,'input - gretl'!$B$19:$D$22)+MMULT('Point forecasts'!$J$3:$O$3,'input - gretl'!$B$23:$D$28)</f>
        <v>13.9965226375738</v>
      </c>
      <c r="R4702" s="0" t="n">
        <v>6.77968156123102</v>
      </c>
      <c r="S4702" s="0" t="n">
        <v>10.1531233470126</v>
      </c>
      <c r="U4702" s="4" t="n">
        <f aca="false">NORMSDIST(-M4702/'rhos computation'!$B$11)-EXP(M4702+'rhos computation'!$B$11^2/2)*NORMSDIST(-M4702/'rhos computation'!$B$11-'rhos computation'!$B$11)</f>
        <v>0.0159834341477256</v>
      </c>
      <c r="V4702" s="4" t="n">
        <f aca="false">NORMSDIST(-N4702/'rhos computation'!$B$23)-EXP(N4702+'rhos computation'!$B$23^2/2)*NORMSDIST(-N4702/'rhos computation'!$B$23-'rhos computation'!$B$23)</f>
        <v>0.0502880573748737</v>
      </c>
      <c r="W4702" s="0" t="n">
        <f aca="false">NORMSDIST(-O4702)</f>
        <v>0.00792209102492782</v>
      </c>
      <c r="X4702" s="0" t="n">
        <f aca="false">NORMSDIST(-P4702)</f>
        <v>0.0407079064758283</v>
      </c>
    </row>
    <row r="4703" customFormat="false" ht="13" hidden="false" customHeight="false" outlineLevel="0" collapsed="false">
      <c r="A4703" s="0" t="n">
        <v>-0.294697839145722</v>
      </c>
      <c r="B4703" s="0" t="n">
        <v>-0.283504762414691</v>
      </c>
      <c r="C4703" s="0" t="n">
        <v>1.46667349084743</v>
      </c>
      <c r="D4703" s="0" t="n">
        <v>-1.56261941948644</v>
      </c>
      <c r="E4703" s="0" t="n">
        <f aca="false" t="array" ref="E4703:H4703">MMULT(A4703:D4703,'Root matrix of resiudals'!$B$19:E$22)</f>
        <v>-0.0108756312417237</v>
      </c>
      <c r="F4703" s="0" t="n">
        <v>-0.00360423201815719</v>
      </c>
      <c r="G4703" s="0" t="n">
        <v>0.0204647242408172</v>
      </c>
      <c r="H4703" s="0" t="n">
        <v>-0.0235827930523706</v>
      </c>
      <c r="I4703" s="0" t="n">
        <f aca="false" t="array" ref="I4703:I4703">'Point forecasts'!B$3+E4703</f>
        <v>-0.0235774228087542</v>
      </c>
      <c r="J4703" s="0" t="n">
        <f aca="false" t="array" ref="J4703:J4703">'Point forecasts'!C$3+F4703</f>
        <v>-0.0333148179564479</v>
      </c>
      <c r="K4703" s="0" t="n">
        <f aca="false" t="array" ref="K4703:K4703">'Point forecasts'!D$3+G4703</f>
        <v>0.0424664302534903</v>
      </c>
      <c r="L4703" s="0" t="n">
        <f aca="false" t="array" ref="L4703:L4703">'Point forecasts'!E$3+H4703</f>
        <v>-0.0123665208767381</v>
      </c>
      <c r="M4703" s="0" t="n">
        <f aca="false" t="array" ref="M4703:M4703">'Point forecasts'!F$2+I4703</f>
        <v>0.104955323141279</v>
      </c>
      <c r="N4703" s="0" t="n">
        <f aca="false" t="array" ref="N4703:N4703">'Point forecasts'!G$2+J4703</f>
        <v>-0.0222807776642307</v>
      </c>
      <c r="O4703" s="0" t="n">
        <f aca="false" t="array" ref="O4703:O4703">'Point forecasts'!H$2+K4703</f>
        <v>2.42917416474574</v>
      </c>
      <c r="P4703" s="0" t="n">
        <f aca="false" t="array" ref="P4703:P4703">'Point forecasts'!I$2+L4703</f>
        <v>1.72117198296506</v>
      </c>
      <c r="Q4703" s="0" t="n">
        <f aca="false" t="array" ref="Q4703:S4703">MMULT(M4703:P4703,'input - gretl'!$B$19:$D$22)+MMULT('Point forecasts'!$J$3:$O$3,'input - gretl'!$B$23:$D$28)</f>
        <v>13.9962351551883</v>
      </c>
      <c r="R4703" s="0" t="n">
        <v>6.80348709692239</v>
      </c>
      <c r="S4703" s="0" t="n">
        <v>10.1901245247825</v>
      </c>
      <c r="U4703" s="4" t="n">
        <f aca="false">NORMSDIST(-M4703/'rhos computation'!$B$11)-EXP(M4703+'rhos computation'!$B$11^2/2)*NORMSDIST(-M4703/'rhos computation'!$B$11-'rhos computation'!$B$11)</f>
        <v>0.016041908763127</v>
      </c>
      <c r="V4703" s="4" t="n">
        <f aca="false">NORMSDIST(-N4703/'rhos computation'!$B$23)-EXP(N4703+'rhos computation'!$B$23^2/2)*NORMSDIST(-N4703/'rhos computation'!$B$23-'rhos computation'!$B$23)</f>
        <v>0.033998669480896</v>
      </c>
      <c r="W4703" s="0" t="n">
        <f aca="false">NORMSDIST(-O4703)</f>
        <v>0.00756663036101873</v>
      </c>
      <c r="X4703" s="0" t="n">
        <f aca="false">NORMSDIST(-P4703)</f>
        <v>0.0426098101124744</v>
      </c>
    </row>
    <row r="4704" customFormat="false" ht="13" hidden="false" customHeight="false" outlineLevel="0" collapsed="false">
      <c r="A4704" s="0" t="n">
        <v>-0.0373165316892033</v>
      </c>
      <c r="B4704" s="0" t="n">
        <v>-0.640577048871766</v>
      </c>
      <c r="C4704" s="0" t="n">
        <v>-0.291639380754212</v>
      </c>
      <c r="D4704" s="0" t="n">
        <v>0.209172317700604</v>
      </c>
      <c r="E4704" s="0" t="n">
        <f aca="false" t="array" ref="E4704:H4704">MMULT(A4704:D4704,'Root matrix of resiudals'!$B$19:E$22)</f>
        <v>-0.00349182932234147</v>
      </c>
      <c r="F4704" s="0" t="n">
        <v>-0.0194205313283106</v>
      </c>
      <c r="G4704" s="0" t="n">
        <v>-0.00680641777348264</v>
      </c>
      <c r="H4704" s="0" t="n">
        <v>0.00303248055097165</v>
      </c>
      <c r="I4704" s="0" t="n">
        <f aca="false" t="array" ref="I4704:I4704">'Point forecasts'!B$3+E4704</f>
        <v>-0.0161936208893719</v>
      </c>
      <c r="J4704" s="0" t="n">
        <f aca="false" t="array" ref="J4704:J4704">'Point forecasts'!C$3+F4704</f>
        <v>-0.0491311172666013</v>
      </c>
      <c r="K4704" s="0" t="n">
        <f aca="false" t="array" ref="K4704:K4704">'Point forecasts'!D$3+G4704</f>
        <v>0.0151952882391905</v>
      </c>
      <c r="L4704" s="0" t="n">
        <f aca="false" t="array" ref="L4704:L4704">'Point forecasts'!E$3+H4704</f>
        <v>0.0142487527266041</v>
      </c>
      <c r="M4704" s="0" t="n">
        <f aca="false" t="array" ref="M4704:M4704">'Point forecasts'!F$2+I4704</f>
        <v>0.112339125060661</v>
      </c>
      <c r="N4704" s="0" t="n">
        <f aca="false" t="array" ref="N4704:N4704">'Point forecasts'!G$2+J4704</f>
        <v>-0.0380970769743841</v>
      </c>
      <c r="O4704" s="0" t="n">
        <f aca="false" t="array" ref="O4704:O4704">'Point forecasts'!H$2+K4704</f>
        <v>2.40190302273144</v>
      </c>
      <c r="P4704" s="0" t="n">
        <f aca="false" t="array" ref="P4704:P4704">'Point forecasts'!I$2+L4704</f>
        <v>1.7477872565684</v>
      </c>
      <c r="Q4704" s="0" t="n">
        <f aca="false" t="array" ref="Q4704:S4704">MMULT(M4704:P4704,'input - gretl'!$B$19:$D$22)+MMULT('Point forecasts'!$J$3:$O$3,'input - gretl'!$B$23:$D$28)</f>
        <v>14.0036189571077</v>
      </c>
      <c r="R4704" s="0" t="n">
        <v>6.78767079761224</v>
      </c>
      <c r="S4704" s="0" t="n">
        <v>10.1375409268077</v>
      </c>
      <c r="U4704" s="4" t="n">
        <f aca="false">NORMSDIST(-M4704/'rhos computation'!$B$11)-EXP(M4704+'rhos computation'!$B$11^2/2)*NORMSDIST(-M4704/'rhos computation'!$B$11-'rhos computation'!$B$11)</f>
        <v>0.0145910838554774</v>
      </c>
      <c r="V4704" s="4" t="n">
        <f aca="false">NORMSDIST(-N4704/'rhos computation'!$B$23)-EXP(N4704+'rhos computation'!$B$23^2/2)*NORMSDIST(-N4704/'rhos computation'!$B$23-'rhos computation'!$B$23)</f>
        <v>0.0444993421818748</v>
      </c>
      <c r="W4704" s="0" t="n">
        <f aca="false">NORMSDIST(-O4704)</f>
        <v>0.00815501582405366</v>
      </c>
      <c r="X4704" s="0" t="n">
        <f aca="false">NORMSDIST(-P4704)</f>
        <v>0.0402504363853329</v>
      </c>
    </row>
    <row r="4705" customFormat="false" ht="13" hidden="false" customHeight="false" outlineLevel="0" collapsed="false">
      <c r="A4705" s="0" t="n">
        <v>2.00653446704747</v>
      </c>
      <c r="B4705" s="0" t="n">
        <v>0.0294212763336553</v>
      </c>
      <c r="C4705" s="0" t="n">
        <v>-2.21811372132388</v>
      </c>
      <c r="D4705" s="0" t="n">
        <v>-0.453512261779116</v>
      </c>
      <c r="E4705" s="0" t="n">
        <f aca="false" t="array" ref="E4705:H4705">MMULT(A4705:D4705,'Root matrix of resiudals'!$B$19:E$22)</f>
        <v>0.0835896011355745</v>
      </c>
      <c r="F4705" s="0" t="n">
        <v>-0.00260985469580035</v>
      </c>
      <c r="G4705" s="0" t="n">
        <v>-0.0336811347028424</v>
      </c>
      <c r="H4705" s="0" t="n">
        <v>-0.0106658255540076</v>
      </c>
      <c r="I4705" s="0" t="n">
        <f aca="false" t="array" ref="I4705:I4705">'Point forecasts'!B$3+E4705</f>
        <v>0.0708878095685441</v>
      </c>
      <c r="J4705" s="0" t="n">
        <f aca="false" t="array" ref="J4705:J4705">'Point forecasts'!C$3+F4705</f>
        <v>-0.0323204406340911</v>
      </c>
      <c r="K4705" s="0" t="n">
        <f aca="false" t="array" ref="K4705:K4705">'Point forecasts'!D$3+G4705</f>
        <v>-0.0116794286901693</v>
      </c>
      <c r="L4705" s="0" t="n">
        <f aca="false" t="array" ref="L4705:L4705">'Point forecasts'!E$3+H4705</f>
        <v>0.000550446621624897</v>
      </c>
      <c r="M4705" s="0" t="n">
        <f aca="false" t="array" ref="M4705:M4705">'Point forecasts'!F$2+I4705</f>
        <v>0.199420555518577</v>
      </c>
      <c r="N4705" s="0" t="n">
        <f aca="false" t="array" ref="N4705:N4705">'Point forecasts'!G$2+J4705</f>
        <v>-0.0212864003418739</v>
      </c>
      <c r="O4705" s="0" t="n">
        <f aca="false" t="array" ref="O4705:O4705">'Point forecasts'!H$2+K4705</f>
        <v>2.37502830580208</v>
      </c>
      <c r="P4705" s="0" t="n">
        <f aca="false" t="array" ref="P4705:P4705">'Point forecasts'!I$2+L4705</f>
        <v>1.73408895046342</v>
      </c>
      <c r="Q4705" s="0" t="n">
        <f aca="false" t="array" ref="Q4705:S4705">MMULT(M4705:P4705,'input - gretl'!$B$19:$D$22)+MMULT('Point forecasts'!$J$3:$O$3,'input - gretl'!$B$23:$D$28)</f>
        <v>14.0907003875656</v>
      </c>
      <c r="R4705" s="0" t="n">
        <v>6.80448147424475</v>
      </c>
      <c r="S4705" s="0" t="n">
        <v>10.1236939838995</v>
      </c>
      <c r="U4705" s="4" t="n">
        <f aca="false">NORMSDIST(-M4705/'rhos computation'!$B$11)-EXP(M4705+'rhos computation'!$B$11^2/2)*NORMSDIST(-M4705/'rhos computation'!$B$11-'rhos computation'!$B$11)</f>
        <v>0.00405148936813882</v>
      </c>
      <c r="V4705" s="4" t="n">
        <f aca="false">NORMSDIST(-N4705/'rhos computation'!$B$23)-EXP(N4705+'rhos computation'!$B$23^2/2)*NORMSDIST(-N4705/'rhos computation'!$B$23-'rhos computation'!$B$23)</f>
        <v>0.0333855786717522</v>
      </c>
      <c r="W4705" s="0" t="n">
        <f aca="false">NORMSDIST(-O4705)</f>
        <v>0.00877380223563567</v>
      </c>
      <c r="X4705" s="0" t="n">
        <f aca="false">NORMSDIST(-P4705)</f>
        <v>0.0414511508753148</v>
      </c>
    </row>
    <row r="4706" customFormat="false" ht="13" hidden="false" customHeight="false" outlineLevel="0" collapsed="false">
      <c r="A4706" s="0" t="n">
        <v>-1.56960219485787</v>
      </c>
      <c r="B4706" s="0" t="n">
        <v>0.0603169556232557</v>
      </c>
      <c r="C4706" s="0" t="n">
        <v>-0.622714317060392</v>
      </c>
      <c r="D4706" s="0" t="n">
        <v>-2.25917730903603</v>
      </c>
      <c r="E4706" s="0" t="n">
        <f aca="false" t="array" ref="E4706:H4706">MMULT(A4706:D4706,'Root matrix of resiudals'!$B$19:E$22)</f>
        <v>-0.0671107351087277</v>
      </c>
      <c r="F4706" s="0" t="n">
        <v>-0.00421470264241407</v>
      </c>
      <c r="G4706" s="0" t="n">
        <v>-0.0143451339812874</v>
      </c>
      <c r="H4706" s="0" t="n">
        <v>-0.0367680080371202</v>
      </c>
      <c r="I4706" s="0" t="n">
        <f aca="false" t="array" ref="I4706:I4706">'Point forecasts'!B$3+E4706</f>
        <v>-0.0798125266757582</v>
      </c>
      <c r="J4706" s="0" t="n">
        <f aca="false" t="array" ref="J4706:J4706">'Point forecasts'!C$3+F4706</f>
        <v>-0.0339252885807048</v>
      </c>
      <c r="K4706" s="0" t="n">
        <f aca="false" t="array" ref="K4706:K4706">'Point forecasts'!D$3+G4706</f>
        <v>0.00765657203138568</v>
      </c>
      <c r="L4706" s="0" t="n">
        <f aca="false" t="array" ref="L4706:L4706">'Point forecasts'!E$3+H4706</f>
        <v>-0.0255517358614877</v>
      </c>
      <c r="M4706" s="0" t="n">
        <f aca="false" t="array" ref="M4706:M4706">'Point forecasts'!F$2+I4706</f>
        <v>0.0487202192742748</v>
      </c>
      <c r="N4706" s="0" t="n">
        <f aca="false" t="array" ref="N4706:N4706">'Point forecasts'!G$2+J4706</f>
        <v>-0.0228912482884876</v>
      </c>
      <c r="O4706" s="0" t="n">
        <f aca="false" t="array" ref="O4706:O4706">'Point forecasts'!H$2+K4706</f>
        <v>2.39436430652364</v>
      </c>
      <c r="P4706" s="0" t="n">
        <f aca="false" t="array" ref="P4706:P4706">'Point forecasts'!I$2+L4706</f>
        <v>1.70798676798031</v>
      </c>
      <c r="Q4706" s="0" t="n">
        <f aca="false" t="array" ref="Q4706:S4706">MMULT(M4706:P4706,'input - gretl'!$B$19:$D$22)+MMULT('Point forecasts'!$J$3:$O$3,'input - gretl'!$B$23:$D$28)</f>
        <v>13.9400000513213</v>
      </c>
      <c r="R4706" s="0" t="n">
        <v>6.80287662629814</v>
      </c>
      <c r="S4706" s="0" t="n">
        <v>10.1678544652716</v>
      </c>
      <c r="U4706" s="4" t="n">
        <f aca="false">NORMSDIST(-M4706/'rhos computation'!$B$11)-EXP(M4706+'rhos computation'!$B$11^2/2)*NORMSDIST(-M4706/'rhos computation'!$B$11-'rhos computation'!$B$11)</f>
        <v>0.0308983505014855</v>
      </c>
      <c r="V4706" s="4" t="n">
        <f aca="false">NORMSDIST(-N4706/'rhos computation'!$B$23)-EXP(N4706+'rhos computation'!$B$23^2/2)*NORMSDIST(-N4706/'rhos computation'!$B$23-'rhos computation'!$B$23)</f>
        <v>0.0343779626694919</v>
      </c>
      <c r="W4706" s="0" t="n">
        <f aca="false">NORMSDIST(-O4706)</f>
        <v>0.00832460134752703</v>
      </c>
      <c r="X4706" s="0" t="n">
        <f aca="false">NORMSDIST(-P4706)</f>
        <v>0.0438193988620079</v>
      </c>
    </row>
    <row r="4707" customFormat="false" ht="13" hidden="false" customHeight="false" outlineLevel="0" collapsed="false">
      <c r="A4707" s="0" t="n">
        <v>-0.333895183667736</v>
      </c>
      <c r="B4707" s="0" t="n">
        <v>0.357436574942606</v>
      </c>
      <c r="C4707" s="0" t="n">
        <v>1.31592206278563</v>
      </c>
      <c r="D4707" s="0" t="n">
        <v>1.88154283499064</v>
      </c>
      <c r="E4707" s="0" t="n">
        <f aca="false" t="array" ref="E4707:H4707">MMULT(A4707:D4707,'Root matrix of resiudals'!$B$19:E$22)</f>
        <v>-0.012611132759296</v>
      </c>
      <c r="F4707" s="0" t="n">
        <v>0.0143049745107014</v>
      </c>
      <c r="G4707" s="0" t="n">
        <v>0.0242325218730913</v>
      </c>
      <c r="H4707" s="0" t="n">
        <v>0.0321902816578751</v>
      </c>
      <c r="I4707" s="0" t="n">
        <f aca="false" t="array" ref="I4707:I4707">'Point forecasts'!B$3+E4707</f>
        <v>-0.0253129243263265</v>
      </c>
      <c r="J4707" s="0" t="n">
        <f aca="false" t="array" ref="J4707:J4707">'Point forecasts'!C$3+F4707</f>
        <v>-0.0154056114275894</v>
      </c>
      <c r="K4707" s="0" t="n">
        <f aca="false" t="array" ref="K4707:K4707">'Point forecasts'!D$3+G4707</f>
        <v>0.0462342278857644</v>
      </c>
      <c r="L4707" s="0" t="n">
        <f aca="false" t="array" ref="L4707:L4707">'Point forecasts'!E$3+H4707</f>
        <v>0.0434065538335076</v>
      </c>
      <c r="M4707" s="0" t="n">
        <f aca="false" t="array" ref="M4707:M4707">'Point forecasts'!F$2+I4707</f>
        <v>0.103219821623707</v>
      </c>
      <c r="N4707" s="0" t="n">
        <f aca="false" t="array" ref="N4707:N4707">'Point forecasts'!G$2+J4707</f>
        <v>-0.00437157113537218</v>
      </c>
      <c r="O4707" s="0" t="n">
        <f aca="false" t="array" ref="O4707:O4707">'Point forecasts'!H$2+K4707</f>
        <v>2.43294196237801</v>
      </c>
      <c r="P4707" s="0" t="n">
        <f aca="false" t="array" ref="P4707:P4707">'Point forecasts'!I$2+L4707</f>
        <v>1.7769450576753</v>
      </c>
      <c r="Q4707" s="0" t="n">
        <f aca="false" t="array" ref="Q4707:S4707">MMULT(M4707:P4707,'input - gretl'!$B$19:$D$22)+MMULT('Point forecasts'!$J$3:$O$3,'input - gretl'!$B$23:$D$28)</f>
        <v>13.9944996536707</v>
      </c>
      <c r="R4707" s="0" t="n">
        <v>6.82139630345125</v>
      </c>
      <c r="S4707" s="0" t="n">
        <v>10.1408493397116</v>
      </c>
      <c r="U4707" s="4" t="n">
        <f aca="false">NORMSDIST(-M4707/'rhos computation'!$B$11)-EXP(M4707+'rhos computation'!$B$11^2/2)*NORMSDIST(-M4707/'rhos computation'!$B$11-'rhos computation'!$B$11)</f>
        <v>0.0163983912554105</v>
      </c>
      <c r="V4707" s="4" t="n">
        <f aca="false">NORMSDIST(-N4707/'rhos computation'!$B$23)-EXP(N4707+'rhos computation'!$B$23^2/2)*NORMSDIST(-N4707/'rhos computation'!$B$23-'rhos computation'!$B$23)</f>
        <v>0.0238947471885729</v>
      </c>
      <c r="W4707" s="0" t="n">
        <f aca="false">NORMSDIST(-O4707)</f>
        <v>0.00748835063486274</v>
      </c>
      <c r="X4707" s="0" t="n">
        <f aca="false">NORMSDIST(-P4707)</f>
        <v>0.0377886399958963</v>
      </c>
    </row>
    <row r="4708" customFormat="false" ht="13" hidden="false" customHeight="false" outlineLevel="0" collapsed="false">
      <c r="A4708" s="0" t="n">
        <v>0.795897841368418</v>
      </c>
      <c r="B4708" s="0" t="n">
        <v>-1.05605924166486</v>
      </c>
      <c r="C4708" s="0" t="n">
        <v>0.95140765029338</v>
      </c>
      <c r="D4708" s="0" t="n">
        <v>-0.488565241384063</v>
      </c>
      <c r="E4708" s="0" t="n">
        <f aca="false" t="array" ref="E4708:H4708">MMULT(A4708:D4708,'Root matrix of resiudals'!$B$19:E$22)</f>
        <v>0.0331188627554059</v>
      </c>
      <c r="F4708" s="0" t="n">
        <v>-0.024987913277604</v>
      </c>
      <c r="G4708" s="0" t="n">
        <v>0.0119644456843128</v>
      </c>
      <c r="H4708" s="0" t="n">
        <v>-0.00721247202014579</v>
      </c>
      <c r="I4708" s="0" t="n">
        <f aca="false" t="array" ref="I4708:I4708">'Point forecasts'!B$3+E4708</f>
        <v>0.0204170711883754</v>
      </c>
      <c r="J4708" s="0" t="n">
        <f aca="false" t="array" ref="J4708:J4708">'Point forecasts'!C$3+F4708</f>
        <v>-0.0546984992158947</v>
      </c>
      <c r="K4708" s="0" t="n">
        <f aca="false" t="array" ref="K4708:K4708">'Point forecasts'!D$3+G4708</f>
        <v>0.0339661516969859</v>
      </c>
      <c r="L4708" s="0" t="n">
        <f aca="false" t="array" ref="L4708:L4708">'Point forecasts'!E$3+H4708</f>
        <v>0.0040038001554867</v>
      </c>
      <c r="M4708" s="0" t="n">
        <f aca="false" t="array" ref="M4708:M4708">'Point forecasts'!F$2+I4708</f>
        <v>0.148949817138408</v>
      </c>
      <c r="N4708" s="0" t="n">
        <f aca="false" t="array" ref="N4708:N4708">'Point forecasts'!G$2+J4708</f>
        <v>-0.0436644589236775</v>
      </c>
      <c r="O4708" s="0" t="n">
        <f aca="false" t="array" ref="O4708:O4708">'Point forecasts'!H$2+K4708</f>
        <v>2.42067388618924</v>
      </c>
      <c r="P4708" s="0" t="n">
        <f aca="false" t="array" ref="P4708:P4708">'Point forecasts'!I$2+L4708</f>
        <v>1.73754230399728</v>
      </c>
      <c r="Q4708" s="0" t="n">
        <f aca="false" t="array" ref="Q4708:S4708">MMULT(M4708:P4708,'input - gretl'!$B$19:$D$22)+MMULT('Point forecasts'!$J$3:$O$3,'input - gretl'!$B$23:$D$28)</f>
        <v>14.0402296491854</v>
      </c>
      <c r="R4708" s="0" t="n">
        <v>6.78210341566295</v>
      </c>
      <c r="S4708" s="0" t="n">
        <v>10.1660552524083</v>
      </c>
      <c r="U4708" s="4" t="n">
        <f aca="false">NORMSDIST(-M4708/'rhos computation'!$B$11)-EXP(M4708+'rhos computation'!$B$11^2/2)*NORMSDIST(-M4708/'rhos computation'!$B$11-'rhos computation'!$B$11)</f>
        <v>0.00883790885117253</v>
      </c>
      <c r="V4708" s="4" t="n">
        <f aca="false">NORMSDIST(-N4708/'rhos computation'!$B$23)-EXP(N4708+'rhos computation'!$B$23^2/2)*NORMSDIST(-N4708/'rhos computation'!$B$23-'rhos computation'!$B$23)</f>
        <v>0.0485023416113893</v>
      </c>
      <c r="W4708" s="0" t="n">
        <f aca="false">NORMSDIST(-O4708)</f>
        <v>0.00774588405870341</v>
      </c>
      <c r="X4708" s="0" t="n">
        <f aca="false">NORMSDIST(-P4708)</f>
        <v>0.0411457468424399</v>
      </c>
    </row>
    <row r="4709" customFormat="false" ht="13" hidden="false" customHeight="false" outlineLevel="0" collapsed="false">
      <c r="A4709" s="0" t="n">
        <v>0.319085283939243</v>
      </c>
      <c r="B4709" s="0" t="n">
        <v>-0.352711526301838</v>
      </c>
      <c r="C4709" s="0" t="n">
        <v>0.284103990436021</v>
      </c>
      <c r="D4709" s="0" t="n">
        <v>0.473768832797969</v>
      </c>
      <c r="E4709" s="0" t="n">
        <f aca="false" t="array" ref="E4709:H4709">MMULT(A4709:D4709,'Root matrix of resiudals'!$B$19:E$22)</f>
        <v>0.0130611505723684</v>
      </c>
      <c r="F4709" s="0" t="n">
        <v>-0.00830408324937871</v>
      </c>
      <c r="G4709" s="0" t="n">
        <v>0.00424887256301192</v>
      </c>
      <c r="H4709" s="0" t="n">
        <v>0.00786790764542958</v>
      </c>
      <c r="I4709" s="0" t="n">
        <f aca="false" t="array" ref="I4709:I4709">'Point forecasts'!B$3+E4709</f>
        <v>0.000359359005337928</v>
      </c>
      <c r="J4709" s="0" t="n">
        <f aca="false" t="array" ref="J4709:J4709">'Point forecasts'!C$3+F4709</f>
        <v>-0.0380146691876695</v>
      </c>
      <c r="K4709" s="0" t="n">
        <f aca="false" t="array" ref="K4709:K4709">'Point forecasts'!D$3+G4709</f>
        <v>0.026250578575685</v>
      </c>
      <c r="L4709" s="0" t="n">
        <f aca="false" t="array" ref="L4709:L4709">'Point forecasts'!E$3+H4709</f>
        <v>0.0190841798210621</v>
      </c>
      <c r="M4709" s="0" t="n">
        <f aca="false" t="array" ref="M4709:M4709">'Point forecasts'!F$2+I4709</f>
        <v>0.128892104955371</v>
      </c>
      <c r="N4709" s="0" t="n">
        <f aca="false" t="array" ref="N4709:N4709">'Point forecasts'!G$2+J4709</f>
        <v>-0.0269806288954523</v>
      </c>
      <c r="O4709" s="0" t="n">
        <f aca="false" t="array" ref="O4709:O4709">'Point forecasts'!H$2+K4709</f>
        <v>2.41295831306793</v>
      </c>
      <c r="P4709" s="0" t="n">
        <f aca="false" t="array" ref="P4709:P4709">'Point forecasts'!I$2+L4709</f>
        <v>1.75262268366286</v>
      </c>
      <c r="Q4709" s="0" t="n">
        <f aca="false" t="array" ref="Q4709:S4709">MMULT(M4709:P4709,'input - gretl'!$B$19:$D$22)+MMULT('Point forecasts'!$J$3:$O$3,'input - gretl'!$B$23:$D$28)</f>
        <v>14.0201719370024</v>
      </c>
      <c r="R4709" s="0" t="n">
        <v>6.79878724569117</v>
      </c>
      <c r="S4709" s="0" t="n">
        <v>10.1439974842061</v>
      </c>
      <c r="U4709" s="4" t="n">
        <f aca="false">NORMSDIST(-M4709/'rhos computation'!$B$11)-EXP(M4709+'rhos computation'!$B$11^2/2)*NORMSDIST(-M4709/'rhos computation'!$B$11-'rhos computation'!$B$11)</f>
        <v>0.0117078104418243</v>
      </c>
      <c r="V4709" s="4" t="n">
        <f aca="false">NORMSDIST(-N4709/'rhos computation'!$B$23)-EXP(N4709+'rhos computation'!$B$23^2/2)*NORMSDIST(-N4709/'rhos computation'!$B$23-'rhos computation'!$B$23)</f>
        <v>0.0369747206769614</v>
      </c>
      <c r="W4709" s="0" t="n">
        <f aca="false">NORMSDIST(-O4709)</f>
        <v>0.00791181463625916</v>
      </c>
      <c r="X4709" s="0" t="n">
        <f aca="false">NORMSDIST(-P4709)</f>
        <v>0.0398333974881712</v>
      </c>
    </row>
    <row r="4710" customFormat="false" ht="13" hidden="false" customHeight="false" outlineLevel="0" collapsed="false">
      <c r="A4710" s="0" t="n">
        <v>-1.84191305950554</v>
      </c>
      <c r="B4710" s="0" t="n">
        <v>-0.906365699144838</v>
      </c>
      <c r="C4710" s="0" t="n">
        <v>2.67009115286846</v>
      </c>
      <c r="D4710" s="0" t="n">
        <v>-0.589898050877337</v>
      </c>
      <c r="E4710" s="0" t="n">
        <f aca="false" t="array" ref="E4710:H4710">MMULT(A4710:D4710,'Root matrix of resiudals'!$B$19:E$22)</f>
        <v>-0.0775543306978531</v>
      </c>
      <c r="F4710" s="0" t="n">
        <v>-0.0205193149076066</v>
      </c>
      <c r="G4710" s="0" t="n">
        <v>0.036824805295653</v>
      </c>
      <c r="H4710" s="0" t="n">
        <v>-0.0058686454722728</v>
      </c>
      <c r="I4710" s="0" t="n">
        <f aca="false" t="array" ref="I4710:I4710">'Point forecasts'!B$3+E4710</f>
        <v>-0.0902561222648836</v>
      </c>
      <c r="J4710" s="0" t="n">
        <f aca="false" t="array" ref="J4710:J4710">'Point forecasts'!C$3+F4710</f>
        <v>-0.0502299008458974</v>
      </c>
      <c r="K4710" s="0" t="n">
        <f aca="false" t="array" ref="K4710:K4710">'Point forecasts'!D$3+G4710</f>
        <v>0.0588265113083261</v>
      </c>
      <c r="L4710" s="0" t="n">
        <f aca="false" t="array" ref="L4710:L4710">'Point forecasts'!E$3+H4710</f>
        <v>0.00534762670335969</v>
      </c>
      <c r="M4710" s="0" t="n">
        <f aca="false" t="array" ref="M4710:M4710">'Point forecasts'!F$2+I4710</f>
        <v>0.0382766236851494</v>
      </c>
      <c r="N4710" s="0" t="n">
        <f aca="false" t="array" ref="N4710:N4710">'Point forecasts'!G$2+J4710</f>
        <v>-0.0391958605536802</v>
      </c>
      <c r="O4710" s="0" t="n">
        <f aca="false" t="array" ref="O4710:O4710">'Point forecasts'!H$2+K4710</f>
        <v>2.44553424580058</v>
      </c>
      <c r="P4710" s="0" t="n">
        <f aca="false" t="array" ref="P4710:P4710">'Point forecasts'!I$2+L4710</f>
        <v>1.73888613054515</v>
      </c>
      <c r="Q4710" s="0" t="n">
        <f aca="false" t="array" ref="Q4710:S4710">MMULT(M4710:P4710,'input - gretl'!$B$19:$D$22)+MMULT('Point forecasts'!$J$3:$O$3,'input - gretl'!$B$23:$D$28)</f>
        <v>13.9295564557322</v>
      </c>
      <c r="R4710" s="0" t="n">
        <v>6.78657201403294</v>
      </c>
      <c r="S4710" s="0" t="n">
        <v>10.1896375657813</v>
      </c>
      <c r="U4710" s="4" t="n">
        <f aca="false">NORMSDIST(-M4710/'rhos computation'!$B$11)-EXP(M4710+'rhos computation'!$B$11^2/2)*NORMSDIST(-M4710/'rhos computation'!$B$11-'rhos computation'!$B$11)</f>
        <v>0.0344668950161827</v>
      </c>
      <c r="V4710" s="4" t="n">
        <f aca="false">NORMSDIST(-N4710/'rhos computation'!$B$23)-EXP(N4710+'rhos computation'!$B$23^2/2)*NORMSDIST(-N4710/'rhos computation'!$B$23-'rhos computation'!$B$23)</f>
        <v>0.0452776923845359</v>
      </c>
      <c r="W4710" s="0" t="n">
        <f aca="false">NORMSDIST(-O4710)</f>
        <v>0.00723188558845671</v>
      </c>
      <c r="X4710" s="0" t="n">
        <f aca="false">NORMSDIST(-P4710)</f>
        <v>0.041027397149382</v>
      </c>
    </row>
    <row r="4711" customFormat="false" ht="13" hidden="false" customHeight="false" outlineLevel="0" collapsed="false">
      <c r="A4711" s="0" t="n">
        <v>0.628220845060831</v>
      </c>
      <c r="B4711" s="0" t="n">
        <v>1.1314393492696</v>
      </c>
      <c r="C4711" s="0" t="n">
        <v>0.303171670292678</v>
      </c>
      <c r="D4711" s="0" t="n">
        <v>2.78536317021503</v>
      </c>
      <c r="E4711" s="0" t="n">
        <f aca="false" t="array" ref="E4711:H4711">MMULT(A4711:D4711,'Root matrix of resiudals'!$B$19:E$22)</f>
        <v>0.028823381008656</v>
      </c>
      <c r="F4711" s="0" t="n">
        <v>0.035021496480344</v>
      </c>
      <c r="G4711" s="0" t="n">
        <v>0.0129141183096403</v>
      </c>
      <c r="H4711" s="0" t="n">
        <v>0.045379208607125</v>
      </c>
      <c r="I4711" s="0" t="n">
        <f aca="false" t="array" ref="I4711:I4711">'Point forecasts'!B$3+E4711</f>
        <v>0.0161215894416256</v>
      </c>
      <c r="J4711" s="0" t="n">
        <f aca="false" t="array" ref="J4711:J4711">'Point forecasts'!C$3+F4711</f>
        <v>0.00531091054205327</v>
      </c>
      <c r="K4711" s="0" t="n">
        <f aca="false" t="array" ref="K4711:K4711">'Point forecasts'!D$3+G4711</f>
        <v>0.0349158243223134</v>
      </c>
      <c r="L4711" s="0" t="n">
        <f aca="false" t="array" ref="L4711:L4711">'Point forecasts'!E$3+H4711</f>
        <v>0.0565954807827575</v>
      </c>
      <c r="M4711" s="0" t="n">
        <f aca="false" t="array" ref="M4711:M4711">'Point forecasts'!F$2+I4711</f>
        <v>0.144654335391659</v>
      </c>
      <c r="N4711" s="0" t="n">
        <f aca="false" t="array" ref="N4711:N4711">'Point forecasts'!G$2+J4711</f>
        <v>0.0163449508342705</v>
      </c>
      <c r="O4711" s="0" t="n">
        <f aca="false" t="array" ref="O4711:O4711">'Point forecasts'!H$2+K4711</f>
        <v>2.42162355881456</v>
      </c>
      <c r="P4711" s="0" t="n">
        <f aca="false" t="array" ref="P4711:P4711">'Point forecasts'!I$2+L4711</f>
        <v>1.79013398462455</v>
      </c>
      <c r="Q4711" s="0" t="n">
        <f aca="false" t="array" ref="Q4711:S4711">MMULT(M4711:P4711,'input - gretl'!$B$19:$D$22)+MMULT('Point forecasts'!$J$3:$O$3,'input - gretl'!$B$23:$D$28)</f>
        <v>14.0359341674387</v>
      </c>
      <c r="R4711" s="0" t="n">
        <v>6.84211282542089</v>
      </c>
      <c r="S4711" s="0" t="n">
        <v>10.1169876071731</v>
      </c>
      <c r="U4711" s="4" t="n">
        <f aca="false">NORMSDIST(-M4711/'rhos computation'!$B$11)-EXP(M4711+'rhos computation'!$B$11^2/2)*NORMSDIST(-M4711/'rhos computation'!$B$11-'rhos computation'!$B$11)</f>
        <v>0.00939916748164163</v>
      </c>
      <c r="V4711" s="4" t="n">
        <f aca="false">NORMSDIST(-N4711/'rhos computation'!$B$23)-EXP(N4711+'rhos computation'!$B$23^2/2)*NORMSDIST(-N4711/'rhos computation'!$B$23-'rhos computation'!$B$23)</f>
        <v>0.0148026836694302</v>
      </c>
      <c r="W4711" s="0" t="n">
        <f aca="false">NORMSDIST(-O4711)</f>
        <v>0.0077256736369136</v>
      </c>
      <c r="X4711" s="0" t="n">
        <f aca="false">NORMSDIST(-P4711)</f>
        <v>0.0367161872913837</v>
      </c>
    </row>
    <row r="4712" customFormat="false" ht="13" hidden="false" customHeight="false" outlineLevel="0" collapsed="false">
      <c r="A4712" s="0" t="n">
        <v>-1.05688432205024</v>
      </c>
      <c r="B4712" s="0" t="n">
        <v>1.25575584297891</v>
      </c>
      <c r="C4712" s="0" t="n">
        <v>-1.89357817479135</v>
      </c>
      <c r="D4712" s="0" t="n">
        <v>-0.105587180683257</v>
      </c>
      <c r="E4712" s="0" t="n">
        <f aca="false" t="array" ref="E4712:H4712">MMULT(A4712:D4712,'Root matrix of resiudals'!$B$19:E$22)</f>
        <v>-0.0448006132046175</v>
      </c>
      <c r="F4712" s="0" t="n">
        <v>0.0266809394463911</v>
      </c>
      <c r="G4712" s="0" t="n">
        <v>-0.0274339128707652</v>
      </c>
      <c r="H4712" s="0" t="n">
        <v>-0.00339484866090131</v>
      </c>
      <c r="I4712" s="0" t="n">
        <f aca="false" t="array" ref="I4712:I4712">'Point forecasts'!B$3+E4712</f>
        <v>-0.0575024047716479</v>
      </c>
      <c r="J4712" s="0" t="n">
        <f aca="false" t="array" ref="J4712:J4712">'Point forecasts'!C$3+F4712</f>
        <v>-0.00302964649189964</v>
      </c>
      <c r="K4712" s="0" t="n">
        <f aca="false" t="array" ref="K4712:K4712">'Point forecasts'!D$3+G4712</f>
        <v>-0.00543220685809209</v>
      </c>
      <c r="L4712" s="0" t="n">
        <f aca="false" t="array" ref="L4712:L4712">'Point forecasts'!E$3+H4712</f>
        <v>0.00782142351473117</v>
      </c>
      <c r="M4712" s="0" t="n">
        <f aca="false" t="array" ref="M4712:M4712">'Point forecasts'!F$2+I4712</f>
        <v>0.0710303411783851</v>
      </c>
      <c r="N4712" s="0" t="n">
        <f aca="false" t="array" ref="N4712:N4712">'Point forecasts'!G$2+J4712</f>
        <v>0.00800439380031756</v>
      </c>
      <c r="O4712" s="0" t="n">
        <f aca="false" t="array" ref="O4712:O4712">'Point forecasts'!H$2+K4712</f>
        <v>2.38127552763416</v>
      </c>
      <c r="P4712" s="0" t="n">
        <f aca="false" t="array" ref="P4712:P4712">'Point forecasts'!I$2+L4712</f>
        <v>1.74135992735653</v>
      </c>
      <c r="Q4712" s="0" t="n">
        <f aca="false" t="array" ref="Q4712:S4712">MMULT(M4712:P4712,'input - gretl'!$B$19:$D$22)+MMULT('Point forecasts'!$J$3:$O$3,'input - gretl'!$B$23:$D$28)</f>
        <v>13.9623101732254</v>
      </c>
      <c r="R4712" s="0" t="n">
        <v>6.83377226838694</v>
      </c>
      <c r="S4712" s="0" t="n">
        <v>10.1230261431574</v>
      </c>
      <c r="U4712" s="4" t="n">
        <f aca="false">NORMSDIST(-M4712/'rhos computation'!$B$11)-EXP(M4712+'rhos computation'!$B$11^2/2)*NORMSDIST(-M4712/'rhos computation'!$B$11-'rhos computation'!$B$11)</f>
        <v>0.0241530833575865</v>
      </c>
      <c r="V4712" s="4" t="n">
        <f aca="false">NORMSDIST(-N4712/'rhos computation'!$B$23)-EXP(N4712+'rhos computation'!$B$23^2/2)*NORMSDIST(-N4712/'rhos computation'!$B$23-'rhos computation'!$B$23)</f>
        <v>0.0181243045642714</v>
      </c>
      <c r="W4712" s="0" t="n">
        <f aca="false">NORMSDIST(-O4712)</f>
        <v>0.00862640106744076</v>
      </c>
      <c r="X4712" s="0" t="n">
        <f aca="false">NORMSDIST(-P4712)</f>
        <v>0.0408102538880996</v>
      </c>
    </row>
    <row r="4713" customFormat="false" ht="13" hidden="false" customHeight="false" outlineLevel="0" collapsed="false">
      <c r="A4713" s="0" t="n">
        <v>0.590541619013885</v>
      </c>
      <c r="B4713" s="0" t="n">
        <v>0.185382882589817</v>
      </c>
      <c r="C4713" s="0" t="n">
        <v>-0.537965421837507</v>
      </c>
      <c r="D4713" s="0" t="n">
        <v>0.0935682698546592</v>
      </c>
      <c r="E4713" s="0" t="n">
        <f aca="false" t="array" ref="E4713:H4713">MMULT(A4713:D4713,'Root matrix of resiudals'!$B$19:E$22)</f>
        <v>0.0250562751641179</v>
      </c>
      <c r="F4713" s="0" t="n">
        <v>0.00470853146947876</v>
      </c>
      <c r="G4713" s="0" t="n">
        <v>-0.00716733137054713</v>
      </c>
      <c r="H4713" s="0" t="n">
        <v>0.000688289661185855</v>
      </c>
      <c r="I4713" s="0" t="n">
        <f aca="false" t="array" ref="I4713:I4713">'Point forecasts'!B$3+E4713</f>
        <v>0.0123544835970875</v>
      </c>
      <c r="J4713" s="0" t="n">
        <f aca="false" t="array" ref="J4713:J4713">'Point forecasts'!C$3+F4713</f>
        <v>-0.025002054468812</v>
      </c>
      <c r="K4713" s="0" t="n">
        <f aca="false" t="array" ref="K4713:K4713">'Point forecasts'!D$3+G4713</f>
        <v>0.014834374642126</v>
      </c>
      <c r="L4713" s="0" t="n">
        <f aca="false" t="array" ref="L4713:L4713">'Point forecasts'!E$3+H4713</f>
        <v>0.0119045618368183</v>
      </c>
      <c r="M4713" s="0" t="n">
        <f aca="false" t="array" ref="M4713:M4713">'Point forecasts'!F$2+I4713</f>
        <v>0.14088722954712</v>
      </c>
      <c r="N4713" s="0" t="n">
        <f aca="false" t="array" ref="N4713:N4713">'Point forecasts'!G$2+J4713</f>
        <v>-0.0139680141765948</v>
      </c>
      <c r="O4713" s="0" t="n">
        <f aca="false" t="array" ref="O4713:O4713">'Point forecasts'!H$2+K4713</f>
        <v>2.40154210913438</v>
      </c>
      <c r="P4713" s="0" t="n">
        <f aca="false" t="array" ref="P4713:P4713">'Point forecasts'!I$2+L4713</f>
        <v>1.74544306567861</v>
      </c>
      <c r="Q4713" s="0" t="n">
        <f aca="false" t="array" ref="Q4713:S4713">MMULT(M4713:P4713,'input - gretl'!$B$19:$D$22)+MMULT('Point forecasts'!$J$3:$O$3,'input - gretl'!$B$23:$D$28)</f>
        <v>14.0321670615942</v>
      </c>
      <c r="R4713" s="0" t="n">
        <v>6.81179986041003</v>
      </c>
      <c r="S4713" s="0" t="n">
        <v>10.1394094559564</v>
      </c>
      <c r="U4713" s="4" t="n">
        <f aca="false">NORMSDIST(-M4713/'rhos computation'!$B$11)-EXP(M4713+'rhos computation'!$B$11^2/2)*NORMSDIST(-M4713/'rhos computation'!$B$11-'rhos computation'!$B$11)</f>
        <v>0.00991461891233786</v>
      </c>
      <c r="V4713" s="4" t="n">
        <f aca="false">NORMSDIST(-N4713/'rhos computation'!$B$23)-EXP(N4713+'rhos computation'!$B$23^2/2)*NORMSDIST(-N4713/'rhos computation'!$B$23-'rhos computation'!$B$23)</f>
        <v>0.0290579632892997</v>
      </c>
      <c r="W4713" s="0" t="n">
        <f aca="false">NORMSDIST(-O4713)</f>
        <v>0.00816306495748371</v>
      </c>
      <c r="X4713" s="0" t="n">
        <f aca="false">NORMSDIST(-P4713)</f>
        <v>0.040453887399809</v>
      </c>
    </row>
    <row r="4714" customFormat="false" ht="13" hidden="false" customHeight="false" outlineLevel="0" collapsed="false">
      <c r="A4714" s="0" t="n">
        <v>-0.524573628981897</v>
      </c>
      <c r="B4714" s="0" t="n">
        <v>-1.19082341868914</v>
      </c>
      <c r="C4714" s="0" t="n">
        <v>-0.431435264629274</v>
      </c>
      <c r="D4714" s="0" t="n">
        <v>0.370448275618005</v>
      </c>
      <c r="E4714" s="0" t="n">
        <f aca="false" t="array" ref="E4714:H4714">MMULT(A4714:D4714,'Root matrix of resiudals'!$B$19:E$22)</f>
        <v>-0.0258777095329293</v>
      </c>
      <c r="F4714" s="0" t="n">
        <v>-0.0367368528734107</v>
      </c>
      <c r="G4714" s="0" t="n">
        <v>-0.011452150854722</v>
      </c>
      <c r="H4714" s="0" t="n">
        <v>0.00563985519620828</v>
      </c>
      <c r="I4714" s="0" t="n">
        <f aca="false" t="array" ref="I4714:I4714">'Point forecasts'!B$3+E4714</f>
        <v>-0.0385795010999598</v>
      </c>
      <c r="J4714" s="0" t="n">
        <f aca="false" t="array" ref="J4714:J4714">'Point forecasts'!C$3+F4714</f>
        <v>-0.0664474388117015</v>
      </c>
      <c r="K4714" s="0" t="n">
        <f aca="false" t="array" ref="K4714:K4714">'Point forecasts'!D$3+G4714</f>
        <v>0.0105495551579511</v>
      </c>
      <c r="L4714" s="0" t="n">
        <f aca="false" t="array" ref="L4714:L4714">'Point forecasts'!E$3+H4714</f>
        <v>0.0168561273718408</v>
      </c>
      <c r="M4714" s="0" t="n">
        <f aca="false" t="array" ref="M4714:M4714">'Point forecasts'!F$2+I4714</f>
        <v>0.0899532448500733</v>
      </c>
      <c r="N4714" s="0" t="n">
        <f aca="false" t="array" ref="N4714:N4714">'Point forecasts'!G$2+J4714</f>
        <v>-0.0554133985194843</v>
      </c>
      <c r="O4714" s="0" t="n">
        <f aca="false" t="array" ref="O4714:O4714">'Point forecasts'!H$2+K4714</f>
        <v>2.3972572896502</v>
      </c>
      <c r="P4714" s="0" t="n">
        <f aca="false" t="array" ref="P4714:P4714">'Point forecasts'!I$2+L4714</f>
        <v>1.75039463121364</v>
      </c>
      <c r="Q4714" s="0" t="n">
        <f aca="false" t="array" ref="Q4714:S4714">MMULT(M4714:P4714,'input - gretl'!$B$19:$D$22)+MMULT('Point forecasts'!$J$3:$O$3,'input - gretl'!$B$23:$D$28)</f>
        <v>13.9812330768971</v>
      </c>
      <c r="R4714" s="0" t="n">
        <v>6.77035447606714</v>
      </c>
      <c r="S4714" s="0" t="n">
        <v>10.1304154500702</v>
      </c>
      <c r="U4714" s="4" t="n">
        <f aca="false">NORMSDIST(-M4714/'rhos computation'!$B$11)-EXP(M4714+'rhos computation'!$B$11^2/2)*NORMSDIST(-M4714/'rhos computation'!$B$11-'rhos computation'!$B$11)</f>
        <v>0.0193257084649541</v>
      </c>
      <c r="V4714" s="4" t="n">
        <f aca="false">NORMSDIST(-N4714/'rhos computation'!$B$23)-EXP(N4714+'rhos computation'!$B$23^2/2)*NORMSDIST(-N4714/'rhos computation'!$B$23-'rhos computation'!$B$23)</f>
        <v>0.0573921449724959</v>
      </c>
      <c r="W4714" s="0" t="n">
        <f aca="false">NORMSDIST(-O4714)</f>
        <v>0.00825916015586981</v>
      </c>
      <c r="X4714" s="0" t="n">
        <f aca="false">NORMSDIST(-P4714)</f>
        <v>0.0400251208957141</v>
      </c>
    </row>
    <row r="4715" customFormat="false" ht="13" hidden="false" customHeight="false" outlineLevel="0" collapsed="false">
      <c r="A4715" s="0" t="n">
        <v>-1.78249206340094</v>
      </c>
      <c r="B4715" s="0" t="n">
        <v>0.755772862249817</v>
      </c>
      <c r="C4715" s="0" t="n">
        <v>-0.707896036869762</v>
      </c>
      <c r="D4715" s="0" t="n">
        <v>-0.26040590617561</v>
      </c>
      <c r="E4715" s="0" t="n">
        <f aca="false" t="array" ref="E4715:H4715">MMULT(A4715:D4715,'Root matrix of resiudals'!$B$19:E$22)</f>
        <v>-0.0755405631726461</v>
      </c>
      <c r="F4715" s="0" t="n">
        <v>0.0149993397002613</v>
      </c>
      <c r="G4715" s="0" t="n">
        <v>-0.0111948115158528</v>
      </c>
      <c r="H4715" s="0" t="n">
        <v>-0.00430419828286502</v>
      </c>
      <c r="I4715" s="0" t="n">
        <f aca="false" t="array" ref="I4715:I4715">'Point forecasts'!B$3+E4715</f>
        <v>-0.0882423547396766</v>
      </c>
      <c r="J4715" s="0" t="n">
        <f aca="false" t="array" ref="J4715:J4715">'Point forecasts'!C$3+F4715</f>
        <v>-0.0147112462380295</v>
      </c>
      <c r="K4715" s="0" t="n">
        <f aca="false" t="array" ref="K4715:K4715">'Point forecasts'!D$3+G4715</f>
        <v>0.0108068944968203</v>
      </c>
      <c r="L4715" s="0" t="n">
        <f aca="false" t="array" ref="L4715:L4715">'Point forecasts'!E$3+H4715</f>
        <v>0.00691207389276747</v>
      </c>
      <c r="M4715" s="0" t="n">
        <f aca="false" t="array" ref="M4715:M4715">'Point forecasts'!F$2+I4715</f>
        <v>0.0402903912103564</v>
      </c>
      <c r="N4715" s="0" t="n">
        <f aca="false" t="array" ref="N4715:N4715">'Point forecasts'!G$2+J4715</f>
        <v>-0.00367720594581228</v>
      </c>
      <c r="O4715" s="0" t="n">
        <f aca="false" t="array" ref="O4715:O4715">'Point forecasts'!H$2+K4715</f>
        <v>2.39751462898907</v>
      </c>
      <c r="P4715" s="0" t="n">
        <f aca="false" t="array" ref="P4715:P4715">'Point forecasts'!I$2+L4715</f>
        <v>1.74045057773456</v>
      </c>
      <c r="Q4715" s="0" t="n">
        <f aca="false" t="array" ref="Q4715:S4715">MMULT(M4715:P4715,'input - gretl'!$B$19:$D$22)+MMULT('Point forecasts'!$J$3:$O$3,'input - gretl'!$B$23:$D$28)</f>
        <v>13.9315702232574</v>
      </c>
      <c r="R4715" s="0" t="n">
        <v>6.82209066864081</v>
      </c>
      <c r="S4715" s="0" t="n">
        <v>10.1401300814703</v>
      </c>
      <c r="U4715" s="4" t="n">
        <f aca="false">NORMSDIST(-M4715/'rhos computation'!$B$11)-EXP(M4715+'rhos computation'!$B$11^2/2)*NORMSDIST(-M4715/'rhos computation'!$B$11-'rhos computation'!$B$11)</f>
        <v>0.0337579683643107</v>
      </c>
      <c r="V4715" s="4" t="n">
        <f aca="false">NORMSDIST(-N4715/'rhos computation'!$B$23)-EXP(N4715+'rhos computation'!$B$23^2/2)*NORMSDIST(-N4715/'rhos computation'!$B$23-'rhos computation'!$B$23)</f>
        <v>0.0235442973347429</v>
      </c>
      <c r="W4715" s="0" t="n">
        <f aca="false">NORMSDIST(-O4715)</f>
        <v>0.00825336091305662</v>
      </c>
      <c r="X4715" s="0" t="n">
        <f aca="false">NORMSDIST(-P4715)</f>
        <v>0.0408899655287082</v>
      </c>
    </row>
    <row r="4716" customFormat="false" ht="13" hidden="false" customHeight="false" outlineLevel="0" collapsed="false">
      <c r="A4716" s="0" t="n">
        <v>-1.57391068015202</v>
      </c>
      <c r="B4716" s="0" t="n">
        <v>0.937519826092749</v>
      </c>
      <c r="C4716" s="0" t="n">
        <v>-0.285432478797124</v>
      </c>
      <c r="D4716" s="0" t="n">
        <v>0.519774017030324</v>
      </c>
      <c r="E4716" s="0" t="n">
        <f aca="false" t="array" ref="E4716:H4716">MMULT(A4716:D4716,'Root matrix of resiudals'!$B$19:E$22)</f>
        <v>-0.0659567988859696</v>
      </c>
      <c r="F4716" s="0" t="n">
        <v>0.0222325672646232</v>
      </c>
      <c r="G4716" s="0" t="n">
        <v>-0.00258286000405484</v>
      </c>
      <c r="H4716" s="0" t="n">
        <v>0.00877172124875059</v>
      </c>
      <c r="I4716" s="0" t="n">
        <f aca="false" t="array" ref="I4716:I4716">'Point forecasts'!B$3+E4716</f>
        <v>-0.0786585904530001</v>
      </c>
      <c r="J4716" s="0" t="n">
        <f aca="false" t="array" ref="J4716:J4716">'Point forecasts'!C$3+F4716</f>
        <v>-0.00747801867366761</v>
      </c>
      <c r="K4716" s="0" t="n">
        <f aca="false" t="array" ref="K4716:K4716">'Point forecasts'!D$3+G4716</f>
        <v>0.0194188460086183</v>
      </c>
      <c r="L4716" s="0" t="n">
        <f aca="false" t="array" ref="L4716:L4716">'Point forecasts'!E$3+H4716</f>
        <v>0.0199879934243831</v>
      </c>
      <c r="M4716" s="0" t="n">
        <f aca="false" t="array" ref="M4716:M4716">'Point forecasts'!F$2+I4716</f>
        <v>0.0498741554970329</v>
      </c>
      <c r="N4716" s="0" t="n">
        <f aca="false" t="array" ref="N4716:N4716">'Point forecasts'!G$2+J4716</f>
        <v>0.00355602161854959</v>
      </c>
      <c r="O4716" s="0" t="n">
        <f aca="false" t="array" ref="O4716:O4716">'Point forecasts'!H$2+K4716</f>
        <v>2.40612658050087</v>
      </c>
      <c r="P4716" s="0" t="n">
        <f aca="false" t="array" ref="P4716:P4716">'Point forecasts'!I$2+L4716</f>
        <v>1.75352649726618</v>
      </c>
      <c r="Q4716" s="0" t="n">
        <f aca="false" t="array" ref="Q4716:S4716">MMULT(M4716:P4716,'input - gretl'!$B$19:$D$22)+MMULT('Point forecasts'!$J$3:$O$3,'input - gretl'!$B$23:$D$28)</f>
        <v>13.9411539875441</v>
      </c>
      <c r="R4716" s="0" t="n">
        <v>6.82932389620517</v>
      </c>
      <c r="S4716" s="0" t="n">
        <v>10.1363061797116</v>
      </c>
      <c r="U4716" s="4" t="n">
        <f aca="false">NORMSDIST(-M4716/'rhos computation'!$B$11)-EXP(M4716+'rhos computation'!$B$11^2/2)*NORMSDIST(-M4716/'rhos computation'!$B$11-'rhos computation'!$B$11)</f>
        <v>0.0305203833934823</v>
      </c>
      <c r="V4716" s="4" t="n">
        <f aca="false">NORMSDIST(-N4716/'rhos computation'!$B$23)-EXP(N4716+'rhos computation'!$B$23^2/2)*NORMSDIST(-N4716/'rhos computation'!$B$23-'rhos computation'!$B$23)</f>
        <v>0.0200821597326731</v>
      </c>
      <c r="W4716" s="0" t="n">
        <f aca="false">NORMSDIST(-O4716)</f>
        <v>0.00806133864923448</v>
      </c>
      <c r="X4716" s="0" t="n">
        <f aca="false">NORMSDIST(-P4716)</f>
        <v>0.0397558376746843</v>
      </c>
    </row>
    <row r="4717" customFormat="false" ht="13" hidden="false" customHeight="false" outlineLevel="0" collapsed="false">
      <c r="A4717" s="0" t="n">
        <v>-0.558330807208206</v>
      </c>
      <c r="B4717" s="0" t="n">
        <v>-0.88363489856479</v>
      </c>
      <c r="C4717" s="0" t="n">
        <v>1.54957014076287</v>
      </c>
      <c r="D4717" s="0" t="n">
        <v>-0.577662459404092</v>
      </c>
      <c r="E4717" s="0" t="n">
        <f aca="false" t="array" ref="E4717:H4717">MMULT(A4717:D4717,'Root matrix of resiudals'!$B$19:E$22)</f>
        <v>-0.0238202521944763</v>
      </c>
      <c r="F4717" s="0" t="n">
        <v>-0.0209858598163352</v>
      </c>
      <c r="G4717" s="0" t="n">
        <v>0.0204482715465004</v>
      </c>
      <c r="H4717" s="0" t="n">
        <v>-0.00744336017699653</v>
      </c>
      <c r="I4717" s="0" t="n">
        <f aca="false" t="array" ref="I4717:I4717">'Point forecasts'!B$3+E4717</f>
        <v>-0.0365220437615068</v>
      </c>
      <c r="J4717" s="0" t="n">
        <f aca="false" t="array" ref="J4717:J4717">'Point forecasts'!C$3+F4717</f>
        <v>-0.050696445754626</v>
      </c>
      <c r="K4717" s="0" t="n">
        <f aca="false" t="array" ref="K4717:K4717">'Point forecasts'!D$3+G4717</f>
        <v>0.0424499775591735</v>
      </c>
      <c r="L4717" s="0" t="n">
        <f aca="false" t="array" ref="L4717:L4717">'Point forecasts'!E$3+H4717</f>
        <v>0.00377291199863595</v>
      </c>
      <c r="M4717" s="0" t="n">
        <f aca="false" t="array" ref="M4717:M4717">'Point forecasts'!F$2+I4717</f>
        <v>0.0920107021885262</v>
      </c>
      <c r="N4717" s="0" t="n">
        <f aca="false" t="array" ref="N4717:N4717">'Point forecasts'!G$2+J4717</f>
        <v>-0.0396624054624088</v>
      </c>
      <c r="O4717" s="0" t="n">
        <f aca="false" t="array" ref="O4717:O4717">'Point forecasts'!H$2+K4717</f>
        <v>2.42915771205142</v>
      </c>
      <c r="P4717" s="0" t="n">
        <f aca="false" t="array" ref="P4717:P4717">'Point forecasts'!I$2+L4717</f>
        <v>1.73731141584043</v>
      </c>
      <c r="Q4717" s="0" t="n">
        <f aca="false" t="array" ref="Q4717:S4717">MMULT(M4717:P4717,'input - gretl'!$B$19:$D$22)+MMULT('Point forecasts'!$J$3:$O$3,'input - gretl'!$B$23:$D$28)</f>
        <v>13.9832905342356</v>
      </c>
      <c r="R4717" s="0" t="n">
        <v>6.78610546912422</v>
      </c>
      <c r="S4717" s="0" t="n">
        <v>10.1747586644521</v>
      </c>
      <c r="U4717" s="4" t="n">
        <f aca="false">NORMSDIST(-M4717/'rhos computation'!$B$11)-EXP(M4717+'rhos computation'!$B$11^2/2)*NORMSDIST(-M4717/'rhos computation'!$B$11-'rhos computation'!$B$11)</f>
        <v>0.0188477882704574</v>
      </c>
      <c r="V4717" s="4" t="n">
        <f aca="false">NORMSDIST(-N4717/'rhos computation'!$B$23)-EXP(N4717+'rhos computation'!$B$23^2/2)*NORMSDIST(-N4717/'rhos computation'!$B$23-'rhos computation'!$B$23)</f>
        <v>0.0456099549315705</v>
      </c>
      <c r="W4717" s="0" t="n">
        <f aca="false">NORMSDIST(-O4717)</f>
        <v>0.00756697375637299</v>
      </c>
      <c r="X4717" s="0" t="n">
        <f aca="false">NORMSDIST(-P4717)</f>
        <v>0.0411661088104635</v>
      </c>
    </row>
    <row r="4718" customFormat="false" ht="13" hidden="false" customHeight="false" outlineLevel="0" collapsed="false">
      <c r="A4718" s="0" t="n">
        <v>0.687771816277301</v>
      </c>
      <c r="B4718" s="0" t="n">
        <v>-0.565274289557119</v>
      </c>
      <c r="C4718" s="0" t="n">
        <v>-0.489064349606174</v>
      </c>
      <c r="D4718" s="0" t="n">
        <v>-1.17274471682643</v>
      </c>
      <c r="E4718" s="0" t="n">
        <f aca="false" t="array" ref="E4718:H4718">MMULT(A4718:D4718,'Root matrix of resiudals'!$B$19:E$22)</f>
        <v>0.0280735118045997</v>
      </c>
      <c r="F4718" s="0" t="n">
        <v>-0.0164267789041254</v>
      </c>
      <c r="G4718" s="0" t="n">
        <v>-0.0104045664676545</v>
      </c>
      <c r="H4718" s="0" t="n">
        <v>-0.0198907620118614</v>
      </c>
      <c r="I4718" s="0" t="n">
        <f aca="false" t="array" ref="I4718:I4718">'Point forecasts'!B$3+E4718</f>
        <v>0.0153717202375693</v>
      </c>
      <c r="J4718" s="0" t="n">
        <f aca="false" t="array" ref="J4718:J4718">'Point forecasts'!C$3+F4718</f>
        <v>-0.0461373648424162</v>
      </c>
      <c r="K4718" s="0" t="n">
        <f aca="false" t="array" ref="K4718:K4718">'Point forecasts'!D$3+G4718</f>
        <v>0.0115971395450186</v>
      </c>
      <c r="L4718" s="0" t="n">
        <f aca="false" t="array" ref="L4718:L4718">'Point forecasts'!E$3+H4718</f>
        <v>-0.00867448983622889</v>
      </c>
      <c r="M4718" s="0" t="n">
        <f aca="false" t="array" ref="M4718:M4718">'Point forecasts'!F$2+I4718</f>
        <v>0.143904466187602</v>
      </c>
      <c r="N4718" s="0" t="n">
        <f aca="false" t="array" ref="N4718:N4718">'Point forecasts'!G$2+J4718</f>
        <v>-0.0351033245501989</v>
      </c>
      <c r="O4718" s="0" t="n">
        <f aca="false" t="array" ref="O4718:O4718">'Point forecasts'!H$2+K4718</f>
        <v>2.39830487403727</v>
      </c>
      <c r="P4718" s="0" t="n">
        <f aca="false" t="array" ref="P4718:P4718">'Point forecasts'!I$2+L4718</f>
        <v>1.72486401400557</v>
      </c>
      <c r="Q4718" s="0" t="n">
        <f aca="false" t="array" ref="Q4718:S4718">MMULT(M4718:P4718,'input - gretl'!$B$19:$D$22)+MMULT('Point forecasts'!$J$3:$O$3,'input - gretl'!$B$23:$D$28)</f>
        <v>14.0351842982346</v>
      </c>
      <c r="R4718" s="0" t="n">
        <v>6.79066455003643</v>
      </c>
      <c r="S4718" s="0" t="n">
        <v>10.155743927953</v>
      </c>
      <c r="U4718" s="4" t="n">
        <f aca="false">NORMSDIST(-M4718/'rhos computation'!$B$11)-EXP(M4718+'rhos computation'!$B$11^2/2)*NORMSDIST(-M4718/'rhos computation'!$B$11-'rhos computation'!$B$11)</f>
        <v>0.00950001920510968</v>
      </c>
      <c r="V4718" s="4" t="n">
        <f aca="false">NORMSDIST(-N4718/'rhos computation'!$B$23)-EXP(N4718+'rhos computation'!$B$23^2/2)*NORMSDIST(-N4718/'rhos computation'!$B$23-'rhos computation'!$B$23)</f>
        <v>0.0424090793447776</v>
      </c>
      <c r="W4718" s="0" t="n">
        <f aca="false">NORMSDIST(-O4718)</f>
        <v>0.00823557478044071</v>
      </c>
      <c r="X4718" s="0" t="n">
        <f aca="false">NORMSDIST(-P4718)</f>
        <v>0.0422759910635318</v>
      </c>
    </row>
    <row r="4719" customFormat="false" ht="13" hidden="false" customHeight="false" outlineLevel="0" collapsed="false">
      <c r="A4719" s="0" t="n">
        <v>0.678033507938442</v>
      </c>
      <c r="B4719" s="0" t="n">
        <v>0.757758615602023</v>
      </c>
      <c r="C4719" s="0" t="n">
        <v>0.429130829483617</v>
      </c>
      <c r="D4719" s="0" t="n">
        <v>-1.16222976737384</v>
      </c>
      <c r="E4719" s="0" t="n">
        <f aca="false" t="array" ref="E4719:H4719">MMULT(A4719:D4719,'Root matrix of resiudals'!$B$19:E$22)</f>
        <v>0.0317816039156979</v>
      </c>
      <c r="F4719" s="0" t="n">
        <v>0.0246504654613094</v>
      </c>
      <c r="G4719" s="0" t="n">
        <v>0.00914291906084682</v>
      </c>
      <c r="H4719" s="0" t="n">
        <v>-0.0185779754690582</v>
      </c>
      <c r="I4719" s="0" t="n">
        <f aca="false" t="array" ref="I4719:I4719">'Point forecasts'!B$3+E4719</f>
        <v>0.0190798123486675</v>
      </c>
      <c r="J4719" s="0" t="n">
        <f aca="false" t="array" ref="J4719:J4719">'Point forecasts'!C$3+F4719</f>
        <v>-0.00506012047698136</v>
      </c>
      <c r="K4719" s="0" t="n">
        <f aca="false" t="array" ref="K4719:K4719">'Point forecasts'!D$3+G4719</f>
        <v>0.0311446250735199</v>
      </c>
      <c r="L4719" s="0" t="n">
        <f aca="false" t="array" ref="L4719:L4719">'Point forecasts'!E$3+H4719</f>
        <v>-0.00736170329342574</v>
      </c>
      <c r="M4719" s="0" t="n">
        <f aca="false" t="array" ref="M4719:M4719">'Point forecasts'!F$2+I4719</f>
        <v>0.1476125582987</v>
      </c>
      <c r="N4719" s="0" t="n">
        <f aca="false" t="array" ref="N4719:N4719">'Point forecasts'!G$2+J4719</f>
        <v>0.00597391981523584</v>
      </c>
      <c r="O4719" s="0" t="n">
        <f aca="false" t="array" ref="O4719:O4719">'Point forecasts'!H$2+K4719</f>
        <v>2.41785235956577</v>
      </c>
      <c r="P4719" s="0" t="n">
        <f aca="false" t="array" ref="P4719:P4719">'Point forecasts'!I$2+L4719</f>
        <v>1.72617680054837</v>
      </c>
      <c r="Q4719" s="0" t="n">
        <f aca="false" t="array" ref="Q4719:S4719">MMULT(M4719:P4719,'input - gretl'!$B$19:$D$22)+MMULT('Point forecasts'!$J$3:$O$3,'input - gretl'!$B$23:$D$28)</f>
        <v>14.0388923903457</v>
      </c>
      <c r="R4719" s="0" t="n">
        <v>6.83174179440186</v>
      </c>
      <c r="S4719" s="0" t="n">
        <v>10.1740428878399</v>
      </c>
      <c r="U4719" s="4" t="n">
        <f aca="false">NORMSDIST(-M4719/'rhos computation'!$B$11)-EXP(M4719+'rhos computation'!$B$11^2/2)*NORMSDIST(-M4719/'rhos computation'!$B$11-'rhos computation'!$B$11)</f>
        <v>0.00900966384054089</v>
      </c>
      <c r="V4719" s="4" t="n">
        <f aca="false">NORMSDIST(-N4719/'rhos computation'!$B$23)-EXP(N4719+'rhos computation'!$B$23^2/2)*NORMSDIST(-N4719/'rhos computation'!$B$23-'rhos computation'!$B$23)</f>
        <v>0.0190017954495908</v>
      </c>
      <c r="W4719" s="0" t="n">
        <f aca="false">NORMSDIST(-O4719)</f>
        <v>0.00780620500556932</v>
      </c>
      <c r="X4719" s="0" t="n">
        <f aca="false">NORMSDIST(-P4719)</f>
        <v>0.0421578051929277</v>
      </c>
    </row>
    <row r="4720" customFormat="false" ht="13" hidden="false" customHeight="false" outlineLevel="0" collapsed="false">
      <c r="A4720" s="0" t="n">
        <v>0.45477022862472</v>
      </c>
      <c r="B4720" s="0" t="n">
        <v>1.18983380472145</v>
      </c>
      <c r="C4720" s="0" t="n">
        <v>-1.16553171956738</v>
      </c>
      <c r="D4720" s="0" t="n">
        <v>0.132296989136158</v>
      </c>
      <c r="E4720" s="0" t="n">
        <f aca="false" t="array" ref="E4720:H4720">MMULT(A4720:D4720,'Root matrix of resiudals'!$B$19:E$22)</f>
        <v>0.0207152854419113</v>
      </c>
      <c r="F4720" s="0" t="n">
        <v>0.0308497528576396</v>
      </c>
      <c r="G4720" s="0" t="n">
        <v>-0.0137978806676123</v>
      </c>
      <c r="H4720" s="0" t="n">
        <v>0.000715964886991243</v>
      </c>
      <c r="I4720" s="0" t="n">
        <f aca="false" t="array" ref="I4720:I4720">'Point forecasts'!B$3+E4720</f>
        <v>0.00801349387488088</v>
      </c>
      <c r="J4720" s="0" t="n">
        <f aca="false" t="array" ref="J4720:J4720">'Point forecasts'!C$3+F4720</f>
        <v>0.00113916691934884</v>
      </c>
      <c r="K4720" s="0" t="n">
        <f aca="false" t="array" ref="K4720:K4720">'Point forecasts'!D$3+G4720</f>
        <v>0.00820382534506082</v>
      </c>
      <c r="L4720" s="0" t="n">
        <f aca="false" t="array" ref="L4720:L4720">'Point forecasts'!E$3+H4720</f>
        <v>0.0119322370626237</v>
      </c>
      <c r="M4720" s="0" t="n">
        <f aca="false" t="array" ref="M4720:M4720">'Point forecasts'!F$2+I4720</f>
        <v>0.136546239824914</v>
      </c>
      <c r="N4720" s="0" t="n">
        <f aca="false" t="array" ref="N4720:N4720">'Point forecasts'!G$2+J4720</f>
        <v>0.012173207211566</v>
      </c>
      <c r="O4720" s="0" t="n">
        <f aca="false" t="array" ref="O4720:O4720">'Point forecasts'!H$2+K4720</f>
        <v>2.39491155983731</v>
      </c>
      <c r="P4720" s="0" t="n">
        <f aca="false" t="array" ref="P4720:P4720">'Point forecasts'!I$2+L4720</f>
        <v>1.74547074090442</v>
      </c>
      <c r="Q4720" s="0" t="n">
        <f aca="false" t="array" ref="Q4720:S4720">MMULT(M4720:P4720,'input - gretl'!$B$19:$D$22)+MMULT('Point forecasts'!$J$3:$O$3,'input - gretl'!$B$23:$D$28)</f>
        <v>14.0278260718719</v>
      </c>
      <c r="R4720" s="0" t="n">
        <v>6.83794108179819</v>
      </c>
      <c r="S4720" s="0" t="n">
        <v>10.1327525861358</v>
      </c>
      <c r="U4720" s="4" t="n">
        <f aca="false">NORMSDIST(-M4720/'rhos computation'!$B$11)-EXP(M4720+'rhos computation'!$B$11^2/2)*NORMSDIST(-M4720/'rhos computation'!$B$11-'rhos computation'!$B$11)</f>
        <v>0.0105363561675062</v>
      </c>
      <c r="V4720" s="4" t="n">
        <f aca="false">NORMSDIST(-N4720/'rhos computation'!$B$23)-EXP(N4720+'rhos computation'!$B$23^2/2)*NORMSDIST(-N4720/'rhos computation'!$B$23-'rhos computation'!$B$23)</f>
        <v>0.0164075098334223</v>
      </c>
      <c r="W4720" s="0" t="n">
        <f aca="false">NORMSDIST(-O4720)</f>
        <v>0.00831218730986424</v>
      </c>
      <c r="X4720" s="0" t="n">
        <f aca="false">NORMSDIST(-P4720)</f>
        <v>0.0404514806211341</v>
      </c>
    </row>
    <row r="4721" customFormat="false" ht="13" hidden="false" customHeight="false" outlineLevel="0" collapsed="false">
      <c r="A4721" s="0" t="n">
        <v>-1.29981386998039</v>
      </c>
      <c r="B4721" s="0" t="n">
        <v>2.66292307968595</v>
      </c>
      <c r="C4721" s="0" t="n">
        <v>2.33374104875273</v>
      </c>
      <c r="D4721" s="0" t="n">
        <v>-1.12929480731421</v>
      </c>
      <c r="E4721" s="0" t="n">
        <f aca="false" t="array" ref="E4721:H4721">MMULT(A4721:D4721,'Root matrix of resiudals'!$B$19:E$22)</f>
        <v>-0.0464230871806527</v>
      </c>
      <c r="F4721" s="0" t="n">
        <v>0.0814473254459267</v>
      </c>
      <c r="G4721" s="0" t="n">
        <v>0.0442715214890615</v>
      </c>
      <c r="H4721" s="0" t="n">
        <v>-0.0149798795325035</v>
      </c>
      <c r="I4721" s="0" t="n">
        <f aca="false" t="array" ref="I4721:I4721">'Point forecasts'!B$3+E4721</f>
        <v>-0.0591248787476831</v>
      </c>
      <c r="J4721" s="0" t="n">
        <f aca="false" t="array" ref="J4721:J4721">'Point forecasts'!C$3+F4721</f>
        <v>0.0517367395076359</v>
      </c>
      <c r="K4721" s="0" t="n">
        <f aca="false" t="array" ref="K4721:K4721">'Point forecasts'!D$3+G4721</f>
        <v>0.0662732275017346</v>
      </c>
      <c r="L4721" s="0" t="n">
        <f aca="false" t="array" ref="L4721:L4721">'Point forecasts'!E$3+H4721</f>
        <v>-0.00376360735687099</v>
      </c>
      <c r="M4721" s="0" t="n">
        <f aca="false" t="array" ref="M4721:M4721">'Point forecasts'!F$2+I4721</f>
        <v>0.0694078672023499</v>
      </c>
      <c r="N4721" s="0" t="n">
        <f aca="false" t="array" ref="N4721:N4721">'Point forecasts'!G$2+J4721</f>
        <v>0.0627707797998531</v>
      </c>
      <c r="O4721" s="0" t="n">
        <f aca="false" t="array" ref="O4721:O4721">'Point forecasts'!H$2+K4721</f>
        <v>2.45298096199398</v>
      </c>
      <c r="P4721" s="0" t="n">
        <f aca="false" t="array" ref="P4721:P4721">'Point forecasts'!I$2+L4721</f>
        <v>1.72977489648492</v>
      </c>
      <c r="Q4721" s="0" t="n">
        <f aca="false" t="array" ref="Q4721:S4721">MMULT(M4721:P4721,'input - gretl'!$B$19:$D$22)+MMULT('Point forecasts'!$J$3:$O$3,'input - gretl'!$B$23:$D$28)</f>
        <v>13.9606876992494</v>
      </c>
      <c r="R4721" s="0" t="n">
        <v>6.88853865438648</v>
      </c>
      <c r="S4721" s="0" t="n">
        <v>10.2057495211277</v>
      </c>
      <c r="U4721" s="4" t="n">
        <f aca="false">NORMSDIST(-M4721/'rhos computation'!$B$11)-EXP(M4721+'rhos computation'!$B$11^2/2)*NORMSDIST(-M4721/'rhos computation'!$B$11-'rhos computation'!$B$11)</f>
        <v>0.0246043206965249</v>
      </c>
      <c r="V4721" s="4" t="n">
        <f aca="false">NORMSDIST(-N4721/'rhos computation'!$B$23)-EXP(N4721+'rhos computation'!$B$23^2/2)*NORMSDIST(-N4721/'rhos computation'!$B$23-'rhos computation'!$B$23)</f>
        <v>0.00368825507611747</v>
      </c>
      <c r="W4721" s="0" t="n">
        <f aca="false">NORMSDIST(-O4721)</f>
        <v>0.00708389183794436</v>
      </c>
      <c r="X4721" s="0" t="n">
        <f aca="false">NORMSDIST(-P4721)</f>
        <v>0.0418352506170232</v>
      </c>
    </row>
    <row r="4722" customFormat="false" ht="13" hidden="false" customHeight="false" outlineLevel="0" collapsed="false">
      <c r="A4722" s="0" t="n">
        <v>0.65701735720541</v>
      </c>
      <c r="B4722" s="0" t="n">
        <v>-0.0728496945749837</v>
      </c>
      <c r="C4722" s="0" t="n">
        <v>0.767431600344401</v>
      </c>
      <c r="D4722" s="0" t="n">
        <v>0.0233673209230145</v>
      </c>
      <c r="E4722" s="0" t="n">
        <f aca="false" t="array" ref="E4722:H4722">MMULT(A4722:D4722,'Root matrix of resiudals'!$B$19:E$22)</f>
        <v>0.0289631793504708</v>
      </c>
      <c r="F4722" s="0" t="n">
        <v>0.00216310348918785</v>
      </c>
      <c r="G4722" s="0" t="n">
        <v>0.0129444294917147</v>
      </c>
      <c r="H4722" s="0" t="n">
        <v>0.00100172631507301</v>
      </c>
      <c r="I4722" s="0" t="n">
        <f aca="false" t="array" ref="I4722:I4722">'Point forecasts'!B$3+E4722</f>
        <v>0.0162613877834403</v>
      </c>
      <c r="J4722" s="0" t="n">
        <f aca="false" t="array" ref="J4722:J4722">'Point forecasts'!C$3+F4722</f>
        <v>-0.0275474824491029</v>
      </c>
      <c r="K4722" s="0" t="n">
        <f aca="false" t="array" ref="K4722:K4722">'Point forecasts'!D$3+G4722</f>
        <v>0.0349461355043878</v>
      </c>
      <c r="L4722" s="0" t="n">
        <f aca="false" t="array" ref="L4722:L4722">'Point forecasts'!E$3+H4722</f>
        <v>0.0122179984907055</v>
      </c>
      <c r="M4722" s="0" t="n">
        <f aca="false" t="array" ref="M4722:M4722">'Point forecasts'!F$2+I4722</f>
        <v>0.144794133733473</v>
      </c>
      <c r="N4722" s="0" t="n">
        <f aca="false" t="array" ref="N4722:N4722">'Point forecasts'!G$2+J4722</f>
        <v>-0.0165134421568857</v>
      </c>
      <c r="O4722" s="0" t="n">
        <f aca="false" t="array" ref="O4722:O4722">'Point forecasts'!H$2+K4722</f>
        <v>2.42165386999664</v>
      </c>
      <c r="P4722" s="0" t="n">
        <f aca="false" t="array" ref="P4722:P4722">'Point forecasts'!I$2+L4722</f>
        <v>1.7457565023325</v>
      </c>
      <c r="Q4722" s="0" t="n">
        <f aca="false" t="array" ref="Q4722:S4722">MMULT(M4722:P4722,'input - gretl'!$B$19:$D$22)+MMULT('Point forecasts'!$J$3:$O$3,'input - gretl'!$B$23:$D$28)</f>
        <v>14.0360739657805</v>
      </c>
      <c r="R4722" s="0" t="n">
        <v>6.80925443242974</v>
      </c>
      <c r="S4722" s="0" t="n">
        <v>10.159223122889</v>
      </c>
      <c r="U4722" s="4" t="n">
        <f aca="false">NORMSDIST(-M4722/'rhos computation'!$B$11)-EXP(M4722+'rhos computation'!$B$11^2/2)*NORMSDIST(-M4722/'rhos computation'!$B$11-'rhos computation'!$B$11)</f>
        <v>0.00938046106933049</v>
      </c>
      <c r="V4722" s="4" t="n">
        <f aca="false">NORMSDIST(-N4722/'rhos computation'!$B$23)-EXP(N4722+'rhos computation'!$B$23^2/2)*NORMSDIST(-N4722/'rhos computation'!$B$23-'rhos computation'!$B$23)</f>
        <v>0.0305257740421401</v>
      </c>
      <c r="W4722" s="0" t="n">
        <f aca="false">NORMSDIST(-O4722)</f>
        <v>0.00772502933565847</v>
      </c>
      <c r="X4722" s="0" t="n">
        <f aca="false">NORMSDIST(-P4722)</f>
        <v>0.0404266361481933</v>
      </c>
    </row>
    <row r="4723" customFormat="false" ht="13" hidden="false" customHeight="false" outlineLevel="0" collapsed="false">
      <c r="A4723" s="0" t="n">
        <v>-1.06626742196751</v>
      </c>
      <c r="B4723" s="0" t="n">
        <v>-0.566596244836374</v>
      </c>
      <c r="C4723" s="0" t="n">
        <v>1.52807072805242</v>
      </c>
      <c r="D4723" s="0" t="n">
        <v>-0.241100440758367</v>
      </c>
      <c r="E4723" s="0" t="n">
        <f aca="false" t="array" ref="E4723:H4723">MMULT(A4723:D4723,'Root matrix of resiudals'!$B$19:E$22)</f>
        <v>-0.0450506248278379</v>
      </c>
      <c r="F4723" s="0" t="n">
        <v>-0.0131325621477597</v>
      </c>
      <c r="G4723" s="0" t="n">
        <v>0.0209980702126226</v>
      </c>
      <c r="H4723" s="0" t="n">
        <v>-0.00179126459549211</v>
      </c>
      <c r="I4723" s="0" t="n">
        <f aca="false" t="array" ref="I4723:I4723">'Point forecasts'!B$3+E4723</f>
        <v>-0.0577524163948684</v>
      </c>
      <c r="J4723" s="0" t="n">
        <f aca="false" t="array" ref="J4723:J4723">'Point forecasts'!C$3+F4723</f>
        <v>-0.0428431480860504</v>
      </c>
      <c r="K4723" s="0" t="n">
        <f aca="false" t="array" ref="K4723:K4723">'Point forecasts'!D$3+G4723</f>
        <v>0.0429997762252957</v>
      </c>
      <c r="L4723" s="0" t="n">
        <f aca="false" t="array" ref="L4723:L4723">'Point forecasts'!E$3+H4723</f>
        <v>0.00942500758014038</v>
      </c>
      <c r="M4723" s="0" t="n">
        <f aca="false" t="array" ref="M4723:M4723">'Point forecasts'!F$2+I4723</f>
        <v>0.0707803295551646</v>
      </c>
      <c r="N4723" s="0" t="n">
        <f aca="false" t="array" ref="N4723:N4723">'Point forecasts'!G$2+J4723</f>
        <v>-0.0318091077938332</v>
      </c>
      <c r="O4723" s="0" t="n">
        <f aca="false" t="array" ref="O4723:O4723">'Point forecasts'!H$2+K4723</f>
        <v>2.42970751071755</v>
      </c>
      <c r="P4723" s="0" t="n">
        <f aca="false" t="array" ref="P4723:P4723">'Point forecasts'!I$2+L4723</f>
        <v>1.74296351142194</v>
      </c>
      <c r="Q4723" s="0" t="n">
        <f aca="false" t="array" ref="Q4723:S4723">MMULT(M4723:P4723,'input - gretl'!$B$19:$D$22)+MMULT('Point forecasts'!$J$3:$O$3,'input - gretl'!$B$23:$D$28)</f>
        <v>13.9620601616022</v>
      </c>
      <c r="R4723" s="0" t="n">
        <v>6.79395876679279</v>
      </c>
      <c r="S4723" s="0" t="n">
        <v>10.1699330376154</v>
      </c>
      <c r="U4723" s="4" t="n">
        <f aca="false">NORMSDIST(-M4723/'rhos computation'!$B$11)-EXP(M4723+'rhos computation'!$B$11^2/2)*NORMSDIST(-M4723/'rhos computation'!$B$11-'rhos computation'!$B$11)</f>
        <v>0.0242222227129921</v>
      </c>
      <c r="V4723" s="4" t="n">
        <f aca="false">NORMSDIST(-N4723/'rhos computation'!$B$23)-EXP(N4723+'rhos computation'!$B$23^2/2)*NORMSDIST(-N4723/'rhos computation'!$B$23-'rhos computation'!$B$23)</f>
        <v>0.0401622766748803</v>
      </c>
      <c r="W4723" s="0" t="n">
        <f aca="false">NORMSDIST(-O4723)</f>
        <v>0.00755550596596598</v>
      </c>
      <c r="X4723" s="0" t="n">
        <f aca="false">NORMSDIST(-P4723)</f>
        <v>0.0406699943709515</v>
      </c>
    </row>
    <row r="4724" customFormat="false" ht="13" hidden="false" customHeight="false" outlineLevel="0" collapsed="false">
      <c r="A4724" s="0" t="n">
        <v>-1.06154633571991</v>
      </c>
      <c r="B4724" s="0" t="n">
        <v>-0.0611486304460164</v>
      </c>
      <c r="C4724" s="0" t="n">
        <v>1.63045170945688</v>
      </c>
      <c r="D4724" s="0" t="n">
        <v>0.167636258000133</v>
      </c>
      <c r="E4724" s="0" t="n">
        <f aca="false" t="array" ref="E4724:H4724">MMULT(A4724:D4724,'Root matrix of resiudals'!$B$19:E$22)</f>
        <v>-0.0437336482007646</v>
      </c>
      <c r="F4724" s="0" t="n">
        <v>0.00171428199830691</v>
      </c>
      <c r="G4724" s="0" t="n">
        <v>0.0249367030743693</v>
      </c>
      <c r="H4724" s="0" t="n">
        <v>0.004989962352081</v>
      </c>
      <c r="I4724" s="0" t="n">
        <f aca="false" t="array" ref="I4724:I4724">'Point forecasts'!B$3+E4724</f>
        <v>-0.056435439767795</v>
      </c>
      <c r="J4724" s="0" t="n">
        <f aca="false" t="array" ref="J4724:J4724">'Point forecasts'!C$3+F4724</f>
        <v>-0.0279963039399839</v>
      </c>
      <c r="K4724" s="0" t="n">
        <f aca="false" t="array" ref="K4724:K4724">'Point forecasts'!D$3+G4724</f>
        <v>0.0469384090870424</v>
      </c>
      <c r="L4724" s="0" t="n">
        <f aca="false" t="array" ref="L4724:L4724">'Point forecasts'!E$3+H4724</f>
        <v>0.0162062345277135</v>
      </c>
      <c r="M4724" s="0" t="n">
        <f aca="false" t="array" ref="M4724:M4724">'Point forecasts'!F$2+I4724</f>
        <v>0.072097306182238</v>
      </c>
      <c r="N4724" s="0" t="n">
        <f aca="false" t="array" ref="N4724:N4724">'Point forecasts'!G$2+J4724</f>
        <v>-0.0169622636477667</v>
      </c>
      <c r="O4724" s="0" t="n">
        <f aca="false" t="array" ref="O4724:O4724">'Point forecasts'!H$2+K4724</f>
        <v>2.43364614357929</v>
      </c>
      <c r="P4724" s="0" t="n">
        <f aca="false" t="array" ref="P4724:P4724">'Point forecasts'!I$2+L4724</f>
        <v>1.74974473836951</v>
      </c>
      <c r="Q4724" s="0" t="n">
        <f aca="false" t="array" ref="Q4724:S4724">MMULT(M4724:P4724,'input - gretl'!$B$19:$D$22)+MMULT('Point forecasts'!$J$3:$O$3,'input - gretl'!$B$23:$D$28)</f>
        <v>13.9633771382293</v>
      </c>
      <c r="R4724" s="0" t="n">
        <v>6.80880561093886</v>
      </c>
      <c r="S4724" s="0" t="n">
        <v>10.1674223845887</v>
      </c>
      <c r="U4724" s="4" t="n">
        <f aca="false">NORMSDIST(-M4724/'rhos computation'!$B$11)-EXP(M4724+'rhos computation'!$B$11^2/2)*NORMSDIST(-M4724/'rhos computation'!$B$11-'rhos computation'!$B$11)</f>
        <v>0.0238596249637489</v>
      </c>
      <c r="V4724" s="4" t="n">
        <f aca="false">NORMSDIST(-N4724/'rhos computation'!$B$23)-EXP(N4724+'rhos computation'!$B$23^2/2)*NORMSDIST(-N4724/'rhos computation'!$B$23-'rhos computation'!$B$23)</f>
        <v>0.0307887621276373</v>
      </c>
      <c r="W4724" s="0" t="n">
        <f aca="false">NORMSDIST(-O4724)</f>
        <v>0.00747379996100844</v>
      </c>
      <c r="X4724" s="0" t="n">
        <f aca="false">NORMSDIST(-P4724)</f>
        <v>0.0400811850723766</v>
      </c>
    </row>
    <row r="4725" customFormat="false" ht="13" hidden="false" customHeight="false" outlineLevel="0" collapsed="false">
      <c r="A4725" s="0" t="n">
        <v>1.61022940129354</v>
      </c>
      <c r="B4725" s="0" t="n">
        <v>-2.36810173541552</v>
      </c>
      <c r="C4725" s="0" t="n">
        <v>0.389977434621005</v>
      </c>
      <c r="D4725" s="0" t="n">
        <v>0.57681991331356</v>
      </c>
      <c r="E4725" s="0" t="n">
        <f aca="false" t="array" ref="E4725:H4725">MMULT(A4725:D4725,'Root matrix of resiudals'!$B$19:E$22)</f>
        <v>0.0639851337119772</v>
      </c>
      <c r="F4725" s="0" t="n">
        <v>-0.0625777721217202</v>
      </c>
      <c r="G4725" s="0" t="n">
        <v>0.000432004575747548</v>
      </c>
      <c r="H4725" s="0" t="n">
        <v>0.00903466469766804</v>
      </c>
      <c r="I4725" s="0" t="n">
        <f aca="false" t="array" ref="I4725:I4725">'Point forecasts'!B$3+E4725</f>
        <v>0.0512833421449468</v>
      </c>
      <c r="J4725" s="0" t="n">
        <f aca="false" t="array" ref="J4725:J4725">'Point forecasts'!C$3+F4725</f>
        <v>-0.092288358060011</v>
      </c>
      <c r="K4725" s="0" t="n">
        <f aca="false" t="array" ref="K4725:K4725">'Point forecasts'!D$3+G4725</f>
        <v>0.0224337105884207</v>
      </c>
      <c r="L4725" s="0" t="n">
        <f aca="false" t="array" ref="L4725:L4725">'Point forecasts'!E$3+H4725</f>
        <v>0.0202509368733005</v>
      </c>
      <c r="M4725" s="0" t="n">
        <f aca="false" t="array" ref="M4725:M4725">'Point forecasts'!F$2+I4725</f>
        <v>0.17981608809498</v>
      </c>
      <c r="N4725" s="0" t="n">
        <f aca="false" t="array" ref="N4725:N4725">'Point forecasts'!G$2+J4725</f>
        <v>-0.0812543177677938</v>
      </c>
      <c r="O4725" s="0" t="n">
        <f aca="false" t="array" ref="O4725:O4725">'Point forecasts'!H$2+K4725</f>
        <v>2.40914144508067</v>
      </c>
      <c r="P4725" s="0" t="n">
        <f aca="false" t="array" ref="P4725:P4725">'Point forecasts'!I$2+L4725</f>
        <v>1.7537894407151</v>
      </c>
      <c r="Q4725" s="0" t="n">
        <f aca="false" t="array" ref="Q4725:S4725">MMULT(M4725:P4725,'input - gretl'!$B$19:$D$22)+MMULT('Point forecasts'!$J$3:$O$3,'input - gretl'!$B$23:$D$28)</f>
        <v>14.071095920142</v>
      </c>
      <c r="R4725" s="0" t="n">
        <v>6.74451355681883</v>
      </c>
      <c r="S4725" s="0" t="n">
        <v>10.1390709719243</v>
      </c>
      <c r="U4725" s="4" t="n">
        <f aca="false">NORMSDIST(-M4725/'rhos computation'!$B$11)-EXP(M4725+'rhos computation'!$B$11^2/2)*NORMSDIST(-M4725/'rhos computation'!$B$11-'rhos computation'!$B$11)</f>
        <v>0.00555431632705777</v>
      </c>
      <c r="V4725" s="4" t="n">
        <f aca="false">NORMSDIST(-N4725/'rhos computation'!$B$23)-EXP(N4725+'rhos computation'!$B$23^2/2)*NORMSDIST(-N4725/'rhos computation'!$B$23-'rhos computation'!$B$23)</f>
        <v>0.0785092983519939</v>
      </c>
      <c r="W4725" s="0" t="n">
        <f aca="false">NORMSDIST(-O4725)</f>
        <v>0.00799504973306291</v>
      </c>
      <c r="X4725" s="0" t="n">
        <f aca="false">NORMSDIST(-P4725)</f>
        <v>0.0397332965293079</v>
      </c>
    </row>
    <row r="4726" customFormat="false" ht="13" hidden="false" customHeight="false" outlineLevel="0" collapsed="false">
      <c r="A4726" s="0" t="n">
        <v>1.43981803948374</v>
      </c>
      <c r="B4726" s="0" t="n">
        <v>1.15465502497792</v>
      </c>
      <c r="C4726" s="0" t="n">
        <v>1.2825979499265</v>
      </c>
      <c r="D4726" s="0" t="n">
        <v>1.30085309949542</v>
      </c>
      <c r="E4726" s="0" t="n">
        <f aca="false" t="array" ref="E4726:H4726">MMULT(A4726:D4726,'Root matrix of resiudals'!$B$19:E$22)</f>
        <v>0.0654755038293778</v>
      </c>
      <c r="F4726" s="0" t="n">
        <v>0.040941540329412</v>
      </c>
      <c r="G4726" s="0" t="n">
        <v>0.0280839435562349</v>
      </c>
      <c r="H4726" s="0" t="n">
        <v>0.0221024228200556</v>
      </c>
      <c r="I4726" s="0" t="n">
        <f aca="false" t="array" ref="I4726:I4726">'Point forecasts'!B$3+E4726</f>
        <v>0.0527737122623474</v>
      </c>
      <c r="J4726" s="0" t="n">
        <f aca="false" t="array" ref="J4726:J4726">'Point forecasts'!C$3+F4726</f>
        <v>0.0112309543911213</v>
      </c>
      <c r="K4726" s="0" t="n">
        <f aca="false" t="array" ref="K4726:K4726">'Point forecasts'!D$3+G4726</f>
        <v>0.050085649568908</v>
      </c>
      <c r="L4726" s="0" t="n">
        <f aca="false" t="array" ref="L4726:L4726">'Point forecasts'!E$3+H4726</f>
        <v>0.0333186949956881</v>
      </c>
      <c r="M4726" s="0" t="n">
        <f aca="false" t="array" ref="M4726:M4726">'Point forecasts'!F$2+I4726</f>
        <v>0.18130645821238</v>
      </c>
      <c r="N4726" s="0" t="n">
        <f aca="false" t="array" ref="N4726:N4726">'Point forecasts'!G$2+J4726</f>
        <v>0.0222649946833385</v>
      </c>
      <c r="O4726" s="0" t="n">
        <f aca="false" t="array" ref="O4726:O4726">'Point forecasts'!H$2+K4726</f>
        <v>2.43679338406116</v>
      </c>
      <c r="P4726" s="0" t="n">
        <f aca="false" t="array" ref="P4726:P4726">'Point forecasts'!I$2+L4726</f>
        <v>1.76685719883748</v>
      </c>
      <c r="Q4726" s="0" t="n">
        <f aca="false" t="array" ref="Q4726:S4726">MMULT(M4726:P4726,'input - gretl'!$B$19:$D$22)+MMULT('Point forecasts'!$J$3:$O$3,'input - gretl'!$B$23:$D$28)</f>
        <v>14.0725862902594</v>
      </c>
      <c r="R4726" s="0" t="n">
        <v>6.84803286926996</v>
      </c>
      <c r="S4726" s="0" t="n">
        <v>10.1542948195425</v>
      </c>
      <c r="U4726" s="4" t="n">
        <f aca="false">NORMSDIST(-M4726/'rhos computation'!$B$11)-EXP(M4726+'rhos computation'!$B$11^2/2)*NORMSDIST(-M4726/'rhos computation'!$B$11-'rhos computation'!$B$11)</f>
        <v>0.00542574947280404</v>
      </c>
      <c r="V4726" s="4" t="n">
        <f aca="false">NORMSDIST(-N4726/'rhos computation'!$B$23)-EXP(N4726+'rhos computation'!$B$23^2/2)*NORMSDIST(-N4726/'rhos computation'!$B$23-'rhos computation'!$B$23)</f>
        <v>0.0127160802663611</v>
      </c>
      <c r="W4726" s="0" t="n">
        <f aca="false">NORMSDIST(-O4726)</f>
        <v>0.00740907174815599</v>
      </c>
      <c r="X4726" s="0" t="n">
        <f aca="false">NORMSDIST(-P4726)</f>
        <v>0.0386260732965479</v>
      </c>
    </row>
    <row r="4727" customFormat="false" ht="13" hidden="false" customHeight="false" outlineLevel="0" collapsed="false">
      <c r="A4727" s="0" t="n">
        <v>0.945758795437373</v>
      </c>
      <c r="B4727" s="0" t="n">
        <v>1.41145766062848</v>
      </c>
      <c r="C4727" s="0" t="n">
        <v>0.39030096447646</v>
      </c>
      <c r="D4727" s="0" t="n">
        <v>-1.08097213407512</v>
      </c>
      <c r="E4727" s="0" t="n">
        <f aca="false" t="array" ref="E4727:H4727">MMULT(A4727:D4727,'Root matrix of resiudals'!$B$19:E$22)</f>
        <v>0.0446692812741152</v>
      </c>
      <c r="F4727" s="0" t="n">
        <v>0.0438001650877111</v>
      </c>
      <c r="G4727" s="0" t="n">
        <v>0.0112880011602796</v>
      </c>
      <c r="H4727" s="0" t="n">
        <v>-0.0173634620218496</v>
      </c>
      <c r="I4727" s="0" t="n">
        <f aca="false" t="array" ref="I4727:I4727">'Point forecasts'!B$3+E4727</f>
        <v>0.0319674897070848</v>
      </c>
      <c r="J4727" s="0" t="n">
        <f aca="false" t="array" ref="J4727:J4727">'Point forecasts'!C$3+F4727</f>
        <v>0.0140895791494203</v>
      </c>
      <c r="K4727" s="0" t="n">
        <f aca="false" t="array" ref="K4727:K4727">'Point forecasts'!D$3+G4727</f>
        <v>0.0332897071729527</v>
      </c>
      <c r="L4727" s="0" t="n">
        <f aca="false" t="array" ref="L4727:L4727">'Point forecasts'!E$3+H4727</f>
        <v>-0.00614718984621715</v>
      </c>
      <c r="M4727" s="0" t="n">
        <f aca="false" t="array" ref="M4727:M4727">'Point forecasts'!F$2+I4727</f>
        <v>0.160500235657118</v>
      </c>
      <c r="N4727" s="0" t="n">
        <f aca="false" t="array" ref="N4727:N4727">'Point forecasts'!G$2+J4727</f>
        <v>0.0251236194416375</v>
      </c>
      <c r="O4727" s="0" t="n">
        <f aca="false" t="array" ref="O4727:O4727">'Point forecasts'!H$2+K4727</f>
        <v>2.4199974416652</v>
      </c>
      <c r="P4727" s="0" t="n">
        <f aca="false" t="array" ref="P4727:P4727">'Point forecasts'!I$2+L4727</f>
        <v>1.72739131399558</v>
      </c>
      <c r="Q4727" s="0" t="n">
        <f aca="false" t="array" ref="Q4727:S4727">MMULT(M4727:P4727,'input - gretl'!$B$19:$D$22)+MMULT('Point forecasts'!$J$3:$O$3,'input - gretl'!$B$23:$D$28)</f>
        <v>14.0517800677042</v>
      </c>
      <c r="R4727" s="0" t="n">
        <v>6.85089149402826</v>
      </c>
      <c r="S4727" s="0" t="n">
        <v>10.1750329069254</v>
      </c>
      <c r="U4727" s="4" t="n">
        <f aca="false">NORMSDIST(-M4727/'rhos computation'!$B$11)-EXP(M4727+'rhos computation'!$B$11^2/2)*NORMSDIST(-M4727/'rhos computation'!$B$11-'rhos computation'!$B$11)</f>
        <v>0.00746180398599299</v>
      </c>
      <c r="V4727" s="4" t="n">
        <f aca="false">NORMSDIST(-N4727/'rhos computation'!$B$23)-EXP(N4727+'rhos computation'!$B$23^2/2)*NORMSDIST(-N4727/'rhos computation'!$B$23-'rhos computation'!$B$23)</f>
        <v>0.0117868424740415</v>
      </c>
      <c r="W4727" s="0" t="n">
        <f aca="false">NORMSDIST(-O4727)</f>
        <v>0.00776030814741619</v>
      </c>
      <c r="X4727" s="0" t="n">
        <f aca="false">NORMSDIST(-P4727)</f>
        <v>0.0420487047645859</v>
      </c>
    </row>
    <row r="4728" customFormat="false" ht="13" hidden="false" customHeight="false" outlineLevel="0" collapsed="false">
      <c r="A4728" s="0" t="n">
        <v>0.340214573406821</v>
      </c>
      <c r="B4728" s="0" t="n">
        <v>-0.690577233672748</v>
      </c>
      <c r="C4728" s="0" t="n">
        <v>-0.421312904000155</v>
      </c>
      <c r="D4728" s="0" t="n">
        <v>0.144560402076341</v>
      </c>
      <c r="E4728" s="0" t="n">
        <f aca="false" t="array" ref="E4728:H4728">MMULT(A4728:D4728,'Root matrix of resiudals'!$B$19:E$22)</f>
        <v>0.0124573104463656</v>
      </c>
      <c r="F4728" s="0" t="n">
        <v>-0.0204641517030384</v>
      </c>
      <c r="G4728" s="0" t="n">
        <v>-0.00868331755846672</v>
      </c>
      <c r="H4728" s="0" t="n">
        <v>0.00168767161088038</v>
      </c>
      <c r="I4728" s="0" t="n">
        <f aca="false" t="array" ref="I4728:I4728">'Point forecasts'!B$3+E4728</f>
        <v>-0.000244481120664882</v>
      </c>
      <c r="J4728" s="0" t="n">
        <f aca="false" t="array" ref="J4728:J4728">'Point forecasts'!C$3+F4728</f>
        <v>-0.0501747376413292</v>
      </c>
      <c r="K4728" s="0" t="n">
        <f aca="false" t="array" ref="K4728:K4728">'Point forecasts'!D$3+G4728</f>
        <v>0.0133183884542064</v>
      </c>
      <c r="L4728" s="0" t="n">
        <f aca="false" t="array" ref="L4728:L4728">'Point forecasts'!E$3+H4728</f>
        <v>0.0129039437865129</v>
      </c>
      <c r="M4728" s="0" t="n">
        <f aca="false" t="array" ref="M4728:M4728">'Point forecasts'!F$2+I4728</f>
        <v>0.128288264829368</v>
      </c>
      <c r="N4728" s="0" t="n">
        <f aca="false" t="array" ref="N4728:N4728">'Point forecasts'!G$2+J4728</f>
        <v>-0.039140697349112</v>
      </c>
      <c r="O4728" s="0" t="n">
        <f aca="false" t="array" ref="O4728:O4728">'Point forecasts'!H$2+K4728</f>
        <v>2.40002612294646</v>
      </c>
      <c r="P4728" s="0" t="n">
        <f aca="false" t="array" ref="P4728:P4728">'Point forecasts'!I$2+L4728</f>
        <v>1.74644244762831</v>
      </c>
      <c r="Q4728" s="0" t="n">
        <f aca="false" t="array" ref="Q4728:S4728">MMULT(M4728:P4728,'input - gretl'!$B$19:$D$22)+MMULT('Point forecasts'!$J$3:$O$3,'input - gretl'!$B$23:$D$28)</f>
        <v>14.0195680968764</v>
      </c>
      <c r="R4728" s="0" t="n">
        <v>6.78662717723751</v>
      </c>
      <c r="S4728" s="0" t="n">
        <v>10.1369430075652</v>
      </c>
      <c r="U4728" s="4" t="n">
        <f aca="false">NORMSDIST(-M4728/'rhos computation'!$B$11)-EXP(M4728+'rhos computation'!$B$11^2/2)*NORMSDIST(-M4728/'rhos computation'!$B$11-'rhos computation'!$B$11)</f>
        <v>0.0118044311796735</v>
      </c>
      <c r="V4728" s="4" t="n">
        <f aca="false">NORMSDIST(-N4728/'rhos computation'!$B$23)-EXP(N4728+'rhos computation'!$B$23^2/2)*NORMSDIST(-N4728/'rhos computation'!$B$23-'rhos computation'!$B$23)</f>
        <v>0.0452384759651657</v>
      </c>
      <c r="W4728" s="0" t="n">
        <f aca="false">NORMSDIST(-O4728)</f>
        <v>0.00819695093181866</v>
      </c>
      <c r="X4728" s="0" t="n">
        <f aca="false">NORMSDIST(-P4728)</f>
        <v>0.040367049727969</v>
      </c>
    </row>
    <row r="4729" customFormat="false" ht="13" hidden="false" customHeight="false" outlineLevel="0" collapsed="false">
      <c r="A4729" s="0" t="n">
        <v>-0.0333316659381863</v>
      </c>
      <c r="B4729" s="0" t="n">
        <v>-1.04803011592102</v>
      </c>
      <c r="C4729" s="0" t="n">
        <v>-1.02271872549283</v>
      </c>
      <c r="D4729" s="0" t="n">
        <v>-2.08128969817812</v>
      </c>
      <c r="E4729" s="0" t="n">
        <f aca="false" t="array" ref="E4729:H4729">MMULT(A4729:D4729,'Root matrix of resiudals'!$B$19:E$22)</f>
        <v>-0.004269544752265</v>
      </c>
      <c r="F4729" s="0" t="n">
        <v>-0.0338285959139646</v>
      </c>
      <c r="G4729" s="0" t="n">
        <v>-0.0226693179588761</v>
      </c>
      <c r="H4729" s="0" t="n">
        <v>-0.0350005302071932</v>
      </c>
      <c r="I4729" s="0" t="n">
        <f aca="false" t="array" ref="I4729:I4729">'Point forecasts'!B$3+E4729</f>
        <v>-0.0169713363192955</v>
      </c>
      <c r="J4729" s="0" t="n">
        <f aca="false" t="array" ref="J4729:J4729">'Point forecasts'!C$3+F4729</f>
        <v>-0.0635391818522554</v>
      </c>
      <c r="K4729" s="0" t="n">
        <f aca="false" t="array" ref="K4729:K4729">'Point forecasts'!D$3+G4729</f>
        <v>-0.000667611946202976</v>
      </c>
      <c r="L4729" s="0" t="n">
        <f aca="false" t="array" ref="L4729:L4729">'Point forecasts'!E$3+H4729</f>
        <v>-0.0237842580315607</v>
      </c>
      <c r="M4729" s="0" t="n">
        <f aca="false" t="array" ref="M4729:M4729">'Point forecasts'!F$2+I4729</f>
        <v>0.111561409630738</v>
      </c>
      <c r="N4729" s="0" t="n">
        <f aca="false" t="array" ref="N4729:N4729">'Point forecasts'!G$2+J4729</f>
        <v>-0.0525051415600382</v>
      </c>
      <c r="O4729" s="0" t="n">
        <f aca="false" t="array" ref="O4729:O4729">'Point forecasts'!H$2+K4729</f>
        <v>2.38604012254605</v>
      </c>
      <c r="P4729" s="0" t="n">
        <f aca="false" t="array" ref="P4729:P4729">'Point forecasts'!I$2+L4729</f>
        <v>1.70975424581023</v>
      </c>
      <c r="Q4729" s="0" t="n">
        <f aca="false" t="array" ref="Q4729:S4729">MMULT(M4729:P4729,'input - gretl'!$B$19:$D$22)+MMULT('Point forecasts'!$J$3:$O$3,'input - gretl'!$B$23:$D$28)</f>
        <v>14.0028412416778</v>
      </c>
      <c r="R4729" s="0" t="n">
        <v>6.77326273302659</v>
      </c>
      <c r="S4729" s="0" t="n">
        <v>10.1578493215039</v>
      </c>
      <c r="U4729" s="4" t="n">
        <f aca="false">NORMSDIST(-M4729/'rhos computation'!$B$11)-EXP(M4729+'rhos computation'!$B$11^2/2)*NORMSDIST(-M4729/'rhos computation'!$B$11-'rhos computation'!$B$11)</f>
        <v>0.0147389464322998</v>
      </c>
      <c r="V4729" s="4" t="n">
        <f aca="false">NORMSDIST(-N4729/'rhos computation'!$B$23)-EXP(N4729+'rhos computation'!$B$23^2/2)*NORMSDIST(-N4729/'rhos computation'!$B$23-'rhos computation'!$B$23)</f>
        <v>0.0551405462034497</v>
      </c>
      <c r="W4729" s="0" t="n">
        <f aca="false">NORMSDIST(-O4729)</f>
        <v>0.0085154464372262</v>
      </c>
      <c r="X4729" s="0" t="n">
        <f aca="false">NORMSDIST(-P4729)</f>
        <v>0.0436556635182752</v>
      </c>
    </row>
    <row r="4730" customFormat="false" ht="13" hidden="false" customHeight="false" outlineLevel="0" collapsed="false">
      <c r="A4730" s="0" t="n">
        <v>-0.423820810907187</v>
      </c>
      <c r="B4730" s="0" t="n">
        <v>0.56206510130756</v>
      </c>
      <c r="C4730" s="0" t="n">
        <v>2.11239730093791</v>
      </c>
      <c r="D4730" s="0" t="n">
        <v>0.450407630023231</v>
      </c>
      <c r="E4730" s="0" t="n">
        <f aca="false" t="array" ref="E4730:H4730">MMULT(A4730:D4730,'Root matrix of resiudals'!$B$19:E$22)</f>
        <v>-0.0144741262858157</v>
      </c>
      <c r="F4730" s="0" t="n">
        <v>0.0227137514163097</v>
      </c>
      <c r="G4730" s="0" t="n">
        <v>0.0360527766305031</v>
      </c>
      <c r="H4730" s="0" t="n">
        <v>0.00992719305981627</v>
      </c>
      <c r="I4730" s="0" t="n">
        <f aca="false" t="array" ref="I4730:I4730">'Point forecasts'!B$3+E4730</f>
        <v>-0.0271759178528461</v>
      </c>
      <c r="J4730" s="0" t="n">
        <f aca="false" t="array" ref="J4730:J4730">'Point forecasts'!C$3+F4730</f>
        <v>-0.00699683452198105</v>
      </c>
      <c r="K4730" s="0" t="n">
        <f aca="false" t="array" ref="K4730:K4730">'Point forecasts'!D$3+G4730</f>
        <v>0.0580544826431762</v>
      </c>
      <c r="L4730" s="0" t="n">
        <f aca="false" t="array" ref="L4730:L4730">'Point forecasts'!E$3+H4730</f>
        <v>0.0211434652354488</v>
      </c>
      <c r="M4730" s="0" t="n">
        <f aca="false" t="array" ref="M4730:M4730">'Point forecasts'!F$2+I4730</f>
        <v>0.101356828097187</v>
      </c>
      <c r="N4730" s="0" t="n">
        <f aca="false" t="array" ref="N4730:N4730">'Point forecasts'!G$2+J4730</f>
        <v>0.00403720577023615</v>
      </c>
      <c r="O4730" s="0" t="n">
        <f aca="false" t="array" ref="O4730:O4730">'Point forecasts'!H$2+K4730</f>
        <v>2.44476221713543</v>
      </c>
      <c r="P4730" s="0" t="n">
        <f aca="false" t="array" ref="P4730:P4730">'Point forecasts'!I$2+L4730</f>
        <v>1.75468196907724</v>
      </c>
      <c r="Q4730" s="0" t="n">
        <f aca="false" t="array" ref="Q4730:S4730">MMULT(M4730:P4730,'input - gretl'!$B$19:$D$22)+MMULT('Point forecasts'!$J$3:$O$3,'input - gretl'!$B$23:$D$28)</f>
        <v>13.9926366601442</v>
      </c>
      <c r="R4730" s="0" t="n">
        <v>6.82980508035686</v>
      </c>
      <c r="S4730" s="0" t="n">
        <v>10.1738429048802</v>
      </c>
      <c r="U4730" s="4" t="n">
        <f aca="false">NORMSDIST(-M4730/'rhos computation'!$B$11)-EXP(M4730+'rhos computation'!$B$11^2/2)*NORMSDIST(-M4730/'rhos computation'!$B$11-'rhos computation'!$B$11)</f>
        <v>0.0167877461347575</v>
      </c>
      <c r="V4730" s="4" t="n">
        <f aca="false">NORMSDIST(-N4730/'rhos computation'!$B$23)-EXP(N4730+'rhos computation'!$B$23^2/2)*NORMSDIST(-N4730/'rhos computation'!$B$23-'rhos computation'!$B$23)</f>
        <v>0.0198640829530445</v>
      </c>
      <c r="W4730" s="0" t="n">
        <f aca="false">NORMSDIST(-O4730)</f>
        <v>0.0072473835473953</v>
      </c>
      <c r="X4730" s="0" t="n">
        <f aca="false">NORMSDIST(-P4730)</f>
        <v>0.0396568609433096</v>
      </c>
    </row>
    <row r="4731" customFormat="false" ht="13" hidden="false" customHeight="false" outlineLevel="0" collapsed="false">
      <c r="A4731" s="0" t="n">
        <v>-0.454221852338741</v>
      </c>
      <c r="B4731" s="0" t="n">
        <v>1.0459146988522</v>
      </c>
      <c r="C4731" s="0" t="n">
        <v>-0.585761096554398</v>
      </c>
      <c r="D4731" s="0" t="n">
        <v>2.65976666845603</v>
      </c>
      <c r="E4731" s="0" t="n">
        <f aca="false" t="array" ref="E4731:H4731">MMULT(A4731:D4731,'Root matrix of resiudals'!$B$19:E$22)</f>
        <v>-0.0188620299460379</v>
      </c>
      <c r="F4731" s="0" t="n">
        <v>0.0269270833078426</v>
      </c>
      <c r="G4731" s="0" t="n">
        <v>-0.00319962394860047</v>
      </c>
      <c r="H4731" s="0" t="n">
        <v>0.0427319504366668</v>
      </c>
      <c r="I4731" s="0" t="n">
        <f aca="false" t="array" ref="I4731:I4731">'Point forecasts'!B$3+E4731</f>
        <v>-0.0315638215130684</v>
      </c>
      <c r="J4731" s="0" t="n">
        <f aca="false" t="array" ref="J4731:J4731">'Point forecasts'!C$3+F4731</f>
        <v>-0.00278350263044813</v>
      </c>
      <c r="K4731" s="0" t="n">
        <f aca="false" t="array" ref="K4731:K4731">'Point forecasts'!D$3+G4731</f>
        <v>0.0188020820640726</v>
      </c>
      <c r="L4731" s="0" t="n">
        <f aca="false" t="array" ref="L4731:L4731">'Point forecasts'!E$3+H4731</f>
        <v>0.0539482226122993</v>
      </c>
      <c r="M4731" s="0" t="n">
        <f aca="false" t="array" ref="M4731:M4731">'Point forecasts'!F$2+I4731</f>
        <v>0.0969689244369646</v>
      </c>
      <c r="N4731" s="0" t="n">
        <f aca="false" t="array" ref="N4731:N4731">'Point forecasts'!G$2+J4731</f>
        <v>0.00825053766176907</v>
      </c>
      <c r="O4731" s="0" t="n">
        <f aca="false" t="array" ref="O4731:O4731">'Point forecasts'!H$2+K4731</f>
        <v>2.40550981655632</v>
      </c>
      <c r="P4731" s="0" t="n">
        <f aca="false" t="array" ref="P4731:P4731">'Point forecasts'!I$2+L4731</f>
        <v>1.78748672645409</v>
      </c>
      <c r="Q4731" s="0" t="n">
        <f aca="false" t="array" ref="Q4731:S4731">MMULT(M4731:P4731,'input - gretl'!$B$19:$D$22)+MMULT('Point forecasts'!$J$3:$O$3,'input - gretl'!$B$23:$D$28)</f>
        <v>13.988248756484</v>
      </c>
      <c r="R4731" s="0" t="n">
        <v>6.83401841224839</v>
      </c>
      <c r="S4731" s="0" t="n">
        <v>10.1033915397978</v>
      </c>
      <c r="U4731" s="4" t="n">
        <f aca="false">NORMSDIST(-M4731/'rhos computation'!$B$11)-EXP(M4731+'rhos computation'!$B$11^2/2)*NORMSDIST(-M4731/'rhos computation'!$B$11-'rhos computation'!$B$11)</f>
        <v>0.0177325159513035</v>
      </c>
      <c r="V4731" s="4" t="n">
        <f aca="false">NORMSDIST(-N4731/'rhos computation'!$B$23)-EXP(N4731+'rhos computation'!$B$23^2/2)*NORMSDIST(-N4731/'rhos computation'!$B$23-'rhos computation'!$B$23)</f>
        <v>0.0180197741767887</v>
      </c>
      <c r="W4731" s="0" t="n">
        <f aca="false">NORMSDIST(-O4731)</f>
        <v>0.00807495903066318</v>
      </c>
      <c r="X4731" s="0" t="n">
        <f aca="false">NORMSDIST(-P4731)</f>
        <v>0.0369294277826573</v>
      </c>
    </row>
    <row r="4732" customFormat="false" ht="13" hidden="false" customHeight="false" outlineLevel="0" collapsed="false">
      <c r="A4732" s="0" t="n">
        <v>1.05449767839152</v>
      </c>
      <c r="B4732" s="0" t="n">
        <v>0.806212090360084</v>
      </c>
      <c r="C4732" s="0" t="n">
        <v>0.158330591115657</v>
      </c>
      <c r="D4732" s="0" t="n">
        <v>0.0537132839534795</v>
      </c>
      <c r="E4732" s="0" t="n">
        <f aca="false" t="array" ref="E4732:H4732">MMULT(A4732:D4732,'Root matrix of resiudals'!$B$19:E$22)</f>
        <v>0.0472432261466412</v>
      </c>
      <c r="F4732" s="0" t="n">
        <v>0.0259948401412899</v>
      </c>
      <c r="G4732" s="0" t="n">
        <v>0.0068104062647797</v>
      </c>
      <c r="H4732" s="0" t="n">
        <v>0.000702106589315236</v>
      </c>
      <c r="I4732" s="0" t="n">
        <f aca="false" t="array" ref="I4732:I4732">'Point forecasts'!B$3+E4732</f>
        <v>0.0345414345796107</v>
      </c>
      <c r="J4732" s="0" t="n">
        <f aca="false" t="array" ref="J4732:J4732">'Point forecasts'!C$3+F4732</f>
        <v>-0.00371574579700087</v>
      </c>
      <c r="K4732" s="0" t="n">
        <f aca="false" t="array" ref="K4732:K4732">'Point forecasts'!D$3+G4732</f>
        <v>0.0288121122774528</v>
      </c>
      <c r="L4732" s="0" t="n">
        <f aca="false" t="array" ref="L4732:L4732">'Point forecasts'!E$3+H4732</f>
        <v>0.0119183787649477</v>
      </c>
      <c r="M4732" s="0" t="n">
        <f aca="false" t="array" ref="M4732:M4732">'Point forecasts'!F$2+I4732</f>
        <v>0.163074180529644</v>
      </c>
      <c r="N4732" s="0" t="n">
        <f aca="false" t="array" ref="N4732:N4732">'Point forecasts'!G$2+J4732</f>
        <v>0.00731829449521633</v>
      </c>
      <c r="O4732" s="0" t="n">
        <f aca="false" t="array" ref="O4732:O4732">'Point forecasts'!H$2+K4732</f>
        <v>2.4155198467697</v>
      </c>
      <c r="P4732" s="0" t="n">
        <f aca="false" t="array" ref="P4732:P4732">'Point forecasts'!I$2+L4732</f>
        <v>1.74545688260674</v>
      </c>
      <c r="Q4732" s="0" t="n">
        <f aca="false" t="array" ref="Q4732:S4732">MMULT(M4732:P4732,'input - gretl'!$B$19:$D$22)+MMULT('Point forecasts'!$J$3:$O$3,'input - gretl'!$B$23:$D$28)</f>
        <v>14.0543540125767</v>
      </c>
      <c r="R4732" s="0" t="n">
        <v>6.83308616908184</v>
      </c>
      <c r="S4732" s="0" t="n">
        <v>10.1533740530022</v>
      </c>
      <c r="U4732" s="4" t="n">
        <f aca="false">NORMSDIST(-M4732/'rhos computation'!$B$11)-EXP(M4732+'rhos computation'!$B$11^2/2)*NORMSDIST(-M4732/'rhos computation'!$B$11-'rhos computation'!$B$11)</f>
        <v>0.0071803054988228</v>
      </c>
      <c r="V4732" s="4" t="n">
        <f aca="false">NORMSDIST(-N4732/'rhos computation'!$B$23)-EXP(N4732+'rhos computation'!$B$23^2/2)*NORMSDIST(-N4732/'rhos computation'!$B$23-'rhos computation'!$B$23)</f>
        <v>0.0184177742231686</v>
      </c>
      <c r="W4732" s="0" t="n">
        <f aca="false">NORMSDIST(-O4732)</f>
        <v>0.00785638307775117</v>
      </c>
      <c r="X4732" s="0" t="n">
        <f aca="false">NORMSDIST(-P4732)</f>
        <v>0.0404526857947922</v>
      </c>
    </row>
    <row r="4733" customFormat="false" ht="13" hidden="false" customHeight="false" outlineLevel="0" collapsed="false">
      <c r="A4733" s="0" t="n">
        <v>1.2274033287176</v>
      </c>
      <c r="B4733" s="0" t="n">
        <v>1.10101185818759</v>
      </c>
      <c r="C4733" s="0" t="n">
        <v>0.66304230295719</v>
      </c>
      <c r="D4733" s="0" t="n">
        <v>1.13032448699643</v>
      </c>
      <c r="E4733" s="0" t="n">
        <f aca="false" t="array" ref="E4733:H4733">MMULT(A4733:D4733,'Root matrix of resiudals'!$B$19:E$22)</f>
        <v>0.0555404179861628</v>
      </c>
      <c r="F4733" s="0" t="n">
        <v>0.0366922208845844</v>
      </c>
      <c r="G4733" s="0" t="n">
        <v>0.0174491549813296</v>
      </c>
      <c r="H4733" s="0" t="n">
        <v>0.0187035121301525</v>
      </c>
      <c r="I4733" s="0" t="n">
        <f aca="false" t="array" ref="I4733:I4733">'Point forecasts'!B$3+E4733</f>
        <v>0.0428386264191323</v>
      </c>
      <c r="J4733" s="0" t="n">
        <f aca="false" t="array" ref="J4733:J4733">'Point forecasts'!C$3+F4733</f>
        <v>0.00698163494629363</v>
      </c>
      <c r="K4733" s="0" t="n">
        <f aca="false" t="array" ref="K4733:K4733">'Point forecasts'!D$3+G4733</f>
        <v>0.0394508609940027</v>
      </c>
      <c r="L4733" s="0" t="n">
        <f aca="false" t="array" ref="L4733:L4733">'Point forecasts'!E$3+H4733</f>
        <v>0.029919784305785</v>
      </c>
      <c r="M4733" s="0" t="n">
        <f aca="false" t="array" ref="M4733:M4733">'Point forecasts'!F$2+I4733</f>
        <v>0.171371372369165</v>
      </c>
      <c r="N4733" s="0" t="n">
        <f aca="false" t="array" ref="N4733:N4733">'Point forecasts'!G$2+J4733</f>
        <v>0.0180156752385108</v>
      </c>
      <c r="O4733" s="0" t="n">
        <f aca="false" t="array" ref="O4733:O4733">'Point forecasts'!H$2+K4733</f>
        <v>2.42615859548625</v>
      </c>
      <c r="P4733" s="0" t="n">
        <f aca="false" t="array" ref="P4733:P4733">'Point forecasts'!I$2+L4733</f>
        <v>1.76345828814758</v>
      </c>
      <c r="Q4733" s="0" t="n">
        <f aca="false" t="array" ref="Q4733:S4733">MMULT(M4733:P4733,'input - gretl'!$B$19:$D$22)+MMULT('Point forecasts'!$J$3:$O$3,'input - gretl'!$B$23:$D$28)</f>
        <v>14.0626512044162</v>
      </c>
      <c r="R4733" s="0" t="n">
        <v>6.84378354982514</v>
      </c>
      <c r="S4733" s="0" t="n">
        <v>10.1468925649792</v>
      </c>
      <c r="U4733" s="4" t="n">
        <f aca="false">NORMSDIST(-M4733/'rhos computation'!$B$11)-EXP(M4733+'rhos computation'!$B$11^2/2)*NORMSDIST(-M4733/'rhos computation'!$B$11-'rhos computation'!$B$11)</f>
        <v>0.00633147869818451</v>
      </c>
      <c r="V4733" s="4" t="n">
        <f aca="false">NORMSDIST(-N4733/'rhos computation'!$B$23)-EXP(N4733+'rhos computation'!$B$23^2/2)*NORMSDIST(-N4733/'rhos computation'!$B$23-'rhos computation'!$B$23)</f>
        <v>0.0141913505685943</v>
      </c>
      <c r="W4733" s="0" t="n">
        <f aca="false">NORMSDIST(-O4733)</f>
        <v>0.00762980008875343</v>
      </c>
      <c r="X4733" s="0" t="n">
        <f aca="false">NORMSDIST(-P4733)</f>
        <v>0.0389116132123488</v>
      </c>
    </row>
    <row r="4734" customFormat="false" ht="13" hidden="false" customHeight="false" outlineLevel="0" collapsed="false">
      <c r="A4734" s="0" t="n">
        <v>0.0648868458181129</v>
      </c>
      <c r="B4734" s="0" t="n">
        <v>-2.26893441219932</v>
      </c>
      <c r="C4734" s="0" t="n">
        <v>1.39383012184056</v>
      </c>
      <c r="D4734" s="0" t="n">
        <v>0.517535347672314</v>
      </c>
      <c r="E4734" s="0" t="n">
        <f aca="false" t="array" ref="E4734:H4734">MMULT(A4734:D4734,'Root matrix of resiudals'!$B$19:E$22)</f>
        <v>-0.000829758021742129</v>
      </c>
      <c r="F4734" s="0" t="n">
        <v>-0.059642999027077</v>
      </c>
      <c r="G4734" s="0" t="n">
        <v>0.0149887828250214</v>
      </c>
      <c r="H4734" s="0" t="n">
        <v>0.00982053062600751</v>
      </c>
      <c r="I4734" s="0" t="n">
        <f aca="false" t="array" ref="I4734:I4734">'Point forecasts'!B$3+E4734</f>
        <v>-0.0135315495887726</v>
      </c>
      <c r="J4734" s="0" t="n">
        <f aca="false" t="array" ref="J4734:J4734">'Point forecasts'!C$3+F4734</f>
        <v>-0.0893535849653678</v>
      </c>
      <c r="K4734" s="0" t="n">
        <f aca="false" t="array" ref="K4734:K4734">'Point forecasts'!D$3+G4734</f>
        <v>0.0369904888376945</v>
      </c>
      <c r="L4734" s="0" t="n">
        <f aca="false" t="array" ref="L4734:L4734">'Point forecasts'!E$3+H4734</f>
        <v>0.02103680280164</v>
      </c>
      <c r="M4734" s="0" t="n">
        <f aca="false" t="array" ref="M4734:M4734">'Point forecasts'!F$2+I4734</f>
        <v>0.11500119636126</v>
      </c>
      <c r="N4734" s="0" t="n">
        <f aca="false" t="array" ref="N4734:N4734">'Point forecasts'!G$2+J4734</f>
        <v>-0.0783195446731506</v>
      </c>
      <c r="O4734" s="0" t="n">
        <f aca="false" t="array" ref="O4734:O4734">'Point forecasts'!H$2+K4734</f>
        <v>2.42369822332994</v>
      </c>
      <c r="P4734" s="0" t="n">
        <f aca="false" t="array" ref="P4734:P4734">'Point forecasts'!I$2+L4734</f>
        <v>1.75457530664344</v>
      </c>
      <c r="Q4734" s="0" t="n">
        <f aca="false" t="array" ref="Q4734:S4734">MMULT(M4734:P4734,'input - gretl'!$B$19:$D$22)+MMULT('Point forecasts'!$J$3:$O$3,'input - gretl'!$B$23:$D$28)</f>
        <v>14.0062810284083</v>
      </c>
      <c r="R4734" s="0" t="n">
        <v>6.74744832991347</v>
      </c>
      <c r="S4734" s="0" t="n">
        <v>10.1528803523824</v>
      </c>
      <c r="U4734" s="4" t="n">
        <f aca="false">NORMSDIST(-M4734/'rhos computation'!$B$11)-EXP(M4734+'rhos computation'!$B$11^2/2)*NORMSDIST(-M4734/'rhos computation'!$B$11-'rhos computation'!$B$11)</f>
        <v>0.0140936149672999</v>
      </c>
      <c r="V4734" s="4" t="n">
        <f aca="false">NORMSDIST(-N4734/'rhos computation'!$B$23)-EXP(N4734+'rhos computation'!$B$23^2/2)*NORMSDIST(-N4734/'rhos computation'!$B$23-'rhos computation'!$B$23)</f>
        <v>0.0760323600094891</v>
      </c>
      <c r="W4734" s="0" t="n">
        <f aca="false">NORMSDIST(-O4734)</f>
        <v>0.00768168311569939</v>
      </c>
      <c r="X4734" s="0" t="n">
        <f aca="false">NORMSDIST(-P4734)</f>
        <v>0.0396659891537135</v>
      </c>
    </row>
    <row r="4735" customFormat="false" ht="13" hidden="false" customHeight="false" outlineLevel="0" collapsed="false">
      <c r="A4735" s="0" t="n">
        <v>-0.0503459866841599</v>
      </c>
      <c r="B4735" s="0" t="n">
        <v>0.391565434193181</v>
      </c>
      <c r="C4735" s="0" t="n">
        <v>2.40282054687074</v>
      </c>
      <c r="D4735" s="0" t="n">
        <v>1.64643609970097</v>
      </c>
      <c r="E4735" s="0" t="n">
        <f aca="false" t="array" ref="E4735:H4735">MMULT(A4735:D4735,'Root matrix of resiudals'!$B$19:E$22)</f>
        <v>0.00106440670305349</v>
      </c>
      <c r="F4735" s="0" t="n">
        <v>0.0198091164120868</v>
      </c>
      <c r="G4735" s="0" t="n">
        <v>0.0419520596039687</v>
      </c>
      <c r="H4735" s="0" t="n">
        <v>0.0295136270200069</v>
      </c>
      <c r="I4735" s="0" t="n">
        <f aca="false" t="array" ref="I4735:I4735">'Point forecasts'!B$3+E4735</f>
        <v>-0.011637384863977</v>
      </c>
      <c r="J4735" s="0" t="n">
        <f aca="false" t="array" ref="J4735:J4735">'Point forecasts'!C$3+F4735</f>
        <v>-0.009901469526204</v>
      </c>
      <c r="K4735" s="0" t="n">
        <f aca="false" t="array" ref="K4735:K4735">'Point forecasts'!D$3+G4735</f>
        <v>0.0639537656166418</v>
      </c>
      <c r="L4735" s="0" t="n">
        <f aca="false" t="array" ref="L4735:L4735">'Point forecasts'!E$3+H4735</f>
        <v>0.0407298991956394</v>
      </c>
      <c r="M4735" s="0" t="n">
        <f aca="false" t="array" ref="M4735:M4735">'Point forecasts'!F$2+I4735</f>
        <v>0.116895361086056</v>
      </c>
      <c r="N4735" s="0" t="n">
        <f aca="false" t="array" ref="N4735:N4735">'Point forecasts'!G$2+J4735</f>
        <v>0.0011325707660132</v>
      </c>
      <c r="O4735" s="0" t="n">
        <f aca="false" t="array" ref="O4735:O4735">'Point forecasts'!H$2+K4735</f>
        <v>2.45066150010889</v>
      </c>
      <c r="P4735" s="0" t="n">
        <f aca="false" t="array" ref="P4735:P4735">'Point forecasts'!I$2+L4735</f>
        <v>1.77426840303743</v>
      </c>
      <c r="Q4735" s="0" t="n">
        <f aca="false" t="array" ref="Q4735:S4735">MMULT(M4735:P4735,'input - gretl'!$B$19:$D$22)+MMULT('Point forecasts'!$J$3:$O$3,'input - gretl'!$B$23:$D$28)</f>
        <v>14.0081751931331</v>
      </c>
      <c r="R4735" s="0" t="n">
        <v>6.82690044535264</v>
      </c>
      <c r="S4735" s="0" t="n">
        <v>10.1611145098358</v>
      </c>
      <c r="U4735" s="4" t="n">
        <f aca="false">NORMSDIST(-M4735/'rhos computation'!$B$11)-EXP(M4735+'rhos computation'!$B$11^2/2)*NORMSDIST(-M4735/'rhos computation'!$B$11-'rhos computation'!$B$11)</f>
        <v>0.0137477210161467</v>
      </c>
      <c r="V4735" s="4" t="n">
        <f aca="false">NORMSDIST(-N4735/'rhos computation'!$B$23)-EXP(N4735+'rhos computation'!$B$23^2/2)*NORMSDIST(-N4735/'rhos computation'!$B$23-'rhos computation'!$B$23)</f>
        <v>0.0212037187213389</v>
      </c>
      <c r="W4735" s="0" t="n">
        <f aca="false">NORMSDIST(-O4735)</f>
        <v>0.00712969895197914</v>
      </c>
      <c r="X4735" s="0" t="n">
        <f aca="false">NORMSDIST(-P4735)</f>
        <v>0.0380093821955747</v>
      </c>
    </row>
    <row r="4736" customFormat="false" ht="13" hidden="false" customHeight="false" outlineLevel="0" collapsed="false">
      <c r="A4736" s="0" t="n">
        <v>-0.108577274676988</v>
      </c>
      <c r="B4736" s="0" t="n">
        <v>2.73350393405248</v>
      </c>
      <c r="C4736" s="0" t="n">
        <v>1.01271698084806</v>
      </c>
      <c r="D4736" s="0" t="n">
        <v>-1.09470594216723</v>
      </c>
      <c r="E4736" s="0" t="n">
        <f aca="false" t="array" ref="E4736:H4736">MMULT(A4736:D4736,'Root matrix of resiudals'!$B$19:E$22)</f>
        <v>0.00320103711800664</v>
      </c>
      <c r="F4736" s="0" t="n">
        <v>0.0814204449243799</v>
      </c>
      <c r="G4736" s="0" t="n">
        <v>0.0247470925260402</v>
      </c>
      <c r="H4736" s="0" t="n">
        <v>-0.0163829907315082</v>
      </c>
      <c r="I4736" s="0" t="n">
        <f aca="false" t="array" ref="I4736:I4736">'Point forecasts'!B$3+E4736</f>
        <v>-0.00950075444902381</v>
      </c>
      <c r="J4736" s="0" t="n">
        <f aca="false" t="array" ref="J4736:J4736">'Point forecasts'!C$3+F4736</f>
        <v>0.0517098589860891</v>
      </c>
      <c r="K4736" s="0" t="n">
        <f aca="false" t="array" ref="K4736:K4736">'Point forecasts'!D$3+G4736</f>
        <v>0.0467487985387133</v>
      </c>
      <c r="L4736" s="0" t="n">
        <f aca="false" t="array" ref="L4736:L4736">'Point forecasts'!E$3+H4736</f>
        <v>-0.00516671855587574</v>
      </c>
      <c r="M4736" s="0" t="n">
        <f aca="false" t="array" ref="M4736:M4736">'Point forecasts'!F$2+I4736</f>
        <v>0.119031991501009</v>
      </c>
      <c r="N4736" s="0" t="n">
        <f aca="false" t="array" ref="N4736:N4736">'Point forecasts'!G$2+J4736</f>
        <v>0.0627438992783063</v>
      </c>
      <c r="O4736" s="0" t="n">
        <f aca="false" t="array" ref="O4736:O4736">'Point forecasts'!H$2+K4736</f>
        <v>2.43345653303096</v>
      </c>
      <c r="P4736" s="0" t="n">
        <f aca="false" t="array" ref="P4736:P4736">'Point forecasts'!I$2+L4736</f>
        <v>1.72837178528592</v>
      </c>
      <c r="Q4736" s="0" t="n">
        <f aca="false" t="array" ref="Q4736:S4736">MMULT(M4736:P4736,'input - gretl'!$B$19:$D$22)+MMULT('Point forecasts'!$J$3:$O$3,'input - gretl'!$B$23:$D$28)</f>
        <v>14.010311823548</v>
      </c>
      <c r="R4736" s="0" t="n">
        <v>6.88851177386493</v>
      </c>
      <c r="S4736" s="0" t="n">
        <v>10.1875595210705</v>
      </c>
      <c r="U4736" s="4" t="n">
        <f aca="false">NORMSDIST(-M4736/'rhos computation'!$B$11)-EXP(M4736+'rhos computation'!$B$11^2/2)*NORMSDIST(-M4736/'rhos computation'!$B$11-'rhos computation'!$B$11)</f>
        <v>0.013365502167702</v>
      </c>
      <c r="V4736" s="4" t="n">
        <f aca="false">NORMSDIST(-N4736/'rhos computation'!$B$23)-EXP(N4736+'rhos computation'!$B$23^2/2)*NORMSDIST(-N4736/'rhos computation'!$B$23-'rhos computation'!$B$23)</f>
        <v>0.00369173262292358</v>
      </c>
      <c r="W4736" s="0" t="n">
        <f aca="false">NORMSDIST(-O4736)</f>
        <v>0.00747771547903465</v>
      </c>
      <c r="X4736" s="0" t="n">
        <f aca="false">NORMSDIST(-P4736)</f>
        <v>0.0419607952900886</v>
      </c>
    </row>
    <row r="4737" customFormat="false" ht="13" hidden="false" customHeight="false" outlineLevel="0" collapsed="false">
      <c r="A4737" s="0" t="n">
        <v>-0.820063647711567</v>
      </c>
      <c r="B4737" s="0" t="n">
        <v>-0.364115684355031</v>
      </c>
      <c r="C4737" s="0" t="n">
        <v>-0.363728044813782</v>
      </c>
      <c r="D4737" s="0" t="n">
        <v>0.441393706647669</v>
      </c>
      <c r="E4737" s="0" t="n">
        <f aca="false" t="array" ref="E4737:H4737">MMULT(A4737:D4737,'Root matrix of resiudals'!$B$19:E$22)</f>
        <v>-0.0366272427848392</v>
      </c>
      <c r="F4737" s="0" t="n">
        <v>-0.0135373363014457</v>
      </c>
      <c r="G4737" s="0" t="n">
        <v>-0.00767656313183403</v>
      </c>
      <c r="H4737" s="0" t="n">
        <v>0.00703605764153352</v>
      </c>
      <c r="I4737" s="0" t="n">
        <f aca="false" t="array" ref="I4737:I4737">'Point forecasts'!B$3+E4737</f>
        <v>-0.0493290343518696</v>
      </c>
      <c r="J4737" s="0" t="n">
        <f aca="false" t="array" ref="J4737:J4737">'Point forecasts'!C$3+F4737</f>
        <v>-0.0432479222397365</v>
      </c>
      <c r="K4737" s="0" t="n">
        <f aca="false" t="array" ref="K4737:K4737">'Point forecasts'!D$3+G4737</f>
        <v>0.0143251428808391</v>
      </c>
      <c r="L4737" s="0" t="n">
        <f aca="false" t="array" ref="L4737:L4737">'Point forecasts'!E$3+H4737</f>
        <v>0.018252329817166</v>
      </c>
      <c r="M4737" s="0" t="n">
        <f aca="false" t="array" ref="M4737:M4737">'Point forecasts'!F$2+I4737</f>
        <v>0.0792037115981634</v>
      </c>
      <c r="N4737" s="0" t="n">
        <f aca="false" t="array" ref="N4737:N4737">'Point forecasts'!G$2+J4737</f>
        <v>-0.0322138819475193</v>
      </c>
      <c r="O4737" s="0" t="n">
        <f aca="false" t="array" ref="O4737:O4737">'Point forecasts'!H$2+K4737</f>
        <v>2.40103287737309</v>
      </c>
      <c r="P4737" s="0" t="n">
        <f aca="false" t="array" ref="P4737:P4737">'Point forecasts'!I$2+L4737</f>
        <v>1.75179083365896</v>
      </c>
      <c r="Q4737" s="0" t="n">
        <f aca="false" t="array" ref="Q4737:S4737">MMULT(M4737:P4737,'input - gretl'!$B$19:$D$22)+MMULT('Point forecasts'!$J$3:$O$3,'input - gretl'!$B$23:$D$28)</f>
        <v>13.9704835436452</v>
      </c>
      <c r="R4737" s="0" t="n">
        <v>6.79355399263911</v>
      </c>
      <c r="S4737" s="0" t="n">
        <v>10.1328631794574</v>
      </c>
      <c r="U4737" s="4" t="n">
        <f aca="false">NORMSDIST(-M4737/'rhos computation'!$B$11)-EXP(M4737+'rhos computation'!$B$11^2/2)*NORMSDIST(-M4737/'rhos computation'!$B$11-'rhos computation'!$B$11)</f>
        <v>0.021970781063112</v>
      </c>
      <c r="V4737" s="4" t="n">
        <f aca="false">NORMSDIST(-N4737/'rhos computation'!$B$23)-EXP(N4737+'rhos computation'!$B$23^2/2)*NORMSDIST(-N4737/'rhos computation'!$B$23-'rhos computation'!$B$23)</f>
        <v>0.0404352657056259</v>
      </c>
      <c r="W4737" s="0" t="n">
        <f aca="false">NORMSDIST(-O4737)</f>
        <v>0.00817443377094418</v>
      </c>
      <c r="X4737" s="0" t="n">
        <f aca="false">NORMSDIST(-P4737)</f>
        <v>0.0399048904782992</v>
      </c>
    </row>
    <row r="4738" customFormat="false" ht="13" hidden="false" customHeight="false" outlineLevel="0" collapsed="false">
      <c r="A4738" s="0" t="n">
        <v>0.02376881465487</v>
      </c>
      <c r="B4738" s="0" t="n">
        <v>-0.228108096620108</v>
      </c>
      <c r="C4738" s="0" t="n">
        <v>0.415133949867101</v>
      </c>
      <c r="D4738" s="0" t="n">
        <v>-0.178803377712444</v>
      </c>
      <c r="E4738" s="0" t="n">
        <f aca="false" t="array" ref="E4738:H4738">MMULT(A4738:D4738,'Root matrix of resiudals'!$B$19:E$22)</f>
        <v>0.00108459669441852</v>
      </c>
      <c r="F4738" s="0" t="n">
        <v>-0.00498495554264904</v>
      </c>
      <c r="G4738" s="0" t="n">
        <v>0.00569569989009251</v>
      </c>
      <c r="H4738" s="0" t="n">
        <v>-0.00245010146421249</v>
      </c>
      <c r="I4738" s="0" t="n">
        <f aca="false" t="array" ref="I4738:I4738">'Point forecasts'!B$3+E4738</f>
        <v>-0.0116171948726119</v>
      </c>
      <c r="J4738" s="0" t="n">
        <f aca="false" t="array" ref="J4738:J4738">'Point forecasts'!C$3+F4738</f>
        <v>-0.0346955414809398</v>
      </c>
      <c r="K4738" s="0" t="n">
        <f aca="false" t="array" ref="K4738:K4738">'Point forecasts'!D$3+G4738</f>
        <v>0.0276974059027656</v>
      </c>
      <c r="L4738" s="0" t="n">
        <f aca="false" t="array" ref="L4738:L4738">'Point forecasts'!E$3+H4738</f>
        <v>0.00876617071141999</v>
      </c>
      <c r="M4738" s="0" t="n">
        <f aca="false" t="array" ref="M4738:M4738">'Point forecasts'!F$2+I4738</f>
        <v>0.116915551077421</v>
      </c>
      <c r="N4738" s="0" t="n">
        <f aca="false" t="array" ref="N4738:N4738">'Point forecasts'!G$2+J4738</f>
        <v>-0.0236615011887226</v>
      </c>
      <c r="O4738" s="0" t="n">
        <f aca="false" t="array" ref="O4738:O4738">'Point forecasts'!H$2+K4738</f>
        <v>2.41440514039502</v>
      </c>
      <c r="P4738" s="0" t="n">
        <f aca="false" t="array" ref="P4738:P4738">'Point forecasts'!I$2+L4738</f>
        <v>1.74230467455322</v>
      </c>
      <c r="Q4738" s="0" t="n">
        <f aca="false" t="array" ref="Q4738:S4738">MMULT(M4738:P4738,'input - gretl'!$B$19:$D$22)+MMULT('Point forecasts'!$J$3:$O$3,'input - gretl'!$B$23:$D$28)</f>
        <v>14.0081953831245</v>
      </c>
      <c r="R4738" s="0" t="n">
        <v>6.8021063733979</v>
      </c>
      <c r="S4738" s="0" t="n">
        <v>10.1552572540969</v>
      </c>
      <c r="U4738" s="4" t="n">
        <f aca="false">NORMSDIST(-M4738/'rhos computation'!$B$11)-EXP(M4738+'rhos computation'!$B$11^2/2)*NORMSDIST(-M4738/'rhos computation'!$B$11-'rhos computation'!$B$11)</f>
        <v>0.0137440699530389</v>
      </c>
      <c r="V4738" s="4" t="n">
        <f aca="false">NORMSDIST(-N4738/'rhos computation'!$B$23)-EXP(N4738+'rhos computation'!$B$23^2/2)*NORMSDIST(-N4738/'rhos computation'!$B$23-'rhos computation'!$B$23)</f>
        <v>0.0348596599233625</v>
      </c>
      <c r="W4738" s="0" t="n">
        <f aca="false">NORMSDIST(-O4738)</f>
        <v>0.00788046318567675</v>
      </c>
      <c r="X4738" s="0" t="n">
        <f aca="false">NORMSDIST(-P4738)</f>
        <v>0.0407275729537878</v>
      </c>
    </row>
    <row r="4739" customFormat="false" ht="13" hidden="false" customHeight="false" outlineLevel="0" collapsed="false">
      <c r="A4739" s="0" t="n">
        <v>-0.417005998402792</v>
      </c>
      <c r="B4739" s="0" t="n">
        <v>2.27541907880317</v>
      </c>
      <c r="C4739" s="0" t="n">
        <v>0.6432591173987</v>
      </c>
      <c r="D4739" s="0" t="n">
        <v>-0.069445269564327</v>
      </c>
      <c r="E4739" s="0" t="n">
        <f aca="false" t="array" ref="E4739:H4739">MMULT(A4739:D4739,'Root matrix of resiudals'!$B$19:E$22)</f>
        <v>-0.0119181467797166</v>
      </c>
      <c r="F4739" s="0" t="n">
        <v>0.0663744315277928</v>
      </c>
      <c r="G4739" s="0" t="n">
        <v>0.0179415163537366</v>
      </c>
      <c r="H4739" s="0" t="n">
        <v>-8.11252913576082E-005</v>
      </c>
      <c r="I4739" s="0" t="n">
        <f aca="false" t="array" ref="I4739:I4739">'Point forecasts'!B$3+E4739</f>
        <v>-0.0246199383467471</v>
      </c>
      <c r="J4739" s="0" t="n">
        <f aca="false" t="array" ref="J4739:J4739">'Point forecasts'!C$3+F4739</f>
        <v>0.0366638455895021</v>
      </c>
      <c r="K4739" s="0" t="n">
        <f aca="false" t="array" ref="K4739:K4739">'Point forecasts'!D$3+G4739</f>
        <v>0.0399432223664097</v>
      </c>
      <c r="L4739" s="0" t="n">
        <f aca="false" t="array" ref="L4739:L4739">'Point forecasts'!E$3+H4739</f>
        <v>0.0111351468842749</v>
      </c>
      <c r="M4739" s="0" t="n">
        <f aca="false" t="array" ref="M4739:M4739">'Point forecasts'!F$2+I4739</f>
        <v>0.103912807603286</v>
      </c>
      <c r="N4739" s="0" t="n">
        <f aca="false" t="array" ref="N4739:N4739">'Point forecasts'!G$2+J4739</f>
        <v>0.0476978858817193</v>
      </c>
      <c r="O4739" s="0" t="n">
        <f aca="false" t="array" ref="O4739:O4739">'Point forecasts'!H$2+K4739</f>
        <v>2.42665095685866</v>
      </c>
      <c r="P4739" s="0" t="n">
        <f aca="false" t="array" ref="P4739:P4739">'Point forecasts'!I$2+L4739</f>
        <v>1.74467365072607</v>
      </c>
      <c r="Q4739" s="0" t="n">
        <f aca="false" t="array" ref="Q4739:S4739">MMULT(M4739:P4739,'input - gretl'!$B$19:$D$22)+MMULT('Point forecasts'!$J$3:$O$3,'input - gretl'!$B$23:$D$28)</f>
        <v>13.9951926396503</v>
      </c>
      <c r="R4739" s="0" t="n">
        <v>6.87346576046834</v>
      </c>
      <c r="S4739" s="0" t="n">
        <v>10.1652500557713</v>
      </c>
      <c r="U4739" s="4" t="n">
        <f aca="false">NORMSDIST(-M4739/'rhos computation'!$B$11)-EXP(M4739+'rhos computation'!$B$11^2/2)*NORMSDIST(-M4739/'rhos computation'!$B$11-'rhos computation'!$B$11)</f>
        <v>0.0162553305549522</v>
      </c>
      <c r="V4739" s="4" t="n">
        <f aca="false">NORMSDIST(-N4739/'rhos computation'!$B$23)-EXP(N4739+'rhos computation'!$B$23^2/2)*NORMSDIST(-N4739/'rhos computation'!$B$23-'rhos computation'!$B$23)</f>
        <v>0.00609631162528482</v>
      </c>
      <c r="W4739" s="0" t="n">
        <f aca="false">NORMSDIST(-O4739)</f>
        <v>0.00761945456032051</v>
      </c>
      <c r="X4739" s="0" t="n">
        <f aca="false">NORMSDIST(-P4739)</f>
        <v>0.0405208462064892</v>
      </c>
    </row>
    <row r="4740" customFormat="false" ht="13" hidden="false" customHeight="false" outlineLevel="0" collapsed="false">
      <c r="A4740" s="0" t="n">
        <v>0.630429078136834</v>
      </c>
      <c r="B4740" s="0" t="n">
        <v>1.6136105202466</v>
      </c>
      <c r="C4740" s="0" t="n">
        <v>-0.278810921645093</v>
      </c>
      <c r="D4740" s="0" t="n">
        <v>-0.353235391082495</v>
      </c>
      <c r="E4740" s="0" t="n">
        <f aca="false" t="array" ref="E4740:H4740">MMULT(A4740:D4740,'Root matrix of resiudals'!$B$19:E$22)</f>
        <v>0.0304926905446905</v>
      </c>
      <c r="F4740" s="0" t="n">
        <v>0.0465075181749618</v>
      </c>
      <c r="G4740" s="0" t="n">
        <v>0.00167460146656042</v>
      </c>
      <c r="H4740" s="0" t="n">
        <v>-0.0061867188035334</v>
      </c>
      <c r="I4740" s="0" t="n">
        <f aca="false" t="array" ref="I4740:I4740">'Point forecasts'!B$3+E4740</f>
        <v>0.01779089897766</v>
      </c>
      <c r="J4740" s="0" t="n">
        <f aca="false" t="array" ref="J4740:J4740">'Point forecasts'!C$3+F4740</f>
        <v>0.016796932236671</v>
      </c>
      <c r="K4740" s="0" t="n">
        <f aca="false" t="array" ref="K4740:K4740">'Point forecasts'!D$3+G4740</f>
        <v>0.0236763074792335</v>
      </c>
      <c r="L4740" s="0" t="n">
        <f aca="false" t="array" ref="L4740:L4740">'Point forecasts'!E$3+H4740</f>
        <v>0.00502955337209908</v>
      </c>
      <c r="M4740" s="0" t="n">
        <f aca="false" t="array" ref="M4740:M4740">'Point forecasts'!F$2+I4740</f>
        <v>0.146323644927693</v>
      </c>
      <c r="N4740" s="0" t="n">
        <f aca="false" t="array" ref="N4740:N4740">'Point forecasts'!G$2+J4740</f>
        <v>0.0278309725288882</v>
      </c>
      <c r="O4740" s="0" t="n">
        <f aca="false" t="array" ref="O4740:O4740">'Point forecasts'!H$2+K4740</f>
        <v>2.41038404197148</v>
      </c>
      <c r="P4740" s="0" t="n">
        <f aca="false" t="array" ref="P4740:P4740">'Point forecasts'!I$2+L4740</f>
        <v>1.73856805721389</v>
      </c>
      <c r="Q4740" s="0" t="n">
        <f aca="false" t="array" ref="Q4740:S4740">MMULT(M4740:P4740,'input - gretl'!$B$19:$D$22)+MMULT('Point forecasts'!$J$3:$O$3,'input - gretl'!$B$23:$D$28)</f>
        <v>14.0376034769747</v>
      </c>
      <c r="R4740" s="0" t="n">
        <v>6.85359884711551</v>
      </c>
      <c r="S4740" s="0" t="n">
        <v>10.1547898655939</v>
      </c>
      <c r="U4740" s="4" t="n">
        <f aca="false">NORMSDIST(-M4740/'rhos computation'!$B$11)-EXP(M4740+'rhos computation'!$B$11^2/2)*NORMSDIST(-M4740/'rhos computation'!$B$11-'rhos computation'!$B$11)</f>
        <v>0.00917774386726497</v>
      </c>
      <c r="V4740" s="4" t="n">
        <f aca="false">NORMSDIST(-N4740/'rhos computation'!$B$23)-EXP(N4740+'rhos computation'!$B$23^2/2)*NORMSDIST(-N4740/'rhos computation'!$B$23-'rhos computation'!$B$23)</f>
        <v>0.010952640998585</v>
      </c>
      <c r="W4740" s="0" t="n">
        <f aca="false">NORMSDIST(-O4740)</f>
        <v>0.00796786807876302</v>
      </c>
      <c r="X4740" s="0" t="n">
        <f aca="false">NORMSDIST(-P4740)</f>
        <v>0.0410553846353197</v>
      </c>
    </row>
    <row r="4741" customFormat="false" ht="13" hidden="false" customHeight="false" outlineLevel="0" collapsed="false">
      <c r="A4741" s="0" t="n">
        <v>0.93594322546153</v>
      </c>
      <c r="B4741" s="0" t="n">
        <v>0.331450442717784</v>
      </c>
      <c r="C4741" s="0" t="n">
        <v>-2.37651156279437</v>
      </c>
      <c r="D4741" s="0" t="n">
        <v>0.446783667429149</v>
      </c>
      <c r="E4741" s="0" t="n">
        <f aca="false" t="array" ref="E4741:H4741">MMULT(A4741:D4741,'Root matrix of resiudals'!$B$19:E$22)</f>
        <v>0.0377998294110161</v>
      </c>
      <c r="F4741" s="0" t="n">
        <v>0.00308610197268849</v>
      </c>
      <c r="G4741" s="0" t="n">
        <v>-0.0354408773309894</v>
      </c>
      <c r="H4741" s="0" t="n">
        <v>0.004191686233877</v>
      </c>
      <c r="I4741" s="0" t="n">
        <f aca="false" t="array" ref="I4741:I4741">'Point forecasts'!B$3+E4741</f>
        <v>0.0250980378439856</v>
      </c>
      <c r="J4741" s="0" t="n">
        <f aca="false" t="array" ref="J4741:J4741">'Point forecasts'!C$3+F4741</f>
        <v>-0.0266244839656023</v>
      </c>
      <c r="K4741" s="0" t="n">
        <f aca="false" t="array" ref="K4741:K4741">'Point forecasts'!D$3+G4741</f>
        <v>-0.0134391713183163</v>
      </c>
      <c r="L4741" s="0" t="n">
        <f aca="false" t="array" ref="L4741:L4741">'Point forecasts'!E$3+H4741</f>
        <v>0.0154079584095095</v>
      </c>
      <c r="M4741" s="0" t="n">
        <f aca="false" t="array" ref="M4741:M4741">'Point forecasts'!F$2+I4741</f>
        <v>0.153630783794019</v>
      </c>
      <c r="N4741" s="0" t="n">
        <f aca="false" t="array" ref="N4741:N4741">'Point forecasts'!G$2+J4741</f>
        <v>-0.0155904436733851</v>
      </c>
      <c r="O4741" s="0" t="n">
        <f aca="false" t="array" ref="O4741:O4741">'Point forecasts'!H$2+K4741</f>
        <v>2.37326856317393</v>
      </c>
      <c r="P4741" s="0" t="n">
        <f aca="false" t="array" ref="P4741:P4741">'Point forecasts'!I$2+L4741</f>
        <v>1.7489464622513</v>
      </c>
      <c r="Q4741" s="0" t="n">
        <f aca="false" t="array" ref="Q4741:S4741">MMULT(M4741:P4741,'input - gretl'!$B$19:$D$22)+MMULT('Point forecasts'!$J$3:$O$3,'input - gretl'!$B$23:$D$28)</f>
        <v>14.0449106158411</v>
      </c>
      <c r="R4741" s="0" t="n">
        <v>6.81017743091324</v>
      </c>
      <c r="S4741" s="0" t="n">
        <v>10.1078040046855</v>
      </c>
      <c r="U4741" s="4" t="n">
        <f aca="false">NORMSDIST(-M4741/'rhos computation'!$B$11)-EXP(M4741+'rhos computation'!$B$11^2/2)*NORMSDIST(-M4741/'rhos computation'!$B$11-'rhos computation'!$B$11)</f>
        <v>0.00825739197887275</v>
      </c>
      <c r="V4741" s="4" t="n">
        <f aca="false">NORMSDIST(-N4741/'rhos computation'!$B$23)-EXP(N4741+'rhos computation'!$B$23^2/2)*NORMSDIST(-N4741/'rhos computation'!$B$23-'rhos computation'!$B$23)</f>
        <v>0.0299888626028485</v>
      </c>
      <c r="W4741" s="0" t="n">
        <f aca="false">NORMSDIST(-O4741)</f>
        <v>0.00881571936311898</v>
      </c>
      <c r="X4741" s="0" t="n">
        <f aca="false">NORMSDIST(-P4741)</f>
        <v>0.0401501371031897</v>
      </c>
    </row>
    <row r="4742" customFormat="false" ht="13" hidden="false" customHeight="false" outlineLevel="0" collapsed="false">
      <c r="A4742" s="0" t="n">
        <v>-1.42497250920039</v>
      </c>
      <c r="B4742" s="0" t="n">
        <v>0.499780592800524</v>
      </c>
      <c r="C4742" s="0" t="n">
        <v>-0.601125286501916</v>
      </c>
      <c r="D4742" s="0" t="n">
        <v>-0.585188630218665</v>
      </c>
      <c r="E4742" s="0" t="n">
        <f aca="false" t="array" ref="E4742:H4742">MMULT(A4742:D4742,'Root matrix of resiudals'!$B$19:E$22)</f>
        <v>-0.0605247151213147</v>
      </c>
      <c r="F4742" s="0" t="n">
        <v>0.00885662309181192</v>
      </c>
      <c r="G4742" s="0" t="n">
        <v>-0.0103235589261628</v>
      </c>
      <c r="H4742" s="0" t="n">
        <v>-0.00960589094883471</v>
      </c>
      <c r="I4742" s="0" t="n">
        <f aca="false" t="array" ref="I4742:I4742">'Point forecasts'!B$3+E4742</f>
        <v>-0.0732265066883452</v>
      </c>
      <c r="J4742" s="0" t="n">
        <f aca="false" t="array" ref="J4742:J4742">'Point forecasts'!C$3+F4742</f>
        <v>-0.0208539628464788</v>
      </c>
      <c r="K4742" s="0" t="n">
        <f aca="false" t="array" ref="K4742:K4742">'Point forecasts'!D$3+G4742</f>
        <v>0.0116781470865103</v>
      </c>
      <c r="L4742" s="0" t="n">
        <f aca="false" t="array" ref="L4742:L4742">'Point forecasts'!E$3+H4742</f>
        <v>0.00161038122679778</v>
      </c>
      <c r="M4742" s="0" t="n">
        <f aca="false" t="array" ref="M4742:M4742">'Point forecasts'!F$2+I4742</f>
        <v>0.0553062392616878</v>
      </c>
      <c r="N4742" s="0" t="n">
        <f aca="false" t="array" ref="N4742:N4742">'Point forecasts'!G$2+J4742</f>
        <v>-0.00981992255426164</v>
      </c>
      <c r="O4742" s="0" t="n">
        <f aca="false" t="array" ref="O4742:O4742">'Point forecasts'!H$2+K4742</f>
        <v>2.39838588157876</v>
      </c>
      <c r="P4742" s="0" t="n">
        <f aca="false" t="array" ref="P4742:P4742">'Point forecasts'!I$2+L4742</f>
        <v>1.73514888506859</v>
      </c>
      <c r="Q4742" s="0" t="n">
        <f aca="false" t="array" ref="Q4742:S4742">MMULT(M4742:P4742,'input - gretl'!$B$19:$D$22)+MMULT('Point forecasts'!$J$3:$O$3,'input - gretl'!$B$23:$D$28)</f>
        <v>13.9465860713087</v>
      </c>
      <c r="R4742" s="0" t="n">
        <v>6.81594795203236</v>
      </c>
      <c r="S4742" s="0" t="n">
        <v>10.14604350887</v>
      </c>
      <c r="U4742" s="4" t="n">
        <f aca="false">NORMSDIST(-M4742/'rhos computation'!$B$11)-EXP(M4742+'rhos computation'!$B$11^2/2)*NORMSDIST(-M4742/'rhos computation'!$B$11-'rhos computation'!$B$11)</f>
        <v>0.0287842956249343</v>
      </c>
      <c r="V4742" s="4" t="n">
        <f aca="false">NORMSDIST(-N4742/'rhos computation'!$B$23)-EXP(N4742+'rhos computation'!$B$23^2/2)*NORMSDIST(-N4742/'rhos computation'!$B$23-'rhos computation'!$B$23)</f>
        <v>0.0267535053332548</v>
      </c>
      <c r="W4742" s="0" t="n">
        <f aca="false">NORMSDIST(-O4742)</f>
        <v>0.00823375343870365</v>
      </c>
      <c r="X4742" s="0" t="n">
        <f aca="false">NORMSDIST(-P4742)</f>
        <v>0.0413572187305057</v>
      </c>
    </row>
    <row r="4743" customFormat="false" ht="13" hidden="false" customHeight="false" outlineLevel="0" collapsed="false">
      <c r="A4743" s="0" t="n">
        <v>-1.1386523194109</v>
      </c>
      <c r="B4743" s="0" t="n">
        <v>0.594323041844332</v>
      </c>
      <c r="C4743" s="0" t="n">
        <v>-1.05527470757021</v>
      </c>
      <c r="D4743" s="0" t="n">
        <v>0.214458335105077</v>
      </c>
      <c r="E4743" s="0" t="n">
        <f aca="false" t="array" ref="E4743:H4743">MMULT(A4743:D4743,'Root matrix of resiudals'!$B$19:E$22)</f>
        <v>-0.0488934233183493</v>
      </c>
      <c r="F4743" s="0" t="n">
        <v>0.0106281169620853</v>
      </c>
      <c r="G4743" s="0" t="n">
        <v>-0.0160334873992651</v>
      </c>
      <c r="H4743" s="0" t="n">
        <v>0.0027464917306256</v>
      </c>
      <c r="I4743" s="0" t="n">
        <f aca="false" t="array" ref="I4743:I4743">'Point forecasts'!B$3+E4743</f>
        <v>-0.0615952148853797</v>
      </c>
      <c r="J4743" s="0" t="n">
        <f aca="false" t="array" ref="J4743:J4743">'Point forecasts'!C$3+F4743</f>
        <v>-0.0190824689762055</v>
      </c>
      <c r="K4743" s="0" t="n">
        <f aca="false" t="array" ref="K4743:K4743">'Point forecasts'!D$3+G4743</f>
        <v>0.00596821861340802</v>
      </c>
      <c r="L4743" s="0" t="n">
        <f aca="false" t="array" ref="L4743:L4743">'Point forecasts'!E$3+H4743</f>
        <v>0.0139627639062581</v>
      </c>
      <c r="M4743" s="0" t="n">
        <f aca="false" t="array" ref="M4743:M4743">'Point forecasts'!F$2+I4743</f>
        <v>0.0669375310646533</v>
      </c>
      <c r="N4743" s="0" t="n">
        <f aca="false" t="array" ref="N4743:N4743">'Point forecasts'!G$2+J4743</f>
        <v>-0.00804842868398828</v>
      </c>
      <c r="O4743" s="0" t="n">
        <f aca="false" t="array" ref="O4743:O4743">'Point forecasts'!H$2+K4743</f>
        <v>2.39267595310566</v>
      </c>
      <c r="P4743" s="0" t="n">
        <f aca="false" t="array" ref="P4743:P4743">'Point forecasts'!I$2+L4743</f>
        <v>1.74750126774805</v>
      </c>
      <c r="Q4743" s="0" t="n">
        <f aca="false" t="array" ref="Q4743:S4743">MMULT(M4743:P4743,'input - gretl'!$B$19:$D$22)+MMULT('Point forecasts'!$J$3:$O$3,'input - gretl'!$B$23:$D$28)</f>
        <v>13.9582173631117</v>
      </c>
      <c r="R4743" s="0" t="n">
        <v>6.81771944590264</v>
      </c>
      <c r="S4743" s="0" t="n">
        <v>10.1285858468496</v>
      </c>
      <c r="U4743" s="4" t="n">
        <f aca="false">NORMSDIST(-M4743/'rhos computation'!$B$11)-EXP(M4743+'rhos computation'!$B$11^2/2)*NORMSDIST(-M4743/'rhos computation'!$B$11-'rhos computation'!$B$11)</f>
        <v>0.0253029934873797</v>
      </c>
      <c r="V4743" s="4" t="n">
        <f aca="false">NORMSDIST(-N4743/'rhos computation'!$B$23)-EXP(N4743+'rhos computation'!$B$23^2/2)*NORMSDIST(-N4743/'rhos computation'!$B$23-'rhos computation'!$B$23)</f>
        <v>0.0258028952501533</v>
      </c>
      <c r="W4743" s="0" t="n">
        <f aca="false">NORMSDIST(-O4743)</f>
        <v>0.00836300304818685</v>
      </c>
      <c r="X4743" s="0" t="n">
        <f aca="false">NORMSDIST(-P4743)</f>
        <v>0.0402752125963746</v>
      </c>
    </row>
    <row r="4744" customFormat="false" ht="13" hidden="false" customHeight="false" outlineLevel="0" collapsed="false">
      <c r="A4744" s="0" t="n">
        <v>-0.650763439001114</v>
      </c>
      <c r="B4744" s="0" t="n">
        <v>0.323721375355275</v>
      </c>
      <c r="C4744" s="0" t="n">
        <v>-1.34312256491639</v>
      </c>
      <c r="D4744" s="0" t="n">
        <v>-0.22208910133519</v>
      </c>
      <c r="E4744" s="0" t="n">
        <f aca="false" t="array" ref="E4744:H4744">MMULT(A4744:D4744,'Root matrix of resiudals'!$B$19:E$22)</f>
        <v>-0.0287619107821324</v>
      </c>
      <c r="F4744" s="0" t="n">
        <v>0.00293897905295616</v>
      </c>
      <c r="G4744" s="0" t="n">
        <v>-0.0215411353806652</v>
      </c>
      <c r="H4744" s="0" t="n">
        <v>-0.00487162669111676</v>
      </c>
      <c r="I4744" s="0" t="n">
        <f aca="false" t="array" ref="I4744:I4744">'Point forecasts'!B$3+E4744</f>
        <v>-0.0414637023491629</v>
      </c>
      <c r="J4744" s="0" t="n">
        <f aca="false" t="array" ref="J4744:J4744">'Point forecasts'!C$3+F4744</f>
        <v>-0.0267716068853346</v>
      </c>
      <c r="K4744" s="0" t="n">
        <f aca="false" t="array" ref="K4744:K4744">'Point forecasts'!D$3+G4744</f>
        <v>0.00046057063200786</v>
      </c>
      <c r="L4744" s="0" t="n">
        <f aca="false" t="array" ref="L4744:L4744">'Point forecasts'!E$3+H4744</f>
        <v>0.00634464548451572</v>
      </c>
      <c r="M4744" s="0" t="n">
        <f aca="false" t="array" ref="M4744:M4744">'Point forecasts'!F$2+I4744</f>
        <v>0.0870690436008701</v>
      </c>
      <c r="N4744" s="0" t="n">
        <f aca="false" t="array" ref="N4744:N4744">'Point forecasts'!G$2+J4744</f>
        <v>-0.0157375665931174</v>
      </c>
      <c r="O4744" s="0" t="n">
        <f aca="false" t="array" ref="O4744:O4744">'Point forecasts'!H$2+K4744</f>
        <v>2.38716830512426</v>
      </c>
      <c r="P4744" s="0" t="n">
        <f aca="false" t="array" ref="P4744:P4744">'Point forecasts'!I$2+L4744</f>
        <v>1.73988314932631</v>
      </c>
      <c r="Q4744" s="0" t="n">
        <f aca="false" t="array" ref="Q4744:S4744">MMULT(M4744:P4744,'input - gretl'!$B$19:$D$22)+MMULT('Point forecasts'!$J$3:$O$3,'input - gretl'!$B$23:$D$28)</f>
        <v>13.9783488756479</v>
      </c>
      <c r="R4744" s="0" t="n">
        <v>6.81003030799351</v>
      </c>
      <c r="S4744" s="0" t="n">
        <v>10.1303234103932</v>
      </c>
      <c r="U4744" s="4" t="n">
        <f aca="false">NORMSDIST(-M4744/'rhos computation'!$B$11)-EXP(M4744+'rhos computation'!$B$11^2/2)*NORMSDIST(-M4744/'rhos computation'!$B$11-'rhos computation'!$B$11)</f>
        <v>0.0200108318853256</v>
      </c>
      <c r="V4744" s="4" t="n">
        <f aca="false">NORMSDIST(-N4744/'rhos computation'!$B$23)-EXP(N4744+'rhos computation'!$B$23^2/2)*NORMSDIST(-N4744/'rhos computation'!$B$23-'rhos computation'!$B$23)</f>
        <v>0.0300740900083263</v>
      </c>
      <c r="W4744" s="0" t="n">
        <f aca="false">NORMSDIST(-O4744)</f>
        <v>0.00848935818365812</v>
      </c>
      <c r="X4744" s="0" t="n">
        <f aca="false">NORMSDIST(-P4744)</f>
        <v>0.0409397690517867</v>
      </c>
    </row>
    <row r="4745" customFormat="false" ht="13" hidden="false" customHeight="false" outlineLevel="0" collapsed="false">
      <c r="A4745" s="0" t="n">
        <v>0.793566008387618</v>
      </c>
      <c r="B4745" s="0" t="n">
        <v>-0.382777558150198</v>
      </c>
      <c r="C4745" s="0" t="n">
        <v>0.044873893555407</v>
      </c>
      <c r="D4745" s="0" t="n">
        <v>0.166584438853448</v>
      </c>
      <c r="E4745" s="0" t="n">
        <f aca="false" t="array" ref="E4745:H4745">MMULT(A4745:D4745,'Root matrix of resiudals'!$B$19:E$22)</f>
        <v>0.0331725468830585</v>
      </c>
      <c r="F4745" s="0" t="n">
        <v>-0.00896790746673123</v>
      </c>
      <c r="G4745" s="0" t="n">
        <v>0.000519940088776924</v>
      </c>
      <c r="H4745" s="0" t="n">
        <v>0.00242557818005044</v>
      </c>
      <c r="I4745" s="0" t="n">
        <f aca="false" t="array" ref="I4745:I4745">'Point forecasts'!B$3+E4745</f>
        <v>0.0204707553160281</v>
      </c>
      <c r="J4745" s="0" t="n">
        <f aca="false" t="array" ref="J4745:J4745">'Point forecasts'!C$3+F4745</f>
        <v>-0.038678493405022</v>
      </c>
      <c r="K4745" s="0" t="n">
        <f aca="false" t="array" ref="K4745:K4745">'Point forecasts'!D$3+G4745</f>
        <v>0.02252164610145</v>
      </c>
      <c r="L4745" s="0" t="n">
        <f aca="false" t="array" ref="L4745:L4745">'Point forecasts'!E$3+H4745</f>
        <v>0.0136418503556829</v>
      </c>
      <c r="M4745" s="0" t="n">
        <f aca="false" t="array" ref="M4745:M4745">'Point forecasts'!F$2+I4745</f>
        <v>0.149003501266061</v>
      </c>
      <c r="N4745" s="0" t="n">
        <f aca="false" t="array" ref="N4745:N4745">'Point forecasts'!G$2+J4745</f>
        <v>-0.0276444531128048</v>
      </c>
      <c r="O4745" s="0" t="n">
        <f aca="false" t="array" ref="O4745:O4745">'Point forecasts'!H$2+K4745</f>
        <v>2.4092293805937</v>
      </c>
      <c r="P4745" s="0" t="n">
        <f aca="false" t="array" ref="P4745:P4745">'Point forecasts'!I$2+L4745</f>
        <v>1.74718035419748</v>
      </c>
      <c r="Q4745" s="0" t="n">
        <f aca="false" t="array" ref="Q4745:S4745">MMULT(M4745:P4745,'input - gretl'!$B$19:$D$22)+MMULT('Point forecasts'!$J$3:$O$3,'input - gretl'!$B$23:$D$28)</f>
        <v>14.0402833333131</v>
      </c>
      <c r="R4745" s="0" t="n">
        <v>6.79812342147382</v>
      </c>
      <c r="S4745" s="0" t="n">
        <v>10.1454444791699</v>
      </c>
      <c r="U4745" s="4" t="n">
        <f aca="false">NORMSDIST(-M4745/'rhos computation'!$B$11)-EXP(M4745+'rhos computation'!$B$11^2/2)*NORMSDIST(-M4745/'rhos computation'!$B$11-'rhos computation'!$B$11)</f>
        <v>0.00883106928904817</v>
      </c>
      <c r="V4745" s="4" t="n">
        <f aca="false">NORMSDIST(-N4745/'rhos computation'!$B$23)-EXP(N4745+'rhos computation'!$B$23^2/2)*NORMSDIST(-N4745/'rhos computation'!$B$23-'rhos computation'!$B$23)</f>
        <v>0.0374052806750598</v>
      </c>
      <c r="W4745" s="0" t="n">
        <f aca="false">NORMSDIST(-O4745)</f>
        <v>0.00799312347743183</v>
      </c>
      <c r="X4745" s="0" t="n">
        <f aca="false">NORMSDIST(-P4745)</f>
        <v>0.0403030292055534</v>
      </c>
    </row>
    <row r="4746" customFormat="false" ht="13" hidden="false" customHeight="false" outlineLevel="0" collapsed="false">
      <c r="A4746" s="0" t="n">
        <v>-1.79887024220887</v>
      </c>
      <c r="B4746" s="0" t="n">
        <v>0.81930936245258</v>
      </c>
      <c r="C4746" s="0" t="n">
        <v>1.37743867046148</v>
      </c>
      <c r="D4746" s="0" t="n">
        <v>0.190872176944314</v>
      </c>
      <c r="E4746" s="0" t="n">
        <f aca="false" t="array" ref="E4746:H4746">MMULT(A4746:D4746,'Root matrix of resiudals'!$B$19:E$22)</f>
        <v>-0.0736960944740875</v>
      </c>
      <c r="F4746" s="0" t="n">
        <v>0.0242944917229099</v>
      </c>
      <c r="G4746" s="0" t="n">
        <v>0.0231362361296705</v>
      </c>
      <c r="H4746" s="0" t="n">
        <v>0.00541738309697616</v>
      </c>
      <c r="I4746" s="0" t="n">
        <f aca="false" t="array" ref="I4746:I4746">'Point forecasts'!B$3+E4746</f>
        <v>-0.0863978860411179</v>
      </c>
      <c r="J4746" s="0" t="n">
        <f aca="false" t="array" ref="J4746:J4746">'Point forecasts'!C$3+F4746</f>
        <v>-0.00541609421538089</v>
      </c>
      <c r="K4746" s="0" t="n">
        <f aca="false" t="array" ref="K4746:K4746">'Point forecasts'!D$3+G4746</f>
        <v>0.0451379421423437</v>
      </c>
      <c r="L4746" s="0" t="n">
        <f aca="false" t="array" ref="L4746:L4746">'Point forecasts'!E$3+H4746</f>
        <v>0.0166336552726086</v>
      </c>
      <c r="M4746" s="0" t="n">
        <f aca="false" t="array" ref="M4746:M4746">'Point forecasts'!F$2+I4746</f>
        <v>0.0421348599089151</v>
      </c>
      <c r="N4746" s="0" t="n">
        <f aca="false" t="array" ref="N4746:N4746">'Point forecasts'!G$2+J4746</f>
        <v>0.00561794607683631</v>
      </c>
      <c r="O4746" s="0" t="n">
        <f aca="false" t="array" ref="O4746:O4746">'Point forecasts'!H$2+K4746</f>
        <v>2.43184567663459</v>
      </c>
      <c r="P4746" s="0" t="n">
        <f aca="false" t="array" ref="P4746:P4746">'Point forecasts'!I$2+L4746</f>
        <v>1.7501721591144</v>
      </c>
      <c r="Q4746" s="0" t="n">
        <f aca="false" t="array" ref="Q4746:S4746">MMULT(M4746:P4746,'input - gretl'!$B$19:$D$22)+MMULT('Point forecasts'!$J$3:$O$3,'input - gretl'!$B$23:$D$28)</f>
        <v>13.9334146919559</v>
      </c>
      <c r="R4746" s="0" t="n">
        <v>6.83138582066346</v>
      </c>
      <c r="S4746" s="0" t="n">
        <v>10.1652154191445</v>
      </c>
      <c r="U4746" s="4" t="n">
        <f aca="false">NORMSDIST(-M4746/'rhos computation'!$B$11)-EXP(M4746+'rhos computation'!$B$11^2/2)*NORMSDIST(-M4746/'rhos computation'!$B$11-'rhos computation'!$B$11)</f>
        <v>0.0331174042419129</v>
      </c>
      <c r="V4746" s="4" t="n">
        <f aca="false">NORMSDIST(-N4746/'rhos computation'!$B$23)-EXP(N4746+'rhos computation'!$B$23^2/2)*NORMSDIST(-N4746/'rhos computation'!$B$23-'rhos computation'!$B$23)</f>
        <v>0.0191584309214216</v>
      </c>
      <c r="W4746" s="0" t="n">
        <f aca="false">NORMSDIST(-O4746)</f>
        <v>0.00751105313404907</v>
      </c>
      <c r="X4746" s="0" t="n">
        <f aca="false">NORMSDIST(-P4746)</f>
        <v>0.0400443056743722</v>
      </c>
    </row>
    <row r="4747" customFormat="false" ht="13" hidden="false" customHeight="false" outlineLevel="0" collapsed="false">
      <c r="A4747" s="0" t="n">
        <v>0.395569350922503</v>
      </c>
      <c r="B4747" s="0" t="n">
        <v>2.46131545827468</v>
      </c>
      <c r="C4747" s="0" t="n">
        <v>-0.230391235559199</v>
      </c>
      <c r="D4747" s="0" t="n">
        <v>1.86023826016723</v>
      </c>
      <c r="E4747" s="0" t="n">
        <f aca="false" t="array" ref="E4747:H4747">MMULT(A4747:D4747,'Root matrix of resiudals'!$B$19:E$22)</f>
        <v>0.0215478164882429</v>
      </c>
      <c r="F4747" s="0" t="n">
        <v>0.0705156809045088</v>
      </c>
      <c r="G4747" s="0" t="n">
        <v>0.00774337000259976</v>
      </c>
      <c r="H4747" s="0" t="n">
        <v>0.0299324928412688</v>
      </c>
      <c r="I4747" s="0" t="n">
        <f aca="false" t="array" ref="I4747:I4747">'Point forecasts'!B$3+E4747</f>
        <v>0.00884602492121249</v>
      </c>
      <c r="J4747" s="0" t="n">
        <f aca="false" t="array" ref="J4747:J4747">'Point forecasts'!C$3+F4747</f>
        <v>0.0408050949662181</v>
      </c>
      <c r="K4747" s="0" t="n">
        <f aca="false" t="array" ref="K4747:K4747">'Point forecasts'!D$3+G4747</f>
        <v>0.0297450760152729</v>
      </c>
      <c r="L4747" s="0" t="n">
        <f aca="false" t="array" ref="L4747:L4747">'Point forecasts'!E$3+H4747</f>
        <v>0.0411487650169013</v>
      </c>
      <c r="M4747" s="0" t="n">
        <f aca="false" t="array" ref="M4747:M4747">'Point forecasts'!F$2+I4747</f>
        <v>0.137378770871245</v>
      </c>
      <c r="N4747" s="0" t="n">
        <f aca="false" t="array" ref="N4747:N4747">'Point forecasts'!G$2+J4747</f>
        <v>0.0518391352584353</v>
      </c>
      <c r="O4747" s="0" t="n">
        <f aca="false" t="array" ref="O4747:O4747">'Point forecasts'!H$2+K4747</f>
        <v>2.41645281050752</v>
      </c>
      <c r="P4747" s="0" t="n">
        <f aca="false" t="array" ref="P4747:P4747">'Point forecasts'!I$2+L4747</f>
        <v>1.7746872688587</v>
      </c>
      <c r="Q4747" s="0" t="n">
        <f aca="false" t="array" ref="Q4747:S4747">MMULT(M4747:P4747,'input - gretl'!$B$19:$D$22)+MMULT('Point forecasts'!$J$3:$O$3,'input - gretl'!$B$23:$D$28)</f>
        <v>14.0286586029183</v>
      </c>
      <c r="R4747" s="0" t="n">
        <v>6.87760700984506</v>
      </c>
      <c r="S4747" s="0" t="n">
        <v>10.1265074578951</v>
      </c>
      <c r="U4747" s="4" t="n">
        <f aca="false">NORMSDIST(-M4747/'rhos computation'!$B$11)-EXP(M4747+'rhos computation'!$B$11^2/2)*NORMSDIST(-M4747/'rhos computation'!$B$11-'rhos computation'!$B$11)</f>
        <v>0.0104147724233979</v>
      </c>
      <c r="V4747" s="4" t="n">
        <f aca="false">NORMSDIST(-N4747/'rhos computation'!$B$23)-EXP(N4747+'rhos computation'!$B$23^2/2)*NORMSDIST(-N4747/'rhos computation'!$B$23-'rhos computation'!$B$23)</f>
        <v>0.005337371553959</v>
      </c>
      <c r="W4747" s="0" t="n">
        <f aca="false">NORMSDIST(-O4747)</f>
        <v>0.00783627879215632</v>
      </c>
      <c r="X4747" s="0" t="n">
        <f aca="false">NORMSDIST(-P4747)</f>
        <v>0.0379747692998874</v>
      </c>
    </row>
    <row r="4748" customFormat="false" ht="13" hidden="false" customHeight="false" outlineLevel="0" collapsed="false">
      <c r="A4748" s="0" t="n">
        <v>0.818103834062582</v>
      </c>
      <c r="B4748" s="0" t="n">
        <v>-0.82312334666214</v>
      </c>
      <c r="C4748" s="0" t="n">
        <v>0.864508378788211</v>
      </c>
      <c r="D4748" s="0" t="n">
        <v>-1.01014846277563</v>
      </c>
      <c r="E4748" s="0" t="n">
        <f aca="false" t="array" ref="E4748:H4748">MMULT(A4748:D4748,'Root matrix of resiudals'!$B$19:E$22)</f>
        <v>0.0346913850287172</v>
      </c>
      <c r="F4748" s="0" t="n">
        <v>-0.0186284067906221</v>
      </c>
      <c r="G4748" s="0" t="n">
        <v>0.0108304441941958</v>
      </c>
      <c r="H4748" s="0" t="n">
        <v>-0.0157689633780288</v>
      </c>
      <c r="I4748" s="0" t="n">
        <f aca="false" t="array" ref="I4748:I4748">'Point forecasts'!B$3+E4748</f>
        <v>0.0219895934616867</v>
      </c>
      <c r="J4748" s="0" t="n">
        <f aca="false" t="array" ref="J4748:J4748">'Point forecasts'!C$3+F4748</f>
        <v>-0.0483389927289129</v>
      </c>
      <c r="K4748" s="0" t="n">
        <f aca="false" t="array" ref="K4748:K4748">'Point forecasts'!D$3+G4748</f>
        <v>0.0328321502068689</v>
      </c>
      <c r="L4748" s="0" t="n">
        <f aca="false" t="array" ref="L4748:L4748">'Point forecasts'!E$3+H4748</f>
        <v>-0.00455269120239633</v>
      </c>
      <c r="M4748" s="0" t="n">
        <f aca="false" t="array" ref="M4748:M4748">'Point forecasts'!F$2+I4748</f>
        <v>0.15052233941172</v>
      </c>
      <c r="N4748" s="0" t="n">
        <f aca="false" t="array" ref="N4748:N4748">'Point forecasts'!G$2+J4748</f>
        <v>-0.0373049524366957</v>
      </c>
      <c r="O4748" s="0" t="n">
        <f aca="false" t="array" ref="O4748:O4748">'Point forecasts'!H$2+K4748</f>
        <v>2.41953988469912</v>
      </c>
      <c r="P4748" s="0" t="n">
        <f aca="false" t="array" ref="P4748:P4748">'Point forecasts'!I$2+L4748</f>
        <v>1.7289858126394</v>
      </c>
      <c r="Q4748" s="0" t="n">
        <f aca="false" t="array" ref="Q4748:S4748">MMULT(M4748:P4748,'input - gretl'!$B$19:$D$22)+MMULT('Point forecasts'!$J$3:$O$3,'input - gretl'!$B$23:$D$28)</f>
        <v>14.0418021714588</v>
      </c>
      <c r="R4748" s="0" t="n">
        <v>6.78846292214993</v>
      </c>
      <c r="S4748" s="0" t="n">
        <v>10.1730589020241</v>
      </c>
      <c r="U4748" s="4" t="n">
        <f aca="false">NORMSDIST(-M4748/'rhos computation'!$B$11)-EXP(M4748+'rhos computation'!$B$11^2/2)*NORMSDIST(-M4748/'rhos computation'!$B$11-'rhos computation'!$B$11)</f>
        <v>0.00863932618726576</v>
      </c>
      <c r="V4748" s="4" t="n">
        <f aca="false">NORMSDIST(-N4748/'rhos computation'!$B$23)-EXP(N4748+'rhos computation'!$B$23^2/2)*NORMSDIST(-N4748/'rhos computation'!$B$23-'rhos computation'!$B$23)</f>
        <v>0.0439419027551135</v>
      </c>
      <c r="W4748" s="0" t="n">
        <f aca="false">NORMSDIST(-O4748)</f>
        <v>0.00777007820842446</v>
      </c>
      <c r="X4748" s="0" t="n">
        <f aca="false">NORMSDIST(-P4748)</f>
        <v>0.0419058171430429</v>
      </c>
    </row>
    <row r="4749" customFormat="false" ht="13" hidden="false" customHeight="false" outlineLevel="0" collapsed="false">
      <c r="A4749" s="0" t="n">
        <v>0.75764475101095</v>
      </c>
      <c r="B4749" s="0" t="n">
        <v>-0.0672502831983507</v>
      </c>
      <c r="C4749" s="0" t="n">
        <v>-1.91033065364831</v>
      </c>
      <c r="D4749" s="0" t="n">
        <v>-0.0858071151814029</v>
      </c>
      <c r="E4749" s="0" t="n">
        <f aca="false" t="array" ref="E4749:H4749">MMULT(A4749:D4749,'Root matrix of resiudals'!$B$19:E$22)</f>
        <v>0.0300270838173039</v>
      </c>
      <c r="F4749" s="0" t="n">
        <v>-0.00707052882523284</v>
      </c>
      <c r="G4749" s="0" t="n">
        <v>-0.0301898223255285</v>
      </c>
      <c r="H4749" s="0" t="n">
        <v>-0.00387471334898793</v>
      </c>
      <c r="I4749" s="0" t="n">
        <f aca="false" t="array" ref="I4749:I4749">'Point forecasts'!B$3+E4749</f>
        <v>0.0173252922502734</v>
      </c>
      <c r="J4749" s="0" t="n">
        <f aca="false" t="array" ref="J4749:J4749">'Point forecasts'!C$3+F4749</f>
        <v>-0.0367811147635236</v>
      </c>
      <c r="K4749" s="0" t="n">
        <f aca="false" t="array" ref="K4749:K4749">'Point forecasts'!D$3+G4749</f>
        <v>-0.00818811631285538</v>
      </c>
      <c r="L4749" s="0" t="n">
        <f aca="false" t="array" ref="L4749:L4749">'Point forecasts'!E$3+H4749</f>
        <v>0.00734155882664456</v>
      </c>
      <c r="M4749" s="0" t="n">
        <f aca="false" t="array" ref="M4749:M4749">'Point forecasts'!F$2+I4749</f>
        <v>0.145858038200306</v>
      </c>
      <c r="N4749" s="0" t="n">
        <f aca="false" t="array" ref="N4749:N4749">'Point forecasts'!G$2+J4749</f>
        <v>-0.0257470744713064</v>
      </c>
      <c r="O4749" s="0" t="n">
        <f aca="false" t="array" ref="O4749:O4749">'Point forecasts'!H$2+K4749</f>
        <v>2.37851961817939</v>
      </c>
      <c r="P4749" s="0" t="n">
        <f aca="false" t="array" ref="P4749:P4749">'Point forecasts'!I$2+L4749</f>
        <v>1.74088006266844</v>
      </c>
      <c r="Q4749" s="0" t="n">
        <f aca="false" t="array" ref="Q4749:S4749">MMULT(M4749:P4749,'input - gretl'!$B$19:$D$22)+MMULT('Point forecasts'!$J$3:$O$3,'input - gretl'!$B$23:$D$28)</f>
        <v>14.0371378702473</v>
      </c>
      <c r="R4749" s="0" t="n">
        <v>6.80002080011532</v>
      </c>
      <c r="S4749" s="0" t="n">
        <v>10.1207266090143</v>
      </c>
      <c r="U4749" s="4" t="n">
        <f aca="false">NORMSDIST(-M4749/'rhos computation'!$B$11)-EXP(M4749+'rhos computation'!$B$11^2/2)*NORMSDIST(-M4749/'rhos computation'!$B$11-'rhos computation'!$B$11)</f>
        <v>0.00923907757122017</v>
      </c>
      <c r="V4749" s="4" t="n">
        <f aca="false">NORMSDIST(-N4749/'rhos computation'!$B$23)-EXP(N4749+'rhos computation'!$B$23^2/2)*NORMSDIST(-N4749/'rhos computation'!$B$23-'rhos computation'!$B$23)</f>
        <v>0.0361812659906897</v>
      </c>
      <c r="W4749" s="0" t="n">
        <f aca="false">NORMSDIST(-O4749)</f>
        <v>0.00869115597510218</v>
      </c>
      <c r="X4749" s="0" t="n">
        <f aca="false">NORMSDIST(-P4749)</f>
        <v>0.0408523020735002</v>
      </c>
    </row>
    <row r="4750" customFormat="false" ht="13" hidden="false" customHeight="false" outlineLevel="0" collapsed="false">
      <c r="A4750" s="0" t="n">
        <v>0.800453342294138</v>
      </c>
      <c r="B4750" s="0" t="n">
        <v>0.164439716015922</v>
      </c>
      <c r="C4750" s="0" t="n">
        <v>0.796400264860297</v>
      </c>
      <c r="D4750" s="0" t="n">
        <v>0.468823347238485</v>
      </c>
      <c r="E4750" s="0" t="n">
        <f aca="false" t="array" ref="E4750:H4750">MMULT(A4750:D4750,'Root matrix of resiudals'!$B$19:E$22)</f>
        <v>0.0355197354697308</v>
      </c>
      <c r="F4750" s="0" t="n">
        <v>0.00940100330715773</v>
      </c>
      <c r="G4750" s="0" t="n">
        <v>0.0149505938454671</v>
      </c>
      <c r="H4750" s="0" t="n">
        <v>0.00822400351818668</v>
      </c>
      <c r="I4750" s="0" t="n">
        <f aca="false" t="array" ref="I4750:I4750">'Point forecasts'!B$3+E4750</f>
        <v>0.0228179439027004</v>
      </c>
      <c r="J4750" s="0" t="n">
        <f aca="false" t="array" ref="J4750:J4750">'Point forecasts'!C$3+F4750</f>
        <v>-0.020309582631133</v>
      </c>
      <c r="K4750" s="0" t="n">
        <f aca="false" t="array" ref="K4750:K4750">'Point forecasts'!D$3+G4750</f>
        <v>0.0369522998581403</v>
      </c>
      <c r="L4750" s="0" t="n">
        <f aca="false" t="array" ref="L4750:L4750">'Point forecasts'!E$3+H4750</f>
        <v>0.0194402756938192</v>
      </c>
      <c r="M4750" s="0" t="n">
        <f aca="false" t="array" ref="M4750:M4750">'Point forecasts'!F$2+I4750</f>
        <v>0.151350689852733</v>
      </c>
      <c r="N4750" s="0" t="n">
        <f aca="false" t="array" ref="N4750:N4750">'Point forecasts'!G$2+J4750</f>
        <v>-0.00927554233891584</v>
      </c>
      <c r="O4750" s="0" t="n">
        <f aca="false" t="array" ref="O4750:O4750">'Point forecasts'!H$2+K4750</f>
        <v>2.42366003435039</v>
      </c>
      <c r="P4750" s="0" t="n">
        <f aca="false" t="array" ref="P4750:P4750">'Point forecasts'!I$2+L4750</f>
        <v>1.75297877953561</v>
      </c>
      <c r="Q4750" s="0" t="n">
        <f aca="false" t="array" ref="Q4750:S4750">MMULT(M4750:P4750,'input - gretl'!$B$19:$D$22)+MMULT('Point forecasts'!$J$3:$O$3,'input - gretl'!$B$23:$D$28)</f>
        <v>14.0426305218998</v>
      </c>
      <c r="R4750" s="0" t="n">
        <v>6.81649233224771</v>
      </c>
      <c r="S4750" s="0" t="n">
        <v>10.1543605405087</v>
      </c>
      <c r="U4750" s="4" t="n">
        <f aca="false">NORMSDIST(-M4750/'rhos computation'!$B$11)-EXP(M4750+'rhos computation'!$B$11^2/2)*NORMSDIST(-M4750/'rhos computation'!$B$11-'rhos computation'!$B$11)</f>
        <v>0.00853617845187277</v>
      </c>
      <c r="V4750" s="4" t="n">
        <f aca="false">NORMSDIST(-N4750/'rhos computation'!$B$23)-EXP(N4750+'rhos computation'!$B$23^2/2)*NORMSDIST(-N4750/'rhos computation'!$B$23-'rhos computation'!$B$23)</f>
        <v>0.0264592313080606</v>
      </c>
      <c r="W4750" s="0" t="n">
        <f aca="false">NORMSDIST(-O4750)</f>
        <v>0.00768249086639586</v>
      </c>
      <c r="X4750" s="0" t="n">
        <f aca="false">NORMSDIST(-P4750)</f>
        <v>0.0398028248241979</v>
      </c>
    </row>
    <row r="4751" customFormat="false" ht="13" hidden="false" customHeight="false" outlineLevel="0" collapsed="false">
      <c r="A4751" s="0" t="n">
        <v>0.860032110423004</v>
      </c>
      <c r="B4751" s="0" t="n">
        <v>1.08281164546237</v>
      </c>
      <c r="C4751" s="0" t="n">
        <v>-0.97050321741155</v>
      </c>
      <c r="D4751" s="0" t="n">
        <v>0.117542974711097</v>
      </c>
      <c r="E4751" s="0" t="n">
        <f aca="false" t="array" ref="E4751:H4751">MMULT(A4751:D4751,'Root matrix of resiudals'!$B$19:E$22)</f>
        <v>0.0381071180868452</v>
      </c>
      <c r="F4751" s="0" t="n">
        <v>0.0294087716731376</v>
      </c>
      <c r="G4751" s="0" t="n">
        <v>-0.0105554024157373</v>
      </c>
      <c r="H4751" s="0" t="n">
        <v>0.00053770467492227</v>
      </c>
      <c r="I4751" s="0" t="n">
        <f aca="false" t="array" ref="I4751:I4751">'Point forecasts'!B$3+E4751</f>
        <v>0.0254053265198147</v>
      </c>
      <c r="J4751" s="0" t="n">
        <f aca="false" t="array" ref="J4751:J4751">'Point forecasts'!C$3+F4751</f>
        <v>-0.000301814265153206</v>
      </c>
      <c r="K4751" s="0" t="n">
        <f aca="false" t="array" ref="K4751:K4751">'Point forecasts'!D$3+G4751</f>
        <v>0.0114463035969358</v>
      </c>
      <c r="L4751" s="0" t="n">
        <f aca="false" t="array" ref="L4751:L4751">'Point forecasts'!E$3+H4751</f>
        <v>0.0117539768505548</v>
      </c>
      <c r="M4751" s="0" t="n">
        <f aca="false" t="array" ref="M4751:M4751">'Point forecasts'!F$2+I4751</f>
        <v>0.153938072469848</v>
      </c>
      <c r="N4751" s="0" t="n">
        <f aca="false" t="array" ref="N4751:N4751">'Point forecasts'!G$2+J4751</f>
        <v>0.010732226027064</v>
      </c>
      <c r="O4751" s="0" t="n">
        <f aca="false" t="array" ref="O4751:O4751">'Point forecasts'!H$2+K4751</f>
        <v>2.39815403808919</v>
      </c>
      <c r="P4751" s="0" t="n">
        <f aca="false" t="array" ref="P4751:P4751">'Point forecasts'!I$2+L4751</f>
        <v>1.74529248069235</v>
      </c>
      <c r="Q4751" s="0" t="n">
        <f aca="false" t="array" ref="Q4751:S4751">MMULT(M4751:P4751,'input - gretl'!$B$19:$D$22)+MMULT('Point forecasts'!$J$3:$O$3,'input - gretl'!$B$23:$D$28)</f>
        <v>14.0452179045169</v>
      </c>
      <c r="R4751" s="0" t="n">
        <v>6.83650010061369</v>
      </c>
      <c r="S4751" s="0" t="n">
        <v>10.1361645987624</v>
      </c>
      <c r="U4751" s="4" t="n">
        <f aca="false">NORMSDIST(-M4751/'rhos computation'!$B$11)-EXP(M4751+'rhos computation'!$B$11^2/2)*NORMSDIST(-M4751/'rhos computation'!$B$11-'rhos computation'!$B$11)</f>
        <v>0.00822039071627183</v>
      </c>
      <c r="V4751" s="4" t="n">
        <f aca="false">NORMSDIST(-N4751/'rhos computation'!$B$23)-EXP(N4751+'rhos computation'!$B$23^2/2)*NORMSDIST(-N4751/'rhos computation'!$B$23-'rhos computation'!$B$23)</f>
        <v>0.0169880769127404</v>
      </c>
      <c r="W4751" s="0" t="n">
        <f aca="false">NORMSDIST(-O4751)</f>
        <v>0.00823896705961747</v>
      </c>
      <c r="X4751" s="0" t="n">
        <f aca="false">NORMSDIST(-P4751)</f>
        <v>0.0404669850750833</v>
      </c>
    </row>
    <row r="4752" customFormat="false" ht="13" hidden="false" customHeight="false" outlineLevel="0" collapsed="false">
      <c r="A4752" s="0" t="n">
        <v>0.0335784016554228</v>
      </c>
      <c r="B4752" s="0" t="n">
        <v>0.919878404405691</v>
      </c>
      <c r="C4752" s="0" t="n">
        <v>2.0266355146965</v>
      </c>
      <c r="D4752" s="0" t="n">
        <v>-0.0408456668625673</v>
      </c>
      <c r="E4752" s="0" t="n">
        <f aca="false" t="array" ref="E4752:H4752">MMULT(A4752:D4752,'Root matrix of resiudals'!$B$19:E$22)</f>
        <v>0.00604270925041612</v>
      </c>
      <c r="F4752" s="0" t="n">
        <v>0.033632727479201</v>
      </c>
      <c r="G4752" s="0" t="n">
        <v>0.035957816187135</v>
      </c>
      <c r="H4752" s="0" t="n">
        <v>0.00170573438651101</v>
      </c>
      <c r="I4752" s="0" t="n">
        <f aca="false" t="array" ref="I4752:I4752">'Point forecasts'!B$3+E4752</f>
        <v>-0.00665908231661434</v>
      </c>
      <c r="J4752" s="0" t="n">
        <f aca="false" t="array" ref="J4752:J4752">'Point forecasts'!C$3+F4752</f>
        <v>0.00392214154091022</v>
      </c>
      <c r="K4752" s="0" t="n">
        <f aca="false" t="array" ref="K4752:K4752">'Point forecasts'!D$3+G4752</f>
        <v>0.0579595221998081</v>
      </c>
      <c r="L4752" s="0" t="n">
        <f aca="false" t="array" ref="L4752:L4752">'Point forecasts'!E$3+H4752</f>
        <v>0.0129220065621435</v>
      </c>
      <c r="M4752" s="0" t="n">
        <f aca="false" t="array" ref="M4752:M4752">'Point forecasts'!F$2+I4752</f>
        <v>0.121873663633419</v>
      </c>
      <c r="N4752" s="0" t="n">
        <f aca="false" t="array" ref="N4752:N4752">'Point forecasts'!G$2+J4752</f>
        <v>0.0149561818331274</v>
      </c>
      <c r="O4752" s="0" t="n">
        <f aca="false" t="array" ref="O4752:O4752">'Point forecasts'!H$2+K4752</f>
        <v>2.44466725669206</v>
      </c>
      <c r="P4752" s="0" t="n">
        <f aca="false" t="array" ref="P4752:P4752">'Point forecasts'!I$2+L4752</f>
        <v>1.74646051040394</v>
      </c>
      <c r="Q4752" s="0" t="n">
        <f aca="false" t="array" ref="Q4752:S4752">MMULT(M4752:P4752,'input - gretl'!$B$19:$D$22)+MMULT('Point forecasts'!$J$3:$O$3,'input - gretl'!$B$23:$D$28)</f>
        <v>14.0131534956805</v>
      </c>
      <c r="R4752" s="0" t="n">
        <v>6.84072405641975</v>
      </c>
      <c r="S4752" s="0" t="n">
        <v>10.1815669627081</v>
      </c>
      <c r="U4752" s="4" t="n">
        <f aca="false">NORMSDIST(-M4752/'rhos computation'!$B$11)-EXP(M4752+'rhos computation'!$B$11^2/2)*NORMSDIST(-M4752/'rhos computation'!$B$11-'rhos computation'!$B$11)</f>
        <v>0.0128700418333913</v>
      </c>
      <c r="V4752" s="4" t="n">
        <f aca="false">NORMSDIST(-N4752/'rhos computation'!$B$23)-EXP(N4752+'rhos computation'!$B$23^2/2)*NORMSDIST(-N4752/'rhos computation'!$B$23-'rhos computation'!$B$23)</f>
        <v>0.0153244527933375</v>
      </c>
      <c r="W4752" s="0" t="n">
        <f aca="false">NORMSDIST(-O4752)</f>
        <v>0.00724929183598779</v>
      </c>
      <c r="X4752" s="0" t="n">
        <f aca="false">NORMSDIST(-P4752)</f>
        <v>0.0403654816223039</v>
      </c>
    </row>
    <row r="4753" customFormat="false" ht="13" hidden="false" customHeight="false" outlineLevel="0" collapsed="false">
      <c r="A4753" s="0" t="n">
        <v>-1.73229691327644</v>
      </c>
      <c r="B4753" s="0" t="n">
        <v>-0.775163632257242</v>
      </c>
      <c r="C4753" s="0" t="n">
        <v>-0.248920850390823</v>
      </c>
      <c r="D4753" s="0" t="n">
        <v>-1.05385689382372</v>
      </c>
      <c r="E4753" s="0" t="n">
        <f aca="false" t="array" ref="E4753:H4753">MMULT(A4753:D4753,'Root matrix of resiudals'!$B$19:E$22)</f>
        <v>-0.0759825535611855</v>
      </c>
      <c r="F4753" s="0" t="n">
        <v>-0.0270333402506964</v>
      </c>
      <c r="G4753" s="0" t="n">
        <v>-0.0101415657742851</v>
      </c>
      <c r="H4753" s="0" t="n">
        <v>-0.0167736780838316</v>
      </c>
      <c r="I4753" s="0" t="n">
        <f aca="false" t="array" ref="I4753:I4753">'Point forecasts'!B$3+E4753</f>
        <v>-0.088684345128216</v>
      </c>
      <c r="J4753" s="0" t="n">
        <f aca="false" t="array" ref="J4753:J4753">'Point forecasts'!C$3+F4753</f>
        <v>-0.0567439261889872</v>
      </c>
      <c r="K4753" s="0" t="n">
        <f aca="false" t="array" ref="K4753:K4753">'Point forecasts'!D$3+G4753</f>
        <v>0.011860140238388</v>
      </c>
      <c r="L4753" s="0" t="n">
        <f aca="false" t="array" ref="L4753:L4753">'Point forecasts'!E$3+H4753</f>
        <v>-0.0055574059081991</v>
      </c>
      <c r="M4753" s="0" t="n">
        <f aca="false" t="array" ref="M4753:M4753">'Point forecasts'!F$2+I4753</f>
        <v>0.039848400821817</v>
      </c>
      <c r="N4753" s="0" t="n">
        <f aca="false" t="array" ref="N4753:N4753">'Point forecasts'!G$2+J4753</f>
        <v>-0.04570988589677</v>
      </c>
      <c r="O4753" s="0" t="n">
        <f aca="false" t="array" ref="O4753:O4753">'Point forecasts'!H$2+K4753</f>
        <v>2.39856787473064</v>
      </c>
      <c r="P4753" s="0" t="n">
        <f aca="false" t="array" ref="P4753:P4753">'Point forecasts'!I$2+L4753</f>
        <v>1.7279810979336</v>
      </c>
      <c r="Q4753" s="0" t="n">
        <f aca="false" t="array" ref="Q4753:S4753">MMULT(M4753:P4753,'input - gretl'!$B$19:$D$22)+MMULT('Point forecasts'!$J$3:$O$3,'input - gretl'!$B$23:$D$28)</f>
        <v>13.9311282328689</v>
      </c>
      <c r="R4753" s="0" t="n">
        <v>6.78005798868985</v>
      </c>
      <c r="S4753" s="0" t="n">
        <v>10.1530424259766</v>
      </c>
      <c r="U4753" s="4" t="n">
        <f aca="false">NORMSDIST(-M4753/'rhos computation'!$B$11)-EXP(M4753+'rhos computation'!$B$11^2/2)*NORMSDIST(-M4753/'rhos computation'!$B$11-'rhos computation'!$B$11)</f>
        <v>0.0339127102637777</v>
      </c>
      <c r="V4753" s="4" t="n">
        <f aca="false">NORMSDIST(-N4753/'rhos computation'!$B$23)-EXP(N4753+'rhos computation'!$B$23^2/2)*NORMSDIST(-N4753/'rhos computation'!$B$23-'rhos computation'!$B$23)</f>
        <v>0.0500088129378127</v>
      </c>
      <c r="W4753" s="0" t="n">
        <f aca="false">NORMSDIST(-O4753)</f>
        <v>0.00822966286649267</v>
      </c>
      <c r="X4753" s="0" t="n">
        <f aca="false">NORMSDIST(-P4753)</f>
        <v>0.0419958066368615</v>
      </c>
    </row>
    <row r="4754" customFormat="false" ht="13" hidden="false" customHeight="false" outlineLevel="0" collapsed="false">
      <c r="A4754" s="0" t="n">
        <v>-0.466127547796603</v>
      </c>
      <c r="B4754" s="0" t="n">
        <v>0.293237789168703</v>
      </c>
      <c r="C4754" s="0" t="n">
        <v>-0.398680649172864</v>
      </c>
      <c r="D4754" s="0" t="n">
        <v>-0.427891765505321</v>
      </c>
      <c r="E4754" s="0" t="n">
        <f aca="false" t="array" ref="E4754:H4754">MMULT(A4754:D4754,'Root matrix of resiudals'!$B$19:E$22)</f>
        <v>-0.0196637028363477</v>
      </c>
      <c r="F4754" s="0" t="n">
        <v>0.00586348688190931</v>
      </c>
      <c r="G4754" s="0" t="n">
        <v>-0.00643798198067089</v>
      </c>
      <c r="H4754" s="0" t="n">
        <v>-0.00720227893446153</v>
      </c>
      <c r="I4754" s="0" t="n">
        <f aca="false" t="array" ref="I4754:I4754">'Point forecasts'!B$3+E4754</f>
        <v>-0.0323654944033782</v>
      </c>
      <c r="J4754" s="0" t="n">
        <f aca="false" t="array" ref="J4754:J4754">'Point forecasts'!C$3+F4754</f>
        <v>-0.0238470990563815</v>
      </c>
      <c r="K4754" s="0" t="n">
        <f aca="false" t="array" ref="K4754:K4754">'Point forecasts'!D$3+G4754</f>
        <v>0.0155637240320022</v>
      </c>
      <c r="L4754" s="0" t="n">
        <f aca="false" t="array" ref="L4754:L4754">'Point forecasts'!E$3+H4754</f>
        <v>0.00401399324117095</v>
      </c>
      <c r="M4754" s="0" t="n">
        <f aca="false" t="array" ref="M4754:M4754">'Point forecasts'!F$2+I4754</f>
        <v>0.0961672515466548</v>
      </c>
      <c r="N4754" s="0" t="n">
        <f aca="false" t="array" ref="N4754:N4754">'Point forecasts'!G$2+J4754</f>
        <v>-0.0128130587641643</v>
      </c>
      <c r="O4754" s="0" t="n">
        <f aca="false" t="array" ref="O4754:O4754">'Point forecasts'!H$2+K4754</f>
        <v>2.40227145852425</v>
      </c>
      <c r="P4754" s="0" t="n">
        <f aca="false" t="array" ref="P4754:P4754">'Point forecasts'!I$2+L4754</f>
        <v>1.73755249708297</v>
      </c>
      <c r="Q4754" s="0" t="n">
        <f aca="false" t="array" ref="Q4754:S4754">MMULT(M4754:P4754,'input - gretl'!$B$19:$D$22)+MMULT('Point forecasts'!$J$3:$O$3,'input - gretl'!$B$23:$D$28)</f>
        <v>13.9874470835937</v>
      </c>
      <c r="R4754" s="0" t="n">
        <v>6.81295481582246</v>
      </c>
      <c r="S4754" s="0" t="n">
        <v>10.1476431306092</v>
      </c>
      <c r="U4754" s="4" t="n">
        <f aca="false">NORMSDIST(-M4754/'rhos computation'!$B$11)-EXP(M4754+'rhos computation'!$B$11^2/2)*NORMSDIST(-M4754/'rhos computation'!$B$11-'rhos computation'!$B$11)</f>
        <v>0.0179093804479666</v>
      </c>
      <c r="V4754" s="4" t="n">
        <f aca="false">NORMSDIST(-N4754/'rhos computation'!$B$23)-EXP(N4754+'rhos computation'!$B$23^2/2)*NORMSDIST(-N4754/'rhos computation'!$B$23-'rhos computation'!$B$23)</f>
        <v>0.028405360244992</v>
      </c>
      <c r="W4754" s="0" t="n">
        <f aca="false">NORMSDIST(-O4754)</f>
        <v>0.00814680612394596</v>
      </c>
      <c r="X4754" s="0" t="n">
        <f aca="false">NORMSDIST(-P4754)</f>
        <v>0.0411448481050506</v>
      </c>
    </row>
    <row r="4755" customFormat="false" ht="13" hidden="false" customHeight="false" outlineLevel="0" collapsed="false">
      <c r="A4755" s="0" t="n">
        <v>0.376813096351778</v>
      </c>
      <c r="B4755" s="0" t="n">
        <v>-1.59493120555411</v>
      </c>
      <c r="C4755" s="0" t="n">
        <v>0.431867085612203</v>
      </c>
      <c r="D4755" s="0" t="n">
        <v>2.10723421216039</v>
      </c>
      <c r="E4755" s="0" t="n">
        <f aca="false" t="array" ref="E4755:H4755">MMULT(A4755:D4755,'Root matrix of resiudals'!$B$19:E$22)</f>
        <v>0.0122823499651166</v>
      </c>
      <c r="F4755" s="0" t="n">
        <v>-0.0430284760919859</v>
      </c>
      <c r="G4755" s="0" t="n">
        <v>0.00411209885824099</v>
      </c>
      <c r="H4755" s="0" t="n">
        <v>0.0344398049204193</v>
      </c>
      <c r="I4755" s="0" t="n">
        <f aca="false" t="array" ref="I4755:I4755">'Point forecasts'!B$3+E4755</f>
        <v>-0.000419441601913817</v>
      </c>
      <c r="J4755" s="0" t="n">
        <f aca="false" t="array" ref="J4755:J4755">'Point forecasts'!C$3+F4755</f>
        <v>-0.0727390620302766</v>
      </c>
      <c r="K4755" s="0" t="n">
        <f aca="false" t="array" ref="K4755:K4755">'Point forecasts'!D$3+G4755</f>
        <v>0.0261138048709141</v>
      </c>
      <c r="L4755" s="0" t="n">
        <f aca="false" t="array" ref="L4755:L4755">'Point forecasts'!E$3+H4755</f>
        <v>0.0456560770960518</v>
      </c>
      <c r="M4755" s="0" t="n">
        <f aca="false" t="array" ref="M4755:M4755">'Point forecasts'!F$2+I4755</f>
        <v>0.128113304348119</v>
      </c>
      <c r="N4755" s="0" t="n">
        <f aca="false" t="array" ref="N4755:N4755">'Point forecasts'!G$2+J4755</f>
        <v>-0.0617050217380594</v>
      </c>
      <c r="O4755" s="0" t="n">
        <f aca="false" t="array" ref="O4755:O4755">'Point forecasts'!H$2+K4755</f>
        <v>2.41282153936316</v>
      </c>
      <c r="P4755" s="0" t="n">
        <f aca="false" t="array" ref="P4755:P4755">'Point forecasts'!I$2+L4755</f>
        <v>1.77919458093785</v>
      </c>
      <c r="Q4755" s="0" t="n">
        <f aca="false" t="array" ref="Q4755:S4755">MMULT(M4755:P4755,'input - gretl'!$B$19:$D$22)+MMULT('Point forecasts'!$J$3:$O$3,'input - gretl'!$B$23:$D$28)</f>
        <v>14.0193931363952</v>
      </c>
      <c r="R4755" s="0" t="n">
        <v>6.76406285284857</v>
      </c>
      <c r="S4755" s="0" t="n">
        <v>10.1185895075979</v>
      </c>
      <c r="U4755" s="4" t="n">
        <f aca="false">NORMSDIST(-M4755/'rhos computation'!$B$11)-EXP(M4755+'rhos computation'!$B$11^2/2)*NORMSDIST(-M4755/'rhos computation'!$B$11-'rhos computation'!$B$11)</f>
        <v>0.0118325437465403</v>
      </c>
      <c r="V4755" s="4" t="n">
        <f aca="false">NORMSDIST(-N4755/'rhos computation'!$B$23)-EXP(N4755+'rhos computation'!$B$23^2/2)*NORMSDIST(-N4755/'rhos computation'!$B$23-'rhos computation'!$B$23)</f>
        <v>0.0623643596005061</v>
      </c>
      <c r="W4755" s="0" t="n">
        <f aca="false">NORMSDIST(-O4755)</f>
        <v>0.00791478406723153</v>
      </c>
      <c r="X4755" s="0" t="n">
        <f aca="false">NORMSDIST(-P4755)</f>
        <v>0.0376039332572497</v>
      </c>
    </row>
    <row r="4756" customFormat="false" ht="13" hidden="false" customHeight="false" outlineLevel="0" collapsed="false">
      <c r="A4756" s="0" t="n">
        <v>-0.680310737207114</v>
      </c>
      <c r="B4756" s="0" t="n">
        <v>1.01524548596413</v>
      </c>
      <c r="C4756" s="0" t="n">
        <v>-1.04659727917086</v>
      </c>
      <c r="D4756" s="0" t="n">
        <v>0.435143571209509</v>
      </c>
      <c r="E4756" s="0" t="n">
        <f aca="false" t="array" ref="E4756:H4756">MMULT(A4756:D4756,'Root matrix of resiudals'!$B$19:E$22)</f>
        <v>-0.0283491981540796</v>
      </c>
      <c r="F4756" s="0" t="n">
        <v>0.0237382137637864</v>
      </c>
      <c r="G4756" s="0" t="n">
        <v>-0.0135634097299372</v>
      </c>
      <c r="H4756" s="0" t="n">
        <v>0.00618964172832548</v>
      </c>
      <c r="I4756" s="0" t="n">
        <f aca="false" t="array" ref="I4756:I4756">'Point forecasts'!B$3+E4756</f>
        <v>-0.0410509897211101</v>
      </c>
      <c r="J4756" s="0" t="n">
        <f aca="false" t="array" ref="J4756:J4756">'Point forecasts'!C$3+F4756</f>
        <v>-0.0059723721745044</v>
      </c>
      <c r="K4756" s="0" t="n">
        <f aca="false" t="array" ref="K4756:K4756">'Point forecasts'!D$3+G4756</f>
        <v>0.00843829628273593</v>
      </c>
      <c r="L4756" s="0" t="n">
        <f aca="false" t="array" ref="L4756:L4756">'Point forecasts'!E$3+H4756</f>
        <v>0.017405913903958</v>
      </c>
      <c r="M4756" s="0" t="n">
        <f aca="false" t="array" ref="M4756:M4756">'Point forecasts'!F$2+I4756</f>
        <v>0.0874817562289229</v>
      </c>
      <c r="N4756" s="0" t="n">
        <f aca="false" t="array" ref="N4756:N4756">'Point forecasts'!G$2+J4756</f>
        <v>0.0050616681177128</v>
      </c>
      <c r="O4756" s="0" t="n">
        <f aca="false" t="array" ref="O4756:O4756">'Point forecasts'!H$2+K4756</f>
        <v>2.39514603077499</v>
      </c>
      <c r="P4756" s="0" t="n">
        <f aca="false" t="array" ref="P4756:P4756">'Point forecasts'!I$2+L4756</f>
        <v>1.75094441774575</v>
      </c>
      <c r="Q4756" s="0" t="n">
        <f aca="false" t="array" ref="Q4756:S4756">MMULT(M4756:P4756,'input - gretl'!$B$19:$D$22)+MMULT('Point forecasts'!$J$3:$O$3,'input - gretl'!$B$23:$D$28)</f>
        <v>13.978761588276</v>
      </c>
      <c r="R4756" s="0" t="n">
        <v>6.83082954270434</v>
      </c>
      <c r="S4756" s="0" t="n">
        <v>10.1277813167136</v>
      </c>
      <c r="U4756" s="4" t="n">
        <f aca="false">NORMSDIST(-M4756/'rhos computation'!$B$11)-EXP(M4756+'rhos computation'!$B$11^2/2)*NORMSDIST(-M4756/'rhos computation'!$B$11-'rhos computation'!$B$11)</f>
        <v>0.0199117024292022</v>
      </c>
      <c r="V4756" s="4" t="n">
        <f aca="false">NORMSDIST(-N4756/'rhos computation'!$B$23)-EXP(N4756+'rhos computation'!$B$23^2/2)*NORMSDIST(-N4756/'rhos computation'!$B$23-'rhos computation'!$B$23)</f>
        <v>0.0194048771507771</v>
      </c>
      <c r="W4756" s="0" t="n">
        <f aca="false">NORMSDIST(-O4756)</f>
        <v>0.00830687348622135</v>
      </c>
      <c r="X4756" s="0" t="n">
        <f aca="false">NORMSDIST(-P4756)</f>
        <v>0.0399777423416556</v>
      </c>
    </row>
    <row r="4757" customFormat="false" ht="13" hidden="false" customHeight="false" outlineLevel="0" collapsed="false">
      <c r="A4757" s="0" t="n">
        <v>-0.952043949018186</v>
      </c>
      <c r="B4757" s="0" t="n">
        <v>1.12808321848369</v>
      </c>
      <c r="C4757" s="0" t="n">
        <v>1.74478669661464</v>
      </c>
      <c r="D4757" s="0" t="n">
        <v>1.82851727680318</v>
      </c>
      <c r="E4757" s="0" t="n">
        <f aca="false" t="array" ref="E4757:H4757">MMULT(A4757:D4757,'Root matrix of resiudals'!$B$19:E$22)</f>
        <v>-0.0368375092182347</v>
      </c>
      <c r="F4757" s="0" t="n">
        <v>0.0364606985143483</v>
      </c>
      <c r="G4757" s="0" t="n">
        <v>0.0330865090737998</v>
      </c>
      <c r="H4757" s="0" t="n">
        <v>0.0321082782537621</v>
      </c>
      <c r="I4757" s="0" t="n">
        <f aca="false" t="array" ref="I4757:I4757">'Point forecasts'!B$3+E4757</f>
        <v>-0.0495393007852652</v>
      </c>
      <c r="J4757" s="0" t="n">
        <f aca="false" t="array" ref="J4757:J4757">'Point forecasts'!C$3+F4757</f>
        <v>0.00675011257605751</v>
      </c>
      <c r="K4757" s="0" t="n">
        <f aca="false" t="array" ref="K4757:K4757">'Point forecasts'!D$3+G4757</f>
        <v>0.0550882150864729</v>
      </c>
      <c r="L4757" s="0" t="n">
        <f aca="false" t="array" ref="L4757:L4757">'Point forecasts'!E$3+H4757</f>
        <v>0.0433245504293946</v>
      </c>
      <c r="M4757" s="0" t="n">
        <f aca="false" t="array" ref="M4757:M4757">'Point forecasts'!F$2+I4757</f>
        <v>0.0789934451647678</v>
      </c>
      <c r="N4757" s="0" t="n">
        <f aca="false" t="array" ref="N4757:N4757">'Point forecasts'!G$2+J4757</f>
        <v>0.0177841528682747</v>
      </c>
      <c r="O4757" s="0" t="n">
        <f aca="false" t="array" ref="O4757:O4757">'Point forecasts'!H$2+K4757</f>
        <v>2.44179594957872</v>
      </c>
      <c r="P4757" s="0" t="n">
        <f aca="false" t="array" ref="P4757:P4757">'Point forecasts'!I$2+L4757</f>
        <v>1.77686305427119</v>
      </c>
      <c r="Q4757" s="0" t="n">
        <f aca="false" t="array" ref="Q4757:S4757">MMULT(M4757:P4757,'input - gretl'!$B$19:$D$22)+MMULT('Point forecasts'!$J$3:$O$3,'input - gretl'!$B$23:$D$28)</f>
        <v>13.9702732772118</v>
      </c>
      <c r="R4757" s="0" t="n">
        <v>6.8435520274549</v>
      </c>
      <c r="S4757" s="0" t="n">
        <v>10.1497813162498</v>
      </c>
      <c r="U4757" s="4" t="n">
        <f aca="false">NORMSDIST(-M4757/'rhos computation'!$B$11)-EXP(M4757+'rhos computation'!$B$11^2/2)*NORMSDIST(-M4757/'rhos computation'!$B$11-'rhos computation'!$B$11)</f>
        <v>0.0220250439377906</v>
      </c>
      <c r="V4757" s="4" t="n">
        <f aca="false">NORMSDIST(-N4757/'rhos computation'!$B$23)-EXP(N4757+'rhos computation'!$B$23^2/2)*NORMSDIST(-N4757/'rhos computation'!$B$23-'rhos computation'!$B$23)</f>
        <v>0.0142750042716773</v>
      </c>
      <c r="W4757" s="0" t="n">
        <f aca="false">NORMSDIST(-O4757)</f>
        <v>0.0073072021489691</v>
      </c>
      <c r="X4757" s="0" t="n">
        <f aca="false">NORMSDIST(-P4757)</f>
        <v>0.0377953872000208</v>
      </c>
    </row>
    <row r="4758" customFormat="false" ht="13" hidden="false" customHeight="false" outlineLevel="0" collapsed="false">
      <c r="A4758" s="0" t="n">
        <v>-0.0214142952217019</v>
      </c>
      <c r="B4758" s="0" t="n">
        <v>-0.947440297389638</v>
      </c>
      <c r="C4758" s="0" t="n">
        <v>-1.62678453507104</v>
      </c>
      <c r="D4758" s="0" t="n">
        <v>-1.13997765907733</v>
      </c>
      <c r="E4758" s="0" t="n">
        <f aca="false" t="array" ref="E4758:H4758">MMULT(A4758:D4758,'Root matrix of resiudals'!$B$19:E$22)</f>
        <v>-0.00463713163609597</v>
      </c>
      <c r="F4758" s="0" t="n">
        <v>-0.03303458812264</v>
      </c>
      <c r="G4758" s="0" t="n">
        <v>-0.030950259832201</v>
      </c>
      <c r="H4758" s="0" t="n">
        <v>-0.0204155653288978</v>
      </c>
      <c r="I4758" s="0" t="n">
        <f aca="false" t="array" ref="I4758:I4758">'Point forecasts'!B$3+E4758</f>
        <v>-0.0173389232031264</v>
      </c>
      <c r="J4758" s="0" t="n">
        <f aca="false" t="array" ref="J4758:J4758">'Point forecasts'!C$3+F4758</f>
        <v>-0.0627451740609307</v>
      </c>
      <c r="K4758" s="0" t="n">
        <f aca="false" t="array" ref="K4758:K4758">'Point forecasts'!D$3+G4758</f>
        <v>-0.00894855381952786</v>
      </c>
      <c r="L4758" s="0" t="n">
        <f aca="false" t="array" ref="L4758:L4758">'Point forecasts'!E$3+H4758</f>
        <v>-0.00919929315326531</v>
      </c>
      <c r="M4758" s="0" t="n">
        <f aca="false" t="array" ref="M4758:M4758">'Point forecasts'!F$2+I4758</f>
        <v>0.111193822746907</v>
      </c>
      <c r="N4758" s="0" t="n">
        <f aca="false" t="array" ref="N4758:N4758">'Point forecasts'!G$2+J4758</f>
        <v>-0.0517111337687135</v>
      </c>
      <c r="O4758" s="0" t="n">
        <f aca="false" t="array" ref="O4758:O4758">'Point forecasts'!H$2+K4758</f>
        <v>2.37775918067272</v>
      </c>
      <c r="P4758" s="0" t="n">
        <f aca="false" t="array" ref="P4758:P4758">'Point forecasts'!I$2+L4758</f>
        <v>1.72433921068853</v>
      </c>
      <c r="Q4758" s="0" t="n">
        <f aca="false" t="array" ref="Q4758:S4758">MMULT(M4758:P4758,'input - gretl'!$B$19:$D$22)+MMULT('Point forecasts'!$J$3:$O$3,'input - gretl'!$B$23:$D$28)</f>
        <v>14.0024736547939</v>
      </c>
      <c r="R4758" s="0" t="n">
        <v>6.77405674081791</v>
      </c>
      <c r="S4758" s="0" t="n">
        <v>10.1356973487831</v>
      </c>
      <c r="U4758" s="4" t="n">
        <f aca="false">NORMSDIST(-M4758/'rhos computation'!$B$11)-EXP(M4758+'rhos computation'!$B$11^2/2)*NORMSDIST(-M4758/'rhos computation'!$B$11-'rhos computation'!$B$11)</f>
        <v>0.014809234454585</v>
      </c>
      <c r="V4758" s="4" t="n">
        <f aca="false">NORMSDIST(-N4758/'rhos computation'!$B$23)-EXP(N4758+'rhos computation'!$B$23^2/2)*NORMSDIST(-N4758/'rhos computation'!$B$23-'rhos computation'!$B$23)</f>
        <v>0.0545313460254849</v>
      </c>
      <c r="W4758" s="0" t="n">
        <f aca="false">NORMSDIST(-O4758)</f>
        <v>0.00870909865114438</v>
      </c>
      <c r="X4758" s="0" t="n">
        <f aca="false">NORMSDIST(-P4758)</f>
        <v>0.0423233123245257</v>
      </c>
    </row>
    <row r="4759" customFormat="false" ht="13" hidden="false" customHeight="false" outlineLevel="0" collapsed="false">
      <c r="A4759" s="0" t="n">
        <v>-1.23836671675237</v>
      </c>
      <c r="B4759" s="0" t="n">
        <v>0.0439202356284367</v>
      </c>
      <c r="C4759" s="0" t="n">
        <v>1.17404522523826</v>
      </c>
      <c r="D4759" s="0" t="n">
        <v>0.400277275832262</v>
      </c>
      <c r="E4759" s="0" t="n">
        <f aca="false" t="array" ref="E4759:H4759">MMULT(A4759:D4759,'Root matrix of resiudals'!$B$19:E$22)</f>
        <v>-0.0517350430276889</v>
      </c>
      <c r="F4759" s="0" t="n">
        <v>0.00269254722826906</v>
      </c>
      <c r="G4759" s="0" t="n">
        <v>0.0180066970281822</v>
      </c>
      <c r="H4759" s="0" t="n">
        <v>0.00831694768275782</v>
      </c>
      <c r="I4759" s="0" t="n">
        <f aca="false" t="array" ref="I4759:I4759">'Point forecasts'!B$3+E4759</f>
        <v>-0.0644368345947193</v>
      </c>
      <c r="J4759" s="0" t="n">
        <f aca="false" t="array" ref="J4759:J4759">'Point forecasts'!C$3+F4759</f>
        <v>-0.0270180387100217</v>
      </c>
      <c r="K4759" s="0" t="n">
        <f aca="false" t="array" ref="K4759:K4759">'Point forecasts'!D$3+G4759</f>
        <v>0.0400084030408553</v>
      </c>
      <c r="L4759" s="0" t="n">
        <f aca="false" t="array" ref="L4759:L4759">'Point forecasts'!E$3+H4759</f>
        <v>0.0195332198583903</v>
      </c>
      <c r="M4759" s="0" t="n">
        <f aca="false" t="array" ref="M4759:M4759">'Point forecasts'!F$2+I4759</f>
        <v>0.0640959113553137</v>
      </c>
      <c r="N4759" s="0" t="n">
        <f aca="false" t="array" ref="N4759:N4759">'Point forecasts'!G$2+J4759</f>
        <v>-0.0159839984178045</v>
      </c>
      <c r="O4759" s="0" t="n">
        <f aca="false" t="array" ref="O4759:O4759">'Point forecasts'!H$2+K4759</f>
        <v>2.42671613753311</v>
      </c>
      <c r="P4759" s="0" t="n">
        <f aca="false" t="array" ref="P4759:P4759">'Point forecasts'!I$2+L4759</f>
        <v>1.75307172370019</v>
      </c>
      <c r="Q4759" s="0" t="n">
        <f aca="false" t="array" ref="Q4759:S4759">MMULT(M4759:P4759,'input - gretl'!$B$19:$D$22)+MMULT('Point forecasts'!$J$3:$O$3,'input - gretl'!$B$23:$D$28)</f>
        <v>13.9553757434023</v>
      </c>
      <c r="R4759" s="0" t="n">
        <v>6.80978387616882</v>
      </c>
      <c r="S4759" s="0" t="n">
        <v>10.1573282491437</v>
      </c>
      <c r="U4759" s="4" t="n">
        <f aca="false">NORMSDIST(-M4759/'rhos computation'!$B$11)-EXP(M4759+'rhos computation'!$B$11^2/2)*NORMSDIST(-M4759/'rhos computation'!$B$11-'rhos computation'!$B$11)</f>
        <v>0.0261241648066798</v>
      </c>
      <c r="V4759" s="4" t="n">
        <f aca="false">NORMSDIST(-N4759/'rhos computation'!$B$23)-EXP(N4759+'rhos computation'!$B$23^2/2)*NORMSDIST(-N4759/'rhos computation'!$B$23-'rhos computation'!$B$23)</f>
        <v>0.0302171480004877</v>
      </c>
      <c r="W4759" s="0" t="n">
        <f aca="false">NORMSDIST(-O4759)</f>
        <v>0.00761808590605473</v>
      </c>
      <c r="X4759" s="0" t="n">
        <f aca="false">NORMSDIST(-P4759)</f>
        <v>0.0397948482291631</v>
      </c>
    </row>
    <row r="4760" customFormat="false" ht="13" hidden="false" customHeight="false" outlineLevel="0" collapsed="false">
      <c r="A4760" s="0" t="n">
        <v>1.06732578336813</v>
      </c>
      <c r="B4760" s="0" t="n">
        <v>0.699082485944528</v>
      </c>
      <c r="C4760" s="0" t="n">
        <v>0.976839212326485</v>
      </c>
      <c r="D4760" s="0" t="n">
        <v>-1.32146520243075</v>
      </c>
      <c r="E4760" s="0" t="n">
        <f aca="false" t="array" ref="E4760:H4760">MMULT(A4760:D4760,'Root matrix of resiudals'!$B$19:E$22)</f>
        <v>0.0490887360984541</v>
      </c>
      <c r="F4760" s="0" t="n">
        <v>0.0258114580561821</v>
      </c>
      <c r="G4760" s="0" t="n">
        <v>0.0180574183846537</v>
      </c>
      <c r="H4760" s="0" t="n">
        <v>-0.0206875499345563</v>
      </c>
      <c r="I4760" s="0" t="n">
        <f aca="false" t="array" ref="I4760:I4760">'Point forecasts'!B$3+E4760</f>
        <v>0.0363869445314236</v>
      </c>
      <c r="J4760" s="0" t="n">
        <f aca="false" t="array" ref="J4760:J4760">'Point forecasts'!C$3+F4760</f>
        <v>-0.00389912788210862</v>
      </c>
      <c r="K4760" s="0" t="n">
        <f aca="false" t="array" ref="K4760:K4760">'Point forecasts'!D$3+G4760</f>
        <v>0.0400591243973268</v>
      </c>
      <c r="L4760" s="0" t="n">
        <f aca="false" t="array" ref="L4760:L4760">'Point forecasts'!E$3+H4760</f>
        <v>-0.00947127775892386</v>
      </c>
      <c r="M4760" s="0" t="n">
        <f aca="false" t="array" ref="M4760:M4760">'Point forecasts'!F$2+I4760</f>
        <v>0.164919690481457</v>
      </c>
      <c r="N4760" s="0" t="n">
        <f aca="false" t="array" ref="N4760:N4760">'Point forecasts'!G$2+J4760</f>
        <v>0.00713491241010858</v>
      </c>
      <c r="O4760" s="0" t="n">
        <f aca="false" t="array" ref="O4760:O4760">'Point forecasts'!H$2+K4760</f>
        <v>2.42676685888958</v>
      </c>
      <c r="P4760" s="0" t="n">
        <f aca="false" t="array" ref="P4760:P4760">'Point forecasts'!I$2+L4760</f>
        <v>1.72406722608287</v>
      </c>
      <c r="Q4760" s="0" t="n">
        <f aca="false" t="array" ref="Q4760:S4760">MMULT(M4760:P4760,'input - gretl'!$B$19:$D$22)+MMULT('Point forecasts'!$J$3:$O$3,'input - gretl'!$B$23:$D$28)</f>
        <v>14.0561995225285</v>
      </c>
      <c r="R4760" s="0" t="n">
        <v>6.83290278699673</v>
      </c>
      <c r="S4760" s="0" t="n">
        <v>10.1849636979591</v>
      </c>
      <c r="U4760" s="4" t="n">
        <f aca="false">NORMSDIST(-M4760/'rhos computation'!$B$11)-EXP(M4760+'rhos computation'!$B$11^2/2)*NORMSDIST(-M4760/'rhos computation'!$B$11-'rhos computation'!$B$11)</f>
        <v>0.00698386895683495</v>
      </c>
      <c r="V4760" s="4" t="n">
        <f aca="false">NORMSDIST(-N4760/'rhos computation'!$B$23)-EXP(N4760+'rhos computation'!$B$23^2/2)*NORMSDIST(-N4760/'rhos computation'!$B$23-'rhos computation'!$B$23)</f>
        <v>0.0184967378639695</v>
      </c>
      <c r="W4760" s="0" t="n">
        <f aca="false">NORMSDIST(-O4760)</f>
        <v>0.00761702101619914</v>
      </c>
      <c r="X4760" s="0" t="n">
        <f aca="false">NORMSDIST(-P4760)</f>
        <v>0.0423478538983828</v>
      </c>
    </row>
    <row r="4761" customFormat="false" ht="13" hidden="false" customHeight="false" outlineLevel="0" collapsed="false">
      <c r="A4761" s="0" t="n">
        <v>-0.0023816843234137</v>
      </c>
      <c r="B4761" s="0" t="n">
        <v>-0.99460224716634</v>
      </c>
      <c r="C4761" s="0" t="n">
        <v>1.28705527279331</v>
      </c>
      <c r="D4761" s="0" t="n">
        <v>-2.52056689672781</v>
      </c>
      <c r="E4761" s="0" t="n">
        <f aca="false" t="array" ref="E4761:H4761">MMULT(A4761:D4761,'Root matrix of resiudals'!$B$19:E$22)</f>
        <v>0.000200881101145042</v>
      </c>
      <c r="F4761" s="0" t="n">
        <v>-0.0239677503890924</v>
      </c>
      <c r="G4761" s="0" t="n">
        <v>0.0142809612906825</v>
      </c>
      <c r="H4761" s="0" t="n">
        <v>-0.0394917905498537</v>
      </c>
      <c r="I4761" s="0" t="n">
        <f aca="false" t="array" ref="I4761:I4761">'Point forecasts'!B$3+E4761</f>
        <v>-0.0125009104658854</v>
      </c>
      <c r="J4761" s="0" t="n">
        <f aca="false" t="array" ref="J4761:J4761">'Point forecasts'!C$3+F4761</f>
        <v>-0.0536783363273832</v>
      </c>
      <c r="K4761" s="0" t="n">
        <f aca="false" t="array" ref="K4761:K4761">'Point forecasts'!D$3+G4761</f>
        <v>0.0362826673033556</v>
      </c>
      <c r="L4761" s="0" t="n">
        <f aca="false" t="array" ref="L4761:L4761">'Point forecasts'!E$3+H4761</f>
        <v>-0.0282755183742212</v>
      </c>
      <c r="M4761" s="0" t="n">
        <f aca="false" t="array" ref="M4761:M4761">'Point forecasts'!F$2+I4761</f>
        <v>0.116031835484148</v>
      </c>
      <c r="N4761" s="0" t="n">
        <f aca="false" t="array" ref="N4761:N4761">'Point forecasts'!G$2+J4761</f>
        <v>-0.042644296035166</v>
      </c>
      <c r="O4761" s="0" t="n">
        <f aca="false" t="array" ref="O4761:O4761">'Point forecasts'!H$2+K4761</f>
        <v>2.42299040179561</v>
      </c>
      <c r="P4761" s="0" t="n">
        <f aca="false" t="array" ref="P4761:P4761">'Point forecasts'!I$2+L4761</f>
        <v>1.70526298546757</v>
      </c>
      <c r="Q4761" s="0" t="n">
        <f aca="false" t="array" ref="Q4761:S4761">MMULT(M4761:P4761,'input - gretl'!$B$19:$D$22)+MMULT('Point forecasts'!$J$3:$O$3,'input - gretl'!$B$23:$D$28)</f>
        <v>14.0073116675312</v>
      </c>
      <c r="R4761" s="0" t="n">
        <v>6.78312357855146</v>
      </c>
      <c r="S4761" s="0" t="n">
        <v>10.1990710139024</v>
      </c>
      <c r="U4761" s="4" t="n">
        <f aca="false">NORMSDIST(-M4761/'rhos computation'!$B$11)-EXP(M4761+'rhos computation'!$B$11^2/2)*NORMSDIST(-M4761/'rhos computation'!$B$11-'rhos computation'!$B$11)</f>
        <v>0.0139045830386965</v>
      </c>
      <c r="V4761" s="4" t="n">
        <f aca="false">NORMSDIST(-N4761/'rhos computation'!$B$23)-EXP(N4761+'rhos computation'!$B$23^2/2)*NORMSDIST(-N4761/'rhos computation'!$B$23-'rhos computation'!$B$23)</f>
        <v>0.047757993459163</v>
      </c>
      <c r="W4761" s="0" t="n">
        <f aca="false">NORMSDIST(-O4761)</f>
        <v>0.00769666669265508</v>
      </c>
      <c r="X4761" s="0" t="n">
        <f aca="false">NORMSDIST(-P4761)</f>
        <v>0.044072693818608</v>
      </c>
    </row>
    <row r="4762" customFormat="false" ht="13" hidden="false" customHeight="false" outlineLevel="0" collapsed="false">
      <c r="A4762" s="0" t="n">
        <v>0.539054209411655</v>
      </c>
      <c r="B4762" s="0" t="n">
        <v>-0.341561778589139</v>
      </c>
      <c r="C4762" s="0" t="n">
        <v>-1.380092306261</v>
      </c>
      <c r="D4762" s="0" t="n">
        <v>0.682697284111031</v>
      </c>
      <c r="E4762" s="0" t="n">
        <f aca="false" t="array" ref="E4762:H4762">MMULT(A4762:D4762,'Root matrix of resiudals'!$B$19:E$22)</f>
        <v>0.0203882156664302</v>
      </c>
      <c r="F4762" s="0" t="n">
        <v>-0.0134488980161498</v>
      </c>
      <c r="G4762" s="0" t="n">
        <v>-0.0220195363439012</v>
      </c>
      <c r="H4762" s="0" t="n">
        <v>0.00926879396499737</v>
      </c>
      <c r="I4762" s="0" t="n">
        <f aca="false" t="array" ref="I4762:I4762">'Point forecasts'!B$3+E4762</f>
        <v>0.00768642409939972</v>
      </c>
      <c r="J4762" s="0" t="n">
        <f aca="false" t="array" ref="J4762:J4762">'Point forecasts'!C$3+F4762</f>
        <v>-0.0431594839544406</v>
      </c>
      <c r="K4762" s="0" t="n">
        <f aca="false" t="array" ref="K4762:K4762">'Point forecasts'!D$3+G4762</f>
        <v>-1.78303312281108E-005</v>
      </c>
      <c r="L4762" s="0" t="n">
        <f aca="false" t="array" ref="L4762:L4762">'Point forecasts'!E$3+H4762</f>
        <v>0.0204850661406298</v>
      </c>
      <c r="M4762" s="0" t="n">
        <f aca="false" t="array" ref="M4762:M4762">'Point forecasts'!F$2+I4762</f>
        <v>0.136219170049433</v>
      </c>
      <c r="N4762" s="0" t="n">
        <f aca="false" t="array" ref="N4762:N4762">'Point forecasts'!G$2+J4762</f>
        <v>-0.0321254436622234</v>
      </c>
      <c r="O4762" s="0" t="n">
        <f aca="false" t="array" ref="O4762:O4762">'Point forecasts'!H$2+K4762</f>
        <v>2.38668990416102</v>
      </c>
      <c r="P4762" s="0" t="n">
        <f aca="false" t="array" ref="P4762:P4762">'Point forecasts'!I$2+L4762</f>
        <v>1.75402356998243</v>
      </c>
      <c r="Q4762" s="0" t="n">
        <f aca="false" t="array" ref="Q4762:S4762">MMULT(M4762:P4762,'input - gretl'!$B$19:$D$22)+MMULT('Point forecasts'!$J$3:$O$3,'input - gretl'!$B$23:$D$28)</f>
        <v>14.0274990020965</v>
      </c>
      <c r="R4762" s="0" t="n">
        <v>6.7936424309244</v>
      </c>
      <c r="S4762" s="0" t="n">
        <v>10.1163967623649</v>
      </c>
      <c r="U4762" s="4" t="n">
        <f aca="false">NORMSDIST(-M4762/'rhos computation'!$B$11)-EXP(M4762+'rhos computation'!$B$11^2/2)*NORMSDIST(-M4762/'rhos computation'!$B$11-'rhos computation'!$B$11)</f>
        <v>0.0105844296420559</v>
      </c>
      <c r="V4762" s="4" t="n">
        <f aca="false">NORMSDIST(-N4762/'rhos computation'!$B$23)-EXP(N4762+'rhos computation'!$B$23^2/2)*NORMSDIST(-N4762/'rhos computation'!$B$23-'rhos computation'!$B$23)</f>
        <v>0.0403755461647121</v>
      </c>
      <c r="W4762" s="0" t="n">
        <f aca="false">NORMSDIST(-O4762)</f>
        <v>0.0085004122179142</v>
      </c>
      <c r="X4762" s="0" t="n">
        <f aca="false">NORMSDIST(-P4762)</f>
        <v>0.0397132342611647</v>
      </c>
    </row>
    <row r="4763" customFormat="false" ht="13" hidden="false" customHeight="false" outlineLevel="0" collapsed="false">
      <c r="A4763" s="0" t="n">
        <v>-0.192448419584686</v>
      </c>
      <c r="B4763" s="0" t="n">
        <v>0.863516183500304</v>
      </c>
      <c r="C4763" s="0" t="n">
        <v>0.806609735826827</v>
      </c>
      <c r="D4763" s="0" t="n">
        <v>-0.220251479160241</v>
      </c>
      <c r="E4763" s="0" t="n">
        <f aca="false" t="array" ref="E4763:H4763">MMULT(A4763:D4763,'Root matrix of resiudals'!$B$19:E$22)</f>
        <v>-0.00522094105821312</v>
      </c>
      <c r="F4763" s="0" t="n">
        <v>0.0271183742018078</v>
      </c>
      <c r="G4763" s="0" t="n">
        <v>0.0156093714871467</v>
      </c>
      <c r="H4763" s="0" t="n">
        <v>-0.00251987976263324</v>
      </c>
      <c r="I4763" s="0" t="n">
        <f aca="false" t="array" ref="I4763:I4763">'Point forecasts'!B$3+E4763</f>
        <v>-0.0179227326252436</v>
      </c>
      <c r="J4763" s="0" t="n">
        <f aca="false" t="array" ref="J4763:J4763">'Point forecasts'!C$3+F4763</f>
        <v>-0.00259221173648294</v>
      </c>
      <c r="K4763" s="0" t="n">
        <f aca="false" t="array" ref="K4763:K4763">'Point forecasts'!D$3+G4763</f>
        <v>0.0376110774998198</v>
      </c>
      <c r="L4763" s="0" t="n">
        <f aca="false" t="array" ref="L4763:L4763">'Point forecasts'!E$3+H4763</f>
        <v>0.00869639241299925</v>
      </c>
      <c r="M4763" s="0" t="n">
        <f aca="false" t="array" ref="M4763:M4763">'Point forecasts'!F$2+I4763</f>
        <v>0.110610013324789</v>
      </c>
      <c r="N4763" s="0" t="n">
        <f aca="false" t="array" ref="N4763:N4763">'Point forecasts'!G$2+J4763</f>
        <v>0.00844182855573426</v>
      </c>
      <c r="O4763" s="0" t="n">
        <f aca="false" t="array" ref="O4763:O4763">'Point forecasts'!H$2+K4763</f>
        <v>2.42431881199207</v>
      </c>
      <c r="P4763" s="0" t="n">
        <f aca="false" t="array" ref="P4763:P4763">'Point forecasts'!I$2+L4763</f>
        <v>1.74223489625479</v>
      </c>
      <c r="Q4763" s="0" t="n">
        <f aca="false" t="array" ref="Q4763:S4763">MMULT(M4763:P4763,'input - gretl'!$B$19:$D$22)+MMULT('Point forecasts'!$J$3:$O$3,'input - gretl'!$B$23:$D$28)</f>
        <v>14.0018898453718</v>
      </c>
      <c r="R4763" s="0" t="n">
        <v>6.83420970314236</v>
      </c>
      <c r="S4763" s="0" t="n">
        <v>10.1652372883446</v>
      </c>
      <c r="U4763" s="4" t="n">
        <f aca="false">NORMSDIST(-M4763/'rhos computation'!$B$11)-EXP(M4763+'rhos computation'!$B$11^2/2)*NORMSDIST(-M4763/'rhos computation'!$B$11-'rhos computation'!$B$11)</f>
        <v>0.0149213979663521</v>
      </c>
      <c r="V4763" s="4" t="n">
        <f aca="false">NORMSDIST(-N4763/'rhos computation'!$B$23)-EXP(N4763+'rhos computation'!$B$23^2/2)*NORMSDIST(-N4763/'rhos computation'!$B$23-'rhos computation'!$B$23)</f>
        <v>0.0179388131980412</v>
      </c>
      <c r="W4763" s="0" t="n">
        <f aca="false">NORMSDIST(-O4763)</f>
        <v>0.00766856726624605</v>
      </c>
      <c r="X4763" s="0" t="n">
        <f aca="false">NORMSDIST(-P4763)</f>
        <v>0.0407336750509867</v>
      </c>
    </row>
    <row r="4764" customFormat="false" ht="13" hidden="false" customHeight="false" outlineLevel="0" collapsed="false">
      <c r="A4764" s="0" t="n">
        <v>-0.455105622663747</v>
      </c>
      <c r="B4764" s="0" t="n">
        <v>0.330275806553386</v>
      </c>
      <c r="C4764" s="0" t="n">
        <v>-0.385357785453569</v>
      </c>
      <c r="D4764" s="0" t="n">
        <v>-0.624532664184175</v>
      </c>
      <c r="E4764" s="0" t="n">
        <f aca="false" t="array" ref="E4764:H4764">MMULT(A4764:D4764,'Root matrix of resiudals'!$B$19:E$22)</f>
        <v>-0.0190151975552628</v>
      </c>
      <c r="F4764" s="0" t="n">
        <v>0.00698162197507268</v>
      </c>
      <c r="G4764" s="0" t="n">
        <v>-0.00630188090937002</v>
      </c>
      <c r="H4764" s="0" t="n">
        <v>-0.0103797130450956</v>
      </c>
      <c r="I4764" s="0" t="n">
        <f aca="false" t="array" ref="I4764:I4764">'Point forecasts'!B$3+E4764</f>
        <v>-0.0317169891222933</v>
      </c>
      <c r="J4764" s="0" t="n">
        <f aca="false" t="array" ref="J4764:J4764">'Point forecasts'!C$3+F4764</f>
        <v>-0.0227289639632181</v>
      </c>
      <c r="K4764" s="0" t="n">
        <f aca="false" t="array" ref="K4764:K4764">'Point forecasts'!D$3+G4764</f>
        <v>0.0156998251033031</v>
      </c>
      <c r="L4764" s="0" t="n">
        <f aca="false" t="array" ref="L4764:L4764">'Point forecasts'!E$3+H4764</f>
        <v>0.000836559130536922</v>
      </c>
      <c r="M4764" s="0" t="n">
        <f aca="false" t="array" ref="M4764:M4764">'Point forecasts'!F$2+I4764</f>
        <v>0.0968157568277397</v>
      </c>
      <c r="N4764" s="0" t="n">
        <f aca="false" t="array" ref="N4764:N4764">'Point forecasts'!G$2+J4764</f>
        <v>-0.0116949236710009</v>
      </c>
      <c r="O4764" s="0" t="n">
        <f aca="false" t="array" ref="O4764:O4764">'Point forecasts'!H$2+K4764</f>
        <v>2.40240755959555</v>
      </c>
      <c r="P4764" s="0" t="n">
        <f aca="false" t="array" ref="P4764:P4764">'Point forecasts'!I$2+L4764</f>
        <v>1.73437506297233</v>
      </c>
      <c r="Q4764" s="0" t="n">
        <f aca="false" t="array" ref="Q4764:S4764">MMULT(M4764:P4764,'input - gretl'!$B$19:$D$22)+MMULT('Point forecasts'!$J$3:$O$3,'input - gretl'!$B$23:$D$28)</f>
        <v>13.9880955888748</v>
      </c>
      <c r="R4764" s="0" t="n">
        <v>6.81407295091562</v>
      </c>
      <c r="S4764" s="0" t="n">
        <v>10.1508011303914</v>
      </c>
      <c r="U4764" s="4" t="n">
        <f aca="false">NORMSDIST(-M4764/'rhos computation'!$B$11)-EXP(M4764+'rhos computation'!$B$11^2/2)*NORMSDIST(-M4764/'rhos computation'!$B$11-'rhos computation'!$B$11)</f>
        <v>0.0177662053523371</v>
      </c>
      <c r="V4764" s="4" t="n">
        <f aca="false">NORMSDIST(-N4764/'rhos computation'!$B$23)-EXP(N4764+'rhos computation'!$B$23^2/2)*NORMSDIST(-N4764/'rhos computation'!$B$23-'rhos computation'!$B$23)</f>
        <v>0.0277816030801137</v>
      </c>
      <c r="W4764" s="0" t="n">
        <f aca="false">NORMSDIST(-O4764)</f>
        <v>0.00814377527823491</v>
      </c>
      <c r="X4764" s="0" t="n">
        <f aca="false">NORMSDIST(-P4764)</f>
        <v>0.0414257783662312</v>
      </c>
    </row>
    <row r="4765" customFormat="false" ht="13" hidden="false" customHeight="false" outlineLevel="0" collapsed="false">
      <c r="A4765" s="0" t="n">
        <v>-0.113751162960731</v>
      </c>
      <c r="B4765" s="0" t="n">
        <v>0.904386996898649</v>
      </c>
      <c r="C4765" s="0" t="n">
        <v>1.14754598153804</v>
      </c>
      <c r="D4765" s="0" t="n">
        <v>1.67447011645171</v>
      </c>
      <c r="E4765" s="0" t="n">
        <f aca="false" t="array" ref="E4765:H4765">MMULT(A4765:D4765,'Root matrix of resiudals'!$B$19:E$22)</f>
        <v>-0.00205624418633831</v>
      </c>
      <c r="F4765" s="0" t="n">
        <v>0.0298128438548857</v>
      </c>
      <c r="G4765" s="0" t="n">
        <v>0.0235176335100818</v>
      </c>
      <c r="H4765" s="0" t="n">
        <v>0.028588888385915</v>
      </c>
      <c r="I4765" s="0" t="n">
        <f aca="false" t="array" ref="I4765:I4765">'Point forecasts'!B$3+E4765</f>
        <v>-0.0147580357533688</v>
      </c>
      <c r="J4765" s="0" t="n">
        <f aca="false" t="array" ref="J4765:J4765">'Point forecasts'!C$3+F4765</f>
        <v>0.000102257916594937</v>
      </c>
      <c r="K4765" s="0" t="n">
        <f aca="false" t="array" ref="K4765:K4765">'Point forecasts'!D$3+G4765</f>
        <v>0.0455193395227549</v>
      </c>
      <c r="L4765" s="0" t="n">
        <f aca="false" t="array" ref="L4765:L4765">'Point forecasts'!E$3+H4765</f>
        <v>0.0398051605615475</v>
      </c>
      <c r="M4765" s="0" t="n">
        <f aca="false" t="array" ref="M4765:M4765">'Point forecasts'!F$2+I4765</f>
        <v>0.113774710196664</v>
      </c>
      <c r="N4765" s="0" t="n">
        <f aca="false" t="array" ref="N4765:N4765">'Point forecasts'!G$2+J4765</f>
        <v>0.0111362982088121</v>
      </c>
      <c r="O4765" s="0" t="n">
        <f aca="false" t="array" ref="O4765:O4765">'Point forecasts'!H$2+K4765</f>
        <v>2.432227074015</v>
      </c>
      <c r="P4765" s="0" t="n">
        <f aca="false" t="array" ref="P4765:P4765">'Point forecasts'!I$2+L4765</f>
        <v>1.77334366440334</v>
      </c>
      <c r="Q4765" s="0" t="n">
        <f aca="false" t="array" ref="Q4765:S4765">MMULT(M4765:P4765,'input - gretl'!$B$19:$D$22)+MMULT('Point forecasts'!$J$3:$O$3,'input - gretl'!$B$23:$D$28)</f>
        <v>14.0050545422437</v>
      </c>
      <c r="R4765" s="0" t="n">
        <v>6.83690417279544</v>
      </c>
      <c r="S4765" s="0" t="n">
        <v>10.1435595564199</v>
      </c>
      <c r="U4765" s="4" t="n">
        <f aca="false">NORMSDIST(-M4765/'rhos computation'!$B$11)-EXP(M4765+'rhos computation'!$B$11^2/2)*NORMSDIST(-M4765/'rhos computation'!$B$11-'rhos computation'!$B$11)</f>
        <v>0.0143211547052568</v>
      </c>
      <c r="V4765" s="4" t="n">
        <f aca="false">NORMSDIST(-N4765/'rhos computation'!$B$23)-EXP(N4765+'rhos computation'!$B$23^2/2)*NORMSDIST(-N4765/'rhos computation'!$B$23-'rhos computation'!$B$23)</f>
        <v>0.0168239106903001</v>
      </c>
      <c r="W4765" s="0" t="n">
        <f aca="false">NORMSDIST(-O4765)</f>
        <v>0.00750314807566835</v>
      </c>
      <c r="X4765" s="0" t="n">
        <f aca="false">NORMSDIST(-P4765)</f>
        <v>0.0380858889293748</v>
      </c>
    </row>
    <row r="4766" customFormat="false" ht="13" hidden="false" customHeight="false" outlineLevel="0" collapsed="false">
      <c r="A4766" s="0" t="n">
        <v>-0.880590653677709</v>
      </c>
      <c r="B4766" s="0" t="n">
        <v>0.264605796155015</v>
      </c>
      <c r="C4766" s="0" t="n">
        <v>2.09655829343897</v>
      </c>
      <c r="D4766" s="0" t="n">
        <v>0.220309444172693</v>
      </c>
      <c r="E4766" s="0" t="n">
        <f aca="false" t="array" ref="E4766:H4766">MMULT(A4766:D4766,'Root matrix of resiudals'!$B$19:E$22)</f>
        <v>-0.0346766104266484</v>
      </c>
      <c r="F4766" s="0" t="n">
        <v>0.0131084897174007</v>
      </c>
      <c r="G4766" s="0" t="n">
        <v>0.0339017322919906</v>
      </c>
      <c r="H4766" s="0" t="n">
        <v>0.0063306016676598</v>
      </c>
      <c r="I4766" s="0" t="n">
        <f aca="false" t="array" ref="I4766:I4766">'Point forecasts'!B$3+E4766</f>
        <v>-0.0473784019936788</v>
      </c>
      <c r="J4766" s="0" t="n">
        <f aca="false" t="array" ref="J4766:J4766">'Point forecasts'!C$3+F4766</f>
        <v>-0.0166020962208901</v>
      </c>
      <c r="K4766" s="0" t="n">
        <f aca="false" t="array" ref="K4766:K4766">'Point forecasts'!D$3+G4766</f>
        <v>0.0559034383046637</v>
      </c>
      <c r="L4766" s="0" t="n">
        <f aca="false" t="array" ref="L4766:L4766">'Point forecasts'!E$3+H4766</f>
        <v>0.0175468738432923</v>
      </c>
      <c r="M4766" s="0" t="n">
        <f aca="false" t="array" ref="M4766:M4766">'Point forecasts'!F$2+I4766</f>
        <v>0.0811543439563542</v>
      </c>
      <c r="N4766" s="0" t="n">
        <f aca="false" t="array" ref="N4766:N4766">'Point forecasts'!G$2+J4766</f>
        <v>-0.00556805592867291</v>
      </c>
      <c r="O4766" s="0" t="n">
        <f aca="false" t="array" ref="O4766:O4766">'Point forecasts'!H$2+K4766</f>
        <v>2.44261117279691</v>
      </c>
      <c r="P4766" s="0" t="n">
        <f aca="false" t="array" ref="P4766:P4766">'Point forecasts'!I$2+L4766</f>
        <v>1.75108537768509</v>
      </c>
      <c r="Q4766" s="0" t="n">
        <f aca="false" t="array" ref="Q4766:S4766">MMULT(M4766:P4766,'input - gretl'!$B$19:$D$22)+MMULT('Point forecasts'!$J$3:$O$3,'input - gretl'!$B$23:$D$28)</f>
        <v>13.9724341760034</v>
      </c>
      <c r="R4766" s="0" t="n">
        <v>6.82019981865795</v>
      </c>
      <c r="S4766" s="0" t="n">
        <v>10.1751123987852</v>
      </c>
      <c r="U4766" s="4" t="n">
        <f aca="false">NORMSDIST(-M4766/'rhos computation'!$B$11)-EXP(M4766+'rhos computation'!$B$11^2/2)*NORMSDIST(-M4766/'rhos computation'!$B$11-'rhos computation'!$B$11)</f>
        <v>0.0214720571566742</v>
      </c>
      <c r="V4766" s="4" t="n">
        <f aca="false">NORMSDIST(-N4766/'rhos computation'!$B$23)-EXP(N4766+'rhos computation'!$B$23^2/2)*NORMSDIST(-N4766/'rhos computation'!$B$23-'rhos computation'!$B$23)</f>
        <v>0.0245060152825016</v>
      </c>
      <c r="W4766" s="0" t="n">
        <f aca="false">NORMSDIST(-O4766)</f>
        <v>0.00729071890331342</v>
      </c>
      <c r="X4766" s="0" t="n">
        <f aca="false">NORMSDIST(-P4766)</f>
        <v>0.0399656022830353</v>
      </c>
    </row>
    <row r="4767" customFormat="false" ht="13" hidden="false" customHeight="false" outlineLevel="0" collapsed="false">
      <c r="A4767" s="0" t="n">
        <v>0.158102463850236</v>
      </c>
      <c r="B4767" s="0" t="n">
        <v>-1.07228773464673</v>
      </c>
      <c r="C4767" s="0" t="n">
        <v>-0.995739913539009</v>
      </c>
      <c r="D4767" s="0" t="n">
        <v>-1.18652398748197</v>
      </c>
      <c r="E4767" s="0" t="n">
        <f aca="false" t="array" ref="E4767:H4767">MMULT(A4767:D4767,'Root matrix of resiudals'!$B$19:E$22)</f>
        <v>0.00357964902460827</v>
      </c>
      <c r="F4767" s="0" t="n">
        <v>-0.0339326208241662</v>
      </c>
      <c r="G4767" s="0" t="n">
        <v>-0.0210604209318514</v>
      </c>
      <c r="H4767" s="0" t="n">
        <v>-0.0205251083580688</v>
      </c>
      <c r="I4767" s="0" t="n">
        <f aca="false" t="array" ref="I4767:I4767">'Point forecasts'!B$3+E4767</f>
        <v>-0.00912214254242219</v>
      </c>
      <c r="J4767" s="0" t="n">
        <f aca="false" t="array" ref="J4767:J4767">'Point forecasts'!C$3+F4767</f>
        <v>-0.0636432067624569</v>
      </c>
      <c r="K4767" s="0" t="n">
        <f aca="false" t="array" ref="K4767:K4767">'Point forecasts'!D$3+G4767</f>
        <v>0.00094128508082171</v>
      </c>
      <c r="L4767" s="0" t="n">
        <f aca="false" t="array" ref="L4767:L4767">'Point forecasts'!E$3+H4767</f>
        <v>-0.00930883618243629</v>
      </c>
      <c r="M4767" s="0" t="n">
        <f aca="false" t="array" ref="M4767:M4767">'Point forecasts'!F$2+I4767</f>
        <v>0.119410603407611</v>
      </c>
      <c r="N4767" s="0" t="n">
        <f aca="false" t="array" ref="N4767:N4767">'Point forecasts'!G$2+J4767</f>
        <v>-0.0526091664702397</v>
      </c>
      <c r="O4767" s="0" t="n">
        <f aca="false" t="array" ref="O4767:O4767">'Point forecasts'!H$2+K4767</f>
        <v>2.38764901957307</v>
      </c>
      <c r="P4767" s="0" t="n">
        <f aca="false" t="array" ref="P4767:P4767">'Point forecasts'!I$2+L4767</f>
        <v>1.72422966765936</v>
      </c>
      <c r="Q4767" s="0" t="n">
        <f aca="false" t="array" ref="Q4767:S4767">MMULT(M4767:P4767,'input - gretl'!$B$19:$D$22)+MMULT('Point forecasts'!$J$3:$O$3,'input - gretl'!$B$23:$D$28)</f>
        <v>14.0106904354546</v>
      </c>
      <c r="R4767" s="0" t="n">
        <v>6.77315870811638</v>
      </c>
      <c r="S4767" s="0" t="n">
        <v>10.1456913685813</v>
      </c>
      <c r="U4767" s="4" t="n">
        <f aca="false">NORMSDIST(-M4767/'rhos computation'!$B$11)-EXP(M4767+'rhos computation'!$B$11^2/2)*NORMSDIST(-M4767/'rhos computation'!$B$11-'rhos computation'!$B$11)</f>
        <v>0.0132986443477628</v>
      </c>
      <c r="V4767" s="4" t="n">
        <f aca="false">NORMSDIST(-N4767/'rhos computation'!$B$23)-EXP(N4767+'rhos computation'!$B$23^2/2)*NORMSDIST(-N4767/'rhos computation'!$B$23-'rhos computation'!$B$23)</f>
        <v>0.0552205381511064</v>
      </c>
      <c r="W4767" s="0" t="n">
        <f aca="false">NORMSDIST(-O4767)</f>
        <v>0.00847826340192299</v>
      </c>
      <c r="X4767" s="0" t="n">
        <f aca="false">NORMSDIST(-P4767)</f>
        <v>0.0423331951701281</v>
      </c>
    </row>
    <row r="4768" customFormat="false" ht="13" hidden="false" customHeight="false" outlineLevel="0" collapsed="false">
      <c r="A4768" s="0" t="n">
        <v>0.709870740179743</v>
      </c>
      <c r="B4768" s="0" t="n">
        <v>-0.406308439733942</v>
      </c>
      <c r="C4768" s="0" t="n">
        <v>-1.67238949241617</v>
      </c>
      <c r="D4768" s="0" t="n">
        <v>0.436410567109421</v>
      </c>
      <c r="E4768" s="0" t="n">
        <f aca="false" t="array" ref="E4768:H4768">MMULT(A4768:D4768,'Root matrix of resiudals'!$B$19:E$22)</f>
        <v>0.0273036372265344</v>
      </c>
      <c r="F4768" s="0" t="n">
        <v>-0.0159777228229847</v>
      </c>
      <c r="G4768" s="0" t="n">
        <v>-0.0270335787031302</v>
      </c>
      <c r="H4768" s="0" t="n">
        <v>0.00486787548343339</v>
      </c>
      <c r="I4768" s="0" t="n">
        <f aca="false" t="array" ref="I4768:I4768">'Point forecasts'!B$3+E4768</f>
        <v>0.014601845659504</v>
      </c>
      <c r="J4768" s="0" t="n">
        <f aca="false" t="array" ref="J4768:J4768">'Point forecasts'!C$3+F4768</f>
        <v>-0.0456883087612755</v>
      </c>
      <c r="K4768" s="0" t="n">
        <f aca="false" t="array" ref="K4768:K4768">'Point forecasts'!D$3+G4768</f>
        <v>-0.00503187269045712</v>
      </c>
      <c r="L4768" s="0" t="n">
        <f aca="false" t="array" ref="L4768:L4768">'Point forecasts'!E$3+H4768</f>
        <v>0.0160841476590659</v>
      </c>
      <c r="M4768" s="0" t="n">
        <f aca="false" t="array" ref="M4768:M4768">'Point forecasts'!F$2+I4768</f>
        <v>0.143134591609537</v>
      </c>
      <c r="N4768" s="0" t="n">
        <f aca="false" t="array" ref="N4768:N4768">'Point forecasts'!G$2+J4768</f>
        <v>-0.0346542684690583</v>
      </c>
      <c r="O4768" s="0" t="n">
        <f aca="false" t="array" ref="O4768:O4768">'Point forecasts'!H$2+K4768</f>
        <v>2.38167586180179</v>
      </c>
      <c r="P4768" s="0" t="n">
        <f aca="false" t="array" ref="P4768:P4768">'Point forecasts'!I$2+L4768</f>
        <v>1.74962265150086</v>
      </c>
      <c r="Q4768" s="0" t="n">
        <f aca="false" t="array" ref="Q4768:S4768">MMULT(M4768:P4768,'input - gretl'!$B$19:$D$22)+MMULT('Point forecasts'!$J$3:$O$3,'input - gretl'!$B$23:$D$28)</f>
        <v>14.0344144236566</v>
      </c>
      <c r="R4768" s="0" t="n">
        <v>6.79111360611757</v>
      </c>
      <c r="S4768" s="0" t="n">
        <v>10.1155682135276</v>
      </c>
      <c r="U4768" s="4" t="n">
        <f aca="false">NORMSDIST(-M4768/'rhos computation'!$B$11)-EXP(M4768+'rhos computation'!$B$11^2/2)*NORMSDIST(-M4768/'rhos computation'!$B$11-'rhos computation'!$B$11)</f>
        <v>0.0096044627284563</v>
      </c>
      <c r="V4768" s="4" t="n">
        <f aca="false">NORMSDIST(-N4768/'rhos computation'!$B$23)-EXP(N4768+'rhos computation'!$B$23^2/2)*NORMSDIST(-N4768/'rhos computation'!$B$23-'rhos computation'!$B$23)</f>
        <v>0.0420994681370883</v>
      </c>
      <c r="W4768" s="0" t="n">
        <f aca="false">NORMSDIST(-O4768)</f>
        <v>0.0086170298044961</v>
      </c>
      <c r="X4768" s="0" t="n">
        <f aca="false">NORMSDIST(-P4768)</f>
        <v>0.0400917242317213</v>
      </c>
    </row>
    <row r="4769" customFormat="false" ht="13" hidden="false" customHeight="false" outlineLevel="0" collapsed="false">
      <c r="A4769" s="0" t="n">
        <v>0.203882781643503</v>
      </c>
      <c r="B4769" s="0" t="n">
        <v>0.530124972040408</v>
      </c>
      <c r="C4769" s="0" t="n">
        <v>0.507151497801066</v>
      </c>
      <c r="D4769" s="0" t="n">
        <v>-0.799130120031408</v>
      </c>
      <c r="E4769" s="0" t="n">
        <f aca="false" t="array" ref="E4769:H4769">MMULT(A4769:D4769,'Root matrix of resiudals'!$B$19:E$22)</f>
        <v>0.0108803159662267</v>
      </c>
      <c r="F4769" s="0" t="n">
        <v>0.0173768644626283</v>
      </c>
      <c r="G4769" s="0" t="n">
        <v>0.00941306557894142</v>
      </c>
      <c r="H4769" s="0" t="n">
        <v>-0.0124299774384538</v>
      </c>
      <c r="I4769" s="0" t="n">
        <f aca="false" t="array" ref="I4769:I4769">'Point forecasts'!B$3+E4769</f>
        <v>-0.00182147560080376</v>
      </c>
      <c r="J4769" s="0" t="n">
        <f aca="false" t="array" ref="J4769:J4769">'Point forecasts'!C$3+F4769</f>
        <v>-0.0123337214756624</v>
      </c>
      <c r="K4769" s="0" t="n">
        <f aca="false" t="array" ref="K4769:K4769">'Point forecasts'!D$3+G4769</f>
        <v>0.0314147715916145</v>
      </c>
      <c r="L4769" s="0" t="n">
        <f aca="false" t="array" ref="L4769:L4769">'Point forecasts'!E$3+H4769</f>
        <v>-0.00121370526282136</v>
      </c>
      <c r="M4769" s="0" t="n">
        <f aca="false" t="array" ref="M4769:M4769">'Point forecasts'!F$2+I4769</f>
        <v>0.126711270349229</v>
      </c>
      <c r="N4769" s="0" t="n">
        <f aca="false" t="array" ref="N4769:N4769">'Point forecasts'!G$2+J4769</f>
        <v>-0.00129968118344522</v>
      </c>
      <c r="O4769" s="0" t="n">
        <f aca="false" t="array" ref="O4769:O4769">'Point forecasts'!H$2+K4769</f>
        <v>2.41812250608386</v>
      </c>
      <c r="P4769" s="0" t="n">
        <f aca="false" t="array" ref="P4769:P4769">'Point forecasts'!I$2+L4769</f>
        <v>1.73232479857897</v>
      </c>
      <c r="Q4769" s="0" t="n">
        <f aca="false" t="array" ref="Q4769:S4769">MMULT(M4769:P4769,'input - gretl'!$B$19:$D$22)+MMULT('Point forecasts'!$J$3:$O$3,'input - gretl'!$B$23:$D$28)</f>
        <v>14.0179911023963</v>
      </c>
      <c r="R4769" s="0" t="n">
        <v>6.82446819340318</v>
      </c>
      <c r="S4769" s="0" t="n">
        <v>10.168465980831</v>
      </c>
      <c r="U4769" s="4" t="n">
        <f aca="false">NORMSDIST(-M4769/'rhos computation'!$B$11)-EXP(M4769+'rhos computation'!$B$11^2/2)*NORMSDIST(-M4769/'rhos computation'!$B$11-'rhos computation'!$B$11)</f>
        <v>0.0120597304864871</v>
      </c>
      <c r="V4769" s="4" t="n">
        <f aca="false">NORMSDIST(-N4769/'rhos computation'!$B$23)-EXP(N4769+'rhos computation'!$B$23^2/2)*NORMSDIST(-N4769/'rhos computation'!$B$23-'rhos computation'!$B$23)</f>
        <v>0.0223683000625213</v>
      </c>
      <c r="W4769" s="0" t="n">
        <f aca="false">NORMSDIST(-O4769)</f>
        <v>0.00780041175039253</v>
      </c>
      <c r="X4769" s="0" t="n">
        <f aca="false">NORMSDIST(-P4769)</f>
        <v>0.0416078745196051</v>
      </c>
    </row>
    <row r="4770" customFormat="false" ht="13" hidden="false" customHeight="false" outlineLevel="0" collapsed="false">
      <c r="A4770" s="0" t="n">
        <v>0.671417499002571</v>
      </c>
      <c r="B4770" s="0" t="n">
        <v>-0.241161119946804</v>
      </c>
      <c r="C4770" s="0" t="n">
        <v>-1.5667325891446</v>
      </c>
      <c r="D4770" s="0" t="n">
        <v>1.31088581387753</v>
      </c>
      <c r="E4770" s="0" t="n">
        <f aca="false" t="array" ref="E4770:H4770">MMULT(A4770:D4770,'Root matrix of resiudals'!$B$19:E$22)</f>
        <v>0.0258234363117744</v>
      </c>
      <c r="F4770" s="0" t="n">
        <v>-0.0109094040350923</v>
      </c>
      <c r="G4770" s="0" t="n">
        <v>-0.0237839236903689</v>
      </c>
      <c r="H4770" s="0" t="n">
        <v>0.0192046086959366</v>
      </c>
      <c r="I4770" s="0" t="n">
        <f aca="false" t="array" ref="I4770:I4770">'Point forecasts'!B$3+E4770</f>
        <v>0.013121644744744</v>
      </c>
      <c r="J4770" s="0" t="n">
        <f aca="false" t="array" ref="J4770:J4770">'Point forecasts'!C$3+F4770</f>
        <v>-0.040619989973383</v>
      </c>
      <c r="K4770" s="0" t="n">
        <f aca="false" t="array" ref="K4770:K4770">'Point forecasts'!D$3+G4770</f>
        <v>-0.00178221767769579</v>
      </c>
      <c r="L4770" s="0" t="n">
        <f aca="false" t="array" ref="L4770:L4770">'Point forecasts'!E$3+H4770</f>
        <v>0.0304208808715691</v>
      </c>
      <c r="M4770" s="0" t="n">
        <f aca="false" t="array" ref="M4770:M4770">'Point forecasts'!F$2+I4770</f>
        <v>0.141654390694777</v>
      </c>
      <c r="N4770" s="0" t="n">
        <f aca="false" t="array" ref="N4770:N4770">'Point forecasts'!G$2+J4770</f>
        <v>-0.0295859496811658</v>
      </c>
      <c r="O4770" s="0" t="n">
        <f aca="false" t="array" ref="O4770:O4770">'Point forecasts'!H$2+K4770</f>
        <v>2.38492551681455</v>
      </c>
      <c r="P4770" s="0" t="n">
        <f aca="false" t="array" ref="P4770:P4770">'Point forecasts'!I$2+L4770</f>
        <v>1.76395938471336</v>
      </c>
      <c r="Q4770" s="0" t="n">
        <f aca="false" t="array" ref="Q4770:S4770">MMULT(M4770:P4770,'input - gretl'!$B$19:$D$22)+MMULT('Point forecasts'!$J$3:$O$3,'input - gretl'!$B$23:$D$28)</f>
        <v>14.0329342227418</v>
      </c>
      <c r="R4770" s="0" t="n">
        <v>6.79618192490546</v>
      </c>
      <c r="S4770" s="0" t="n">
        <v>10.1051829184186</v>
      </c>
      <c r="U4770" s="4" t="n">
        <f aca="false">NORMSDIST(-M4770/'rhos computation'!$B$11)-EXP(M4770+'rhos computation'!$B$11^2/2)*NORMSDIST(-M4770/'rhos computation'!$B$11-'rhos computation'!$B$11)</f>
        <v>0.00980785594335662</v>
      </c>
      <c r="V4770" s="4" t="n">
        <f aca="false">NORMSDIST(-N4770/'rhos computation'!$B$23)-EXP(N4770+'rhos computation'!$B$23^2/2)*NORMSDIST(-N4770/'rhos computation'!$B$23-'rhos computation'!$B$23)</f>
        <v>0.0386786925105742</v>
      </c>
      <c r="W4770" s="0" t="n">
        <f aca="false">NORMSDIST(-O4770)</f>
        <v>0.0085412897942284</v>
      </c>
      <c r="X4770" s="0" t="n">
        <f aca="false">NORMSDIST(-P4770)</f>
        <v>0.0388694087529839</v>
      </c>
    </row>
    <row r="4771" customFormat="false" ht="13" hidden="false" customHeight="false" outlineLevel="0" collapsed="false">
      <c r="A4771" s="0" t="n">
        <v>0.629436337264911</v>
      </c>
      <c r="B4771" s="0" t="n">
        <v>-1.13199282608201</v>
      </c>
      <c r="C4771" s="0" t="n">
        <v>-0.979779240885446</v>
      </c>
      <c r="D4771" s="0" t="n">
        <v>0.817617624625787</v>
      </c>
      <c r="E4771" s="0" t="n">
        <f aca="false" t="array" ref="E4771:H4771">MMULT(A4771:D4771,'Root matrix of resiudals'!$B$19:E$22)</f>
        <v>0.0229191644471046</v>
      </c>
      <c r="F4771" s="0" t="n">
        <v>-0.0343824158550373</v>
      </c>
      <c r="G4771" s="0" t="n">
        <v>-0.0181400785321635</v>
      </c>
      <c r="H4771" s="0" t="n">
        <v>0.0118301038566147</v>
      </c>
      <c r="I4771" s="0" t="n">
        <f aca="false" t="array" ref="I4771:I4771">'Point forecasts'!B$3+E4771</f>
        <v>0.0102173728800741</v>
      </c>
      <c r="J4771" s="0" t="n">
        <f aca="false" t="array" ref="J4771:J4771">'Point forecasts'!C$3+F4771</f>
        <v>-0.064093001793328</v>
      </c>
      <c r="K4771" s="0" t="n">
        <f aca="false" t="array" ref="K4771:K4771">'Point forecasts'!D$3+G4771</f>
        <v>0.00386162748050963</v>
      </c>
      <c r="L4771" s="0" t="n">
        <f aca="false" t="array" ref="L4771:L4771">'Point forecasts'!E$3+H4771</f>
        <v>0.0230463760322472</v>
      </c>
      <c r="M4771" s="0" t="n">
        <f aca="false" t="array" ref="M4771:M4771">'Point forecasts'!F$2+I4771</f>
        <v>0.138750118830107</v>
      </c>
      <c r="N4771" s="0" t="n">
        <f aca="false" t="array" ref="N4771:N4771">'Point forecasts'!G$2+J4771</f>
        <v>-0.0530589615011108</v>
      </c>
      <c r="O4771" s="0" t="n">
        <f aca="false" t="array" ref="O4771:O4771">'Point forecasts'!H$2+K4771</f>
        <v>2.39056936197276</v>
      </c>
      <c r="P4771" s="0" t="n">
        <f aca="false" t="array" ref="P4771:P4771">'Point forecasts'!I$2+L4771</f>
        <v>1.75658487987404</v>
      </c>
      <c r="Q4771" s="0" t="n">
        <f aca="false" t="array" ref="Q4771:S4771">MMULT(M4771:P4771,'input - gretl'!$B$19:$D$22)+MMULT('Point forecasts'!$J$3:$O$3,'input - gretl'!$B$23:$D$28)</f>
        <v>14.0300299508771</v>
      </c>
      <c r="R4771" s="0" t="n">
        <v>6.77270891308551</v>
      </c>
      <c r="S4771" s="0" t="n">
        <v>10.1178402864042</v>
      </c>
      <c r="U4771" s="4" t="n">
        <f aca="false">NORMSDIST(-M4771/'rhos computation'!$B$11)-EXP(M4771+'rhos computation'!$B$11^2/2)*NORMSDIST(-M4771/'rhos computation'!$B$11-'rhos computation'!$B$11)</f>
        <v>0.0102169377292562</v>
      </c>
      <c r="V4771" s="4" t="n">
        <f aca="false">NORMSDIST(-N4771/'rhos computation'!$B$23)-EXP(N4771+'rhos computation'!$B$23^2/2)*NORMSDIST(-N4771/'rhos computation'!$B$23-'rhos computation'!$B$23)</f>
        <v>0.0555668898949237</v>
      </c>
      <c r="W4771" s="0" t="n">
        <f aca="false">NORMSDIST(-O4771)</f>
        <v>0.00841113562472077</v>
      </c>
      <c r="X4771" s="0" t="n">
        <f aca="false">NORMSDIST(-P4771)</f>
        <v>0.039494296026257</v>
      </c>
    </row>
    <row r="4772" customFormat="false" ht="13" hidden="false" customHeight="false" outlineLevel="0" collapsed="false">
      <c r="A4772" s="0" t="n">
        <v>-0.53996216678092</v>
      </c>
      <c r="B4772" s="0" t="n">
        <v>0.541138943962708</v>
      </c>
      <c r="C4772" s="0" t="n">
        <v>-0.794933651415027</v>
      </c>
      <c r="D4772" s="0" t="n">
        <v>1.0319612394333</v>
      </c>
      <c r="E4772" s="0" t="n">
        <f aca="false" t="array" ref="E4772:H4772">MMULT(A4772:D4772,'Root matrix of resiudals'!$B$19:E$22)</f>
        <v>-0.0233187227217859</v>
      </c>
      <c r="F4772" s="0" t="n">
        <v>0.011452517543271</v>
      </c>
      <c r="G4772" s="0" t="n">
        <v>-0.0103530705834936</v>
      </c>
      <c r="H4772" s="0" t="n">
        <v>0.0160775852756626</v>
      </c>
      <c r="I4772" s="0" t="n">
        <f aca="false" t="array" ref="I4772:I4772">'Point forecasts'!B$3+E4772</f>
        <v>-0.0360205142888163</v>
      </c>
      <c r="J4772" s="0" t="n">
        <f aca="false" t="array" ref="J4772:J4772">'Point forecasts'!C$3+F4772</f>
        <v>-0.0182580683950198</v>
      </c>
      <c r="K4772" s="0" t="n">
        <f aca="false" t="array" ref="K4772:K4772">'Point forecasts'!D$3+G4772</f>
        <v>0.0116486354291796</v>
      </c>
      <c r="L4772" s="0" t="n">
        <f aca="false" t="array" ref="L4772:L4772">'Point forecasts'!E$3+H4772</f>
        <v>0.0272938574512951</v>
      </c>
      <c r="M4772" s="0" t="n">
        <f aca="false" t="array" ref="M4772:M4772">'Point forecasts'!F$2+I4772</f>
        <v>0.0925122316612167</v>
      </c>
      <c r="N4772" s="0" t="n">
        <f aca="false" t="array" ref="N4772:N4772">'Point forecasts'!G$2+J4772</f>
        <v>-0.00722402810280255</v>
      </c>
      <c r="O4772" s="0" t="n">
        <f aca="false" t="array" ref="O4772:O4772">'Point forecasts'!H$2+K4772</f>
        <v>2.39835636992143</v>
      </c>
      <c r="P4772" s="0" t="n">
        <f aca="false" t="array" ref="P4772:P4772">'Point forecasts'!I$2+L4772</f>
        <v>1.76083236129309</v>
      </c>
      <c r="Q4772" s="0" t="n">
        <f aca="false" t="array" ref="Q4772:S4772">MMULT(M4772:P4772,'input - gretl'!$B$19:$D$22)+MMULT('Point forecasts'!$J$3:$O$3,'input - gretl'!$B$23:$D$28)</f>
        <v>13.9837920637083</v>
      </c>
      <c r="R4772" s="0" t="n">
        <v>6.81854384648382</v>
      </c>
      <c r="S4772" s="0" t="n">
        <v>10.1215877271493</v>
      </c>
      <c r="U4772" s="4" t="n">
        <f aca="false">NORMSDIST(-M4772/'rhos computation'!$B$11)-EXP(M4772+'rhos computation'!$B$11^2/2)*NORMSDIST(-M4772/'rhos computation'!$B$11-'rhos computation'!$B$11)</f>
        <v>0.0187326438570404</v>
      </c>
      <c r="V4772" s="4" t="n">
        <f aca="false">NORMSDIST(-N4772/'rhos computation'!$B$23)-EXP(N4772+'rhos computation'!$B$23^2/2)*NORMSDIST(-N4772/'rhos computation'!$B$23-'rhos computation'!$B$23)</f>
        <v>0.0253674205305792</v>
      </c>
      <c r="W4772" s="0" t="n">
        <f aca="false">NORMSDIST(-O4772)</f>
        <v>0.00823441692623847</v>
      </c>
      <c r="X4772" s="0" t="n">
        <f aca="false">NORMSDIST(-P4772)</f>
        <v>0.0391333903956542</v>
      </c>
    </row>
    <row r="4773" customFormat="false" ht="13" hidden="false" customHeight="false" outlineLevel="0" collapsed="false">
      <c r="A4773" s="0" t="n">
        <v>-0.486327551163442</v>
      </c>
      <c r="B4773" s="0" t="n">
        <v>-0.211144446176182</v>
      </c>
      <c r="C4773" s="0" t="n">
        <v>0.0141499983405434</v>
      </c>
      <c r="D4773" s="0" t="n">
        <v>-0.176027182100094</v>
      </c>
      <c r="E4773" s="0" t="n">
        <f aca="false" t="array" ref="E4773:H4773">MMULT(A4773:D4773,'Root matrix of resiudals'!$B$19:E$22)</f>
        <v>-0.0212588647077174</v>
      </c>
      <c r="F4773" s="0" t="n">
        <v>-0.00709476245521959</v>
      </c>
      <c r="G4773" s="0" t="n">
        <v>-0.00133243730040626</v>
      </c>
      <c r="H4773" s="0" t="n">
        <v>-0.00266784802622963</v>
      </c>
      <c r="I4773" s="0" t="n">
        <f aca="false" t="array" ref="I4773:I4773">'Point forecasts'!B$3+E4773</f>
        <v>-0.0339606562747479</v>
      </c>
      <c r="J4773" s="0" t="n">
        <f aca="false" t="array" ref="J4773:J4773">'Point forecasts'!C$3+F4773</f>
        <v>-0.0368053483935103</v>
      </c>
      <c r="K4773" s="0" t="n">
        <f aca="false" t="array" ref="K4773:K4773">'Point forecasts'!D$3+G4773</f>
        <v>0.0206692687122668</v>
      </c>
      <c r="L4773" s="0" t="n">
        <f aca="false" t="array" ref="L4773:L4773">'Point forecasts'!E$3+H4773</f>
        <v>0.00854842414940286</v>
      </c>
      <c r="M4773" s="0" t="n">
        <f aca="false" t="array" ref="M4773:M4773">'Point forecasts'!F$2+I4773</f>
        <v>0.0945720896752851</v>
      </c>
      <c r="N4773" s="0" t="n">
        <f aca="false" t="array" ref="N4773:N4773">'Point forecasts'!G$2+J4773</f>
        <v>-0.0257713081012931</v>
      </c>
      <c r="O4773" s="0" t="n">
        <f aca="false" t="array" ref="O4773:O4773">'Point forecasts'!H$2+K4773</f>
        <v>2.40737700320452</v>
      </c>
      <c r="P4773" s="0" t="n">
        <f aca="false" t="array" ref="P4773:P4773">'Point forecasts'!I$2+L4773</f>
        <v>1.7420869279912</v>
      </c>
      <c r="Q4773" s="0" t="n">
        <f aca="false" t="array" ref="Q4773:S4773">MMULT(M4773:P4773,'input - gretl'!$B$19:$D$22)+MMULT('Point forecasts'!$J$3:$O$3,'input - gretl'!$B$23:$D$28)</f>
        <v>13.9858519217223</v>
      </c>
      <c r="R4773" s="0" t="n">
        <v>6.79999656648533</v>
      </c>
      <c r="S4773" s="0" t="n">
        <v>10.1484362047742</v>
      </c>
      <c r="U4773" s="4" t="n">
        <f aca="false">NORMSDIST(-M4773/'rhos computation'!$B$11)-EXP(M4773+'rhos computation'!$B$11^2/2)*NORMSDIST(-M4773/'rhos computation'!$B$11-'rhos computation'!$B$11)</f>
        <v>0.0182652567044638</v>
      </c>
      <c r="V4773" s="4" t="n">
        <f aca="false">NORMSDIST(-N4773/'rhos computation'!$B$23)-EXP(N4773+'rhos computation'!$B$23^2/2)*NORMSDIST(-N4773/'rhos computation'!$B$23-'rhos computation'!$B$23)</f>
        <v>0.0361967700813394</v>
      </c>
      <c r="W4773" s="0" t="n">
        <f aca="false">NORMSDIST(-O4773)</f>
        <v>0.00803378674585841</v>
      </c>
      <c r="X4773" s="0" t="n">
        <f aca="false">NORMSDIST(-P4773)</f>
        <v>0.0407466172985147</v>
      </c>
    </row>
    <row r="4774" customFormat="false" ht="13" hidden="false" customHeight="false" outlineLevel="0" collapsed="false">
      <c r="A4774" s="0" t="n">
        <v>1.25054400978383</v>
      </c>
      <c r="B4774" s="0" t="n">
        <v>-0.0235931066596557</v>
      </c>
      <c r="C4774" s="0" t="n">
        <v>-1.01298639856421</v>
      </c>
      <c r="D4774" s="0" t="n">
        <v>0.474969337242393</v>
      </c>
      <c r="E4774" s="0" t="n">
        <f aca="false" t="array" ref="E4774:H4774">MMULT(A4774:D4774,'Root matrix of resiudals'!$B$19:E$22)</f>
        <v>0.0521673610967603</v>
      </c>
      <c r="F4774" s="0" t="n">
        <v>-0.00144844671946166</v>
      </c>
      <c r="G4774" s="0" t="n">
        <v>-0.014320745204502</v>
      </c>
      <c r="H4774" s="0" t="n">
        <v>0.00606685597230231</v>
      </c>
      <c r="I4774" s="0" t="n">
        <f aca="false" t="array" ref="I4774:I4774">'Point forecasts'!B$3+E4774</f>
        <v>0.0394655695297298</v>
      </c>
      <c r="J4774" s="0" t="n">
        <f aca="false" t="array" ref="J4774:J4774">'Point forecasts'!C$3+F4774</f>
        <v>-0.0311590326577524</v>
      </c>
      <c r="K4774" s="0" t="n">
        <f aca="false" t="array" ref="K4774:K4774">'Point forecasts'!D$3+G4774</f>
        <v>0.0076809608081711</v>
      </c>
      <c r="L4774" s="0" t="n">
        <f aca="false" t="array" ref="L4774:L4774">'Point forecasts'!E$3+H4774</f>
        <v>0.0172831281479348</v>
      </c>
      <c r="M4774" s="0" t="n">
        <f aca="false" t="array" ref="M4774:M4774">'Point forecasts'!F$2+I4774</f>
        <v>0.167998315479763</v>
      </c>
      <c r="N4774" s="0" t="n">
        <f aca="false" t="array" ref="N4774:N4774">'Point forecasts'!G$2+J4774</f>
        <v>-0.0201249923655352</v>
      </c>
      <c r="O4774" s="0" t="n">
        <f aca="false" t="array" ref="O4774:O4774">'Point forecasts'!H$2+K4774</f>
        <v>2.39438869530042</v>
      </c>
      <c r="P4774" s="0" t="n">
        <f aca="false" t="array" ref="P4774:P4774">'Point forecasts'!I$2+L4774</f>
        <v>1.75082163198973</v>
      </c>
      <c r="Q4774" s="0" t="n">
        <f aca="false" t="array" ref="Q4774:S4774">MMULT(M4774:P4774,'input - gretl'!$B$19:$D$22)+MMULT('Point forecasts'!$J$3:$O$3,'input - gretl'!$B$23:$D$28)</f>
        <v>14.0592781475268</v>
      </c>
      <c r="R4774" s="0" t="n">
        <v>6.80564288222109</v>
      </c>
      <c r="S4774" s="0" t="n">
        <v>10.1271407566323</v>
      </c>
      <c r="U4774" s="4" t="n">
        <f aca="false">NORMSDIST(-M4774/'rhos computation'!$B$11)-EXP(M4774+'rhos computation'!$B$11^2/2)*NORMSDIST(-M4774/'rhos computation'!$B$11-'rhos computation'!$B$11)</f>
        <v>0.00666599653851495</v>
      </c>
      <c r="V4774" s="4" t="n">
        <f aca="false">NORMSDIST(-N4774/'rhos computation'!$B$23)-EXP(N4774+'rhos computation'!$B$23^2/2)*NORMSDIST(-N4774/'rhos computation'!$B$23-'rhos computation'!$B$23)</f>
        <v>0.0326769809794595</v>
      </c>
      <c r="W4774" s="0" t="n">
        <f aca="false">NORMSDIST(-O4774)</f>
        <v>0.00832404775971373</v>
      </c>
      <c r="X4774" s="0" t="n">
        <f aca="false">NORMSDIST(-P4774)</f>
        <v>0.039988319605746</v>
      </c>
    </row>
    <row r="4775" customFormat="false" ht="13" hidden="false" customHeight="false" outlineLevel="0" collapsed="false">
      <c r="A4775" s="0" t="n">
        <v>-1.77759706601177</v>
      </c>
      <c r="B4775" s="0" t="n">
        <v>0.574306262440268</v>
      </c>
      <c r="C4775" s="0" t="n">
        <v>-0.492841977688053</v>
      </c>
      <c r="D4775" s="0" t="n">
        <v>-0.126706426652523</v>
      </c>
      <c r="E4775" s="0" t="n">
        <f aca="false" t="array" ref="E4775:H4775">MMULT(A4775:D4775,'Root matrix of resiudals'!$B$19:E$22)</f>
        <v>-0.075526956029861</v>
      </c>
      <c r="F4775" s="0" t="n">
        <v>0.0106064454853609</v>
      </c>
      <c r="G4775" s="0" t="n">
        <v>-0.0082214710329887</v>
      </c>
      <c r="H4775" s="0" t="n">
        <v>-0.00190214846199372</v>
      </c>
      <c r="I4775" s="0" t="n">
        <f aca="false" t="array" ref="I4775:I4775">'Point forecasts'!B$3+E4775</f>
        <v>-0.0882287475968915</v>
      </c>
      <c r="J4775" s="0" t="n">
        <f aca="false" t="array" ref="J4775:J4775">'Point forecasts'!C$3+F4775</f>
        <v>-0.0191041404529299</v>
      </c>
      <c r="K4775" s="0" t="n">
        <f aca="false" t="array" ref="K4775:K4775">'Point forecasts'!D$3+G4775</f>
        <v>0.0137802349796844</v>
      </c>
      <c r="L4775" s="0" t="n">
        <f aca="false" t="array" ref="L4775:L4775">'Point forecasts'!E$3+H4775</f>
        <v>0.00931412371363876</v>
      </c>
      <c r="M4775" s="0" t="n">
        <f aca="false" t="array" ref="M4775:M4775">'Point forecasts'!F$2+I4775</f>
        <v>0.0403039983531415</v>
      </c>
      <c r="N4775" s="0" t="n">
        <f aca="false" t="array" ref="N4775:N4775">'Point forecasts'!G$2+J4775</f>
        <v>-0.00807010016071269</v>
      </c>
      <c r="O4775" s="0" t="n">
        <f aca="false" t="array" ref="O4775:O4775">'Point forecasts'!H$2+K4775</f>
        <v>2.40048796947193</v>
      </c>
      <c r="P4775" s="0" t="n">
        <f aca="false" t="array" ref="P4775:P4775">'Point forecasts'!I$2+L4775</f>
        <v>1.74285262755543</v>
      </c>
      <c r="Q4775" s="0" t="n">
        <f aca="false" t="array" ref="Q4775:S4775">MMULT(M4775:P4775,'input - gretl'!$B$19:$D$22)+MMULT('Point forecasts'!$J$3:$O$3,'input - gretl'!$B$23:$D$28)</f>
        <v>13.9315838304002</v>
      </c>
      <c r="R4775" s="0" t="n">
        <v>6.81769777442591</v>
      </c>
      <c r="S4775" s="0" t="n">
        <v>10.140818952471</v>
      </c>
      <c r="U4775" s="4" t="n">
        <f aca="false">NORMSDIST(-M4775/'rhos computation'!$B$11)-EXP(M4775+'rhos computation'!$B$11^2/2)*NORMSDIST(-M4775/'rhos computation'!$B$11-'rhos computation'!$B$11)</f>
        <v>0.0337532121054043</v>
      </c>
      <c r="V4775" s="4" t="n">
        <f aca="false">NORMSDIST(-N4775/'rhos computation'!$B$23)-EXP(N4775+'rhos computation'!$B$23^2/2)*NORMSDIST(-N4775/'rhos computation'!$B$23-'rhos computation'!$B$23)</f>
        <v>0.0258144021600813</v>
      </c>
      <c r="W4775" s="0" t="n">
        <f aca="false">NORMSDIST(-O4775)</f>
        <v>0.00818661447435693</v>
      </c>
      <c r="X4775" s="0" t="n">
        <f aca="false">NORMSDIST(-P4775)</f>
        <v>0.0406796803618505</v>
      </c>
    </row>
    <row r="4776" customFormat="false" ht="13" hidden="false" customHeight="false" outlineLevel="0" collapsed="false">
      <c r="A4776" s="0" t="n">
        <v>0.886438777092414</v>
      </c>
      <c r="B4776" s="0" t="n">
        <v>0.388495028740641</v>
      </c>
      <c r="C4776" s="0" t="n">
        <v>-1.18345773549498</v>
      </c>
      <c r="D4776" s="0" t="n">
        <v>-2.13183280218719</v>
      </c>
      <c r="E4776" s="0" t="n">
        <f aca="false" t="array" ref="E4776:H4776">MMULT(A4776:D4776,'Root matrix of resiudals'!$B$19:E$22)</f>
        <v>0.0382662037623961</v>
      </c>
      <c r="F4776" s="0" t="n">
        <v>0.00871815069321372</v>
      </c>
      <c r="G4776" s="0" t="n">
        <v>-0.0190236403424632</v>
      </c>
      <c r="H4776" s="0" t="n">
        <v>-0.0362626377186316</v>
      </c>
      <c r="I4776" s="0" t="n">
        <f aca="false" t="array" ref="I4776:I4776">'Point forecasts'!B$3+E4776</f>
        <v>0.0255644121953657</v>
      </c>
      <c r="J4776" s="0" t="n">
        <f aca="false" t="array" ref="J4776:J4776">'Point forecasts'!C$3+F4776</f>
        <v>-0.020992435245077</v>
      </c>
      <c r="K4776" s="0" t="n">
        <f aca="false" t="array" ref="K4776:K4776">'Point forecasts'!D$3+G4776</f>
        <v>0.00297806567020986</v>
      </c>
      <c r="L4776" s="0" t="n">
        <f aca="false" t="array" ref="L4776:L4776">'Point forecasts'!E$3+H4776</f>
        <v>-0.0250463655429992</v>
      </c>
      <c r="M4776" s="0" t="n">
        <f aca="false" t="array" ref="M4776:M4776">'Point forecasts'!F$2+I4776</f>
        <v>0.154097158145399</v>
      </c>
      <c r="N4776" s="0" t="n">
        <f aca="false" t="array" ref="N4776:N4776">'Point forecasts'!G$2+J4776</f>
        <v>-0.00995839495285984</v>
      </c>
      <c r="O4776" s="0" t="n">
        <f aca="false" t="array" ref="O4776:O4776">'Point forecasts'!H$2+K4776</f>
        <v>2.38968580016246</v>
      </c>
      <c r="P4776" s="0" t="n">
        <f aca="false" t="array" ref="P4776:P4776">'Point forecasts'!I$2+L4776</f>
        <v>1.7084921382988</v>
      </c>
      <c r="Q4776" s="0" t="n">
        <f aca="false" t="array" ref="Q4776:S4776">MMULT(M4776:P4776,'input - gretl'!$B$19:$D$22)+MMULT('Point forecasts'!$J$3:$O$3,'input - gretl'!$B$23:$D$28)</f>
        <v>14.0453769901924</v>
      </c>
      <c r="R4776" s="0" t="n">
        <v>6.81580947963376</v>
      </c>
      <c r="S4776" s="0" t="n">
        <v>10.1626953264691</v>
      </c>
      <c r="U4776" s="4" t="n">
        <f aca="false">NORMSDIST(-M4776/'rhos computation'!$B$11)-EXP(M4776+'rhos computation'!$B$11^2/2)*NORMSDIST(-M4776/'rhos computation'!$B$11-'rhos computation'!$B$11)</f>
        <v>0.00820128776103654</v>
      </c>
      <c r="V4776" s="4" t="n">
        <f aca="false">NORMSDIST(-N4776/'rhos computation'!$B$23)-EXP(N4776+'rhos computation'!$B$23^2/2)*NORMSDIST(-N4776/'rhos computation'!$B$23-'rhos computation'!$B$23)</f>
        <v>0.0268286626841578</v>
      </c>
      <c r="W4776" s="0" t="n">
        <f aca="false">NORMSDIST(-O4776)</f>
        <v>0.00843139601866851</v>
      </c>
      <c r="X4776" s="0" t="n">
        <f aca="false">NORMSDIST(-P4776)</f>
        <v>0.0437725319494619</v>
      </c>
    </row>
    <row r="4777" customFormat="false" ht="13" hidden="false" customHeight="false" outlineLevel="0" collapsed="false">
      <c r="A4777" s="0" t="n">
        <v>-0.670448518506128</v>
      </c>
      <c r="B4777" s="0" t="n">
        <v>0.37022427603633</v>
      </c>
      <c r="C4777" s="0" t="n">
        <v>0.0248313871142314</v>
      </c>
      <c r="D4777" s="0" t="n">
        <v>1.31997470563164</v>
      </c>
      <c r="E4777" s="0" t="n">
        <f aca="false" t="array" ref="E4777:H4777">MMULT(A4777:D4777,'Root matrix of resiudals'!$B$19:E$22)</f>
        <v>-0.0284017620227471</v>
      </c>
      <c r="F4777" s="0" t="n">
        <v>0.00923587969818288</v>
      </c>
      <c r="G4777" s="0" t="n">
        <v>0.0024128961527596</v>
      </c>
      <c r="H4777" s="0" t="n">
        <v>0.021728770665292</v>
      </c>
      <c r="I4777" s="0" t="n">
        <f aca="false" t="array" ref="I4777:I4777">'Point forecasts'!B$3+E4777</f>
        <v>-0.0411035535897776</v>
      </c>
      <c r="J4777" s="0" t="n">
        <f aca="false" t="array" ref="J4777:J4777">'Point forecasts'!C$3+F4777</f>
        <v>-0.0204747062401079</v>
      </c>
      <c r="K4777" s="0" t="n">
        <f aca="false" t="array" ref="K4777:K4777">'Point forecasts'!D$3+G4777</f>
        <v>0.0244146021654327</v>
      </c>
      <c r="L4777" s="0" t="n">
        <f aca="false" t="array" ref="L4777:L4777">'Point forecasts'!E$3+H4777</f>
        <v>0.0329450428409244</v>
      </c>
      <c r="M4777" s="0" t="n">
        <f aca="false" t="array" ref="M4777:M4777">'Point forecasts'!F$2+I4777</f>
        <v>0.0874291923602554</v>
      </c>
      <c r="N4777" s="0" t="n">
        <f aca="false" t="array" ref="N4777:N4777">'Point forecasts'!G$2+J4777</f>
        <v>-0.00944066594789069</v>
      </c>
      <c r="O4777" s="0" t="n">
        <f aca="false" t="array" ref="O4777:O4777">'Point forecasts'!H$2+K4777</f>
        <v>2.41112233665768</v>
      </c>
      <c r="P4777" s="0" t="n">
        <f aca="false" t="array" ref="P4777:P4777">'Point forecasts'!I$2+L4777</f>
        <v>1.76648354668272</v>
      </c>
      <c r="Q4777" s="0" t="n">
        <f aca="false" t="array" ref="Q4777:S4777">MMULT(M4777:P4777,'input - gretl'!$B$19:$D$22)+MMULT('Point forecasts'!$J$3:$O$3,'input - gretl'!$B$23:$D$28)</f>
        <v>13.9787090244073</v>
      </c>
      <c r="R4777" s="0" t="n">
        <v>6.81632720863873</v>
      </c>
      <c r="S4777" s="0" t="n">
        <v>10.1289791340208</v>
      </c>
      <c r="U4777" s="4" t="n">
        <f aca="false">NORMSDIST(-M4777/'rhos computation'!$B$11)-EXP(M4777+'rhos computation'!$B$11^2/2)*NORMSDIST(-M4777/'rhos computation'!$B$11-'rhos computation'!$B$11)</f>
        <v>0.0199243074015</v>
      </c>
      <c r="V4777" s="4" t="n">
        <f aca="false">NORMSDIST(-N4777/'rhos computation'!$B$23)-EXP(N4777+'rhos computation'!$B$23^2/2)*NORMSDIST(-N4777/'rhos computation'!$B$23-'rhos computation'!$B$23)</f>
        <v>0.0265482903879052</v>
      </c>
      <c r="W4777" s="0" t="n">
        <f aca="false">NORMSDIST(-O4777)</f>
        <v>0.00795175648447581</v>
      </c>
      <c r="X4777" s="0" t="n">
        <f aca="false">NORMSDIST(-P4777)</f>
        <v>0.0386573797630368</v>
      </c>
    </row>
    <row r="4778" customFormat="false" ht="13" hidden="false" customHeight="false" outlineLevel="0" collapsed="false">
      <c r="A4778" s="0" t="n">
        <v>0.452196361596843</v>
      </c>
      <c r="B4778" s="0" t="n">
        <v>0.686103136527056</v>
      </c>
      <c r="C4778" s="0" t="n">
        <v>1.20329351693173</v>
      </c>
      <c r="D4778" s="0" t="n">
        <v>0.844142194359672</v>
      </c>
      <c r="E4778" s="0" t="n">
        <f aca="false" t="array" ref="E4778:H4778">MMULT(A4778:D4778,'Root matrix of resiudals'!$B$19:E$22)</f>
        <v>0.0221180348127333</v>
      </c>
      <c r="F4778" s="0" t="n">
        <v>0.0250030772418423</v>
      </c>
      <c r="G4778" s="0" t="n">
        <v>0.0233805135203668</v>
      </c>
      <c r="H4778" s="0" t="n">
        <v>0.0149479182163525</v>
      </c>
      <c r="I4778" s="0" t="n">
        <f aca="false" t="array" ref="I4778:I4778">'Point forecasts'!B$3+E4778</f>
        <v>0.00941624324570282</v>
      </c>
      <c r="J4778" s="0" t="n">
        <f aca="false" t="array" ref="J4778:J4778">'Point forecasts'!C$3+F4778</f>
        <v>-0.00470750869644849</v>
      </c>
      <c r="K4778" s="0" t="n">
        <f aca="false" t="array" ref="K4778:K4778">'Point forecasts'!D$3+G4778</f>
        <v>0.04538221953304</v>
      </c>
      <c r="L4778" s="0" t="n">
        <f aca="false" t="array" ref="L4778:L4778">'Point forecasts'!E$3+H4778</f>
        <v>0.026164190391985</v>
      </c>
      <c r="M4778" s="0" t="n">
        <f aca="false" t="array" ref="M4778:M4778">'Point forecasts'!F$2+I4778</f>
        <v>0.137948989195736</v>
      </c>
      <c r="N4778" s="0" t="n">
        <f aca="false" t="array" ref="N4778:N4778">'Point forecasts'!G$2+J4778</f>
        <v>0.00632653159576871</v>
      </c>
      <c r="O4778" s="0" t="n">
        <f aca="false" t="array" ref="O4778:O4778">'Point forecasts'!H$2+K4778</f>
        <v>2.43208995402529</v>
      </c>
      <c r="P4778" s="0" t="n">
        <f aca="false" t="array" ref="P4778:P4778">'Point forecasts'!I$2+L4778</f>
        <v>1.75970269423378</v>
      </c>
      <c r="Q4778" s="0" t="n">
        <f aca="false" t="array" ref="Q4778:S4778">MMULT(M4778:P4778,'input - gretl'!$B$19:$D$22)+MMULT('Point forecasts'!$J$3:$O$3,'input - gretl'!$B$23:$D$28)</f>
        <v>14.0292288212428</v>
      </c>
      <c r="R4778" s="0" t="n">
        <v>6.83209440618239</v>
      </c>
      <c r="S4778" s="0" t="n">
        <v>10.1563956811099</v>
      </c>
      <c r="U4778" s="4" t="n">
        <f aca="false">NORMSDIST(-M4778/'rhos computation'!$B$11)-EXP(M4778+'rhos computation'!$B$11^2/2)*NORMSDIST(-M4778/'rhos computation'!$B$11-'rhos computation'!$B$11)</f>
        <v>0.0103321437050351</v>
      </c>
      <c r="V4778" s="4" t="n">
        <f aca="false">NORMSDIST(-N4778/'rhos computation'!$B$23)-EXP(N4778+'rhos computation'!$B$23^2/2)*NORMSDIST(-N4778/'rhos computation'!$B$23-'rhos computation'!$B$23)</f>
        <v>0.018847462676132</v>
      </c>
      <c r="W4778" s="0" t="n">
        <f aca="false">NORMSDIST(-O4778)</f>
        <v>0.00750598925814867</v>
      </c>
      <c r="X4778" s="0" t="n">
        <f aca="false">NORMSDIST(-P4778)</f>
        <v>0.0392291143835478</v>
      </c>
    </row>
    <row r="4779" customFormat="false" ht="13" hidden="false" customHeight="false" outlineLevel="0" collapsed="false">
      <c r="A4779" s="0" t="n">
        <v>-1.0172080306233</v>
      </c>
      <c r="B4779" s="0" t="n">
        <v>-0.533327554966393</v>
      </c>
      <c r="C4779" s="0" t="n">
        <v>-0.7301685911077</v>
      </c>
      <c r="D4779" s="0" t="n">
        <v>0.627633210484658</v>
      </c>
      <c r="E4779" s="0" t="n">
        <f aca="false" t="array" ref="E4779:H4779">MMULT(A4779:D4779,'Root matrix of resiudals'!$B$19:E$22)</f>
        <v>-0.0459927589493853</v>
      </c>
      <c r="F4779" s="0" t="n">
        <v>-0.0201219111157272</v>
      </c>
      <c r="G4779" s="0" t="n">
        <v>-0.0142197495018818</v>
      </c>
      <c r="H4779" s="0" t="n">
        <v>0.00970288847941943</v>
      </c>
      <c r="I4779" s="0" t="n">
        <f aca="false" t="array" ref="I4779:I4779">'Point forecasts'!B$3+E4779</f>
        <v>-0.0586945505164157</v>
      </c>
      <c r="J4779" s="0" t="n">
        <f aca="false" t="array" ref="J4779:J4779">'Point forecasts'!C$3+F4779</f>
        <v>-0.049832497054018</v>
      </c>
      <c r="K4779" s="0" t="n">
        <f aca="false" t="array" ref="K4779:K4779">'Point forecasts'!D$3+G4779</f>
        <v>0.00778195651079132</v>
      </c>
      <c r="L4779" s="0" t="n">
        <f aca="false" t="array" ref="L4779:L4779">'Point forecasts'!E$3+H4779</f>
        <v>0.0209191606550519</v>
      </c>
      <c r="M4779" s="0" t="n">
        <f aca="false" t="array" ref="M4779:M4779">'Point forecasts'!F$2+I4779</f>
        <v>0.0698381954336173</v>
      </c>
      <c r="N4779" s="0" t="n">
        <f aca="false" t="array" ref="N4779:N4779">'Point forecasts'!G$2+J4779</f>
        <v>-0.0387984567618008</v>
      </c>
      <c r="O4779" s="0" t="n">
        <f aca="false" t="array" ref="O4779:O4779">'Point forecasts'!H$2+K4779</f>
        <v>2.39448969100304</v>
      </c>
      <c r="P4779" s="0" t="n">
        <f aca="false" t="array" ref="P4779:P4779">'Point forecasts'!I$2+L4779</f>
        <v>1.75445766449685</v>
      </c>
      <c r="Q4779" s="0" t="n">
        <f aca="false" t="array" ref="Q4779:S4779">MMULT(M4779:P4779,'input - gretl'!$B$19:$D$22)+MMULT('Point forecasts'!$J$3:$O$3,'input - gretl'!$B$23:$D$28)</f>
        <v>13.9611180274807</v>
      </c>
      <c r="R4779" s="0" t="n">
        <v>6.78696941782482</v>
      </c>
      <c r="S4779" s="0" t="n">
        <v>10.123783703619</v>
      </c>
      <c r="U4779" s="4" t="n">
        <f aca="false">NORMSDIST(-M4779/'rhos computation'!$B$11)-EXP(M4779+'rhos computation'!$B$11^2/2)*NORMSDIST(-M4779/'rhos computation'!$B$11-'rhos computation'!$B$11)</f>
        <v>0.0244840508597222</v>
      </c>
      <c r="V4779" s="4" t="n">
        <f aca="false">NORMSDIST(-N4779/'rhos computation'!$B$23)-EXP(N4779+'rhos computation'!$B$23^2/2)*NORMSDIST(-N4779/'rhos computation'!$B$23-'rhos computation'!$B$23)</f>
        <v>0.0449955016646697</v>
      </c>
      <c r="W4779" s="0" t="n">
        <f aca="false">NORMSDIST(-O4779)</f>
        <v>0.00832175565631303</v>
      </c>
      <c r="X4779" s="0" t="n">
        <f aca="false">NORMSDIST(-P4779)</f>
        <v>0.0396760589933279</v>
      </c>
    </row>
    <row r="4780" customFormat="false" ht="13" hidden="false" customHeight="false" outlineLevel="0" collapsed="false">
      <c r="A4780" s="0" t="n">
        <v>0.141692710426649</v>
      </c>
      <c r="B4780" s="0" t="n">
        <v>-0.0393541518021396</v>
      </c>
      <c r="C4780" s="0" t="n">
        <v>-1.64414883202545</v>
      </c>
      <c r="D4780" s="0" t="n">
        <v>-0.602771182315025</v>
      </c>
      <c r="E4780" s="0" t="n">
        <f aca="false" t="array" ref="E4780:H4780">MMULT(A4780:D4780,'Root matrix of resiudals'!$B$19:E$22)</f>
        <v>0.00418987119472321</v>
      </c>
      <c r="F4780" s="0" t="n">
        <v>-0.00674637329438743</v>
      </c>
      <c r="G4780" s="0" t="n">
        <v>-0.0271529568439534</v>
      </c>
      <c r="H4780" s="0" t="n">
        <v>-0.011720997589103</v>
      </c>
      <c r="I4780" s="0" t="n">
        <f aca="false" t="array" ref="I4780:I4780">'Point forecasts'!B$3+E4780</f>
        <v>-0.00851192037230725</v>
      </c>
      <c r="J4780" s="0" t="n">
        <f aca="false" t="array" ref="J4780:J4780">'Point forecasts'!C$3+F4780</f>
        <v>-0.0364569592326782</v>
      </c>
      <c r="K4780" s="0" t="n">
        <f aca="false" t="array" ref="K4780:K4780">'Point forecasts'!D$3+G4780</f>
        <v>-0.00515125083128031</v>
      </c>
      <c r="L4780" s="0" t="n">
        <f aca="false" t="array" ref="L4780:L4780">'Point forecasts'!E$3+H4780</f>
        <v>-0.00050472541347055</v>
      </c>
      <c r="M4780" s="0" t="n">
        <f aca="false" t="array" ref="M4780:M4780">'Point forecasts'!F$2+I4780</f>
        <v>0.120020825577726</v>
      </c>
      <c r="N4780" s="0" t="n">
        <f aca="false" t="array" ref="N4780:N4780">'Point forecasts'!G$2+J4780</f>
        <v>-0.025422918940461</v>
      </c>
      <c r="O4780" s="0" t="n">
        <f aca="false" t="array" ref="O4780:O4780">'Point forecasts'!H$2+K4780</f>
        <v>2.38155648366097</v>
      </c>
      <c r="P4780" s="0" t="n">
        <f aca="false" t="array" ref="P4780:P4780">'Point forecasts'!I$2+L4780</f>
        <v>1.73303377842832</v>
      </c>
      <c r="Q4780" s="0" t="n">
        <f aca="false" t="array" ref="Q4780:S4780">MMULT(M4780:P4780,'input - gretl'!$B$19:$D$22)+MMULT('Point forecasts'!$J$3:$O$3,'input - gretl'!$B$23:$D$28)</f>
        <v>14.0113006576248</v>
      </c>
      <c r="R4780" s="0" t="n">
        <v>6.80034495564616</v>
      </c>
      <c r="S4780" s="0" t="n">
        <v>10.1312256831224</v>
      </c>
      <c r="U4780" s="4" t="n">
        <f aca="false">NORMSDIST(-M4780/'rhos computation'!$B$11)-EXP(M4780+'rhos computation'!$B$11^2/2)*NORMSDIST(-M4780/'rhos computation'!$B$11-'rhos computation'!$B$11)</f>
        <v>0.0131914359887005</v>
      </c>
      <c r="V4780" s="4" t="n">
        <f aca="false">NORMSDIST(-N4780/'rhos computation'!$B$23)-EXP(N4780+'rhos computation'!$B$23^2/2)*NORMSDIST(-N4780/'rhos computation'!$B$23-'rhos computation'!$B$23)</f>
        <v>0.0359742030313593</v>
      </c>
      <c r="W4780" s="0" t="n">
        <f aca="false">NORMSDIST(-O4780)</f>
        <v>0.00861982334497857</v>
      </c>
      <c r="X4780" s="0" t="n">
        <f aca="false">NORMSDIST(-P4780)</f>
        <v>0.0415448326025499</v>
      </c>
    </row>
    <row r="4781" customFormat="false" ht="13" hidden="false" customHeight="false" outlineLevel="0" collapsed="false">
      <c r="A4781" s="0" t="n">
        <v>1.5838961826468</v>
      </c>
      <c r="B4781" s="0" t="n">
        <v>1.07766464353768</v>
      </c>
      <c r="C4781" s="0" t="n">
        <v>-0.525080348489079</v>
      </c>
      <c r="D4781" s="0" t="n">
        <v>-1.87225524248681</v>
      </c>
      <c r="E4781" s="0" t="n">
        <f aca="false" t="array" ref="E4781:H4781">MMULT(A4781:D4781,'Root matrix of resiudals'!$B$19:E$22)</f>
        <v>0.0704646689438131</v>
      </c>
      <c r="F4781" s="0" t="n">
        <v>0.0323693098852445</v>
      </c>
      <c r="G4781" s="0" t="n">
        <v>-0.00478023387176052</v>
      </c>
      <c r="H4781" s="0" t="n">
        <v>-0.0315182571238741</v>
      </c>
      <c r="I4781" s="0" t="n">
        <f aca="false" t="array" ref="I4781:I4781">'Point forecasts'!B$3+E4781</f>
        <v>0.0577628773767826</v>
      </c>
      <c r="J4781" s="0" t="n">
        <f aca="false" t="array" ref="J4781:J4781">'Point forecasts'!C$3+F4781</f>
        <v>0.00265872394695376</v>
      </c>
      <c r="K4781" s="0" t="n">
        <f aca="false" t="array" ref="K4781:K4781">'Point forecasts'!D$3+G4781</f>
        <v>0.0172214721409126</v>
      </c>
      <c r="L4781" s="0" t="n">
        <f aca="false" t="array" ref="L4781:L4781">'Point forecasts'!E$3+H4781</f>
        <v>-0.0203019849482417</v>
      </c>
      <c r="M4781" s="0" t="n">
        <f aca="false" t="array" ref="M4781:M4781">'Point forecasts'!F$2+I4781</f>
        <v>0.186295623326816</v>
      </c>
      <c r="N4781" s="0" t="n">
        <f aca="false" t="array" ref="N4781:N4781">'Point forecasts'!G$2+J4781</f>
        <v>0.013692764239171</v>
      </c>
      <c r="O4781" s="0" t="n">
        <f aca="false" t="array" ref="O4781:O4781">'Point forecasts'!H$2+K4781</f>
        <v>2.40392920663316</v>
      </c>
      <c r="P4781" s="0" t="n">
        <f aca="false" t="array" ref="P4781:P4781">'Point forecasts'!I$2+L4781</f>
        <v>1.71323651889355</v>
      </c>
      <c r="Q4781" s="0" t="n">
        <f aca="false" t="array" ref="Q4781:S4781">MMULT(M4781:P4781,'input - gretl'!$B$19:$D$22)+MMULT('Point forecasts'!$J$3:$O$3,'input - gretl'!$B$23:$D$28)</f>
        <v>14.0775754553738</v>
      </c>
      <c r="R4781" s="0" t="n">
        <v>6.8394606388258</v>
      </c>
      <c r="S4781" s="0" t="n">
        <v>10.1724265897751</v>
      </c>
      <c r="U4781" s="4" t="n">
        <f aca="false">NORMSDIST(-M4781/'rhos computation'!$B$11)-EXP(M4781+'rhos computation'!$B$11^2/2)*NORMSDIST(-M4781/'rhos computation'!$B$11-'rhos computation'!$B$11)</f>
        <v>0.00501324757490633</v>
      </c>
      <c r="V4781" s="4" t="n">
        <f aca="false">NORMSDIST(-N4781/'rhos computation'!$B$23)-EXP(N4781+'rhos computation'!$B$23^2/2)*NORMSDIST(-N4781/'rhos computation'!$B$23-'rhos computation'!$B$23)</f>
        <v>0.0158099223643447</v>
      </c>
      <c r="W4781" s="0" t="n">
        <f aca="false">NORMSDIST(-O4781)</f>
        <v>0.0081099570013273</v>
      </c>
      <c r="X4781" s="0" t="n">
        <f aca="false">NORMSDIST(-P4781)</f>
        <v>0.0433345178665085</v>
      </c>
    </row>
    <row r="4782" customFormat="false" ht="13" hidden="false" customHeight="false" outlineLevel="0" collapsed="false">
      <c r="A4782" s="0" t="n">
        <v>0.180657400376507</v>
      </c>
      <c r="B4782" s="0" t="n">
        <v>-0.580971959598454</v>
      </c>
      <c r="C4782" s="0" t="n">
        <v>0.414943082570998</v>
      </c>
      <c r="D4782" s="0" t="n">
        <v>0.431128071380043</v>
      </c>
      <c r="E4782" s="0" t="n">
        <f aca="false" t="array" ref="E4782:H4782">MMULT(A4782:D4782,'Root matrix of resiudals'!$B$19:E$22)</f>
        <v>0.0067830879903338</v>
      </c>
      <c r="F4782" s="0" t="n">
        <v>-0.0146724398852702</v>
      </c>
      <c r="G4782" s="0" t="n">
        <v>0.00531802661687867</v>
      </c>
      <c r="H4782" s="0" t="n">
        <v>0.00736383253942258</v>
      </c>
      <c r="I4782" s="0" t="n">
        <f aca="false" t="array" ref="I4782:I4782">'Point forecasts'!B$3+E4782</f>
        <v>-0.00591870357669666</v>
      </c>
      <c r="J4782" s="0" t="n">
        <f aca="false" t="array" ref="J4782:J4782">'Point forecasts'!C$3+F4782</f>
        <v>-0.044383025823561</v>
      </c>
      <c r="K4782" s="0" t="n">
        <f aca="false" t="array" ref="K4782:K4782">'Point forecasts'!D$3+G4782</f>
        <v>0.0273197326295518</v>
      </c>
      <c r="L4782" s="0" t="n">
        <f aca="false" t="array" ref="L4782:L4782">'Point forecasts'!E$3+H4782</f>
        <v>0.0185801047150551</v>
      </c>
      <c r="M4782" s="0" t="n">
        <f aca="false" t="array" ref="M4782:M4782">'Point forecasts'!F$2+I4782</f>
        <v>0.122614042373336</v>
      </c>
      <c r="N4782" s="0" t="n">
        <f aca="false" t="array" ref="N4782:N4782">'Point forecasts'!G$2+J4782</f>
        <v>-0.0333489855313438</v>
      </c>
      <c r="O4782" s="0" t="n">
        <f aca="false" t="array" ref="O4782:O4782">'Point forecasts'!H$2+K4782</f>
        <v>2.4140274671218</v>
      </c>
      <c r="P4782" s="0" t="n">
        <f aca="false" t="array" ref="P4782:P4782">'Point forecasts'!I$2+L4782</f>
        <v>1.75211860855685</v>
      </c>
      <c r="Q4782" s="0" t="n">
        <f aca="false" t="array" ref="Q4782:S4782">MMULT(M4782:P4782,'input - gretl'!$B$19:$D$22)+MMULT('Point forecasts'!$J$3:$O$3,'input - gretl'!$B$23:$D$28)</f>
        <v>14.0138938744204</v>
      </c>
      <c r="R4782" s="0" t="n">
        <v>6.79241888905528</v>
      </c>
      <c r="S4782" s="0" t="n">
        <v>10.1455460388895</v>
      </c>
      <c r="U4782" s="4" t="n">
        <f aca="false">NORMSDIST(-M4782/'rhos computation'!$B$11)-EXP(M4782+'rhos computation'!$B$11^2/2)*NORMSDIST(-M4782/'rhos computation'!$B$11-'rhos computation'!$B$11)</f>
        <v>0.012743339861404</v>
      </c>
      <c r="V4782" s="4" t="n">
        <f aca="false">NORMSDIST(-N4782/'rhos computation'!$B$23)-EXP(N4782+'rhos computation'!$B$23^2/2)*NORMSDIST(-N4782/'rhos computation'!$B$23-'rhos computation'!$B$23)</f>
        <v>0.0412054505739806</v>
      </c>
      <c r="W4782" s="0" t="n">
        <f aca="false">NORMSDIST(-O4782)</f>
        <v>0.00788863646962447</v>
      </c>
      <c r="X4782" s="0" t="n">
        <f aca="false">NORMSDIST(-P4782)</f>
        <v>0.0398767075648145</v>
      </c>
    </row>
    <row r="4783" customFormat="false" ht="13" hidden="false" customHeight="false" outlineLevel="0" collapsed="false">
      <c r="A4783" s="0" t="n">
        <v>0.626604499735037</v>
      </c>
      <c r="B4783" s="0" t="n">
        <v>1.83278144498851</v>
      </c>
      <c r="C4783" s="0" t="n">
        <v>2.10563749884718</v>
      </c>
      <c r="D4783" s="0" t="n">
        <v>-0.112321143090243</v>
      </c>
      <c r="E4783" s="0" t="n">
        <f aca="false" t="array" ref="E4783:H4783">MMULT(A4783:D4783,'Root matrix of resiudals'!$B$19:E$22)</f>
        <v>0.0336782136926572</v>
      </c>
      <c r="F4783" s="0" t="n">
        <v>0.0613380363298826</v>
      </c>
      <c r="G4783" s="0" t="n">
        <v>0.041159416338104</v>
      </c>
      <c r="H4783" s="0" t="n">
        <v>0.000469247096513311</v>
      </c>
      <c r="I4783" s="0" t="n">
        <f aca="false" t="array" ref="I4783:I4783">'Point forecasts'!B$3+E4783</f>
        <v>0.0209764221256267</v>
      </c>
      <c r="J4783" s="0" t="n">
        <f aca="false" t="array" ref="J4783:J4783">'Point forecasts'!C$3+F4783</f>
        <v>0.0316274503915918</v>
      </c>
      <c r="K4783" s="0" t="n">
        <f aca="false" t="array" ref="K4783:K4783">'Point forecasts'!D$3+G4783</f>
        <v>0.0631611223507771</v>
      </c>
      <c r="L4783" s="0" t="n">
        <f aca="false" t="array" ref="L4783:L4783">'Point forecasts'!E$3+H4783</f>
        <v>0.0116855192721458</v>
      </c>
      <c r="M4783" s="0" t="n">
        <f aca="false" t="array" ref="M4783:M4783">'Point forecasts'!F$2+I4783</f>
        <v>0.14950916807566</v>
      </c>
      <c r="N4783" s="0" t="n">
        <f aca="false" t="array" ref="N4783:N4783">'Point forecasts'!G$2+J4783</f>
        <v>0.042661490683809</v>
      </c>
      <c r="O4783" s="0" t="n">
        <f aca="false" t="array" ref="O4783:O4783">'Point forecasts'!H$2+K4783</f>
        <v>2.44986885684303</v>
      </c>
      <c r="P4783" s="0" t="n">
        <f aca="false" t="array" ref="P4783:P4783">'Point forecasts'!I$2+L4783</f>
        <v>1.74522402311394</v>
      </c>
      <c r="Q4783" s="0" t="n">
        <f aca="false" t="array" ref="Q4783:S4783">MMULT(M4783:P4783,'input - gretl'!$B$19:$D$22)+MMULT('Point forecasts'!$J$3:$O$3,'input - gretl'!$B$23:$D$28)</f>
        <v>14.0407890001227</v>
      </c>
      <c r="R4783" s="0" t="n">
        <v>6.86842936527043</v>
      </c>
      <c r="S4783" s="0" t="n">
        <v>10.1879445240962</v>
      </c>
      <c r="U4783" s="4" t="n">
        <f aca="false">NORMSDIST(-M4783/'rhos computation'!$B$11)-EXP(M4783+'rhos computation'!$B$11^2/2)*NORMSDIST(-M4783/'rhos computation'!$B$11-'rhos computation'!$B$11)</f>
        <v>0.00876685470516123</v>
      </c>
      <c r="V4783" s="4" t="n">
        <f aca="false">NORMSDIST(-N4783/'rhos computation'!$B$23)-EXP(N4783+'rhos computation'!$B$23^2/2)*NORMSDIST(-N4783/'rhos computation'!$B$23-'rhos computation'!$B$23)</f>
        <v>0.00712960266407581</v>
      </c>
      <c r="W4783" s="0" t="n">
        <f aca="false">NORMSDIST(-O4783)</f>
        <v>0.00714541268652693</v>
      </c>
      <c r="X4783" s="0" t="n">
        <f aca="false">NORMSDIST(-P4783)</f>
        <v>0.0404729405594922</v>
      </c>
    </row>
    <row r="4784" customFormat="false" ht="13" hidden="false" customHeight="false" outlineLevel="0" collapsed="false">
      <c r="A4784" s="0" t="n">
        <v>-0.447022817082603</v>
      </c>
      <c r="B4784" s="0" t="n">
        <v>0.362860195943729</v>
      </c>
      <c r="C4784" s="0" t="n">
        <v>1.04922235838144</v>
      </c>
      <c r="D4784" s="0" t="n">
        <v>-2.1396769582533</v>
      </c>
      <c r="E4784" s="0" t="n">
        <f aca="false" t="array" ref="E4784:H4784">MMULT(A4784:D4784,'Root matrix of resiudals'!$B$19:E$22)</f>
        <v>-0.0162422865406568</v>
      </c>
      <c r="F4784" s="0" t="n">
        <v>0.0129821908415752</v>
      </c>
      <c r="G4784" s="0" t="n">
        <v>0.0152089424576127</v>
      </c>
      <c r="H4784" s="0" t="n">
        <v>-0.0333240589000463</v>
      </c>
      <c r="I4784" s="0" t="n">
        <f aca="false" t="array" ref="I4784:I4784">'Point forecasts'!B$3+E4784</f>
        <v>-0.0289440781076872</v>
      </c>
      <c r="J4784" s="0" t="n">
        <f aca="false" t="array" ref="J4784:J4784">'Point forecasts'!C$3+F4784</f>
        <v>-0.0167283950967156</v>
      </c>
      <c r="K4784" s="0" t="n">
        <f aca="false" t="array" ref="K4784:K4784">'Point forecasts'!D$3+G4784</f>
        <v>0.0372106484702858</v>
      </c>
      <c r="L4784" s="0" t="n">
        <f aca="false" t="array" ref="L4784:L4784">'Point forecasts'!E$3+H4784</f>
        <v>-0.0221077867244138</v>
      </c>
      <c r="M4784" s="0" t="n">
        <f aca="false" t="array" ref="M4784:M4784">'Point forecasts'!F$2+I4784</f>
        <v>0.0995886678423457</v>
      </c>
      <c r="N4784" s="0" t="n">
        <f aca="false" t="array" ref="N4784:N4784">'Point forecasts'!G$2+J4784</f>
        <v>-0.0056943548044984</v>
      </c>
      <c r="O4784" s="0" t="n">
        <f aca="false" t="array" ref="O4784:O4784">'Point forecasts'!H$2+K4784</f>
        <v>2.42391838296254</v>
      </c>
      <c r="P4784" s="0" t="n">
        <f aca="false" t="array" ref="P4784:P4784">'Point forecasts'!I$2+L4784</f>
        <v>1.71143071711738</v>
      </c>
      <c r="Q4784" s="0" t="n">
        <f aca="false" t="array" ref="Q4784:S4784">MMULT(M4784:P4784,'input - gretl'!$B$19:$D$22)+MMULT('Point forecasts'!$J$3:$O$3,'input - gretl'!$B$23:$D$28)</f>
        <v>13.9908684998894</v>
      </c>
      <c r="R4784" s="0" t="n">
        <v>6.82007351978213</v>
      </c>
      <c r="S4784" s="0" t="n">
        <v>10.1941331738837</v>
      </c>
      <c r="U4784" s="4" t="n">
        <f aca="false">NORMSDIST(-M4784/'rhos computation'!$B$11)-EXP(M4784+'rhos computation'!$B$11^2/2)*NORMSDIST(-M4784/'rhos computation'!$B$11-'rhos computation'!$B$11)</f>
        <v>0.017163742473108</v>
      </c>
      <c r="V4784" s="4" t="n">
        <f aca="false">NORMSDIST(-N4784/'rhos computation'!$B$23)-EXP(N4784+'rhos computation'!$B$23^2/2)*NORMSDIST(-N4784/'rhos computation'!$B$23-'rhos computation'!$B$23)</f>
        <v>0.0245710848683571</v>
      </c>
      <c r="W4784" s="0" t="n">
        <f aca="false">NORMSDIST(-O4784)</f>
        <v>0.00767702788710242</v>
      </c>
      <c r="X4784" s="0" t="n">
        <f aca="false">NORMSDIST(-P4784)</f>
        <v>0.0435008153891396</v>
      </c>
    </row>
    <row r="4785" customFormat="false" ht="13" hidden="false" customHeight="false" outlineLevel="0" collapsed="false">
      <c r="A4785" s="0" t="n">
        <v>-2.38291696321733</v>
      </c>
      <c r="B4785" s="0" t="n">
        <v>1.76701128346105</v>
      </c>
      <c r="C4785" s="0" t="n">
        <v>3.0100930686545</v>
      </c>
      <c r="D4785" s="0" t="n">
        <v>1.06635624915099</v>
      </c>
      <c r="E4785" s="0" t="n">
        <f aca="false" t="array" ref="E4785:H4785">MMULT(A4785:D4785,'Root matrix of resiudals'!$B$19:E$22)</f>
        <v>-0.0949268784588665</v>
      </c>
      <c r="F4785" s="0" t="n">
        <v>0.0559693599696036</v>
      </c>
      <c r="G4785" s="0" t="n">
        <v>0.0531311702340303</v>
      </c>
      <c r="H4785" s="0" t="n">
        <v>0.0217795651204996</v>
      </c>
      <c r="I4785" s="0" t="n">
        <f aca="false" t="array" ref="I4785:I4785">'Point forecasts'!B$3+E4785</f>
        <v>-0.107628670025897</v>
      </c>
      <c r="J4785" s="0" t="n">
        <f aca="false" t="array" ref="J4785:J4785">'Point forecasts'!C$3+F4785</f>
        <v>0.0262587740313128</v>
      </c>
      <c r="K4785" s="0" t="n">
        <f aca="false" t="array" ref="K4785:K4785">'Point forecasts'!D$3+G4785</f>
        <v>0.0751328762467034</v>
      </c>
      <c r="L4785" s="0" t="n">
        <f aca="false" t="array" ref="L4785:L4785">'Point forecasts'!E$3+H4785</f>
        <v>0.032995837296132</v>
      </c>
      <c r="M4785" s="0" t="n">
        <f aca="false" t="array" ref="M4785:M4785">'Point forecasts'!F$2+I4785</f>
        <v>0.0209040759241361</v>
      </c>
      <c r="N4785" s="0" t="n">
        <f aca="false" t="array" ref="N4785:N4785">'Point forecasts'!G$2+J4785</f>
        <v>0.03729281432353</v>
      </c>
      <c r="O4785" s="0" t="n">
        <f aca="false" t="array" ref="O4785:O4785">'Point forecasts'!H$2+K4785</f>
        <v>2.46184061073895</v>
      </c>
      <c r="P4785" s="0" t="n">
        <f aca="false" t="array" ref="P4785:P4785">'Point forecasts'!I$2+L4785</f>
        <v>1.76653434113793</v>
      </c>
      <c r="Q4785" s="0" t="n">
        <f aca="false" t="array" ref="Q4785:S4785">MMULT(M4785:P4785,'input - gretl'!$B$19:$D$22)+MMULT('Point forecasts'!$J$3:$O$3,'input - gretl'!$B$23:$D$28)</f>
        <v>13.9121839079712</v>
      </c>
      <c r="R4785" s="0" t="n">
        <v>6.86306068891015</v>
      </c>
      <c r="S4785" s="0" t="n">
        <v>10.1796491000354</v>
      </c>
      <c r="U4785" s="4" t="n">
        <f aca="false">NORMSDIST(-M4785/'rhos computation'!$B$11)-EXP(M4785+'rhos computation'!$B$11^2/2)*NORMSDIST(-M4785/'rhos computation'!$B$11-'rhos computation'!$B$11)</f>
        <v>0.0410009648504568</v>
      </c>
      <c r="V4785" s="4" t="n">
        <f aca="false">NORMSDIST(-N4785/'rhos computation'!$B$23)-EXP(N4785+'rhos computation'!$B$23^2/2)*NORMSDIST(-N4785/'rhos computation'!$B$23-'rhos computation'!$B$23)</f>
        <v>0.00837351388308855</v>
      </c>
      <c r="W4785" s="0" t="n">
        <f aca="false">NORMSDIST(-O4785)</f>
        <v>0.00691130397488299</v>
      </c>
      <c r="X4785" s="0" t="n">
        <f aca="false">NORMSDIST(-P4785)</f>
        <v>0.038653122733004</v>
      </c>
    </row>
    <row r="4786" customFormat="false" ht="13" hidden="false" customHeight="false" outlineLevel="0" collapsed="false">
      <c r="A4786" s="0" t="n">
        <v>-0.35172203627464</v>
      </c>
      <c r="B4786" s="0" t="n">
        <v>1.0072327188135</v>
      </c>
      <c r="C4786" s="0" t="n">
        <v>1.74974384781986</v>
      </c>
      <c r="D4786" s="0" t="n">
        <v>-0.860133379712211</v>
      </c>
      <c r="E4786" s="0" t="n">
        <f aca="false" t="array" ref="E4786:H4786">MMULT(A4786:D4786,'Root matrix of resiudals'!$B$19:E$22)</f>
        <v>-0.0103189942373309</v>
      </c>
      <c r="F4786" s="0" t="n">
        <v>0.0342082661775716</v>
      </c>
      <c r="G4786" s="0" t="n">
        <v>0.0303949275667821</v>
      </c>
      <c r="H4786" s="0" t="n">
        <v>-0.0117527389612999</v>
      </c>
      <c r="I4786" s="0" t="n">
        <f aca="false" t="array" ref="I4786:I4786">'Point forecasts'!B$3+E4786</f>
        <v>-0.0230207858043614</v>
      </c>
      <c r="J4786" s="0" t="n">
        <f aca="false" t="array" ref="J4786:J4786">'Point forecasts'!C$3+F4786</f>
        <v>0.00449768023928082</v>
      </c>
      <c r="K4786" s="0" t="n">
        <f aca="false" t="array" ref="K4786:K4786">'Point forecasts'!D$3+G4786</f>
        <v>0.0523966335794552</v>
      </c>
      <c r="L4786" s="0" t="n">
        <f aca="false" t="array" ref="L4786:L4786">'Point forecasts'!E$3+H4786</f>
        <v>-0.000536466785667459</v>
      </c>
      <c r="M4786" s="0" t="n">
        <f aca="false" t="array" ref="M4786:M4786">'Point forecasts'!F$2+I4786</f>
        <v>0.105511960145672</v>
      </c>
      <c r="N4786" s="0" t="n">
        <f aca="false" t="array" ref="N4786:N4786">'Point forecasts'!G$2+J4786</f>
        <v>0.015531720531498</v>
      </c>
      <c r="O4786" s="0" t="n">
        <f aca="false" t="array" ref="O4786:O4786">'Point forecasts'!H$2+K4786</f>
        <v>2.43910436807171</v>
      </c>
      <c r="P4786" s="0" t="n">
        <f aca="false" t="array" ref="P4786:P4786">'Point forecasts'!I$2+L4786</f>
        <v>1.73300203705613</v>
      </c>
      <c r="Q4786" s="0" t="n">
        <f aca="false" t="array" ref="Q4786:S4786">MMULT(M4786:P4786,'input - gretl'!$B$19:$D$22)+MMULT('Point forecasts'!$J$3:$O$3,'input - gretl'!$B$23:$D$28)</f>
        <v>13.9967917921927</v>
      </c>
      <c r="R4786" s="0" t="n">
        <v>6.84129959511812</v>
      </c>
      <c r="S4786" s="0" t="n">
        <v>10.1888037551652</v>
      </c>
      <c r="U4786" s="4" t="n">
        <f aca="false">NORMSDIST(-M4786/'rhos computation'!$B$11)-EXP(M4786+'rhos computation'!$B$11^2/2)*NORMSDIST(-M4786/'rhos computation'!$B$11-'rhos computation'!$B$11)</f>
        <v>0.0159288352346298</v>
      </c>
      <c r="V4786" s="4" t="n">
        <f aca="false">NORMSDIST(-N4786/'rhos computation'!$B$23)-EXP(N4786+'rhos computation'!$B$23^2/2)*NORMSDIST(-N4786/'rhos computation'!$B$23-'rhos computation'!$B$23)</f>
        <v>0.0151067150996894</v>
      </c>
      <c r="W4786" s="0" t="n">
        <f aca="false">NORMSDIST(-O4786)</f>
        <v>0.0073618575858177</v>
      </c>
      <c r="X4786" s="0" t="n">
        <f aca="false">NORMSDIST(-P4786)</f>
        <v>0.0415476533640365</v>
      </c>
    </row>
    <row r="4787" customFormat="false" ht="13" hidden="false" customHeight="false" outlineLevel="0" collapsed="false">
      <c r="A4787" s="0" t="n">
        <v>1.62934757291535</v>
      </c>
      <c r="B4787" s="0" t="n">
        <v>-1.34380990176819</v>
      </c>
      <c r="C4787" s="0" t="n">
        <v>1.01889675181712</v>
      </c>
      <c r="D4787" s="0" t="n">
        <v>1.71222029211661</v>
      </c>
      <c r="E4787" s="0" t="n">
        <f aca="false" t="array" ref="E4787:H4787">MMULT(A4787:D4787,'Root matrix of resiudals'!$B$19:E$22)</f>
        <v>0.0674668094614953</v>
      </c>
      <c r="F4787" s="0" t="n">
        <v>-0.0309356263425222</v>
      </c>
      <c r="G4787" s="0" t="n">
        <v>0.0155689601365763</v>
      </c>
      <c r="H4787" s="0" t="n">
        <v>0.0282390782059499</v>
      </c>
      <c r="I4787" s="0" t="n">
        <f aca="false" t="array" ref="I4787:I4787">'Point forecasts'!B$3+E4787</f>
        <v>0.0547650178944649</v>
      </c>
      <c r="J4787" s="0" t="n">
        <f aca="false" t="array" ref="J4787:J4787">'Point forecasts'!C$3+F4787</f>
        <v>-0.0606462122808129</v>
      </c>
      <c r="K4787" s="0" t="n">
        <f aca="false" t="array" ref="K4787:K4787">'Point forecasts'!D$3+G4787</f>
        <v>0.0375706661492494</v>
      </c>
      <c r="L4787" s="0" t="n">
        <f aca="false" t="array" ref="L4787:L4787">'Point forecasts'!E$3+H4787</f>
        <v>0.0394553503815824</v>
      </c>
      <c r="M4787" s="0" t="n">
        <f aca="false" t="array" ref="M4787:M4787">'Point forecasts'!F$2+I4787</f>
        <v>0.183297763844498</v>
      </c>
      <c r="N4787" s="0" t="n">
        <f aca="false" t="array" ref="N4787:N4787">'Point forecasts'!G$2+J4787</f>
        <v>-0.0496121719885957</v>
      </c>
      <c r="O4787" s="0" t="n">
        <f aca="false" t="array" ref="O4787:O4787">'Point forecasts'!H$2+K4787</f>
        <v>2.4242784006415</v>
      </c>
      <c r="P4787" s="0" t="n">
        <f aca="false" t="array" ref="P4787:P4787">'Point forecasts'!I$2+L4787</f>
        <v>1.77299385422338</v>
      </c>
      <c r="Q4787" s="0" t="n">
        <f aca="false" t="array" ref="Q4787:S4787">MMULT(M4787:P4787,'input - gretl'!$B$19:$D$22)+MMULT('Point forecasts'!$J$3:$O$3,'input - gretl'!$B$23:$D$28)</f>
        <v>14.0745775958915</v>
      </c>
      <c r="R4787" s="0" t="n">
        <v>6.77615570259803</v>
      </c>
      <c r="S4787" s="0" t="n">
        <v>10.135943570018</v>
      </c>
      <c r="U4787" s="4" t="n">
        <f aca="false">NORMSDIST(-M4787/'rhos computation'!$B$11)-EXP(M4787+'rhos computation'!$B$11^2/2)*NORMSDIST(-M4787/'rhos computation'!$B$11-'rhos computation'!$B$11)</f>
        <v>0.00525784284730557</v>
      </c>
      <c r="V4787" s="4" t="n">
        <f aca="false">NORMSDIST(-N4787/'rhos computation'!$B$23)-EXP(N4787+'rhos computation'!$B$23^2/2)*NORMSDIST(-N4787/'rhos computation'!$B$23-'rhos computation'!$B$23)</f>
        <v>0.0529328081891315</v>
      </c>
      <c r="W4787" s="0" t="n">
        <f aca="false">NORMSDIST(-O4787)</f>
        <v>0.0076694207406737</v>
      </c>
      <c r="X4787" s="0" t="n">
        <f aca="false">NORMSDIST(-P4787)</f>
        <v>0.0381148626263521</v>
      </c>
    </row>
    <row r="4788" customFormat="false" ht="13" hidden="false" customHeight="false" outlineLevel="0" collapsed="false">
      <c r="A4788" s="0" t="n">
        <v>1.00795060992174</v>
      </c>
      <c r="B4788" s="0" t="n">
        <v>1.17799157263263</v>
      </c>
      <c r="C4788" s="0" t="n">
        <v>0.213427894964979</v>
      </c>
      <c r="D4788" s="0" t="n">
        <v>-0.483763139409134</v>
      </c>
      <c r="E4788" s="0" t="n">
        <f aca="false" t="array" ref="E4788:H4788">MMULT(A4788:D4788,'Root matrix of resiudals'!$B$19:E$22)</f>
        <v>0.0463618027552204</v>
      </c>
      <c r="F4788" s="0" t="n">
        <v>0.0366745177708238</v>
      </c>
      <c r="G4788" s="0" t="n">
        <v>0.00836013071840749</v>
      </c>
      <c r="H4788" s="0" t="n">
        <v>-0.00791422160217181</v>
      </c>
      <c r="I4788" s="0" t="n">
        <f aca="false" t="array" ref="I4788:I4788">'Point forecasts'!B$3+E4788</f>
        <v>0.0336600111881899</v>
      </c>
      <c r="J4788" s="0" t="n">
        <f aca="false" t="array" ref="J4788:J4788">'Point forecasts'!C$3+F4788</f>
        <v>0.00696393183253307</v>
      </c>
      <c r="K4788" s="0" t="n">
        <f aca="false" t="array" ref="K4788:K4788">'Point forecasts'!D$3+G4788</f>
        <v>0.0303618367310806</v>
      </c>
      <c r="L4788" s="0" t="n">
        <f aca="false" t="array" ref="L4788:L4788">'Point forecasts'!E$3+H4788</f>
        <v>0.00330205057346068</v>
      </c>
      <c r="M4788" s="0" t="n">
        <f aca="false" t="array" ref="M4788:M4788">'Point forecasts'!F$2+I4788</f>
        <v>0.162192757138223</v>
      </c>
      <c r="N4788" s="0" t="n">
        <f aca="false" t="array" ref="N4788:N4788">'Point forecasts'!G$2+J4788</f>
        <v>0.0179979721247503</v>
      </c>
      <c r="O4788" s="0" t="n">
        <f aca="false" t="array" ref="O4788:O4788">'Point forecasts'!H$2+K4788</f>
        <v>2.41706957122333</v>
      </c>
      <c r="P4788" s="0" t="n">
        <f aca="false" t="array" ref="P4788:P4788">'Point forecasts'!I$2+L4788</f>
        <v>1.73684055441526</v>
      </c>
      <c r="Q4788" s="0" t="n">
        <f aca="false" t="array" ref="Q4788:S4788">MMULT(M4788:P4788,'input - gretl'!$B$19:$D$22)+MMULT('Point forecasts'!$J$3:$O$3,'input - gretl'!$B$23:$D$28)</f>
        <v>14.0534725891853</v>
      </c>
      <c r="R4788" s="0" t="n">
        <v>6.84376584671137</v>
      </c>
      <c r="S4788" s="0" t="n">
        <v>10.1631183363824</v>
      </c>
      <c r="U4788" s="4" t="n">
        <f aca="false">NORMSDIST(-M4788/'rhos computation'!$B$11)-EXP(M4788+'rhos computation'!$B$11^2/2)*NORMSDIST(-M4788/'rhos computation'!$B$11-'rhos computation'!$B$11)</f>
        <v>0.00727570720231499</v>
      </c>
      <c r="V4788" s="4" t="n">
        <f aca="false">NORMSDIST(-N4788/'rhos computation'!$B$23)-EXP(N4788+'rhos computation'!$B$23^2/2)*NORMSDIST(-N4788/'rhos computation'!$B$23-'rhos computation'!$B$23)</f>
        <v>0.0141977350236208</v>
      </c>
      <c r="W4788" s="0" t="n">
        <f aca="false">NORMSDIST(-O4788)</f>
        <v>0.00782301317719007</v>
      </c>
      <c r="X4788" s="0" t="n">
        <f aca="false">NORMSDIST(-P4788)</f>
        <v>0.041207659280469</v>
      </c>
    </row>
    <row r="4789" customFormat="false" ht="13" hidden="false" customHeight="false" outlineLevel="0" collapsed="false">
      <c r="A4789" s="0" t="n">
        <v>0.612288607576076</v>
      </c>
      <c r="B4789" s="0" t="n">
        <v>-0.212468746705676</v>
      </c>
      <c r="C4789" s="0" t="n">
        <v>-1.73424596063532</v>
      </c>
      <c r="D4789" s="0" t="n">
        <v>1.16664035756708</v>
      </c>
      <c r="E4789" s="0" t="n">
        <f aca="false" t="array" ref="E4789:H4789">MMULT(A4789:D4789,'Root matrix of resiudals'!$B$19:E$22)</f>
        <v>0.0231997991617069</v>
      </c>
      <c r="F4789" s="0" t="n">
        <v>-0.0108343975248869</v>
      </c>
      <c r="G4789" s="0" t="n">
        <v>-0.026618718392638</v>
      </c>
      <c r="H4789" s="0" t="n">
        <v>0.0166966092840199</v>
      </c>
      <c r="I4789" s="0" t="n">
        <f aca="false" t="array" ref="I4789:I4789">'Point forecasts'!B$3+E4789</f>
        <v>0.0104980075946765</v>
      </c>
      <c r="J4789" s="0" t="n">
        <f aca="false" t="array" ref="J4789:J4789">'Point forecasts'!C$3+F4789</f>
        <v>-0.0405449834631777</v>
      </c>
      <c r="K4789" s="0" t="n">
        <f aca="false" t="array" ref="K4789:K4789">'Point forecasts'!D$3+G4789</f>
        <v>-0.00461701237996487</v>
      </c>
      <c r="L4789" s="0" t="n">
        <f aca="false" t="array" ref="L4789:L4789">'Point forecasts'!E$3+H4789</f>
        <v>0.0279128814596524</v>
      </c>
      <c r="M4789" s="0" t="n">
        <f aca="false" t="array" ref="M4789:M4789">'Point forecasts'!F$2+I4789</f>
        <v>0.139030753544709</v>
      </c>
      <c r="N4789" s="0" t="n">
        <f aca="false" t="array" ref="N4789:N4789">'Point forecasts'!G$2+J4789</f>
        <v>-0.0295109431709605</v>
      </c>
      <c r="O4789" s="0" t="n">
        <f aca="false" t="array" ref="O4789:O4789">'Point forecasts'!H$2+K4789</f>
        <v>2.38209072211229</v>
      </c>
      <c r="P4789" s="0" t="n">
        <f aca="false" t="array" ref="P4789:P4789">'Point forecasts'!I$2+L4789</f>
        <v>1.76145138530145</v>
      </c>
      <c r="Q4789" s="0" t="n">
        <f aca="false" t="array" ref="Q4789:S4789">MMULT(M4789:P4789,'input - gretl'!$B$19:$D$22)+MMULT('Point forecasts'!$J$3:$O$3,'input - gretl'!$B$23:$D$28)</f>
        <v>14.0303105855917</v>
      </c>
      <c r="R4789" s="0" t="n">
        <v>6.79625693141566</v>
      </c>
      <c r="S4789" s="0" t="n">
        <v>10.104733356557</v>
      </c>
      <c r="U4789" s="4" t="n">
        <f aca="false">NORMSDIST(-M4789/'rhos computation'!$B$11)-EXP(M4789+'rhos computation'!$B$11^2/2)*NORMSDIST(-M4789/'rhos computation'!$B$11-'rhos computation'!$B$11)</f>
        <v>0.0101768243762011</v>
      </c>
      <c r="V4789" s="4" t="n">
        <f aca="false">NORMSDIST(-N4789/'rhos computation'!$B$23)-EXP(N4789+'rhos computation'!$B$23^2/2)*NORMSDIST(-N4789/'rhos computation'!$B$23-'rhos computation'!$B$23)</f>
        <v>0.0386291084173145</v>
      </c>
      <c r="W4789" s="0" t="n">
        <f aca="false">NORMSDIST(-O4789)</f>
        <v>0.0086073279276663</v>
      </c>
      <c r="X4789" s="0" t="n">
        <f aca="false">NORMSDIST(-P4789)</f>
        <v>0.0390810171852347</v>
      </c>
    </row>
    <row r="4790" customFormat="false" ht="13" hidden="false" customHeight="false" outlineLevel="0" collapsed="false">
      <c r="A4790" s="0" t="n">
        <v>-1.68979269521538</v>
      </c>
      <c r="B4790" s="0" t="n">
        <v>-0.10338604298581</v>
      </c>
      <c r="C4790" s="0" t="n">
        <v>1.33588209183147</v>
      </c>
      <c r="D4790" s="0" t="n">
        <v>0.770665879866814</v>
      </c>
      <c r="E4790" s="0" t="n">
        <f aca="false" t="array" ref="E4790:H4790">MMULT(A4790:D4790,'Root matrix of resiudals'!$B$19:E$22)</f>
        <v>-0.0713787055015229</v>
      </c>
      <c r="F4790" s="0" t="n">
        <v>-0.00193306001925434</v>
      </c>
      <c r="G4790" s="0" t="n">
        <v>0.0199524179229583</v>
      </c>
      <c r="H4790" s="0" t="n">
        <v>0.0146757873152651</v>
      </c>
      <c r="I4790" s="0" t="n">
        <f aca="false" t="array" ref="I4790:I4790">'Point forecasts'!B$3+E4790</f>
        <v>-0.0840804970685534</v>
      </c>
      <c r="J4790" s="0" t="n">
        <f aca="false" t="array" ref="J4790:J4790">'Point forecasts'!C$3+F4790</f>
        <v>-0.0316436459575451</v>
      </c>
      <c r="K4790" s="0" t="n">
        <f aca="false" t="array" ref="K4790:K4790">'Point forecasts'!D$3+G4790</f>
        <v>0.0419541239356314</v>
      </c>
      <c r="L4790" s="0" t="n">
        <f aca="false" t="array" ref="L4790:L4790">'Point forecasts'!E$3+H4790</f>
        <v>0.0258920594908976</v>
      </c>
      <c r="M4790" s="0" t="n">
        <f aca="false" t="array" ref="M4790:M4790">'Point forecasts'!F$2+I4790</f>
        <v>0.0444522488814796</v>
      </c>
      <c r="N4790" s="0" t="n">
        <f aca="false" t="array" ref="N4790:N4790">'Point forecasts'!G$2+J4790</f>
        <v>-0.0206096056653279</v>
      </c>
      <c r="O4790" s="0" t="n">
        <f aca="false" t="array" ref="O4790:O4790">'Point forecasts'!H$2+K4790</f>
        <v>2.42866185842788</v>
      </c>
      <c r="P4790" s="0" t="n">
        <f aca="false" t="array" ref="P4790:P4790">'Point forecasts'!I$2+L4790</f>
        <v>1.75943056333269</v>
      </c>
      <c r="Q4790" s="0" t="n">
        <f aca="false" t="array" ref="Q4790:S4790">MMULT(M4790:P4790,'input - gretl'!$B$19:$D$22)+MMULT('Point forecasts'!$J$3:$O$3,'input - gretl'!$B$23:$D$28)</f>
        <v>13.9357320809285</v>
      </c>
      <c r="R4790" s="0" t="n">
        <v>6.8051582689213</v>
      </c>
      <c r="S4790" s="0" t="n">
        <v>10.153226395606</v>
      </c>
      <c r="U4790" s="4" t="n">
        <f aca="false">NORMSDIST(-M4790/'rhos computation'!$B$11)-EXP(M4790+'rhos computation'!$B$11^2/2)*NORMSDIST(-M4790/'rhos computation'!$B$11-'rhos computation'!$B$11)</f>
        <v>0.0323244376749786</v>
      </c>
      <c r="V4790" s="4" t="n">
        <f aca="false">NORMSDIST(-N4790/'rhos computation'!$B$23)-EXP(N4790+'rhos computation'!$B$23^2/2)*NORMSDIST(-N4790/'rhos computation'!$B$23-'rhos computation'!$B$23)</f>
        <v>0.0329716690061413</v>
      </c>
      <c r="W4790" s="0" t="n">
        <f aca="false">NORMSDIST(-O4790)</f>
        <v>0.00757732949594387</v>
      </c>
      <c r="X4790" s="0" t="n">
        <f aca="false">NORMSDIST(-P4790)</f>
        <v>0.0392522022522974</v>
      </c>
    </row>
    <row r="4791" customFormat="false" ht="13" hidden="false" customHeight="false" outlineLevel="0" collapsed="false">
      <c r="A4791" s="0" t="n">
        <v>1.36650355806808</v>
      </c>
      <c r="B4791" s="0" t="n">
        <v>1.03601009356828</v>
      </c>
      <c r="C4791" s="0" t="n">
        <v>-0.597222563483874</v>
      </c>
      <c r="D4791" s="0" t="n">
        <v>-1.09539898961002</v>
      </c>
      <c r="E4791" s="0" t="n">
        <f aca="false" t="array" ref="E4791:H4791">MMULT(A4791:D4791,'Root matrix of resiudals'!$B$19:E$22)</f>
        <v>0.0606566424657519</v>
      </c>
      <c r="F4791" s="0" t="n">
        <v>0.030478910846636</v>
      </c>
      <c r="G4791" s="0" t="n">
        <v>-0.00547126571748527</v>
      </c>
      <c r="H4791" s="0" t="n">
        <v>-0.0189142800445232</v>
      </c>
      <c r="I4791" s="0" t="n">
        <f aca="false" t="array" ref="I4791:I4791">'Point forecasts'!B$3+E4791</f>
        <v>0.0479548508987214</v>
      </c>
      <c r="J4791" s="0" t="n">
        <f aca="false" t="array" ref="J4791:J4791">'Point forecasts'!C$3+F4791</f>
        <v>0.000768324908345254</v>
      </c>
      <c r="K4791" s="0" t="n">
        <f aca="false" t="array" ref="K4791:K4791">'Point forecasts'!D$3+G4791</f>
        <v>0.0165304402951878</v>
      </c>
      <c r="L4791" s="0" t="n">
        <f aca="false" t="array" ref="L4791:L4791">'Point forecasts'!E$3+H4791</f>
        <v>-0.00769800786889066</v>
      </c>
      <c r="M4791" s="0" t="n">
        <f aca="false" t="array" ref="M4791:M4791">'Point forecasts'!F$2+I4791</f>
        <v>0.176487596848754</v>
      </c>
      <c r="N4791" s="0" t="n">
        <f aca="false" t="array" ref="N4791:N4791">'Point forecasts'!G$2+J4791</f>
        <v>0.0118023652005625</v>
      </c>
      <c r="O4791" s="0" t="n">
        <f aca="false" t="array" ref="O4791:O4791">'Point forecasts'!H$2+K4791</f>
        <v>2.40323817478744</v>
      </c>
      <c r="P4791" s="0" t="n">
        <f aca="false" t="array" ref="P4791:P4791">'Point forecasts'!I$2+L4791</f>
        <v>1.7258404959729</v>
      </c>
      <c r="Q4791" s="0" t="n">
        <f aca="false" t="array" ref="Q4791:S4791">MMULT(M4791:P4791,'input - gretl'!$B$19:$D$22)+MMULT('Point forecasts'!$J$3:$O$3,'input - gretl'!$B$23:$D$28)</f>
        <v>14.0677674288958</v>
      </c>
      <c r="R4791" s="0" t="n">
        <v>6.83757023978719</v>
      </c>
      <c r="S4791" s="0" t="n">
        <v>10.1597485455281</v>
      </c>
      <c r="U4791" s="4" t="n">
        <f aca="false">NORMSDIST(-M4791/'rhos computation'!$B$11)-EXP(M4791+'rhos computation'!$B$11^2/2)*NORMSDIST(-M4791/'rhos computation'!$B$11-'rhos computation'!$B$11)</f>
        <v>0.00585060609630553</v>
      </c>
      <c r="V4791" s="4" t="n">
        <f aca="false">NORMSDIST(-N4791/'rhos computation'!$B$23)-EXP(N4791+'rhos computation'!$B$23^2/2)*NORMSDIST(-N4791/'rhos computation'!$B$23-'rhos computation'!$B$23)</f>
        <v>0.0165556272690058</v>
      </c>
      <c r="W4791" s="0" t="n">
        <f aca="false">NORMSDIST(-O4791)</f>
        <v>0.00812529970747942</v>
      </c>
      <c r="X4791" s="0" t="n">
        <f aca="false">NORMSDIST(-P4791)</f>
        <v>0.0421880560879982</v>
      </c>
    </row>
    <row r="4792" customFormat="false" ht="13" hidden="false" customHeight="false" outlineLevel="0" collapsed="false">
      <c r="A4792" s="0" t="n">
        <v>0.417788445156261</v>
      </c>
      <c r="B4792" s="0" t="n">
        <v>1.27380554434167</v>
      </c>
      <c r="C4792" s="0" t="n">
        <v>-0.428616261844221</v>
      </c>
      <c r="D4792" s="0" t="n">
        <v>-1.53921279057121</v>
      </c>
      <c r="E4792" s="0" t="n">
        <f aca="false" t="array" ref="E4792:H4792">MMULT(A4792:D4792,'Root matrix of resiudals'!$B$19:E$22)</f>
        <v>0.0208690915701361</v>
      </c>
      <c r="F4792" s="0" t="n">
        <v>0.0357013549780816</v>
      </c>
      <c r="G4792" s="0" t="n">
        <v>-0.00358055807821139</v>
      </c>
      <c r="H4792" s="0" t="n">
        <v>-0.0255441016379429</v>
      </c>
      <c r="I4792" s="0" t="n">
        <f aca="false" t="array" ref="I4792:I4792">'Point forecasts'!B$3+E4792</f>
        <v>0.00816730000310563</v>
      </c>
      <c r="J4792" s="0" t="n">
        <f aca="false" t="array" ref="J4792:J4792">'Point forecasts'!C$3+F4792</f>
        <v>0.00599076903979087</v>
      </c>
      <c r="K4792" s="0" t="n">
        <f aca="false" t="array" ref="K4792:K4792">'Point forecasts'!D$3+G4792</f>
        <v>0.0184211479344617</v>
      </c>
      <c r="L4792" s="0" t="n">
        <f aca="false" t="array" ref="L4792:L4792">'Point forecasts'!E$3+H4792</f>
        <v>-0.0143278294623105</v>
      </c>
      <c r="M4792" s="0" t="n">
        <f aca="false" t="array" ref="M4792:M4792">'Point forecasts'!F$2+I4792</f>
        <v>0.136700045953139</v>
      </c>
      <c r="N4792" s="0" t="n">
        <f aca="false" t="array" ref="N4792:N4792">'Point forecasts'!G$2+J4792</f>
        <v>0.0170248093320081</v>
      </c>
      <c r="O4792" s="0" t="n">
        <f aca="false" t="array" ref="O4792:O4792">'Point forecasts'!H$2+K4792</f>
        <v>2.40512888242671</v>
      </c>
      <c r="P4792" s="0" t="n">
        <f aca="false" t="array" ref="P4792:P4792">'Point forecasts'!I$2+L4792</f>
        <v>1.71921067437948</v>
      </c>
      <c r="Q4792" s="0" t="n">
        <f aca="false" t="array" ref="Q4792:S4792">MMULT(M4792:P4792,'input - gretl'!$B$19:$D$22)+MMULT('Point forecasts'!$J$3:$O$3,'input - gretl'!$B$23:$D$28)</f>
        <v>14.0279798780002</v>
      </c>
      <c r="R4792" s="0" t="n">
        <v>6.84279268391863</v>
      </c>
      <c r="S4792" s="0" t="n">
        <v>10.1679445449938</v>
      </c>
      <c r="U4792" s="4" t="n">
        <f aca="false">NORMSDIST(-M4792/'rhos computation'!$B$11)-EXP(M4792+'rhos computation'!$B$11^2/2)*NORMSDIST(-M4792/'rhos computation'!$B$11-'rhos computation'!$B$11)</f>
        <v>0.010513809515498</v>
      </c>
      <c r="V4792" s="4" t="n">
        <f aca="false">NORMSDIST(-N4792/'rhos computation'!$B$23)-EXP(N4792+'rhos computation'!$B$23^2/2)*NORMSDIST(-N4792/'rhos computation'!$B$23-'rhos computation'!$B$23)</f>
        <v>0.0145517668488742</v>
      </c>
      <c r="W4792" s="0" t="n">
        <f aca="false">NORMSDIST(-O4792)</f>
        <v>0.00808338153643204</v>
      </c>
      <c r="X4792" s="0" t="n">
        <f aca="false">NORMSDIST(-P4792)</f>
        <v>0.0427880089251827</v>
      </c>
    </row>
    <row r="4793" customFormat="false" ht="13" hidden="false" customHeight="false" outlineLevel="0" collapsed="false">
      <c r="A4793" s="0" t="n">
        <v>-0.607988358885982</v>
      </c>
      <c r="B4793" s="0" t="n">
        <v>-1.29143537312194</v>
      </c>
      <c r="C4793" s="0" t="n">
        <v>-0.752198202011747</v>
      </c>
      <c r="D4793" s="0" t="n">
        <v>-0.405954728952816</v>
      </c>
      <c r="E4793" s="0" t="n">
        <f aca="false" t="array" ref="E4793:H4793">MMULT(A4793:D4793,'Root matrix of resiudals'!$B$19:E$22)</f>
        <v>-0.0297833574721702</v>
      </c>
      <c r="F4793" s="0" t="n">
        <v>-0.0410030764305212</v>
      </c>
      <c r="G4793" s="0" t="n">
        <v>-0.0179748822002016</v>
      </c>
      <c r="H4793" s="0" t="n">
        <v>-0.0073009026031682</v>
      </c>
      <c r="I4793" s="0" t="n">
        <f aca="false" t="array" ref="I4793:I4793">'Point forecasts'!B$3+E4793</f>
        <v>-0.0424851490392006</v>
      </c>
      <c r="J4793" s="0" t="n">
        <f aca="false" t="array" ref="J4793:J4793">'Point forecasts'!C$3+F4793</f>
        <v>-0.070713662368812</v>
      </c>
      <c r="K4793" s="0" t="n">
        <f aca="false" t="array" ref="K4793:K4793">'Point forecasts'!D$3+G4793</f>
        <v>0.00402682381247149</v>
      </c>
      <c r="L4793" s="0" t="n">
        <f aca="false" t="array" ref="L4793:L4793">'Point forecasts'!E$3+H4793</f>
        <v>0.00391536957246428</v>
      </c>
      <c r="M4793" s="0" t="n">
        <f aca="false" t="array" ref="M4793:M4793">'Point forecasts'!F$2+I4793</f>
        <v>0.0860475969108324</v>
      </c>
      <c r="N4793" s="0" t="n">
        <f aca="false" t="array" ref="N4793:N4793">'Point forecasts'!G$2+J4793</f>
        <v>-0.0596796220765948</v>
      </c>
      <c r="O4793" s="0" t="n">
        <f aca="false" t="array" ref="O4793:O4793">'Point forecasts'!H$2+K4793</f>
        <v>2.39073455830472</v>
      </c>
      <c r="P4793" s="0" t="n">
        <f aca="false" t="array" ref="P4793:P4793">'Point forecasts'!I$2+L4793</f>
        <v>1.73745387341426</v>
      </c>
      <c r="Q4793" s="0" t="n">
        <f aca="false" t="array" ref="Q4793:S4793">MMULT(M4793:P4793,'input - gretl'!$B$19:$D$22)+MMULT('Point forecasts'!$J$3:$O$3,'input - gretl'!$B$23:$D$28)</f>
        <v>13.9773274289579</v>
      </c>
      <c r="R4793" s="0" t="n">
        <v>6.76608825251003</v>
      </c>
      <c r="S4793" s="0" t="n">
        <v>10.1362000264298</v>
      </c>
      <c r="U4793" s="4" t="n">
        <f aca="false">NORMSDIST(-M4793/'rhos computation'!$B$11)-EXP(M4793+'rhos computation'!$B$11^2/2)*NORMSDIST(-M4793/'rhos computation'!$B$11-'rhos computation'!$B$11)</f>
        <v>0.0202577505946221</v>
      </c>
      <c r="V4793" s="4" t="n">
        <f aca="false">NORMSDIST(-N4793/'rhos computation'!$B$23)-EXP(N4793+'rhos computation'!$B$23^2/2)*NORMSDIST(-N4793/'rhos computation'!$B$23-'rhos computation'!$B$23)</f>
        <v>0.060749418775461</v>
      </c>
      <c r="W4793" s="0" t="n">
        <f aca="false">NORMSDIST(-O4793)</f>
        <v>0.00840735235843938</v>
      </c>
      <c r="X4793" s="0" t="n">
        <f aca="false">NORMSDIST(-P4793)</f>
        <v>0.041153544548027</v>
      </c>
    </row>
    <row r="4794" customFormat="false" ht="13" hidden="false" customHeight="false" outlineLevel="0" collapsed="false">
      <c r="A4794" s="0" t="n">
        <v>-0.116082548309222</v>
      </c>
      <c r="B4794" s="0" t="n">
        <v>0.0388536792629984</v>
      </c>
      <c r="C4794" s="0" t="n">
        <v>-0.39400462050168</v>
      </c>
      <c r="D4794" s="0" t="n">
        <v>-0.773398828871106</v>
      </c>
      <c r="E4794" s="0" t="n">
        <f aca="false" t="array" ref="E4794:H4794">MMULT(A4794:D4794,'Root matrix of resiudals'!$B$19:E$22)</f>
        <v>-0.00508309244314406</v>
      </c>
      <c r="F4794" s="0" t="n">
        <v>-0.000618129109098559</v>
      </c>
      <c r="G4794" s="0" t="n">
        <v>-0.00723923695225429</v>
      </c>
      <c r="H4794" s="0" t="n">
        <v>-0.0129542227033914</v>
      </c>
      <c r="I4794" s="0" t="n">
        <f aca="false" t="array" ref="I4794:I4794">'Point forecasts'!B$3+E4794</f>
        <v>-0.0177848840101745</v>
      </c>
      <c r="J4794" s="0" t="n">
        <f aca="false" t="array" ref="J4794:J4794">'Point forecasts'!C$3+F4794</f>
        <v>-0.0303287150473893</v>
      </c>
      <c r="K4794" s="0" t="n">
        <f aca="false" t="array" ref="K4794:K4794">'Point forecasts'!D$3+G4794</f>
        <v>0.0147624690604188</v>
      </c>
      <c r="L4794" s="0" t="n">
        <f aca="false" t="array" ref="L4794:L4794">'Point forecasts'!E$3+H4794</f>
        <v>-0.00173795052775894</v>
      </c>
      <c r="M4794" s="0" t="n">
        <f aca="false" t="array" ref="M4794:M4794">'Point forecasts'!F$2+I4794</f>
        <v>0.110747861939858</v>
      </c>
      <c r="N4794" s="0" t="n">
        <f aca="false" t="array" ref="N4794:N4794">'Point forecasts'!G$2+J4794</f>
        <v>-0.0192946747551721</v>
      </c>
      <c r="O4794" s="0" t="n">
        <f aca="false" t="array" ref="O4794:O4794">'Point forecasts'!H$2+K4794</f>
        <v>2.40147020355267</v>
      </c>
      <c r="P4794" s="0" t="n">
        <f aca="false" t="array" ref="P4794:P4794">'Point forecasts'!I$2+L4794</f>
        <v>1.73180055331404</v>
      </c>
      <c r="Q4794" s="0" t="n">
        <f aca="false" t="array" ref="Q4794:S4794">MMULT(M4794:P4794,'input - gretl'!$B$19:$D$22)+MMULT('Point forecasts'!$J$3:$O$3,'input - gretl'!$B$23:$D$28)</f>
        <v>14.0020276939869</v>
      </c>
      <c r="R4794" s="0" t="n">
        <v>6.80647319983145</v>
      </c>
      <c r="S4794" s="0" t="n">
        <v>10.152312261759</v>
      </c>
      <c r="U4794" s="4" t="n">
        <f aca="false">NORMSDIST(-M4794/'rhos computation'!$B$11)-EXP(M4794+'rhos computation'!$B$11^2/2)*NORMSDIST(-M4794/'rhos computation'!$B$11-'rhos computation'!$B$11)</f>
        <v>0.0148948551959483</v>
      </c>
      <c r="V4794" s="4" t="n">
        <f aca="false">NORMSDIST(-N4794/'rhos computation'!$B$23)-EXP(N4794+'rhos computation'!$B$23^2/2)*NORMSDIST(-N4794/'rhos computation'!$B$23-'rhos computation'!$B$23)</f>
        <v>0.0321753671024119</v>
      </c>
      <c r="W4794" s="0" t="n">
        <f aca="false">NORMSDIST(-O4794)</f>
        <v>0.00816466943705859</v>
      </c>
      <c r="X4794" s="0" t="n">
        <f aca="false">NORMSDIST(-P4794)</f>
        <v>0.0416545398066727</v>
      </c>
    </row>
    <row r="4795" customFormat="false" ht="13" hidden="false" customHeight="false" outlineLevel="0" collapsed="false">
      <c r="A4795" s="0" t="n">
        <v>0.54266148622045</v>
      </c>
      <c r="B4795" s="0" t="n">
        <v>-2.81110027743893</v>
      </c>
      <c r="C4795" s="0" t="n">
        <v>-1.6971322215442</v>
      </c>
      <c r="D4795" s="0" t="n">
        <v>-0.799459633063826</v>
      </c>
      <c r="E4795" s="0" t="n">
        <f aca="false" t="array" ref="E4795:H4795">MMULT(A4795:D4795,'Root matrix of resiudals'!$B$19:E$22)</f>
        <v>0.0151272434475207</v>
      </c>
      <c r="F4795" s="0" t="n">
        <v>-0.0852363842229484</v>
      </c>
      <c r="G4795" s="0" t="n">
        <v>-0.0376884735958567</v>
      </c>
      <c r="H4795" s="0" t="n">
        <v>-0.0153088778447072</v>
      </c>
      <c r="I4795" s="0" t="n">
        <f aca="false" t="array" ref="I4795:I4795">'Point forecasts'!B$3+E4795</f>
        <v>0.00242545188049028</v>
      </c>
      <c r="J4795" s="0" t="n">
        <f aca="false" t="array" ref="J4795:J4795">'Point forecasts'!C$3+F4795</f>
        <v>-0.114946970161239</v>
      </c>
      <c r="K4795" s="0" t="n">
        <f aca="false" t="array" ref="K4795:K4795">'Point forecasts'!D$3+G4795</f>
        <v>-0.0156867675831836</v>
      </c>
      <c r="L4795" s="0" t="n">
        <f aca="false" t="array" ref="L4795:L4795">'Point forecasts'!E$3+H4795</f>
        <v>-0.00409260566907468</v>
      </c>
      <c r="M4795" s="0" t="n">
        <f aca="false" t="array" ref="M4795:M4795">'Point forecasts'!F$2+I4795</f>
        <v>0.130958197830523</v>
      </c>
      <c r="N4795" s="0" t="n">
        <f aca="false" t="array" ref="N4795:N4795">'Point forecasts'!G$2+J4795</f>
        <v>-0.103912929869022</v>
      </c>
      <c r="O4795" s="0" t="n">
        <f aca="false" t="array" ref="O4795:O4795">'Point forecasts'!H$2+K4795</f>
        <v>2.37102096690907</v>
      </c>
      <c r="P4795" s="0" t="n">
        <f aca="false" t="array" ref="P4795:P4795">'Point forecasts'!I$2+L4795</f>
        <v>1.72944589817272</v>
      </c>
      <c r="Q4795" s="0" t="n">
        <f aca="false" t="array" ref="Q4795:S4795">MMULT(M4795:P4795,'input - gretl'!$B$19:$D$22)+MMULT('Point forecasts'!$J$3:$O$3,'input - gretl'!$B$23:$D$28)</f>
        <v>14.0222380298776</v>
      </c>
      <c r="R4795" s="0" t="n">
        <v>6.7218549447176</v>
      </c>
      <c r="S4795" s="0" t="n">
        <v>10.1241024198876</v>
      </c>
      <c r="U4795" s="4" t="n">
        <f aca="false">NORMSDIST(-M4795/'rhos computation'!$B$11)-EXP(M4795+'rhos computation'!$B$11^2/2)*NORMSDIST(-M4795/'rhos computation'!$B$11-'rhos computation'!$B$11)</f>
        <v>0.0113819232217737</v>
      </c>
      <c r="V4795" s="4" t="n">
        <f aca="false">NORMSDIST(-N4795/'rhos computation'!$B$23)-EXP(N4795+'rhos computation'!$B$23^2/2)*NORMSDIST(-N4795/'rhos computation'!$B$23-'rhos computation'!$B$23)</f>
        <v>0.0980002060573223</v>
      </c>
      <c r="W4795" s="0" t="n">
        <f aca="false">NORMSDIST(-O4795)</f>
        <v>0.00886951237913871</v>
      </c>
      <c r="X4795" s="0" t="n">
        <f aca="false">NORMSDIST(-P4795)</f>
        <v>0.0418646607135061</v>
      </c>
    </row>
    <row r="4796" customFormat="false" ht="13" hidden="false" customHeight="false" outlineLevel="0" collapsed="false">
      <c r="A4796" s="0" t="n">
        <v>-1.53824448045718</v>
      </c>
      <c r="B4796" s="0" t="n">
        <v>-0.279225186145228</v>
      </c>
      <c r="C4796" s="0" t="n">
        <v>-0.163424942968538</v>
      </c>
      <c r="D4796" s="0" t="n">
        <v>-0.15114454902014</v>
      </c>
      <c r="E4796" s="0" t="n">
        <f aca="false" t="array" ref="E4796:H4796">MMULT(A4796:D4796,'Root matrix of resiudals'!$B$19:E$22)</f>
        <v>-0.066773932943441</v>
      </c>
      <c r="F4796" s="0" t="n">
        <v>-0.0120576933041685</v>
      </c>
      <c r="G4796" s="0" t="n">
        <v>-0.00570957469375537</v>
      </c>
      <c r="H4796" s="0" t="n">
        <v>-0.00206913525822506</v>
      </c>
      <c r="I4796" s="0" t="n">
        <f aca="false" t="array" ref="I4796:I4796">'Point forecasts'!B$3+E4796</f>
        <v>-0.0794757245104714</v>
      </c>
      <c r="J4796" s="0" t="n">
        <f aca="false" t="array" ref="J4796:J4796">'Point forecasts'!C$3+F4796</f>
        <v>-0.0417682792424593</v>
      </c>
      <c r="K4796" s="0" t="n">
        <f aca="false" t="array" ref="K4796:K4796">'Point forecasts'!D$3+G4796</f>
        <v>0.0162921313189177</v>
      </c>
      <c r="L4796" s="0" t="n">
        <f aca="false" t="array" ref="L4796:L4796">'Point forecasts'!E$3+H4796</f>
        <v>0.00914713691740743</v>
      </c>
      <c r="M4796" s="0" t="n">
        <f aca="false" t="array" ref="M4796:M4796">'Point forecasts'!F$2+I4796</f>
        <v>0.0490570214395616</v>
      </c>
      <c r="N4796" s="0" t="n">
        <f aca="false" t="array" ref="N4796:N4796">'Point forecasts'!G$2+J4796</f>
        <v>-0.0307342389502421</v>
      </c>
      <c r="O4796" s="0" t="n">
        <f aca="false" t="array" ref="O4796:O4796">'Point forecasts'!H$2+K4796</f>
        <v>2.40299986581117</v>
      </c>
      <c r="P4796" s="0" t="n">
        <f aca="false" t="array" ref="P4796:P4796">'Point forecasts'!I$2+L4796</f>
        <v>1.7426856407592</v>
      </c>
      <c r="Q4796" s="0" t="n">
        <f aca="false" t="array" ref="Q4796:S4796">MMULT(M4796:P4796,'input - gretl'!$B$19:$D$22)+MMULT('Point forecasts'!$J$3:$O$3,'input - gretl'!$B$23:$D$28)</f>
        <v>13.9403368534866</v>
      </c>
      <c r="R4796" s="0" t="n">
        <v>6.79503363563638</v>
      </c>
      <c r="S4796" s="0" t="n">
        <v>10.1434896616028</v>
      </c>
      <c r="U4796" s="4" t="n">
        <f aca="false">NORMSDIST(-M4796/'rhos computation'!$B$11)-EXP(M4796+'rhos computation'!$B$11^2/2)*NORMSDIST(-M4796/'rhos computation'!$B$11-'rhos computation'!$B$11)</f>
        <v>0.0307876987676757</v>
      </c>
      <c r="V4796" s="4" t="n">
        <f aca="false">NORMSDIST(-N4796/'rhos computation'!$B$23)-EXP(N4796+'rhos computation'!$B$23^2/2)*NORMSDIST(-N4796/'rhos computation'!$B$23-'rhos computation'!$B$23)</f>
        <v>0.039441632250674</v>
      </c>
      <c r="W4796" s="0" t="n">
        <f aca="false">NORMSDIST(-O4796)</f>
        <v>0.00813059669897246</v>
      </c>
      <c r="X4796" s="0" t="n">
        <f aca="false">NORMSDIST(-P4796)</f>
        <v>0.0406942706204452</v>
      </c>
    </row>
    <row r="4797" customFormat="false" ht="13" hidden="false" customHeight="false" outlineLevel="0" collapsed="false">
      <c r="A4797" s="0" t="n">
        <v>1.55450469258969</v>
      </c>
      <c r="B4797" s="0" t="n">
        <v>2.28637344707716</v>
      </c>
      <c r="C4797" s="0" t="n">
        <v>-1.11600374203191</v>
      </c>
      <c r="D4797" s="0" t="n">
        <v>-1.50481894859076</v>
      </c>
      <c r="E4797" s="0" t="n">
        <f aca="false" t="array" ref="E4797:H4797">MMULT(A4797:D4797,'Root matrix of resiudals'!$B$19:E$22)</f>
        <v>0.0710697528050683</v>
      </c>
      <c r="F4797" s="0" t="n">
        <v>0.0647406336689047</v>
      </c>
      <c r="G4797" s="0" t="n">
        <v>-0.00957902389161037</v>
      </c>
      <c r="H4797" s="0" t="n">
        <v>-0.0261419801121776</v>
      </c>
      <c r="I4797" s="0" t="n">
        <f aca="false" t="array" ref="I4797:I4797">'Point forecasts'!B$3+E4797</f>
        <v>0.0583679612380379</v>
      </c>
      <c r="J4797" s="0" t="n">
        <f aca="false" t="array" ref="J4797:J4797">'Point forecasts'!C$3+F4797</f>
        <v>0.0350300477306139</v>
      </c>
      <c r="K4797" s="0" t="n">
        <f aca="false" t="array" ref="K4797:K4797">'Point forecasts'!D$3+G4797</f>
        <v>0.0124226821210627</v>
      </c>
      <c r="L4797" s="0" t="n">
        <f aca="false" t="array" ref="L4797:L4797">'Point forecasts'!E$3+H4797</f>
        <v>-0.0149257079365451</v>
      </c>
      <c r="M4797" s="0" t="n">
        <f aca="false" t="array" ref="M4797:M4797">'Point forecasts'!F$2+I4797</f>
        <v>0.186900707188071</v>
      </c>
      <c r="N4797" s="0" t="n">
        <f aca="false" t="array" ref="N4797:N4797">'Point forecasts'!G$2+J4797</f>
        <v>0.0460640880228311</v>
      </c>
      <c r="O4797" s="0" t="n">
        <f aca="false" t="array" ref="O4797:O4797">'Point forecasts'!H$2+K4797</f>
        <v>2.39913041661331</v>
      </c>
      <c r="P4797" s="0" t="n">
        <f aca="false" t="array" ref="P4797:P4797">'Point forecasts'!I$2+L4797</f>
        <v>1.71861279590525</v>
      </c>
      <c r="Q4797" s="0" t="n">
        <f aca="false" t="array" ref="Q4797:S4797">MMULT(M4797:P4797,'input - gretl'!$B$19:$D$22)+MMULT('Point forecasts'!$J$3:$O$3,'input - gretl'!$B$23:$D$28)</f>
        <v>14.0781805392351</v>
      </c>
      <c r="R4797" s="0" t="n">
        <v>6.87183196260946</v>
      </c>
      <c r="S4797" s="0" t="n">
        <v>10.1625146915033</v>
      </c>
      <c r="U4797" s="4" t="n">
        <f aca="false">NORMSDIST(-M4797/'rhos computation'!$B$11)-EXP(M4797+'rhos computation'!$B$11^2/2)*NORMSDIST(-M4797/'rhos computation'!$B$11-'rhos computation'!$B$11)</f>
        <v>0.00496505011843104</v>
      </c>
      <c r="V4797" s="4" t="n">
        <f aca="false">NORMSDIST(-N4797/'rhos computation'!$B$23)-EXP(N4797+'rhos computation'!$B$23^2/2)*NORMSDIST(-N4797/'rhos computation'!$B$23-'rhos computation'!$B$23)</f>
        <v>0.00641787443099356</v>
      </c>
      <c r="W4797" s="0" t="n">
        <f aca="false">NORMSDIST(-O4797)</f>
        <v>0.008217030168807</v>
      </c>
      <c r="X4797" s="0" t="n">
        <f aca="false">NORMSDIST(-P4797)</f>
        <v>0.0428424500714004</v>
      </c>
    </row>
    <row r="4798" customFormat="false" ht="13" hidden="false" customHeight="false" outlineLevel="0" collapsed="false">
      <c r="A4798" s="0" t="n">
        <v>-0.53812796665299</v>
      </c>
      <c r="B4798" s="0" t="n">
        <v>0.189106990864529</v>
      </c>
      <c r="C4798" s="0" t="n">
        <v>1.26065041655949</v>
      </c>
      <c r="D4798" s="0" t="n">
        <v>-1.65607305026027</v>
      </c>
      <c r="E4798" s="0" t="n">
        <f aca="false" t="array" ref="E4798:H4798">MMULT(A4798:D4798,'Root matrix of resiudals'!$B$19:E$22)</f>
        <v>-0.0204685152260418</v>
      </c>
      <c r="F4798" s="0" t="n">
        <v>0.00860227458677372</v>
      </c>
      <c r="G4798" s="0" t="n">
        <v>0.0184336760279519</v>
      </c>
      <c r="H4798" s="0" t="n">
        <v>-0.0252109766221237</v>
      </c>
      <c r="I4798" s="0" t="n">
        <f aca="false" t="array" ref="I4798:I4798">'Point forecasts'!B$3+E4798</f>
        <v>-0.0331703067930723</v>
      </c>
      <c r="J4798" s="0" t="n">
        <f aca="false" t="array" ref="J4798:J4798">'Point forecasts'!C$3+F4798</f>
        <v>-0.021108311351517</v>
      </c>
      <c r="K4798" s="0" t="n">
        <f aca="false" t="array" ref="K4798:K4798">'Point forecasts'!D$3+G4798</f>
        <v>0.0404353820406251</v>
      </c>
      <c r="L4798" s="0" t="n">
        <f aca="false" t="array" ref="L4798:L4798">'Point forecasts'!E$3+H4798</f>
        <v>-0.0139947044464912</v>
      </c>
      <c r="M4798" s="0" t="n">
        <f aca="false" t="array" ref="M4798:M4798">'Point forecasts'!F$2+I4798</f>
        <v>0.0953624391569607</v>
      </c>
      <c r="N4798" s="0" t="n">
        <f aca="false" t="array" ref="N4798:N4798">'Point forecasts'!G$2+J4798</f>
        <v>-0.0100742710592998</v>
      </c>
      <c r="O4798" s="0" t="n">
        <f aca="false" t="array" ref="O4798:O4798">'Point forecasts'!H$2+K4798</f>
        <v>2.42714311653287</v>
      </c>
      <c r="P4798" s="0" t="n">
        <f aca="false" t="array" ref="P4798:P4798">'Point forecasts'!I$2+L4798</f>
        <v>1.7195437993953</v>
      </c>
      <c r="Q4798" s="0" t="n">
        <f aca="false" t="array" ref="Q4798:S4798">MMULT(M4798:P4798,'input - gretl'!$B$19:$D$22)+MMULT('Point forecasts'!$J$3:$O$3,'input - gretl'!$B$23:$D$28)</f>
        <v>13.986642271204</v>
      </c>
      <c r="R4798" s="0" t="n">
        <v>6.81569360352732</v>
      </c>
      <c r="S4798" s="0" t="n">
        <v>10.1896419605537</v>
      </c>
      <c r="U4798" s="4" t="n">
        <f aca="false">NORMSDIST(-M4798/'rhos computation'!$B$11)-EXP(M4798+'rhos computation'!$B$11^2/2)*NORMSDIST(-M4798/'rhos computation'!$B$11-'rhos computation'!$B$11)</f>
        <v>0.018088272598704</v>
      </c>
      <c r="V4798" s="4" t="n">
        <f aca="false">NORMSDIST(-N4798/'rhos computation'!$B$23)-EXP(N4798+'rhos computation'!$B$23^2/2)*NORMSDIST(-N4798/'rhos computation'!$B$23-'rhos computation'!$B$23)</f>
        <v>0.0268916502225697</v>
      </c>
      <c r="W4798" s="0" t="n">
        <f aca="false">NORMSDIST(-O4798)</f>
        <v>0.00760912561573867</v>
      </c>
      <c r="X4798" s="0" t="n">
        <f aca="false">NORMSDIST(-P4798)</f>
        <v>0.0427576997560953</v>
      </c>
    </row>
    <row r="4799" customFormat="false" ht="13" hidden="false" customHeight="false" outlineLevel="0" collapsed="false">
      <c r="A4799" s="0" t="n">
        <v>-0.208737986000188</v>
      </c>
      <c r="B4799" s="0" t="n">
        <v>-0.751100945982869</v>
      </c>
      <c r="C4799" s="0" t="n">
        <v>-1.92155001346071</v>
      </c>
      <c r="D4799" s="0" t="n">
        <v>-0.390082606963108</v>
      </c>
      <c r="E4799" s="0" t="n">
        <f aca="false" t="array" ref="E4799:H4799">MMULT(A4799:D4799,'Root matrix of resiudals'!$B$19:E$22)</f>
        <v>-0.0128808831424026</v>
      </c>
      <c r="F4799" s="0" t="n">
        <v>-0.0288579880369454</v>
      </c>
      <c r="G4799" s="0" t="n">
        <v>-0.0343682232929489</v>
      </c>
      <c r="H4799" s="0" t="n">
        <v>-0.00849993420554689</v>
      </c>
      <c r="I4799" s="0" t="n">
        <f aca="false" t="array" ref="I4799:I4799">'Point forecasts'!B$3+E4799</f>
        <v>-0.0255826747094331</v>
      </c>
      <c r="J4799" s="0" t="n">
        <f aca="false" t="array" ref="J4799:J4799">'Point forecasts'!C$3+F4799</f>
        <v>-0.0585685739752361</v>
      </c>
      <c r="K4799" s="0" t="n">
        <f aca="false" t="array" ref="K4799:K4799">'Point forecasts'!D$3+G4799</f>
        <v>-0.0123665172802758</v>
      </c>
      <c r="L4799" s="0" t="n">
        <f aca="false" t="array" ref="L4799:L4799">'Point forecasts'!E$3+H4799</f>
        <v>0.0027163379700856</v>
      </c>
      <c r="M4799" s="0" t="n">
        <f aca="false" t="array" ref="M4799:M4799">'Point forecasts'!F$2+I4799</f>
        <v>0.1029500712406</v>
      </c>
      <c r="N4799" s="0" t="n">
        <f aca="false" t="array" ref="N4799:N4799">'Point forecasts'!G$2+J4799</f>
        <v>-0.0475345336830189</v>
      </c>
      <c r="O4799" s="0" t="n">
        <f aca="false" t="array" ref="O4799:O4799">'Point forecasts'!H$2+K4799</f>
        <v>2.37434121721197</v>
      </c>
      <c r="P4799" s="0" t="n">
        <f aca="false" t="array" ref="P4799:P4799">'Point forecasts'!I$2+L4799</f>
        <v>1.73625484181188</v>
      </c>
      <c r="Q4799" s="0" t="n">
        <f aca="false" t="array" ref="Q4799:S4799">MMULT(M4799:P4799,'input - gretl'!$B$19:$D$22)+MMULT('Point forecasts'!$J$3:$O$3,'input - gretl'!$B$23:$D$28)</f>
        <v>13.9942299032876</v>
      </c>
      <c r="R4799" s="0" t="n">
        <v>6.77823334090361</v>
      </c>
      <c r="S4799" s="0" t="n">
        <v>10.1209470243425</v>
      </c>
      <c r="U4799" s="4" t="n">
        <f aca="false">NORMSDIST(-M4799/'rhos computation'!$B$11)-EXP(M4799+'rhos computation'!$B$11^2/2)*NORMSDIST(-M4799/'rhos computation'!$B$11-'rhos computation'!$B$11)</f>
        <v>0.0164543374969437</v>
      </c>
      <c r="V4799" s="4" t="n">
        <f aca="false">NORMSDIST(-N4799/'rhos computation'!$B$23)-EXP(N4799+'rhos computation'!$B$23^2/2)*NORMSDIST(-N4799/'rhos computation'!$B$23-'rhos computation'!$B$23)</f>
        <v>0.051368061554158</v>
      </c>
      <c r="W4799" s="0" t="n">
        <f aca="false">NORMSDIST(-O4799)</f>
        <v>0.0087901478713972</v>
      </c>
      <c r="X4799" s="0" t="n">
        <f aca="false">NORMSDIST(-P4799)</f>
        <v>0.0412593920682233</v>
      </c>
    </row>
    <row r="4800" customFormat="false" ht="13" hidden="false" customHeight="false" outlineLevel="0" collapsed="false">
      <c r="A4800" s="0" t="n">
        <v>1.92762274746001</v>
      </c>
      <c r="B4800" s="0" t="n">
        <v>-0.734857714219118</v>
      </c>
      <c r="C4800" s="0" t="n">
        <v>1.92652699049729</v>
      </c>
      <c r="D4800" s="0" t="n">
        <v>-0.457968336207782</v>
      </c>
      <c r="E4800" s="0" t="n">
        <f aca="false" t="array" ref="E4800:H4800">MMULT(A4800:D4800,'Root matrix of resiudals'!$B$19:E$22)</f>
        <v>0.0835951766981967</v>
      </c>
      <c r="F4800" s="0" t="n">
        <v>-0.00974491010256795</v>
      </c>
      <c r="G4800" s="0" t="n">
        <v>0.0302653943857868</v>
      </c>
      <c r="H4800" s="0" t="n">
        <v>-0.00601146855590942</v>
      </c>
      <c r="I4800" s="0" t="n">
        <f aca="false" t="array" ref="I4800:I4800">'Point forecasts'!B$3+E4800</f>
        <v>0.0708933851311663</v>
      </c>
      <c r="J4800" s="0" t="n">
        <f aca="false" t="array" ref="J4800:J4800">'Point forecasts'!C$3+F4800</f>
        <v>-0.0394554960408587</v>
      </c>
      <c r="K4800" s="0" t="n">
        <f aca="false" t="array" ref="K4800:K4800">'Point forecasts'!D$3+G4800</f>
        <v>0.0522671003984599</v>
      </c>
      <c r="L4800" s="0" t="n">
        <f aca="false" t="array" ref="L4800:L4800">'Point forecasts'!E$3+H4800</f>
        <v>0.00520480361972307</v>
      </c>
      <c r="M4800" s="0" t="n">
        <f aca="false" t="array" ref="M4800:M4800">'Point forecasts'!F$2+I4800</f>
        <v>0.199426131081199</v>
      </c>
      <c r="N4800" s="0" t="n">
        <f aca="false" t="array" ref="N4800:N4800">'Point forecasts'!G$2+J4800</f>
        <v>-0.0284214557486415</v>
      </c>
      <c r="O4800" s="0" t="n">
        <f aca="false" t="array" ref="O4800:O4800">'Point forecasts'!H$2+K4800</f>
        <v>2.43897483489071</v>
      </c>
      <c r="P4800" s="0" t="n">
        <f aca="false" t="array" ref="P4800:P4800">'Point forecasts'!I$2+L4800</f>
        <v>1.73874330746152</v>
      </c>
      <c r="Q4800" s="0" t="n">
        <f aca="false" t="array" ref="Q4800:S4800">MMULT(M4800:P4800,'input - gretl'!$B$19:$D$22)+MMULT('Point forecasts'!$J$3:$O$3,'input - gretl'!$B$23:$D$28)</f>
        <v>14.0907059631282</v>
      </c>
      <c r="R4800" s="0" t="n">
        <v>6.79734641883798</v>
      </c>
      <c r="S4800" s="0" t="n">
        <v>10.1832139867651</v>
      </c>
      <c r="U4800" s="4" t="n">
        <f aca="false">NORMSDIST(-M4800/'rhos computation'!$B$11)-EXP(M4800+'rhos computation'!$B$11^2/2)*NORMSDIST(-M4800/'rhos computation'!$B$11-'rhos computation'!$B$11)</f>
        <v>0.00405111653680126</v>
      </c>
      <c r="V4800" s="4" t="n">
        <f aca="false">NORMSDIST(-N4800/'rhos computation'!$B$23)-EXP(N4800+'rhos computation'!$B$23^2/2)*NORMSDIST(-N4800/'rhos computation'!$B$23-'rhos computation'!$B$23)</f>
        <v>0.0379123930544433</v>
      </c>
      <c r="W4800" s="0" t="n">
        <f aca="false">NORMSDIST(-O4800)</f>
        <v>0.00736449695898856</v>
      </c>
      <c r="X4800" s="0" t="n">
        <f aca="false">NORMSDIST(-P4800)</f>
        <v>0.0410399623337241</v>
      </c>
    </row>
    <row r="4801" customFormat="false" ht="13" hidden="false" customHeight="false" outlineLevel="0" collapsed="false">
      <c r="A4801" s="0" t="n">
        <v>1.20437259861539</v>
      </c>
      <c r="B4801" s="0" t="n">
        <v>-1.20153144220047</v>
      </c>
      <c r="C4801" s="0" t="n">
        <v>0.926869561762807</v>
      </c>
      <c r="D4801" s="0" t="n">
        <v>0.755238433884026</v>
      </c>
      <c r="E4801" s="0" t="n">
        <f aca="false" t="array" ref="E4801:H4801">MMULT(A4801:D4801,'Root matrix of resiudals'!$B$19:E$22)</f>
        <v>0.04980834236413</v>
      </c>
      <c r="F4801" s="0" t="n">
        <v>-0.0282259187286117</v>
      </c>
      <c r="G4801" s="0" t="n">
        <v>0.0129757613015317</v>
      </c>
      <c r="H4801" s="0" t="n">
        <v>0.0127767466989568</v>
      </c>
      <c r="I4801" s="0" t="n">
        <f aca="false" t="array" ref="I4801:I4801">'Point forecasts'!B$3+E4801</f>
        <v>0.0371065507970996</v>
      </c>
      <c r="J4801" s="0" t="n">
        <f aca="false" t="array" ref="J4801:J4801">'Point forecasts'!C$3+F4801</f>
        <v>-0.0579365046669024</v>
      </c>
      <c r="K4801" s="0" t="n">
        <f aca="false" t="array" ref="K4801:K4801">'Point forecasts'!D$3+G4801</f>
        <v>0.0349774673142049</v>
      </c>
      <c r="L4801" s="0" t="n">
        <f aca="false" t="array" ref="L4801:L4801">'Point forecasts'!E$3+H4801</f>
        <v>0.0239930188745893</v>
      </c>
      <c r="M4801" s="0" t="n">
        <f aca="false" t="array" ref="M4801:M4801">'Point forecasts'!F$2+I4801</f>
        <v>0.165639296747133</v>
      </c>
      <c r="N4801" s="0" t="n">
        <f aca="false" t="array" ref="N4801:N4801">'Point forecasts'!G$2+J4801</f>
        <v>-0.0469024643746852</v>
      </c>
      <c r="O4801" s="0" t="n">
        <f aca="false" t="array" ref="O4801:O4801">'Point forecasts'!H$2+K4801</f>
        <v>2.42168520180645</v>
      </c>
      <c r="P4801" s="0" t="n">
        <f aca="false" t="array" ref="P4801:P4801">'Point forecasts'!I$2+L4801</f>
        <v>1.75753152271638</v>
      </c>
      <c r="Q4801" s="0" t="n">
        <f aca="false" t="array" ref="Q4801:S4801">MMULT(M4801:P4801,'input - gretl'!$B$19:$D$22)+MMULT('Point forecasts'!$J$3:$O$3,'input - gretl'!$B$23:$D$28)</f>
        <v>14.0569191287942</v>
      </c>
      <c r="R4801" s="0" t="n">
        <v>6.77886541021194</v>
      </c>
      <c r="S4801" s="0" t="n">
        <v>10.1480558215627</v>
      </c>
      <c r="U4801" s="4" t="n">
        <f aca="false">NORMSDIST(-M4801/'rhos computation'!$B$11)-EXP(M4801+'rhos computation'!$B$11^2/2)*NORMSDIST(-M4801/'rhos computation'!$B$11-'rhos computation'!$B$11)</f>
        <v>0.00690847742891879</v>
      </c>
      <c r="V4801" s="4" t="n">
        <f aca="false">NORMSDIST(-N4801/'rhos computation'!$B$23)-EXP(N4801+'rhos computation'!$B$23^2/2)*NORMSDIST(-N4801/'rhos computation'!$B$23-'rhos computation'!$B$23)</f>
        <v>0.0508955988974024</v>
      </c>
      <c r="W4801" s="0" t="n">
        <f aca="false">NORMSDIST(-O4801)</f>
        <v>0.00772436338941953</v>
      </c>
      <c r="X4801" s="0" t="n">
        <f aca="false">NORMSDIST(-P4801)</f>
        <v>0.0394136268410164</v>
      </c>
    </row>
    <row r="4802" customFormat="false" ht="13" hidden="false" customHeight="false" outlineLevel="0" collapsed="false">
      <c r="A4802" s="0" t="n">
        <v>-0.145113071847787</v>
      </c>
      <c r="B4802" s="0" t="n">
        <v>-0.580341263679494</v>
      </c>
      <c r="C4802" s="0" t="n">
        <v>0.185775944019248</v>
      </c>
      <c r="D4802" s="0" t="n">
        <v>-0.744332740748106</v>
      </c>
      <c r="E4802" s="0" t="n">
        <f aca="false" t="array" ref="E4802:H4802">MMULT(A4802:D4802,'Root matrix of resiudals'!$B$19:E$22)</f>
        <v>-0.00702553683682204</v>
      </c>
      <c r="F4802" s="0" t="n">
        <v>-0.0162920274225651</v>
      </c>
      <c r="G4802" s="0" t="n">
        <v>-0.000121494983985854</v>
      </c>
      <c r="H4802" s="0" t="n">
        <v>-0.0118481151756767</v>
      </c>
      <c r="I4802" s="0" t="n">
        <f aca="false" t="array" ref="I4802:I4802">'Point forecasts'!B$3+E4802</f>
        <v>-0.0197273284038525</v>
      </c>
      <c r="J4802" s="0" t="n">
        <f aca="false" t="array" ref="J4802:J4802">'Point forecasts'!C$3+F4802</f>
        <v>-0.0460026133608558</v>
      </c>
      <c r="K4802" s="0" t="n">
        <f aca="false" t="array" ref="K4802:K4802">'Point forecasts'!D$3+G4802</f>
        <v>0.0218802110286873</v>
      </c>
      <c r="L4802" s="0" t="n">
        <f aca="false" t="array" ref="L4802:L4802">'Point forecasts'!E$3+H4802</f>
        <v>-0.000631843000044239</v>
      </c>
      <c r="M4802" s="0" t="n">
        <f aca="false" t="array" ref="M4802:M4802">'Point forecasts'!F$2+I4802</f>
        <v>0.108805417546181</v>
      </c>
      <c r="N4802" s="0" t="n">
        <f aca="false" t="array" ref="N4802:N4802">'Point forecasts'!G$2+J4802</f>
        <v>-0.0349685730686386</v>
      </c>
      <c r="O4802" s="0" t="n">
        <f aca="false" t="array" ref="O4802:O4802">'Point forecasts'!H$2+K4802</f>
        <v>2.40858794552094</v>
      </c>
      <c r="P4802" s="0" t="n">
        <f aca="false" t="array" ref="P4802:P4802">'Point forecasts'!I$2+L4802</f>
        <v>1.73290666084175</v>
      </c>
      <c r="Q4802" s="0" t="n">
        <f aca="false" t="array" ref="Q4802:S4802">MMULT(M4802:P4802,'input - gretl'!$B$19:$D$22)+MMULT('Point forecasts'!$J$3:$O$3,'input - gretl'!$B$23:$D$28)</f>
        <v>14.0000852495932</v>
      </c>
      <c r="R4802" s="0" t="n">
        <v>6.79079930151799</v>
      </c>
      <c r="S4802" s="0" t="n">
        <v>10.1583780401631</v>
      </c>
      <c r="U4802" s="4" t="n">
        <f aca="false">NORMSDIST(-M4802/'rhos computation'!$B$11)-EXP(M4802+'rhos computation'!$B$11^2/2)*NORMSDIST(-M4802/'rhos computation'!$B$11-'rhos computation'!$B$11)</f>
        <v>0.0152722415532665</v>
      </c>
      <c r="V4802" s="4" t="n">
        <f aca="false">NORMSDIST(-N4802/'rhos computation'!$B$23)-EXP(N4802+'rhos computation'!$B$23^2/2)*NORMSDIST(-N4802/'rhos computation'!$B$23-'rhos computation'!$B$23)</f>
        <v>0.0423160630586736</v>
      </c>
      <c r="W4802" s="0" t="n">
        <f aca="false">NORMSDIST(-O4802)</f>
        <v>0.00800718369053542</v>
      </c>
      <c r="X4802" s="0" t="n">
        <f aca="false">NORMSDIST(-P4802)</f>
        <v>0.0415561300986117</v>
      </c>
    </row>
    <row r="4803" customFormat="false" ht="13" hidden="false" customHeight="false" outlineLevel="0" collapsed="false">
      <c r="A4803" s="0" t="n">
        <v>-0.844228478248886</v>
      </c>
      <c r="B4803" s="0" t="n">
        <v>-0.382105858390411</v>
      </c>
      <c r="C4803" s="0" t="n">
        <v>0.436640506488125</v>
      </c>
      <c r="D4803" s="0" t="n">
        <v>-0.394207490164893</v>
      </c>
      <c r="E4803" s="0" t="n">
        <f aca="false" t="array" ref="E4803:H4803">MMULT(A4803:D4803,'Root matrix of resiudals'!$B$19:E$22)</f>
        <v>-0.0363960787551722</v>
      </c>
      <c r="F4803" s="0" t="n">
        <v>-0.0112872750220702</v>
      </c>
      <c r="G4803" s="0" t="n">
        <v>0.004170409685814</v>
      </c>
      <c r="H4803" s="0" t="n">
        <v>-0.00559860294388656</v>
      </c>
      <c r="I4803" s="0" t="n">
        <f aca="false" t="array" ref="I4803:I4803">'Point forecasts'!B$3+E4803</f>
        <v>-0.0490978703222027</v>
      </c>
      <c r="J4803" s="0" t="n">
        <f aca="false" t="array" ref="J4803:J4803">'Point forecasts'!C$3+F4803</f>
        <v>-0.040997860960361</v>
      </c>
      <c r="K4803" s="0" t="n">
        <f aca="false" t="array" ref="K4803:K4803">'Point forecasts'!D$3+G4803</f>
        <v>0.0261721156984871</v>
      </c>
      <c r="L4803" s="0" t="n">
        <f aca="false" t="array" ref="L4803:L4803">'Point forecasts'!E$3+H4803</f>
        <v>0.00561766923174593</v>
      </c>
      <c r="M4803" s="0" t="n">
        <f aca="false" t="array" ref="M4803:M4803">'Point forecasts'!F$2+I4803</f>
        <v>0.0794348756278303</v>
      </c>
      <c r="N4803" s="0" t="n">
        <f aca="false" t="array" ref="N4803:N4803">'Point forecasts'!G$2+J4803</f>
        <v>-0.0299638206681438</v>
      </c>
      <c r="O4803" s="0" t="n">
        <f aca="false" t="array" ref="O4803:O4803">'Point forecasts'!H$2+K4803</f>
        <v>2.41287985019074</v>
      </c>
      <c r="P4803" s="0" t="n">
        <f aca="false" t="array" ref="P4803:P4803">'Point forecasts'!I$2+L4803</f>
        <v>1.73915617307354</v>
      </c>
      <c r="Q4803" s="0" t="n">
        <f aca="false" t="array" ref="Q4803:S4803">MMULT(M4803:P4803,'input - gretl'!$B$19:$D$22)+MMULT('Point forecasts'!$J$3:$O$3,'input - gretl'!$B$23:$D$28)</f>
        <v>13.9707147076749</v>
      </c>
      <c r="R4803" s="0" t="n">
        <v>6.79580405391848</v>
      </c>
      <c r="S4803" s="0" t="n">
        <v>10.1567263462248</v>
      </c>
      <c r="U4803" s="4" t="n">
        <f aca="false">NORMSDIST(-M4803/'rhos computation'!$B$11)-EXP(M4803+'rhos computation'!$B$11^2/2)*NORMSDIST(-M4803/'rhos computation'!$B$11-'rhos computation'!$B$11)</f>
        <v>0.0219112385156652</v>
      </c>
      <c r="V4803" s="4" t="n">
        <f aca="false">NORMSDIST(-N4803/'rhos computation'!$B$23)-EXP(N4803+'rhos computation'!$B$23^2/2)*NORMSDIST(-N4803/'rhos computation'!$B$23-'rhos computation'!$B$23)</f>
        <v>0.0389289594443298</v>
      </c>
      <c r="W4803" s="0" t="n">
        <f aca="false">NORMSDIST(-O4803)</f>
        <v>0.00791351798784591</v>
      </c>
      <c r="X4803" s="0" t="n">
        <f aca="false">NORMSDIST(-P4803)</f>
        <v>0.0410036480728025</v>
      </c>
    </row>
    <row r="4804" customFormat="false" ht="13" hidden="false" customHeight="false" outlineLevel="0" collapsed="false">
      <c r="A4804" s="0" t="n">
        <v>-2.52887251633588</v>
      </c>
      <c r="B4804" s="0" t="n">
        <v>-0.734899318673295</v>
      </c>
      <c r="C4804" s="0" t="n">
        <v>0.0633282229451786</v>
      </c>
      <c r="D4804" s="0" t="n">
        <v>0.417119224336014</v>
      </c>
      <c r="E4804" s="0" t="n">
        <f aca="false" t="array" ref="E4804:H4804">MMULT(A4804:D4804,'Root matrix of resiudals'!$B$19:E$22)</f>
        <v>-0.110245606524433</v>
      </c>
      <c r="F4804" s="0" t="n">
        <v>-0.0264688418251409</v>
      </c>
      <c r="G4804" s="0" t="n">
        <v>-0.00426434462422994</v>
      </c>
      <c r="H4804" s="0" t="n">
        <v>0.00776119411458669</v>
      </c>
      <c r="I4804" s="0" t="n">
        <f aca="false" t="array" ref="I4804:I4804">'Point forecasts'!B$3+E4804</f>
        <v>-0.122947398091463</v>
      </c>
      <c r="J4804" s="0" t="n">
        <f aca="false" t="array" ref="J4804:J4804">'Point forecasts'!C$3+F4804</f>
        <v>-0.0561794277634317</v>
      </c>
      <c r="K4804" s="0" t="n">
        <f aca="false" t="array" ref="K4804:K4804">'Point forecasts'!D$3+G4804</f>
        <v>0.0177373613884432</v>
      </c>
      <c r="L4804" s="0" t="n">
        <f aca="false" t="array" ref="L4804:L4804">'Point forecasts'!E$3+H4804</f>
        <v>0.0189774662902192</v>
      </c>
      <c r="M4804" s="0" t="n">
        <f aca="false" t="array" ref="M4804:M4804">'Point forecasts'!F$2+I4804</f>
        <v>0.00558534785856969</v>
      </c>
      <c r="N4804" s="0" t="n">
        <f aca="false" t="array" ref="N4804:N4804">'Point forecasts'!G$2+J4804</f>
        <v>-0.0451453874712144</v>
      </c>
      <c r="O4804" s="0" t="n">
        <f aca="false" t="array" ref="O4804:O4804">'Point forecasts'!H$2+K4804</f>
        <v>2.40444509588069</v>
      </c>
      <c r="P4804" s="0" t="n">
        <f aca="false" t="array" ref="P4804:P4804">'Point forecasts'!I$2+L4804</f>
        <v>1.75251597013201</v>
      </c>
      <c r="Q4804" s="0" t="n">
        <f aca="false" t="array" ref="Q4804:S4804">MMULT(M4804:P4804,'input - gretl'!$B$19:$D$22)+MMULT('Point forecasts'!$J$3:$O$3,'input - gretl'!$B$23:$D$28)</f>
        <v>13.8968651799056</v>
      </c>
      <c r="R4804" s="0" t="n">
        <v>6.78062248711541</v>
      </c>
      <c r="S4804" s="0" t="n">
        <v>10.1355857569223</v>
      </c>
      <c r="U4804" s="4" t="n">
        <f aca="false">NORMSDIST(-M4804/'rhos computation'!$B$11)-EXP(M4804+'rhos computation'!$B$11^2/2)*NORMSDIST(-M4804/'rhos computation'!$B$11-'rhos computation'!$B$11)</f>
        <v>0.0473890985121131</v>
      </c>
      <c r="V4804" s="4" t="n">
        <f aca="false">NORMSDIST(-N4804/'rhos computation'!$B$23)-EXP(N4804+'rhos computation'!$B$23^2/2)*NORMSDIST(-N4804/'rhos computation'!$B$23-'rhos computation'!$B$23)</f>
        <v>0.0495912090520586</v>
      </c>
      <c r="W4804" s="0" t="n">
        <f aca="false">NORMSDIST(-O4804)</f>
        <v>0.00809851952116058</v>
      </c>
      <c r="X4804" s="0" t="n">
        <f aca="false">NORMSDIST(-P4804)</f>
        <v>0.039842563110734</v>
      </c>
    </row>
    <row r="4805" customFormat="false" ht="13" hidden="false" customHeight="false" outlineLevel="0" collapsed="false">
      <c r="A4805" s="0" t="n">
        <v>0.164457641981697</v>
      </c>
      <c r="B4805" s="0" t="n">
        <v>-0.363820929207597</v>
      </c>
      <c r="C4805" s="0" t="n">
        <v>2.82401194961645</v>
      </c>
      <c r="D4805" s="0" t="n">
        <v>-0.0523826769336818</v>
      </c>
      <c r="E4805" s="0" t="n">
        <f aca="false" t="array" ref="E4805:H4805">MMULT(A4805:D4805,'Root matrix of resiudals'!$B$19:E$22)</f>
        <v>0.00974088240836471</v>
      </c>
      <c r="F4805" s="0" t="n">
        <v>0.000113176675352697</v>
      </c>
      <c r="G4805" s="0" t="n">
        <v>0.0443474289203641</v>
      </c>
      <c r="H4805" s="0" t="n">
        <v>0.00229731258438186</v>
      </c>
      <c r="I4805" s="0" t="n">
        <f aca="false" t="array" ref="I4805:I4805">'Point forecasts'!B$3+E4805</f>
        <v>-0.00296090915866575</v>
      </c>
      <c r="J4805" s="0" t="n">
        <f aca="false" t="array" ref="J4805:J4805">'Point forecasts'!C$3+F4805</f>
        <v>-0.0295974092629381</v>
      </c>
      <c r="K4805" s="0" t="n">
        <f aca="false" t="array" ref="K4805:K4805">'Point forecasts'!D$3+G4805</f>
        <v>0.0663491349330372</v>
      </c>
      <c r="L4805" s="0" t="n">
        <f aca="false" t="array" ref="L4805:L4805">'Point forecasts'!E$3+H4805</f>
        <v>0.0135135847600143</v>
      </c>
      <c r="M4805" s="0" t="n">
        <f aca="false" t="array" ref="M4805:M4805">'Point forecasts'!F$2+I4805</f>
        <v>0.125571836791367</v>
      </c>
      <c r="N4805" s="0" t="n">
        <f aca="false" t="array" ref="N4805:N4805">'Point forecasts'!G$2+J4805</f>
        <v>-0.0185633689707209</v>
      </c>
      <c r="O4805" s="0" t="n">
        <f aca="false" t="array" ref="O4805:O4805">'Point forecasts'!H$2+K4805</f>
        <v>2.45305686942529</v>
      </c>
      <c r="P4805" s="0" t="n">
        <f aca="false" t="array" ref="P4805:P4805">'Point forecasts'!I$2+L4805</f>
        <v>1.74705208860181</v>
      </c>
      <c r="Q4805" s="0" t="n">
        <f aca="false" t="array" ref="Q4805:S4805">MMULT(M4805:P4805,'input - gretl'!$B$19:$D$22)+MMULT('Point forecasts'!$J$3:$O$3,'input - gretl'!$B$23:$D$28)</f>
        <v>14.0168516688384</v>
      </c>
      <c r="R4805" s="0" t="n">
        <v>6.8072045056159</v>
      </c>
      <c r="S4805" s="0" t="n">
        <v>10.1893939549962</v>
      </c>
      <c r="U4805" s="4" t="n">
        <f aca="false">NORMSDIST(-M4805/'rhos computation'!$B$11)-EXP(M4805+'rhos computation'!$B$11^2/2)*NORMSDIST(-M4805/'rhos computation'!$B$11-'rhos computation'!$B$11)</f>
        <v>0.0122468798543829</v>
      </c>
      <c r="V4805" s="4" t="n">
        <f aca="false">NORMSDIST(-N4805/'rhos computation'!$B$23)-EXP(N4805+'rhos computation'!$B$23^2/2)*NORMSDIST(-N4805/'rhos computation'!$B$23-'rhos computation'!$B$23)</f>
        <v>0.0317370314796789</v>
      </c>
      <c r="W4805" s="0" t="n">
        <f aca="false">NORMSDIST(-O4805)</f>
        <v>0.00708239713848467</v>
      </c>
      <c r="X4805" s="0" t="n">
        <f aca="false">NORMSDIST(-P4805)</f>
        <v>0.040314151560064</v>
      </c>
    </row>
    <row r="4806" customFormat="false" ht="13" hidden="false" customHeight="false" outlineLevel="0" collapsed="false">
      <c r="A4806" s="0" t="n">
        <v>0.182995295634508</v>
      </c>
      <c r="B4806" s="0" t="n">
        <v>-0.817530881438595</v>
      </c>
      <c r="C4806" s="0" t="n">
        <v>1.21439904093732</v>
      </c>
      <c r="D4806" s="0" t="n">
        <v>0.617133863012743</v>
      </c>
      <c r="E4806" s="0" t="n">
        <f aca="false" t="array" ref="E4806:H4806">MMULT(A4806:D4806,'Root matrix of resiudals'!$B$19:E$22)</f>
        <v>0.00726414976551091</v>
      </c>
      <c r="F4806" s="0" t="n">
        <v>-0.0185435466058032</v>
      </c>
      <c r="G4806" s="0" t="n">
        <v>0.0175682700184125</v>
      </c>
      <c r="H4806" s="0" t="n">
        <v>0.0112813057955266</v>
      </c>
      <c r="I4806" s="0" t="n">
        <f aca="false" t="array" ref="I4806:I4806">'Point forecasts'!B$3+E4806</f>
        <v>-0.00543764180151955</v>
      </c>
      <c r="J4806" s="0" t="n">
        <f aca="false" t="array" ref="J4806:J4806">'Point forecasts'!C$3+F4806</f>
        <v>-0.048254132544094</v>
      </c>
      <c r="K4806" s="0" t="n">
        <f aca="false" t="array" ref="K4806:K4806">'Point forecasts'!D$3+G4806</f>
        <v>0.0395699760310857</v>
      </c>
      <c r="L4806" s="0" t="n">
        <f aca="false" t="array" ref="L4806:L4806">'Point forecasts'!E$3+H4806</f>
        <v>0.0224975779711591</v>
      </c>
      <c r="M4806" s="0" t="n">
        <f aca="false" t="array" ref="M4806:M4806">'Point forecasts'!F$2+I4806</f>
        <v>0.123095104148513</v>
      </c>
      <c r="N4806" s="0" t="n">
        <f aca="false" t="array" ref="N4806:N4806">'Point forecasts'!G$2+J4806</f>
        <v>-0.0372200922518767</v>
      </c>
      <c r="O4806" s="0" t="n">
        <f aca="false" t="array" ref="O4806:O4806">'Point forecasts'!H$2+K4806</f>
        <v>2.42627771052334</v>
      </c>
      <c r="P4806" s="0" t="n">
        <f aca="false" t="array" ref="P4806:P4806">'Point forecasts'!I$2+L4806</f>
        <v>1.75603608181295</v>
      </c>
      <c r="Q4806" s="0" t="n">
        <f aca="false" t="array" ref="Q4806:S4806">MMULT(M4806:P4806,'input - gretl'!$B$19:$D$22)+MMULT('Point forecasts'!$J$3:$O$3,'input - gretl'!$B$23:$D$28)</f>
        <v>14.0143749361955</v>
      </c>
      <c r="R4806" s="0" t="n">
        <v>6.78854778233475</v>
      </c>
      <c r="S4806" s="0" t="n">
        <v>10.1540705693508</v>
      </c>
      <c r="U4806" s="4" t="n">
        <f aca="false">NORMSDIST(-M4806/'rhos computation'!$B$11)-EXP(M4806+'rhos computation'!$B$11^2/2)*NORMSDIST(-M4806/'rhos computation'!$B$11-'rhos computation'!$B$11)</f>
        <v>0.0126615395260349</v>
      </c>
      <c r="V4806" s="4" t="n">
        <f aca="false">NORMSDIST(-N4806/'rhos computation'!$B$23)-EXP(N4806+'rhos computation'!$B$23^2/2)*NORMSDIST(-N4806/'rhos computation'!$B$23-'rhos computation'!$B$23)</f>
        <v>0.0438823690297604</v>
      </c>
      <c r="W4806" s="0" t="n">
        <f aca="false">NORMSDIST(-O4806)</f>
        <v>0.00762729610258099</v>
      </c>
      <c r="X4806" s="0" t="n">
        <f aca="false">NORMSDIST(-P4806)</f>
        <v>0.0395411239077439</v>
      </c>
    </row>
    <row r="4807" customFormat="false" ht="13" hidden="false" customHeight="false" outlineLevel="0" collapsed="false">
      <c r="A4807" s="0" t="n">
        <v>0.0156303849452228</v>
      </c>
      <c r="B4807" s="0" t="n">
        <v>0.461383392864537</v>
      </c>
      <c r="C4807" s="0" t="n">
        <v>-0.683414804532452</v>
      </c>
      <c r="D4807" s="0" t="n">
        <v>1.45365509346765</v>
      </c>
      <c r="E4807" s="0" t="n">
        <f aca="false" t="array" ref="E4807:H4807">MMULT(A4807:D4807,'Root matrix of resiudals'!$B$19:E$22)</f>
        <v>0.000314439444859211</v>
      </c>
      <c r="F4807" s="0" t="n">
        <v>0.0108598080319109</v>
      </c>
      <c r="G4807" s="0" t="n">
        <v>-0.00767294851189894</v>
      </c>
      <c r="H4807" s="0" t="n">
        <v>0.0228301807278489</v>
      </c>
      <c r="I4807" s="0" t="n">
        <f aca="false" t="array" ref="I4807:I4807">'Point forecasts'!B$3+E4807</f>
        <v>-0.0123873521221712</v>
      </c>
      <c r="J4807" s="0" t="n">
        <f aca="false" t="array" ref="J4807:J4807">'Point forecasts'!C$3+F4807</f>
        <v>-0.0188507779063799</v>
      </c>
      <c r="K4807" s="0" t="n">
        <f aca="false" t="array" ref="K4807:K4807">'Point forecasts'!D$3+G4807</f>
        <v>0.0143287575007742</v>
      </c>
      <c r="L4807" s="0" t="n">
        <f aca="false" t="array" ref="L4807:L4807">'Point forecasts'!E$3+H4807</f>
        <v>0.0340464529034814</v>
      </c>
      <c r="M4807" s="0" t="n">
        <f aca="false" t="array" ref="M4807:M4807">'Point forecasts'!F$2+I4807</f>
        <v>0.116145393827862</v>
      </c>
      <c r="N4807" s="0" t="n">
        <f aca="false" t="array" ref="N4807:N4807">'Point forecasts'!G$2+J4807</f>
        <v>-0.00781673761416269</v>
      </c>
      <c r="O4807" s="0" t="n">
        <f aca="false" t="array" ref="O4807:O4807">'Point forecasts'!H$2+K4807</f>
        <v>2.40103649199302</v>
      </c>
      <c r="P4807" s="0" t="n">
        <f aca="false" t="array" ref="P4807:P4807">'Point forecasts'!I$2+L4807</f>
        <v>1.76758495674528</v>
      </c>
      <c r="Q4807" s="0" t="n">
        <f aca="false" t="array" ref="Q4807:S4807">MMULT(M4807:P4807,'input - gretl'!$B$19:$D$22)+MMULT('Point forecasts'!$J$3:$O$3,'input - gretl'!$B$23:$D$28)</f>
        <v>14.0074252258749</v>
      </c>
      <c r="R4807" s="0" t="n">
        <v>6.81795113697246</v>
      </c>
      <c r="S4807" s="0" t="n">
        <v>10.1178457933161</v>
      </c>
      <c r="U4807" s="4" t="n">
        <f aca="false">NORMSDIST(-M4807/'rhos computation'!$B$11)-EXP(M4807+'rhos computation'!$B$11^2/2)*NORMSDIST(-M4807/'rhos computation'!$B$11-'rhos computation'!$B$11)</f>
        <v>0.0138838758998682</v>
      </c>
      <c r="V4807" s="4" t="n">
        <f aca="false">NORMSDIST(-N4807/'rhos computation'!$B$23)-EXP(N4807+'rhos computation'!$B$23^2/2)*NORMSDIST(-N4807/'rhos computation'!$B$23-'rhos computation'!$B$23)</f>
        <v>0.0256800640324337</v>
      </c>
      <c r="W4807" s="0" t="n">
        <f aca="false">NORMSDIST(-O4807)</f>
        <v>0.00817435302403526</v>
      </c>
      <c r="X4807" s="0" t="n">
        <f aca="false">NORMSDIST(-P4807)</f>
        <v>0.0385651573618855</v>
      </c>
    </row>
    <row r="4808" customFormat="false" ht="13" hidden="false" customHeight="false" outlineLevel="0" collapsed="false">
      <c r="A4808" s="0" t="n">
        <v>-1.04896073095496</v>
      </c>
      <c r="B4808" s="0" t="n">
        <v>-1.72128016109369</v>
      </c>
      <c r="C4808" s="0" t="n">
        <v>1.49856509161627</v>
      </c>
      <c r="D4808" s="0" t="n">
        <v>-1.3582511574848</v>
      </c>
      <c r="E4808" s="0" t="n">
        <f aca="false" t="array" ref="E4808:H4808">MMULT(A4808:D4808,'Root matrix of resiudals'!$B$19:E$22)</f>
        <v>-0.0465312533097354</v>
      </c>
      <c r="F4808" s="0" t="n">
        <v>-0.0462644699823799</v>
      </c>
      <c r="G4808" s="0" t="n">
        <v>0.01511873572212</v>
      </c>
      <c r="H4808" s="0" t="n">
        <v>-0.0200355722063834</v>
      </c>
      <c r="I4808" s="0" t="n">
        <f aca="false" t="array" ref="I4808:I4808">'Point forecasts'!B$3+E4808</f>
        <v>-0.0592330448767659</v>
      </c>
      <c r="J4808" s="0" t="n">
        <f aca="false" t="array" ref="J4808:J4808">'Point forecasts'!C$3+F4808</f>
        <v>-0.0759750559206707</v>
      </c>
      <c r="K4808" s="0" t="n">
        <f aca="false" t="array" ref="K4808:K4808">'Point forecasts'!D$3+G4808</f>
        <v>0.0371204417347931</v>
      </c>
      <c r="L4808" s="0" t="n">
        <f aca="false" t="array" ref="L4808:L4808">'Point forecasts'!E$3+H4808</f>
        <v>-0.00881930003075093</v>
      </c>
      <c r="M4808" s="0" t="n">
        <f aca="false" t="array" ref="M4808:M4808">'Point forecasts'!F$2+I4808</f>
        <v>0.0692997010732671</v>
      </c>
      <c r="N4808" s="0" t="n">
        <f aca="false" t="array" ref="N4808:N4808">'Point forecasts'!G$2+J4808</f>
        <v>-0.0649410156284535</v>
      </c>
      <c r="O4808" s="0" t="n">
        <f aca="false" t="array" ref="O4808:O4808">'Point forecasts'!H$2+K4808</f>
        <v>2.42382817622704</v>
      </c>
      <c r="P4808" s="0" t="n">
        <f aca="false" t="array" ref="P4808:P4808">'Point forecasts'!I$2+L4808</f>
        <v>1.72471920381104</v>
      </c>
      <c r="Q4808" s="0" t="n">
        <f aca="false" t="array" ref="Q4808:S4808">MMULT(M4808:P4808,'input - gretl'!$B$19:$D$22)+MMULT('Point forecasts'!$J$3:$O$3,'input - gretl'!$B$23:$D$28)</f>
        <v>13.9605795331203</v>
      </c>
      <c r="R4808" s="0" t="n">
        <v>6.76082685895817</v>
      </c>
      <c r="S4808" s="0" t="n">
        <v>10.1814049518782</v>
      </c>
      <c r="U4808" s="4" t="n">
        <f aca="false">NORMSDIST(-M4808/'rhos computation'!$B$11)-EXP(M4808+'rhos computation'!$B$11^2/2)*NORMSDIST(-M4808/'rhos computation'!$B$11-'rhos computation'!$B$11)</f>
        <v>0.0246346183153308</v>
      </c>
      <c r="V4808" s="4" t="n">
        <f aca="false">NORMSDIST(-N4808/'rhos computation'!$B$23)-EXP(N4808+'rhos computation'!$B$23^2/2)*NORMSDIST(-N4808/'rhos computation'!$B$23-'rhos computation'!$B$23)</f>
        <v>0.0649705796508032</v>
      </c>
      <c r="W4808" s="0" t="n">
        <f aca="false">NORMSDIST(-O4808)</f>
        <v>0.00767893498894126</v>
      </c>
      <c r="X4808" s="0" t="n">
        <f aca="false">NORMSDIST(-P4808)</f>
        <v>0.0422890442503302</v>
      </c>
    </row>
    <row r="4809" customFormat="false" ht="13" hidden="false" customHeight="false" outlineLevel="0" collapsed="false">
      <c r="A4809" s="0" t="n">
        <v>-0.502464726607815</v>
      </c>
      <c r="B4809" s="0" t="n">
        <v>0.733554782324863</v>
      </c>
      <c r="C4809" s="0" t="n">
        <v>-0.70471428518499</v>
      </c>
      <c r="D4809" s="0" t="n">
        <v>0.627148328027565</v>
      </c>
      <c r="E4809" s="0" t="n">
        <f aca="false" t="array" ref="E4809:H4809">MMULT(A4809:D4809,'Root matrix of resiudals'!$B$19:E$22)</f>
        <v>-0.0210077838049257</v>
      </c>
      <c r="F4809" s="0" t="n">
        <v>0.0173324999856184</v>
      </c>
      <c r="G4809" s="0" t="n">
        <v>-0.0086255695158094</v>
      </c>
      <c r="H4809" s="0" t="n">
        <v>0.00961026156808547</v>
      </c>
      <c r="I4809" s="0" t="n">
        <f aca="false" t="array" ref="I4809:I4809">'Point forecasts'!B$3+E4809</f>
        <v>-0.0337095753719562</v>
      </c>
      <c r="J4809" s="0" t="n">
        <f aca="false" t="array" ref="J4809:J4809">'Point forecasts'!C$3+F4809</f>
        <v>-0.0123780859526724</v>
      </c>
      <c r="K4809" s="0" t="n">
        <f aca="false" t="array" ref="K4809:K4809">'Point forecasts'!D$3+G4809</f>
        <v>0.0133761364968637</v>
      </c>
      <c r="L4809" s="0" t="n">
        <f aca="false" t="array" ref="L4809:L4809">'Point forecasts'!E$3+H4809</f>
        <v>0.020826533743718</v>
      </c>
      <c r="M4809" s="0" t="n">
        <f aca="false" t="array" ref="M4809:M4809">'Point forecasts'!F$2+I4809</f>
        <v>0.0948231705780768</v>
      </c>
      <c r="N4809" s="0" t="n">
        <f aca="false" t="array" ref="N4809:N4809">'Point forecasts'!G$2+J4809</f>
        <v>-0.00134404566045516</v>
      </c>
      <c r="O4809" s="0" t="n">
        <f aca="false" t="array" ref="O4809:O4809">'Point forecasts'!H$2+K4809</f>
        <v>2.40008387098911</v>
      </c>
      <c r="P4809" s="0" t="n">
        <f aca="false" t="array" ref="P4809:P4809">'Point forecasts'!I$2+L4809</f>
        <v>1.75436503758551</v>
      </c>
      <c r="Q4809" s="0" t="n">
        <f aca="false" t="array" ref="Q4809:S4809">MMULT(M4809:P4809,'input - gretl'!$B$19:$D$22)+MMULT('Point forecasts'!$J$3:$O$3,'input - gretl'!$B$23:$D$28)</f>
        <v>13.9861030026251</v>
      </c>
      <c r="R4809" s="0" t="n">
        <v>6.82442382892617</v>
      </c>
      <c r="S4809" s="0" t="n">
        <v>10.1294659764291</v>
      </c>
      <c r="U4809" s="4" t="n">
        <f aca="false">NORMSDIST(-M4809/'rhos computation'!$B$11)-EXP(M4809+'rhos computation'!$B$11^2/2)*NORMSDIST(-M4809/'rhos computation'!$B$11-'rhos computation'!$B$11)</f>
        <v>0.0182088911554433</v>
      </c>
      <c r="V4809" s="4" t="n">
        <f aca="false">NORMSDIST(-N4809/'rhos computation'!$B$23)-EXP(N4809+'rhos computation'!$B$23^2/2)*NORMSDIST(-N4809/'rhos computation'!$B$23-'rhos computation'!$B$23)</f>
        <v>0.0223899039864402</v>
      </c>
      <c r="W4809" s="0" t="n">
        <f aca="false">NORMSDIST(-O4809)</f>
        <v>0.00819565786221605</v>
      </c>
      <c r="X4809" s="0" t="n">
        <f aca="false">NORMSDIST(-P4809)</f>
        <v>0.0396839890611785</v>
      </c>
    </row>
    <row r="4810" customFormat="false" ht="13" hidden="false" customHeight="false" outlineLevel="0" collapsed="false">
      <c r="A4810" s="0" t="n">
        <v>-0.47211123967091</v>
      </c>
      <c r="B4810" s="0" t="n">
        <v>-1.68962812498161</v>
      </c>
      <c r="C4810" s="0" t="n">
        <v>-1.08196753597386</v>
      </c>
      <c r="D4810" s="0" t="n">
        <v>-0.456233555489687</v>
      </c>
      <c r="E4810" s="0" t="n">
        <f aca="false" t="array" ref="E4810:H4810">MMULT(A4810:D4810,'Root matrix of resiudals'!$B$19:E$22)</f>
        <v>-0.0252433367207157</v>
      </c>
      <c r="F4810" s="0" t="n">
        <v>-0.0532599549863533</v>
      </c>
      <c r="G4810" s="0" t="n">
        <v>-0.0246087058972768</v>
      </c>
      <c r="H4810" s="0" t="n">
        <v>-0.0085726201425065</v>
      </c>
      <c r="I4810" s="0" t="n">
        <f aca="false" t="array" ref="I4810:I4810">'Point forecasts'!B$3+E4810</f>
        <v>-0.0379451282877461</v>
      </c>
      <c r="J4810" s="0" t="n">
        <f aca="false" t="array" ref="J4810:J4810">'Point forecasts'!C$3+F4810</f>
        <v>-0.082970540924644</v>
      </c>
      <c r="K4810" s="0" t="n">
        <f aca="false" t="array" ref="K4810:K4810">'Point forecasts'!D$3+G4810</f>
        <v>-0.00260699988460369</v>
      </c>
      <c r="L4810" s="0" t="n">
        <f aca="false" t="array" ref="L4810:L4810">'Point forecasts'!E$3+H4810</f>
        <v>0.00264365203312599</v>
      </c>
      <c r="M4810" s="0" t="n">
        <f aca="false" t="array" ref="M4810:M4810">'Point forecasts'!F$2+I4810</f>
        <v>0.0905876176622869</v>
      </c>
      <c r="N4810" s="0" t="n">
        <f aca="false" t="array" ref="N4810:N4810">'Point forecasts'!G$2+J4810</f>
        <v>-0.0719365006324268</v>
      </c>
      <c r="O4810" s="0" t="n">
        <f aca="false" t="array" ref="O4810:O4810">'Point forecasts'!H$2+K4810</f>
        <v>2.38410073460765</v>
      </c>
      <c r="P4810" s="0" t="n">
        <f aca="false" t="array" ref="P4810:P4810">'Point forecasts'!I$2+L4810</f>
        <v>1.73618215587492</v>
      </c>
      <c r="Q4810" s="0" t="n">
        <f aca="false" t="array" ref="Q4810:S4810">MMULT(M4810:P4810,'input - gretl'!$B$19:$D$22)+MMULT('Point forecasts'!$J$3:$O$3,'input - gretl'!$B$23:$D$28)</f>
        <v>13.9818674497093</v>
      </c>
      <c r="R4810" s="0" t="n">
        <v>6.7538313739542</v>
      </c>
      <c r="S4810" s="0" t="n">
        <v>10.1307756696985</v>
      </c>
      <c r="U4810" s="4" t="n">
        <f aca="false">NORMSDIST(-M4810/'rhos computation'!$B$11)-EXP(M4810+'rhos computation'!$B$11^2/2)*NORMSDIST(-M4810/'rhos computation'!$B$11-'rhos computation'!$B$11)</f>
        <v>0.0191773966712455</v>
      </c>
      <c r="V4810" s="4" t="n">
        <f aca="false">NORMSDIST(-N4810/'rhos computation'!$B$23)-EXP(N4810+'rhos computation'!$B$23^2/2)*NORMSDIST(-N4810/'rhos computation'!$B$23-'rhos computation'!$B$23)</f>
        <v>0.0707027190627272</v>
      </c>
      <c r="W4810" s="0" t="n">
        <f aca="false">NORMSDIST(-O4810)</f>
        <v>0.00856045755106839</v>
      </c>
      <c r="X4810" s="0" t="n">
        <f aca="false">NORMSDIST(-P4810)</f>
        <v>0.0412658156897274</v>
      </c>
    </row>
    <row r="4811" customFormat="false" ht="13" hidden="false" customHeight="false" outlineLevel="0" collapsed="false">
      <c r="A4811" s="0" t="n">
        <v>0.451937967724572</v>
      </c>
      <c r="B4811" s="0" t="n">
        <v>-0.327333768882723</v>
      </c>
      <c r="C4811" s="0" t="n">
        <v>2.08854701475875</v>
      </c>
      <c r="D4811" s="0" t="n">
        <v>-2.09797550250004</v>
      </c>
      <c r="E4811" s="0" t="n">
        <f aca="false" t="array" ref="E4811:H4811">MMULT(A4811:D4811,'Root matrix of resiudals'!$B$19:E$22)</f>
        <v>0.0220324178783626</v>
      </c>
      <c r="F4811" s="0" t="n">
        <v>-0.000968329285601861</v>
      </c>
      <c r="G4811" s="0" t="n">
        <v>0.0306384340777986</v>
      </c>
      <c r="H4811" s="0" t="n">
        <v>-0.0318466142728297</v>
      </c>
      <c r="I4811" s="0" t="n">
        <f aca="false" t="array" ref="I4811:I4811">'Point forecasts'!B$3+E4811</f>
        <v>0.00933062631133218</v>
      </c>
      <c r="J4811" s="0" t="n">
        <f aca="false" t="array" ref="J4811:J4811">'Point forecasts'!C$3+F4811</f>
        <v>-0.0306789152238926</v>
      </c>
      <c r="K4811" s="0" t="n">
        <f aca="false" t="array" ref="K4811:K4811">'Point forecasts'!D$3+G4811</f>
        <v>0.0526401400904717</v>
      </c>
      <c r="L4811" s="0" t="n">
        <f aca="false" t="array" ref="L4811:L4811">'Point forecasts'!E$3+H4811</f>
        <v>-0.0206303420971972</v>
      </c>
      <c r="M4811" s="0" t="n">
        <f aca="false" t="array" ref="M4811:M4811">'Point forecasts'!F$2+I4811</f>
        <v>0.137863372261365</v>
      </c>
      <c r="N4811" s="0" t="n">
        <f aca="false" t="array" ref="N4811:N4811">'Point forecasts'!G$2+J4811</f>
        <v>-0.0196448749316754</v>
      </c>
      <c r="O4811" s="0" t="n">
        <f aca="false" t="array" ref="O4811:O4811">'Point forecasts'!H$2+K4811</f>
        <v>2.43934787458272</v>
      </c>
      <c r="P4811" s="0" t="n">
        <f aca="false" t="array" ref="P4811:P4811">'Point forecasts'!I$2+L4811</f>
        <v>1.7129081617446</v>
      </c>
      <c r="Q4811" s="0" t="n">
        <f aca="false" t="array" ref="Q4811:S4811">MMULT(M4811:P4811,'input - gretl'!$B$19:$D$22)+MMULT('Point forecasts'!$J$3:$O$3,'input - gretl'!$B$23:$D$28)</f>
        <v>14.0291432043084</v>
      </c>
      <c r="R4811" s="0" t="n">
        <v>6.80612299965495</v>
      </c>
      <c r="S4811" s="0" t="n">
        <v>10.2081575417912</v>
      </c>
      <c r="U4811" s="4" t="n">
        <f aca="false">NORMSDIST(-M4811/'rhos computation'!$B$11)-EXP(M4811+'rhos computation'!$B$11^2/2)*NORMSDIST(-M4811/'rhos computation'!$B$11-'rhos computation'!$B$11)</f>
        <v>0.010344516777648</v>
      </c>
      <c r="V4811" s="4" t="n">
        <f aca="false">NORMSDIST(-N4811/'rhos computation'!$B$23)-EXP(N4811+'rhos computation'!$B$23^2/2)*NORMSDIST(-N4811/'rhos computation'!$B$23-'rhos computation'!$B$23)</f>
        <v>0.032386422620399</v>
      </c>
      <c r="W4811" s="0" t="n">
        <f aca="false">NORMSDIST(-O4811)</f>
        <v>0.00735689814436034</v>
      </c>
      <c r="X4811" s="0" t="n">
        <f aca="false">NORMSDIST(-P4811)</f>
        <v>0.0433647182595424</v>
      </c>
    </row>
    <row r="4812" customFormat="false" ht="13" hidden="false" customHeight="false" outlineLevel="0" collapsed="false">
      <c r="A4812" s="0" t="n">
        <v>1.02238113187913</v>
      </c>
      <c r="B4812" s="0" t="n">
        <v>-0.319739901080336</v>
      </c>
      <c r="C4812" s="0" t="n">
        <v>-0.274629082219873</v>
      </c>
      <c r="D4812" s="0" t="n">
        <v>0.516060360800113</v>
      </c>
      <c r="E4812" s="0" t="n">
        <f aca="false" t="array" ref="E4812:H4812">MMULT(A4812:D4812,'Root matrix of resiudals'!$B$19:E$22)</f>
        <v>0.0426039798464019</v>
      </c>
      <c r="F4812" s="0" t="n">
        <v>-0.00777289917042395</v>
      </c>
      <c r="G4812" s="0" t="n">
        <v>-0.00371979627545319</v>
      </c>
      <c r="H4812" s="0" t="n">
        <v>0.00764716149853397</v>
      </c>
      <c r="I4812" s="0" t="n">
        <f aca="false" t="array" ref="I4812:I4812">'Point forecasts'!B$3+E4812</f>
        <v>0.0299021882793714</v>
      </c>
      <c r="J4812" s="0" t="n">
        <f aca="false" t="array" ref="J4812:J4812">'Point forecasts'!C$3+F4812</f>
        <v>-0.0374834851087147</v>
      </c>
      <c r="K4812" s="0" t="n">
        <f aca="false" t="array" ref="K4812:K4812">'Point forecasts'!D$3+G4812</f>
        <v>0.0182819097372199</v>
      </c>
      <c r="L4812" s="0" t="n">
        <f aca="false" t="array" ref="L4812:L4812">'Point forecasts'!E$3+H4812</f>
        <v>0.0188634336741665</v>
      </c>
      <c r="M4812" s="0" t="n">
        <f aca="false" t="array" ref="M4812:M4812">'Point forecasts'!F$2+I4812</f>
        <v>0.158434934229404</v>
      </c>
      <c r="N4812" s="0" t="n">
        <f aca="false" t="array" ref="N4812:N4812">'Point forecasts'!G$2+J4812</f>
        <v>-0.0264494448164975</v>
      </c>
      <c r="O4812" s="0" t="n">
        <f aca="false" t="array" ref="O4812:O4812">'Point forecasts'!H$2+K4812</f>
        <v>2.40498964422947</v>
      </c>
      <c r="P4812" s="0" t="n">
        <f aca="false" t="array" ref="P4812:P4812">'Point forecasts'!I$2+L4812</f>
        <v>1.75240193751596</v>
      </c>
      <c r="Q4812" s="0" t="n">
        <f aca="false" t="array" ref="Q4812:S4812">MMULT(M4812:P4812,'input - gretl'!$B$19:$D$22)+MMULT('Point forecasts'!$J$3:$O$3,'input - gretl'!$B$23:$D$28)</f>
        <v>14.0497147662764</v>
      </c>
      <c r="R4812" s="0" t="n">
        <v>6.79931842977013</v>
      </c>
      <c r="S4812" s="0" t="n">
        <v>10.1362387559906</v>
      </c>
      <c r="U4812" s="4" t="n">
        <f aca="false">NORMSDIST(-M4812/'rhos computation'!$B$11)-EXP(M4812+'rhos computation'!$B$11^2/2)*NORMSDIST(-M4812/'rhos computation'!$B$11-'rhos computation'!$B$11)</f>
        <v>0.00769413244123687</v>
      </c>
      <c r="V4812" s="4" t="n">
        <f aca="false">NORMSDIST(-N4812/'rhos computation'!$B$23)-EXP(N4812+'rhos computation'!$B$23^2/2)*NORMSDIST(-N4812/'rhos computation'!$B$23-'rhos computation'!$B$23)</f>
        <v>0.0366319870190395</v>
      </c>
      <c r="W4812" s="0" t="n">
        <f aca="false">NORMSDIST(-O4812)</f>
        <v>0.00808646203838772</v>
      </c>
      <c r="X4812" s="0" t="n">
        <f aca="false">NORMSDIST(-P4812)</f>
        <v>0.0398523592640387</v>
      </c>
    </row>
    <row r="4813" customFormat="false" ht="13" hidden="false" customHeight="false" outlineLevel="0" collapsed="false">
      <c r="A4813" s="0" t="n">
        <v>-0.722258135790484</v>
      </c>
      <c r="B4813" s="0" t="n">
        <v>2.47589368652538</v>
      </c>
      <c r="C4813" s="0" t="n">
        <v>0.528007622511684</v>
      </c>
      <c r="D4813" s="0" t="n">
        <v>0.170301022844656</v>
      </c>
      <c r="E4813" s="0" t="n">
        <f aca="false" t="array" ref="E4813:H4813">MMULT(A4813:D4813,'Root matrix of resiudals'!$B$19:E$22)</f>
        <v>-0.0247951057642749</v>
      </c>
      <c r="F4813" s="0" t="n">
        <v>0.0710132015901196</v>
      </c>
      <c r="G4813" s="0" t="n">
        <v>0.0167014404772253</v>
      </c>
      <c r="H4813" s="0" t="n">
        <v>0.00380730503964512</v>
      </c>
      <c r="I4813" s="0" t="n">
        <f aca="false" t="array" ref="I4813:I4813">'Point forecasts'!B$3+E4813</f>
        <v>-0.0374968973313054</v>
      </c>
      <c r="J4813" s="0" t="n">
        <f aca="false" t="array" ref="J4813:J4813">'Point forecasts'!C$3+F4813</f>
        <v>0.0413026156518288</v>
      </c>
      <c r="K4813" s="0" t="n">
        <f aca="false" t="array" ref="K4813:K4813">'Point forecasts'!D$3+G4813</f>
        <v>0.0387031464898984</v>
      </c>
      <c r="L4813" s="0" t="n">
        <f aca="false" t="array" ref="L4813:L4813">'Point forecasts'!E$3+H4813</f>
        <v>0.0150235772152776</v>
      </c>
      <c r="M4813" s="0" t="n">
        <f aca="false" t="array" ref="M4813:M4813">'Point forecasts'!F$2+I4813</f>
        <v>0.0910358486187276</v>
      </c>
      <c r="N4813" s="0" t="n">
        <f aca="false" t="array" ref="N4813:N4813">'Point forecasts'!G$2+J4813</f>
        <v>0.052336655944046</v>
      </c>
      <c r="O4813" s="0" t="n">
        <f aca="false" t="array" ref="O4813:O4813">'Point forecasts'!H$2+K4813</f>
        <v>2.42541088098215</v>
      </c>
      <c r="P4813" s="0" t="n">
        <f aca="false" t="array" ref="P4813:P4813">'Point forecasts'!I$2+L4813</f>
        <v>1.74856208105707</v>
      </c>
      <c r="Q4813" s="0" t="n">
        <f aca="false" t="array" ref="Q4813:S4813">MMULT(M4813:P4813,'input - gretl'!$B$19:$D$22)+MMULT('Point forecasts'!$J$3:$O$3,'input - gretl'!$B$23:$D$28)</f>
        <v>13.9823156806658</v>
      </c>
      <c r="R4813" s="0" t="n">
        <v>6.87810453053067</v>
      </c>
      <c r="S4813" s="0" t="n">
        <v>10.1603118882285</v>
      </c>
      <c r="U4813" s="4" t="n">
        <f aca="false">NORMSDIST(-M4813/'rhos computation'!$B$11)-EXP(M4813+'rhos computation'!$B$11^2/2)*NORMSDIST(-M4813/'rhos computation'!$B$11-'rhos computation'!$B$11)</f>
        <v>0.019073117775293</v>
      </c>
      <c r="V4813" s="4" t="n">
        <f aca="false">NORMSDIST(-N4813/'rhos computation'!$B$23)-EXP(N4813+'rhos computation'!$B$23^2/2)*NORMSDIST(-N4813/'rhos computation'!$B$23-'rhos computation'!$B$23)</f>
        <v>0.00525144222948734</v>
      </c>
      <c r="W4813" s="0" t="n">
        <f aca="false">NORMSDIST(-O4813)</f>
        <v>0.00764553476584383</v>
      </c>
      <c r="X4813" s="0" t="n">
        <f aca="false">NORMSDIST(-P4813)</f>
        <v>0.040183372832512</v>
      </c>
    </row>
    <row r="4814" customFormat="false" ht="13" hidden="false" customHeight="false" outlineLevel="0" collapsed="false">
      <c r="A4814" s="0" t="n">
        <v>-1.54036700683207</v>
      </c>
      <c r="B4814" s="0" t="n">
        <v>0.834737770526638</v>
      </c>
      <c r="C4814" s="0" t="n">
        <v>1.43318952587354</v>
      </c>
      <c r="D4814" s="0" t="n">
        <v>1.42095496334857</v>
      </c>
      <c r="E4814" s="0" t="n">
        <f aca="false" t="array" ref="E4814:H4814">MMULT(A4814:D4814,'Root matrix of resiudals'!$B$19:E$22)</f>
        <v>-0.062972321767151</v>
      </c>
      <c r="F4814" s="0" t="n">
        <v>0.0256015628702452</v>
      </c>
      <c r="G4814" s="0" t="n">
        <v>0.0258181740867952</v>
      </c>
      <c r="H4814" s="0" t="n">
        <v>0.0253438915674232</v>
      </c>
      <c r="I4814" s="0" t="n">
        <f aca="false" t="array" ref="I4814:I4814">'Point forecasts'!B$3+E4814</f>
        <v>-0.0756741133341814</v>
      </c>
      <c r="J4814" s="0" t="n">
        <f aca="false" t="array" ref="J4814:J4814">'Point forecasts'!C$3+F4814</f>
        <v>-0.00410902306804557</v>
      </c>
      <c r="K4814" s="0" t="n">
        <f aca="false" t="array" ref="K4814:K4814">'Point forecasts'!D$3+G4814</f>
        <v>0.0478198800994684</v>
      </c>
      <c r="L4814" s="0" t="n">
        <f aca="false" t="array" ref="L4814:L4814">'Point forecasts'!E$3+H4814</f>
        <v>0.0365601637430557</v>
      </c>
      <c r="M4814" s="0" t="n">
        <f aca="false" t="array" ref="M4814:M4814">'Point forecasts'!F$2+I4814</f>
        <v>0.0528586326158516</v>
      </c>
      <c r="N4814" s="0" t="n">
        <f aca="false" t="array" ref="N4814:N4814">'Point forecasts'!G$2+J4814</f>
        <v>0.00692501722417163</v>
      </c>
      <c r="O4814" s="0" t="n">
        <f aca="false" t="array" ref="O4814:O4814">'Point forecasts'!H$2+K4814</f>
        <v>2.43452761459172</v>
      </c>
      <c r="P4814" s="0" t="n">
        <f aca="false" t="array" ref="P4814:P4814">'Point forecasts'!I$2+L4814</f>
        <v>1.77009866758485</v>
      </c>
      <c r="Q4814" s="0" t="n">
        <f aca="false" t="array" ref="Q4814:S4814">MMULT(M4814:P4814,'input - gretl'!$B$19:$D$22)+MMULT('Point forecasts'!$J$3:$O$3,'input - gretl'!$B$23:$D$28)</f>
        <v>13.9441384646629</v>
      </c>
      <c r="R4814" s="0" t="n">
        <v>6.8326928918108</v>
      </c>
      <c r="S4814" s="0" t="n">
        <v>10.1489462512208</v>
      </c>
      <c r="U4814" s="4" t="n">
        <f aca="false">NORMSDIST(-M4814/'rhos computation'!$B$11)-EXP(M4814+'rhos computation'!$B$11^2/2)*NORMSDIST(-M4814/'rhos computation'!$B$11-'rhos computation'!$B$11)</f>
        <v>0.0295577599637469</v>
      </c>
      <c r="V4814" s="4" t="n">
        <f aca="false">NORMSDIST(-N4814/'rhos computation'!$B$23)-EXP(N4814+'rhos computation'!$B$23^2/2)*NORMSDIST(-N4814/'rhos computation'!$B$23-'rhos computation'!$B$23)</f>
        <v>0.0185873895980407</v>
      </c>
      <c r="W4814" s="0" t="n">
        <f aca="false">NORMSDIST(-O4814)</f>
        <v>0.00745562101201947</v>
      </c>
      <c r="X4814" s="0" t="n">
        <f aca="false">NORMSDIST(-P4814)</f>
        <v>0.038355352742972</v>
      </c>
    </row>
    <row r="4815" customFormat="false" ht="13" hidden="false" customHeight="false" outlineLevel="0" collapsed="false">
      <c r="A4815" s="0" t="n">
        <v>-0.111015579516257</v>
      </c>
      <c r="B4815" s="0" t="n">
        <v>0.505241756048041</v>
      </c>
      <c r="C4815" s="0" t="n">
        <v>1.31371556433049</v>
      </c>
      <c r="D4815" s="0" t="n">
        <v>1.10356721460072</v>
      </c>
      <c r="E4815" s="0" t="n">
        <f aca="false" t="array" ref="E4815:H4815">MMULT(A4815:D4815,'Root matrix of resiudals'!$B$19:E$22)</f>
        <v>-0.00241875778339201</v>
      </c>
      <c r="F4815" s="0" t="n">
        <v>0.01897373251235</v>
      </c>
      <c r="G4815" s="0" t="n">
        <v>0.0241120045250444</v>
      </c>
      <c r="H4815" s="0" t="n">
        <v>0.0194878619374915</v>
      </c>
      <c r="I4815" s="0" t="n">
        <f aca="false" t="array" ref="I4815:I4815">'Point forecasts'!B$3+E4815</f>
        <v>-0.0151205493504225</v>
      </c>
      <c r="J4815" s="0" t="n">
        <f aca="false" t="array" ref="J4815:J4815">'Point forecasts'!C$3+F4815</f>
        <v>-0.0107368534259408</v>
      </c>
      <c r="K4815" s="0" t="n">
        <f aca="false" t="array" ref="K4815:K4815">'Point forecasts'!D$3+G4815</f>
        <v>0.0461137105377175</v>
      </c>
      <c r="L4815" s="0" t="n">
        <f aca="false" t="array" ref="L4815:L4815">'Point forecasts'!E$3+H4815</f>
        <v>0.030704134113124</v>
      </c>
      <c r="M4815" s="0" t="n">
        <f aca="false" t="array" ref="M4815:M4815">'Point forecasts'!F$2+I4815</f>
        <v>0.113412196599611</v>
      </c>
      <c r="N4815" s="0" t="n">
        <f aca="false" t="array" ref="N4815:N4815">'Point forecasts'!G$2+J4815</f>
        <v>0.000297186866276423</v>
      </c>
      <c r="O4815" s="0" t="n">
        <f aca="false" t="array" ref="O4815:O4815">'Point forecasts'!H$2+K4815</f>
        <v>2.43282144502997</v>
      </c>
      <c r="P4815" s="0" t="n">
        <f aca="false" t="array" ref="P4815:P4815">'Point forecasts'!I$2+L4815</f>
        <v>1.76424263795492</v>
      </c>
      <c r="Q4815" s="0" t="n">
        <f aca="false" t="array" ref="Q4815:S4815">MMULT(M4815:P4815,'input - gretl'!$B$19:$D$22)+MMULT('Point forecasts'!$J$3:$O$3,'input - gretl'!$B$23:$D$28)</f>
        <v>14.0046920286466</v>
      </c>
      <c r="R4815" s="0" t="n">
        <v>6.8260650614529</v>
      </c>
      <c r="S4815" s="0" t="n">
        <v>10.1528094586386</v>
      </c>
      <c r="U4815" s="4" t="n">
        <f aca="false">NORMSDIST(-M4815/'rhos computation'!$B$11)-EXP(M4815+'rhos computation'!$B$11^2/2)*NORMSDIST(-M4815/'rhos computation'!$B$11-'rhos computation'!$B$11)</f>
        <v>0.0143889498847532</v>
      </c>
      <c r="V4815" s="4" t="n">
        <f aca="false">NORMSDIST(-N4815/'rhos computation'!$B$23)-EXP(N4815+'rhos computation'!$B$23^2/2)*NORMSDIST(-N4815/'rhos computation'!$B$23-'rhos computation'!$B$23)</f>
        <v>0.021599310990653</v>
      </c>
      <c r="W4815" s="0" t="n">
        <f aca="false">NORMSDIST(-O4815)</f>
        <v>0.00749084341469789</v>
      </c>
      <c r="X4815" s="0" t="n">
        <f aca="false">NORMSDIST(-P4815)</f>
        <v>0.0388455684719908</v>
      </c>
    </row>
    <row r="4816" customFormat="false" ht="13" hidden="false" customHeight="false" outlineLevel="0" collapsed="false">
      <c r="A4816" s="0" t="n">
        <v>2.19199435059394</v>
      </c>
      <c r="B4816" s="0" t="n">
        <v>0.352967318547606</v>
      </c>
      <c r="C4816" s="0" t="n">
        <v>2.16871981833575</v>
      </c>
      <c r="D4816" s="0" t="n">
        <v>-0.431507759376886</v>
      </c>
      <c r="E4816" s="0" t="n">
        <f aca="false" t="array" ref="E4816:H4816">MMULT(A4816:D4816,'Root matrix of resiudals'!$B$19:E$22)</f>
        <v>0.0976900677679209</v>
      </c>
      <c r="F4816" s="0" t="n">
        <v>0.022806501203968</v>
      </c>
      <c r="G4816" s="0" t="n">
        <v>0.0384311102026104</v>
      </c>
      <c r="H4816" s="0" t="n">
        <v>-0.00533452086696915</v>
      </c>
      <c r="I4816" s="0" t="n">
        <f aca="false" t="array" ref="I4816:I4816">'Point forecasts'!B$3+E4816</f>
        <v>0.0849882762008904</v>
      </c>
      <c r="J4816" s="0" t="n">
        <f aca="false" t="array" ref="J4816:J4816">'Point forecasts'!C$3+F4816</f>
        <v>-0.00690408473432278</v>
      </c>
      <c r="K4816" s="0" t="n">
        <f aca="false" t="array" ref="K4816:K4816">'Point forecasts'!D$3+G4816</f>
        <v>0.0604328162152835</v>
      </c>
      <c r="L4816" s="0" t="n">
        <f aca="false" t="array" ref="L4816:L4816">'Point forecasts'!E$3+H4816</f>
        <v>0.00588175130866334</v>
      </c>
      <c r="M4816" s="0" t="n">
        <f aca="false" t="array" ref="M4816:M4816">'Point forecasts'!F$2+I4816</f>
        <v>0.213521022150923</v>
      </c>
      <c r="N4816" s="0" t="n">
        <f aca="false" t="array" ref="N4816:N4816">'Point forecasts'!G$2+J4816</f>
        <v>0.00412995555789442</v>
      </c>
      <c r="O4816" s="0" t="n">
        <f aca="false" t="array" ref="O4816:O4816">'Point forecasts'!H$2+K4816</f>
        <v>2.44714055070753</v>
      </c>
      <c r="P4816" s="0" t="n">
        <f aca="false" t="array" ref="P4816:P4816">'Point forecasts'!I$2+L4816</f>
        <v>1.73942025515046</v>
      </c>
      <c r="Q4816" s="0" t="n">
        <f aca="false" t="array" ref="Q4816:S4816">MMULT(M4816:P4816,'input - gretl'!$B$19:$D$22)+MMULT('Point forecasts'!$J$3:$O$3,'input - gretl'!$B$23:$D$28)</f>
        <v>14.104800854198</v>
      </c>
      <c r="R4816" s="0" t="n">
        <v>6.82989783014452</v>
      </c>
      <c r="S4816" s="0" t="n">
        <v>10.1907358914824</v>
      </c>
      <c r="U4816" s="4" t="n">
        <f aca="false">NORMSDIST(-M4816/'rhos computation'!$B$11)-EXP(M4816+'rhos computation'!$B$11^2/2)*NORMSDIST(-M4816/'rhos computation'!$B$11-'rhos computation'!$B$11)</f>
        <v>0.00319671349380569</v>
      </c>
      <c r="V4816" s="4" t="n">
        <f aca="false">NORMSDIST(-N4816/'rhos computation'!$B$23)-EXP(N4816+'rhos computation'!$B$23^2/2)*NORMSDIST(-N4816/'rhos computation'!$B$23-'rhos computation'!$B$23)</f>
        <v>0.0198222236134278</v>
      </c>
      <c r="W4816" s="0" t="n">
        <f aca="false">NORMSDIST(-O4816)</f>
        <v>0.00719973372529969</v>
      </c>
      <c r="X4816" s="0" t="n">
        <f aca="false">NORMSDIST(-P4816)</f>
        <v>0.0409804339768333</v>
      </c>
    </row>
    <row r="4817" customFormat="false" ht="13" hidden="false" customHeight="false" outlineLevel="0" collapsed="false">
      <c r="A4817" s="0" t="n">
        <v>-0.367651025031902</v>
      </c>
      <c r="B4817" s="0" t="n">
        <v>0.0578132416468144</v>
      </c>
      <c r="C4817" s="0" t="n">
        <v>-2.26814390252312</v>
      </c>
      <c r="D4817" s="0" t="n">
        <v>1.00069587770567</v>
      </c>
      <c r="E4817" s="0" t="n">
        <f aca="false" t="array" ref="E4817:H4817">MMULT(A4817:D4817,'Root matrix of resiudals'!$B$19:E$22)</f>
        <v>-0.0188280970669756</v>
      </c>
      <c r="F4817" s="0" t="n">
        <v>-0.00725848371733402</v>
      </c>
      <c r="G4817" s="0" t="n">
        <v>-0.0356529626152279</v>
      </c>
      <c r="H4817" s="0" t="n">
        <v>0.0137853385633947</v>
      </c>
      <c r="I4817" s="0" t="n">
        <f aca="false" t="array" ref="I4817:I4817">'Point forecasts'!B$3+E4817</f>
        <v>-0.0315298886340061</v>
      </c>
      <c r="J4817" s="0" t="n">
        <f aca="false" t="array" ref="J4817:J4817">'Point forecasts'!C$3+F4817</f>
        <v>-0.0369690696556248</v>
      </c>
      <c r="K4817" s="0" t="n">
        <f aca="false" t="array" ref="K4817:K4817">'Point forecasts'!D$3+G4817</f>
        <v>-0.0136512566025548</v>
      </c>
      <c r="L4817" s="0" t="n">
        <f aca="false" t="array" ref="L4817:L4817">'Point forecasts'!E$3+H4817</f>
        <v>0.0250016107390272</v>
      </c>
      <c r="M4817" s="0" t="n">
        <f aca="false" t="array" ref="M4817:M4817">'Point forecasts'!F$2+I4817</f>
        <v>0.0970028573160269</v>
      </c>
      <c r="N4817" s="0" t="n">
        <f aca="false" t="array" ref="N4817:N4817">'Point forecasts'!G$2+J4817</f>
        <v>-0.0259350293634076</v>
      </c>
      <c r="O4817" s="0" t="n">
        <f aca="false" t="array" ref="O4817:O4817">'Point forecasts'!H$2+K4817</f>
        <v>2.3730564778897</v>
      </c>
      <c r="P4817" s="0" t="n">
        <f aca="false" t="array" ref="P4817:P4817">'Point forecasts'!I$2+L4817</f>
        <v>1.75854011458082</v>
      </c>
      <c r="Q4817" s="0" t="n">
        <f aca="false" t="array" ref="Q4817:S4817">MMULT(M4817:P4817,'input - gretl'!$B$19:$D$22)+MMULT('Point forecasts'!$J$3:$O$3,'input - gretl'!$B$23:$D$28)</f>
        <v>13.9882826893631</v>
      </c>
      <c r="R4817" s="0" t="n">
        <v>6.79983284522322</v>
      </c>
      <c r="S4817" s="0" t="n">
        <v>10.0984678763533</v>
      </c>
      <c r="U4817" s="4" t="n">
        <f aca="false">NORMSDIST(-M4817/'rhos computation'!$B$11)-EXP(M4817+'rhos computation'!$B$11^2/2)*NORMSDIST(-M4817/'rhos computation'!$B$11-'rhos computation'!$B$11)</f>
        <v>0.0177250589051272</v>
      </c>
      <c r="V4817" s="4" t="n">
        <f aca="false">NORMSDIST(-N4817/'rhos computation'!$B$23)-EXP(N4817+'rhos computation'!$B$23^2/2)*NORMSDIST(-N4817/'rhos computation'!$B$23-'rhos computation'!$B$23)</f>
        <v>0.0363016030980059</v>
      </c>
      <c r="W4817" s="0" t="n">
        <f aca="false">NORMSDIST(-O4817)</f>
        <v>0.00882078307495584</v>
      </c>
      <c r="X4817" s="0" t="n">
        <f aca="false">NORMSDIST(-P4817)</f>
        <v>0.0393278261526824</v>
      </c>
    </row>
    <row r="4818" customFormat="false" ht="13" hidden="false" customHeight="false" outlineLevel="0" collapsed="false">
      <c r="A4818" s="0" t="n">
        <v>0.206185168541888</v>
      </c>
      <c r="B4818" s="0" t="n">
        <v>0.515135968684149</v>
      </c>
      <c r="C4818" s="0" t="n">
        <v>0.573684342642605</v>
      </c>
      <c r="D4818" s="0" t="n">
        <v>0.188115484093712</v>
      </c>
      <c r="E4818" s="0" t="n">
        <f aca="false" t="array" ref="E4818:H4818">MMULT(A4818:D4818,'Root matrix of resiudals'!$B$19:E$22)</f>
        <v>0.01064933559153</v>
      </c>
      <c r="F4818" s="0" t="n">
        <v>0.0172575138855978</v>
      </c>
      <c r="G4818" s="0" t="n">
        <v>0.011564946180532</v>
      </c>
      <c r="H4818" s="0" t="n">
        <v>0.00366444728893898</v>
      </c>
      <c r="I4818" s="0" t="n">
        <f aca="false" t="array" ref="I4818:I4818">'Point forecasts'!B$3+E4818</f>
        <v>-0.00205245597550041</v>
      </c>
      <c r="J4818" s="0" t="n">
        <f aca="false" t="array" ref="J4818:J4818">'Point forecasts'!C$3+F4818</f>
        <v>-0.0124530720526929</v>
      </c>
      <c r="K4818" s="0" t="n">
        <f aca="false" t="array" ref="K4818:K4818">'Point forecasts'!D$3+G4818</f>
        <v>0.0335666521932051</v>
      </c>
      <c r="L4818" s="0" t="n">
        <f aca="false" t="array" ref="L4818:L4818">'Point forecasts'!E$3+H4818</f>
        <v>0.0148807194645715</v>
      </c>
      <c r="M4818" s="0" t="n">
        <f aca="false" t="array" ref="M4818:M4818">'Point forecasts'!F$2+I4818</f>
        <v>0.126480289974533</v>
      </c>
      <c r="N4818" s="0" t="n">
        <f aca="false" t="array" ref="N4818:N4818">'Point forecasts'!G$2+J4818</f>
        <v>-0.00141903176047573</v>
      </c>
      <c r="O4818" s="0" t="n">
        <f aca="false" t="array" ref="O4818:O4818">'Point forecasts'!H$2+K4818</f>
        <v>2.42027438668546</v>
      </c>
      <c r="P4818" s="0" t="n">
        <f aca="false" t="array" ref="P4818:P4818">'Point forecasts'!I$2+L4818</f>
        <v>1.74841922330637</v>
      </c>
      <c r="Q4818" s="0" t="n">
        <f aca="false" t="array" ref="Q4818:S4818">MMULT(M4818:P4818,'input - gretl'!$B$19:$D$22)+MMULT('Point forecasts'!$J$3:$O$3,'input - gretl'!$B$23:$D$28)</f>
        <v>14.0177601220216</v>
      </c>
      <c r="R4818" s="0" t="n">
        <v>6.82434884282615</v>
      </c>
      <c r="S4818" s="0" t="n">
        <v>10.1553112587956</v>
      </c>
      <c r="U4818" s="4" t="n">
        <f aca="false">NORMSDIST(-M4818/'rhos computation'!$B$11)-EXP(M4818+'rhos computation'!$B$11^2/2)*NORMSDIST(-M4818/'rhos computation'!$B$11-'rhos computation'!$B$11)</f>
        <v>0.0120974856283205</v>
      </c>
      <c r="V4818" s="4" t="n">
        <f aca="false">NORMSDIST(-N4818/'rhos computation'!$B$23)-EXP(N4818+'rhos computation'!$B$23^2/2)*NORMSDIST(-N4818/'rhos computation'!$B$23-'rhos computation'!$B$23)</f>
        <v>0.0224264489966186</v>
      </c>
      <c r="W4818" s="0" t="n">
        <f aca="false">NORMSDIST(-O4818)</f>
        <v>0.00775439988627828</v>
      </c>
      <c r="X4818" s="0" t="n">
        <f aca="false">NORMSDIST(-P4818)</f>
        <v>0.0401957308009544</v>
      </c>
    </row>
    <row r="4819" customFormat="false" ht="13" hidden="false" customHeight="false" outlineLevel="0" collapsed="false">
      <c r="A4819" s="0" t="n">
        <v>0.234539969255277</v>
      </c>
      <c r="B4819" s="0" t="n">
        <v>-0.454068604825596</v>
      </c>
      <c r="C4819" s="0" t="n">
        <v>-1.37643239192889</v>
      </c>
      <c r="D4819" s="0" t="n">
        <v>1.44568205830183</v>
      </c>
      <c r="E4819" s="0" t="n">
        <f aca="false" t="array" ref="E4819:H4819">MMULT(A4819:D4819,'Root matrix of resiudals'!$B$19:E$22)</f>
        <v>0.00678080227251002</v>
      </c>
      <c r="F4819" s="0" t="n">
        <v>-0.0172897116728446</v>
      </c>
      <c r="G4819" s="0" t="n">
        <v>-0.0218668752572695</v>
      </c>
      <c r="H4819" s="0" t="n">
        <v>0.021763196387794</v>
      </c>
      <c r="I4819" s="0" t="n">
        <f aca="false" t="array" ref="I4819:I4819">'Point forecasts'!B$3+E4819</f>
        <v>-0.00592098929452043</v>
      </c>
      <c r="J4819" s="0" t="n">
        <f aca="false" t="array" ref="J4819:J4819">'Point forecasts'!C$3+F4819</f>
        <v>-0.0470002976111353</v>
      </c>
      <c r="K4819" s="0" t="n">
        <f aca="false" t="array" ref="K4819:K4819">'Point forecasts'!D$3+G4819</f>
        <v>0.000134830755403652</v>
      </c>
      <c r="L4819" s="0" t="n">
        <f aca="false" t="array" ref="L4819:L4819">'Point forecasts'!E$3+H4819</f>
        <v>0.0329794685634265</v>
      </c>
      <c r="M4819" s="0" t="n">
        <f aca="false" t="array" ref="M4819:M4819">'Point forecasts'!F$2+I4819</f>
        <v>0.122611756655513</v>
      </c>
      <c r="N4819" s="0" t="n">
        <f aca="false" t="array" ref="N4819:N4819">'Point forecasts'!G$2+J4819</f>
        <v>-0.0359662573189181</v>
      </c>
      <c r="O4819" s="0" t="n">
        <f aca="false" t="array" ref="O4819:O4819">'Point forecasts'!H$2+K4819</f>
        <v>2.38684256524765</v>
      </c>
      <c r="P4819" s="0" t="n">
        <f aca="false" t="array" ref="P4819:P4819">'Point forecasts'!I$2+L4819</f>
        <v>1.76651797240522</v>
      </c>
      <c r="Q4819" s="0" t="n">
        <f aca="false" t="array" ref="Q4819:S4819">MMULT(M4819:P4819,'input - gretl'!$B$19:$D$22)+MMULT('Point forecasts'!$J$3:$O$3,'input - gretl'!$B$23:$D$28)</f>
        <v>14.0138915887025</v>
      </c>
      <c r="R4819" s="0" t="n">
        <v>6.78980161726771</v>
      </c>
      <c r="S4819" s="0" t="n">
        <v>10.1046666220274</v>
      </c>
      <c r="U4819" s="4" t="n">
        <f aca="false">NORMSDIST(-M4819/'rhos computation'!$B$11)-EXP(M4819+'rhos computation'!$B$11^2/2)*NORMSDIST(-M4819/'rhos computation'!$B$11-'rhos computation'!$B$11)</f>
        <v>0.0127437295121139</v>
      </c>
      <c r="V4819" s="4" t="n">
        <f aca="false">NORMSDIST(-N4819/'rhos computation'!$B$23)-EXP(N4819+'rhos computation'!$B$23^2/2)*NORMSDIST(-N4819/'rhos computation'!$B$23-'rhos computation'!$B$23)</f>
        <v>0.0430069480110387</v>
      </c>
      <c r="W4819" s="0" t="n">
        <f aca="false">NORMSDIST(-O4819)</f>
        <v>0.0084968834270315</v>
      </c>
      <c r="X4819" s="0" t="n">
        <f aca="false">NORMSDIST(-P4819)</f>
        <v>0.0386544945376162</v>
      </c>
    </row>
    <row r="4820" customFormat="false" ht="13" hidden="false" customHeight="false" outlineLevel="0" collapsed="false">
      <c r="A4820" s="0" t="n">
        <v>0.310093704343646</v>
      </c>
      <c r="B4820" s="0" t="n">
        <v>0.339514187302564</v>
      </c>
      <c r="C4820" s="0" t="n">
        <v>1.59905719702714</v>
      </c>
      <c r="D4820" s="0" t="n">
        <v>-0.569689251912615</v>
      </c>
      <c r="E4820" s="0" t="n">
        <f aca="false" t="array" ref="E4820:H4820">MMULT(A4820:D4820,'Root matrix of resiudals'!$B$19:E$22)</f>
        <v>0.0162666845795262</v>
      </c>
      <c r="F4820" s="0" t="n">
        <v>0.0161066571301982</v>
      </c>
      <c r="G4820" s="0" t="n">
        <v>0.0267193354715649</v>
      </c>
      <c r="H4820" s="0" t="n">
        <v>-0.00750950951604674</v>
      </c>
      <c r="I4820" s="0" t="n">
        <f aca="false" t="array" ref="I4820:I4820">'Point forecasts'!B$3+E4820</f>
        <v>0.00356489301249575</v>
      </c>
      <c r="J4820" s="0" t="n">
        <f aca="false" t="array" ref="J4820:J4820">'Point forecasts'!C$3+F4820</f>
        <v>-0.0136039288080925</v>
      </c>
      <c r="K4820" s="0" t="n">
        <f aca="false" t="array" ref="K4820:K4820">'Point forecasts'!D$3+G4820</f>
        <v>0.048721041484238</v>
      </c>
      <c r="L4820" s="0" t="n">
        <f aca="false" t="array" ref="L4820:L4820">'Point forecasts'!E$3+H4820</f>
        <v>0.00370676265958575</v>
      </c>
      <c r="M4820" s="0" t="n">
        <f aca="false" t="array" ref="M4820:M4820">'Point forecasts'!F$2+I4820</f>
        <v>0.132097638962529</v>
      </c>
      <c r="N4820" s="0" t="n">
        <f aca="false" t="array" ref="N4820:N4820">'Point forecasts'!G$2+J4820</f>
        <v>-0.00256988851587532</v>
      </c>
      <c r="O4820" s="0" t="n">
        <f aca="false" t="array" ref="O4820:O4820">'Point forecasts'!H$2+K4820</f>
        <v>2.43542877597649</v>
      </c>
      <c r="P4820" s="0" t="n">
        <f aca="false" t="array" ref="P4820:P4820">'Point forecasts'!I$2+L4820</f>
        <v>1.73724526650138</v>
      </c>
      <c r="Q4820" s="0" t="n">
        <f aca="false" t="array" ref="Q4820:S4820">MMULT(M4820:P4820,'input - gretl'!$B$19:$D$22)+MMULT('Point forecasts'!$J$3:$O$3,'input - gretl'!$B$23:$D$28)</f>
        <v>14.0233774710096</v>
      </c>
      <c r="R4820" s="0" t="n">
        <v>6.82319798607075</v>
      </c>
      <c r="S4820" s="0" t="n">
        <v>10.181092639706</v>
      </c>
      <c r="U4820" s="4" t="n">
        <f aca="false">NORMSDIST(-M4820/'rhos computation'!$B$11)-EXP(M4820+'rhos computation'!$B$11^2/2)*NORMSDIST(-M4820/'rhos computation'!$B$11-'rhos computation'!$B$11)</f>
        <v>0.0112052895353686</v>
      </c>
      <c r="V4820" s="4" t="n">
        <f aca="false">NORMSDIST(-N4820/'rhos computation'!$B$23)-EXP(N4820+'rhos computation'!$B$23^2/2)*NORMSDIST(-N4820/'rhos computation'!$B$23-'rhos computation'!$B$23)</f>
        <v>0.0229919655463436</v>
      </c>
      <c r="W4820" s="0" t="n">
        <f aca="false">NORMSDIST(-O4820)</f>
        <v>0.00743707626467768</v>
      </c>
      <c r="X4820" s="0" t="n">
        <f aca="false">NORMSDIST(-P4820)</f>
        <v>0.0411719440093407</v>
      </c>
    </row>
    <row r="4821" customFormat="false" ht="13" hidden="false" customHeight="false" outlineLevel="0" collapsed="false">
      <c r="A4821" s="0" t="n">
        <v>1.02474937076538</v>
      </c>
      <c r="B4821" s="0" t="n">
        <v>0.0440092007897106</v>
      </c>
      <c r="C4821" s="0" t="n">
        <v>-0.0753878503845848</v>
      </c>
      <c r="D4821" s="0" t="n">
        <v>-1.36944849000376</v>
      </c>
      <c r="E4821" s="0" t="n">
        <f aca="false" t="array" ref="E4821:H4821">MMULT(A4821:D4821,'Root matrix of resiudals'!$B$19:E$22)</f>
        <v>0.0444972904981303</v>
      </c>
      <c r="F4821" s="0" t="n">
        <v>0.00321711319705405</v>
      </c>
      <c r="G4821" s="0" t="n">
        <v>-0.00135934631197658</v>
      </c>
      <c r="H4821" s="0" t="n">
        <v>-0.0226979468914725</v>
      </c>
      <c r="I4821" s="0" t="n">
        <f aca="false" t="array" ref="I4821:I4821">'Point forecasts'!B$3+E4821</f>
        <v>0.0317954989310999</v>
      </c>
      <c r="J4821" s="0" t="n">
        <f aca="false" t="array" ref="J4821:J4821">'Point forecasts'!C$3+F4821</f>
        <v>-0.0264934727412367</v>
      </c>
      <c r="K4821" s="0" t="n">
        <f aca="false" t="array" ref="K4821:K4821">'Point forecasts'!D$3+G4821</f>
        <v>0.0206423597006965</v>
      </c>
      <c r="L4821" s="0" t="n">
        <f aca="false" t="array" ref="L4821:L4821">'Point forecasts'!E$3+H4821</f>
        <v>-0.01148167471584</v>
      </c>
      <c r="M4821" s="0" t="n">
        <f aca="false" t="array" ref="M4821:M4821">'Point forecasts'!F$2+I4821</f>
        <v>0.160328244881133</v>
      </c>
      <c r="N4821" s="0" t="n">
        <f aca="false" t="array" ref="N4821:N4821">'Point forecasts'!G$2+J4821</f>
        <v>-0.0154594324490195</v>
      </c>
      <c r="O4821" s="0" t="n">
        <f aca="false" t="array" ref="O4821:O4821">'Point forecasts'!H$2+K4821</f>
        <v>2.40735009419295</v>
      </c>
      <c r="P4821" s="0" t="n">
        <f aca="false" t="array" ref="P4821:P4821">'Point forecasts'!I$2+L4821</f>
        <v>1.72205682912596</v>
      </c>
      <c r="Q4821" s="0" t="n">
        <f aca="false" t="array" ref="Q4821:S4821">MMULT(M4821:P4821,'input - gretl'!$B$19:$D$22)+MMULT('Point forecasts'!$J$3:$O$3,'input - gretl'!$B$23:$D$28)</f>
        <v>14.0516080769282</v>
      </c>
      <c r="R4821" s="0" t="n">
        <v>6.81030844213761</v>
      </c>
      <c r="S4821" s="0" t="n">
        <v>10.1674589212884</v>
      </c>
      <c r="U4821" s="4" t="n">
        <f aca="false">NORMSDIST(-M4821/'rhos computation'!$B$11)-EXP(M4821+'rhos computation'!$B$11^2/2)*NORMSDIST(-M4821/'rhos computation'!$B$11-'rhos computation'!$B$11)</f>
        <v>0.00748093029371395</v>
      </c>
      <c r="V4821" s="4" t="n">
        <f aca="false">NORMSDIST(-N4821/'rhos computation'!$B$23)-EXP(N4821+'rhos computation'!$B$23^2/2)*NORMSDIST(-N4821/'rhos computation'!$B$23-'rhos computation'!$B$23)</f>
        <v>0.0299130820265858</v>
      </c>
      <c r="W4821" s="0" t="n">
        <f aca="false">NORMSDIST(-O4821)</f>
        <v>0.00803437878831603</v>
      </c>
      <c r="X4821" s="0" t="n">
        <f aca="false">NORMSDIST(-P4821)</f>
        <v>0.0425296122189121</v>
      </c>
    </row>
    <row r="4822" customFormat="false" ht="13" hidden="false" customHeight="false" outlineLevel="0" collapsed="false">
      <c r="A4822" s="0" t="n">
        <v>0.870023420066261</v>
      </c>
      <c r="B4822" s="0" t="n">
        <v>-1.98236832214211</v>
      </c>
      <c r="C4822" s="0" t="n">
        <v>0.572529027794212</v>
      </c>
      <c r="D4822" s="0" t="n">
        <v>-1.34427686922543</v>
      </c>
      <c r="E4822" s="0" t="n">
        <f aca="false" t="array" ref="E4822:H4822">MMULT(A4822:D4822,'Root matrix of resiudals'!$B$19:E$22)</f>
        <v>0.0340614168873026</v>
      </c>
      <c r="F4822" s="0" t="n">
        <v>-0.0527032396077007</v>
      </c>
      <c r="G4822" s="0" t="n">
        <v>0.00164433519257296</v>
      </c>
      <c r="H4822" s="0" t="n">
        <v>-0.0216212704443404</v>
      </c>
      <c r="I4822" s="0" t="n">
        <f aca="false" t="array" ref="I4822:I4822">'Point forecasts'!B$3+E4822</f>
        <v>0.0213596253202721</v>
      </c>
      <c r="J4822" s="0" t="n">
        <f aca="false" t="array" ref="J4822:J4822">'Point forecasts'!C$3+F4822</f>
        <v>-0.0824138255459915</v>
      </c>
      <c r="K4822" s="0" t="n">
        <f aca="false" t="array" ref="K4822:K4822">'Point forecasts'!D$3+G4822</f>
        <v>0.0236460412052461</v>
      </c>
      <c r="L4822" s="0" t="n">
        <f aca="false" t="array" ref="L4822:L4822">'Point forecasts'!E$3+H4822</f>
        <v>-0.0104049982687079</v>
      </c>
      <c r="M4822" s="0" t="n">
        <f aca="false" t="array" ref="M4822:M4822">'Point forecasts'!F$2+I4822</f>
        <v>0.149892371270305</v>
      </c>
      <c r="N4822" s="0" t="n">
        <f aca="false" t="array" ref="N4822:N4822">'Point forecasts'!G$2+J4822</f>
        <v>-0.0713797852537743</v>
      </c>
      <c r="O4822" s="0" t="n">
        <f aca="false" t="array" ref="O4822:O4822">'Point forecasts'!H$2+K4822</f>
        <v>2.4103537756975</v>
      </c>
      <c r="P4822" s="0" t="n">
        <f aca="false" t="array" ref="P4822:P4822">'Point forecasts'!I$2+L4822</f>
        <v>1.72313350557309</v>
      </c>
      <c r="Q4822" s="0" t="n">
        <f aca="false" t="array" ref="Q4822:S4822">MMULT(M4822:P4822,'input - gretl'!$B$19:$D$22)+MMULT('Point forecasts'!$J$3:$O$3,'input - gretl'!$B$23:$D$28)</f>
        <v>14.0411722033173</v>
      </c>
      <c r="R4822" s="0" t="n">
        <v>6.75438808933285</v>
      </c>
      <c r="S4822" s="0" t="n">
        <v>10.1694386296579</v>
      </c>
      <c r="U4822" s="4" t="n">
        <f aca="false">NORMSDIST(-M4822/'rhos computation'!$B$11)-EXP(M4822+'rhos computation'!$B$11^2/2)*NORMSDIST(-M4822/'rhos computation'!$B$11-'rhos computation'!$B$11)</f>
        <v>0.00871844318892598</v>
      </c>
      <c r="V4822" s="4" t="n">
        <f aca="false">NORMSDIST(-N4822/'rhos computation'!$B$23)-EXP(N4822+'rhos computation'!$B$23^2/2)*NORMSDIST(-N4822/'rhos computation'!$B$23-'rhos computation'!$B$23)</f>
        <v>0.0702420696274856</v>
      </c>
      <c r="W4822" s="0" t="n">
        <f aca="false">NORMSDIST(-O4822)</f>
        <v>0.00796852918307086</v>
      </c>
      <c r="X4822" s="0" t="n">
        <f aca="false">NORMSDIST(-P4822)</f>
        <v>0.0424321924926926</v>
      </c>
    </row>
    <row r="4823" customFormat="false" ht="13" hidden="false" customHeight="false" outlineLevel="0" collapsed="false">
      <c r="A4823" s="0" t="n">
        <v>0.163501710556056</v>
      </c>
      <c r="B4823" s="0" t="n">
        <v>-1.20906839107151</v>
      </c>
      <c r="C4823" s="0" t="n">
        <v>-1.02827154791267</v>
      </c>
      <c r="D4823" s="0" t="n">
        <v>0.800581754899208</v>
      </c>
      <c r="E4823" s="0" t="n">
        <f aca="false" t="array" ref="E4823:H4823">MMULT(A4823:D4823,'Root matrix of resiudals'!$B$19:E$22)</f>
        <v>0.00270054965574246</v>
      </c>
      <c r="F4823" s="0" t="n">
        <v>-0.0378148404431537</v>
      </c>
      <c r="G4823" s="0" t="n">
        <v>-0.0197933913710234</v>
      </c>
      <c r="H4823" s="0" t="n">
        <v>0.0116714712401553</v>
      </c>
      <c r="I4823" s="0" t="n">
        <f aca="false" t="array" ref="I4823:I4823">'Point forecasts'!B$3+E4823</f>
        <v>-0.010001241911288</v>
      </c>
      <c r="J4823" s="0" t="n">
        <f aca="false" t="array" ref="J4823:J4823">'Point forecasts'!C$3+F4823</f>
        <v>-0.0675254263814445</v>
      </c>
      <c r="K4823" s="0" t="n">
        <f aca="false" t="array" ref="K4823:K4823">'Point forecasts'!D$3+G4823</f>
        <v>0.0022083146416497</v>
      </c>
      <c r="L4823" s="0" t="n">
        <f aca="false" t="array" ref="L4823:L4823">'Point forecasts'!E$3+H4823</f>
        <v>0.0228877434157878</v>
      </c>
      <c r="M4823" s="0" t="n">
        <f aca="false" t="array" ref="M4823:M4823">'Point forecasts'!F$2+I4823</f>
        <v>0.118531504038745</v>
      </c>
      <c r="N4823" s="0" t="n">
        <f aca="false" t="array" ref="N4823:N4823">'Point forecasts'!G$2+J4823</f>
        <v>-0.0564913860892273</v>
      </c>
      <c r="O4823" s="0" t="n">
        <f aca="false" t="array" ref="O4823:O4823">'Point forecasts'!H$2+K4823</f>
        <v>2.3889160491339</v>
      </c>
      <c r="P4823" s="0" t="n">
        <f aca="false" t="array" ref="P4823:P4823">'Point forecasts'!I$2+L4823</f>
        <v>1.75642624725758</v>
      </c>
      <c r="Q4823" s="0" t="n">
        <f aca="false" t="array" ref="Q4823:S4823">MMULT(M4823:P4823,'input - gretl'!$B$19:$D$22)+MMULT('Point forecasts'!$J$3:$O$3,'input - gretl'!$B$23:$D$28)</f>
        <v>14.0098113360858</v>
      </c>
      <c r="R4823" s="0" t="n">
        <v>6.7692764884974</v>
      </c>
      <c r="S4823" s="0" t="n">
        <v>10.1163378411153</v>
      </c>
      <c r="U4823" s="4" t="n">
        <f aca="false">NORMSDIST(-M4823/'rhos computation'!$B$11)-EXP(M4823+'rhos computation'!$B$11^2/2)*NORMSDIST(-M4823/'rhos computation'!$B$11-'rhos computation'!$B$11)</f>
        <v>0.0134542829231281</v>
      </c>
      <c r="V4823" s="4" t="n">
        <f aca="false">NORMSDIST(-N4823/'rhos computation'!$B$23)-EXP(N4823+'rhos computation'!$B$23^2/2)*NORMSDIST(-N4823/'rhos computation'!$B$23-'rhos computation'!$B$23)</f>
        <v>0.0582345409720996</v>
      </c>
      <c r="W4823" s="0" t="n">
        <f aca="false">NORMSDIST(-O4823)</f>
        <v>0.00844908159218745</v>
      </c>
      <c r="X4823" s="0" t="n">
        <f aca="false">NORMSDIST(-P4823)</f>
        <v>0.0395078272043622</v>
      </c>
    </row>
    <row r="4824" customFormat="false" ht="13" hidden="false" customHeight="false" outlineLevel="0" collapsed="false">
      <c r="A4824" s="0" t="n">
        <v>0.160075583149408</v>
      </c>
      <c r="B4824" s="0" t="n">
        <v>-0.297305625936682</v>
      </c>
      <c r="C4824" s="0" t="n">
        <v>0.157180385687877</v>
      </c>
      <c r="D4824" s="0" t="n">
        <v>-0.155265895031971</v>
      </c>
      <c r="E4824" s="0" t="n">
        <f aca="false" t="array" ref="E4824:H4824">MMULT(A4824:D4824,'Root matrix of resiudals'!$B$19:E$22)</f>
        <v>0.00644842521985236</v>
      </c>
      <c r="F4824" s="0" t="n">
        <v>-0.00757806432485096</v>
      </c>
      <c r="G4824" s="0" t="n">
        <v>0.00148552748700962</v>
      </c>
      <c r="H4824" s="0" t="n">
        <v>-0.00242031295832998</v>
      </c>
      <c r="I4824" s="0" t="n">
        <f aca="false" t="array" ref="I4824:I4824">'Point forecasts'!B$3+E4824</f>
        <v>-0.0062533663471781</v>
      </c>
      <c r="J4824" s="0" t="n">
        <f aca="false" t="array" ref="J4824:J4824">'Point forecasts'!C$3+F4824</f>
        <v>-0.0372886502631417</v>
      </c>
      <c r="K4824" s="0" t="n">
        <f aca="false" t="array" ref="K4824:K4824">'Point forecasts'!D$3+G4824</f>
        <v>0.0234872334996827</v>
      </c>
      <c r="L4824" s="0" t="n">
        <f aca="false" t="array" ref="L4824:L4824">'Point forecasts'!E$3+H4824</f>
        <v>0.0087959592173025</v>
      </c>
      <c r="M4824" s="0" t="n">
        <f aca="false" t="array" ref="M4824:M4824">'Point forecasts'!F$2+I4824</f>
        <v>0.122279379602855</v>
      </c>
      <c r="N4824" s="0" t="n">
        <f aca="false" t="array" ref="N4824:N4824">'Point forecasts'!G$2+J4824</f>
        <v>-0.0262546099709245</v>
      </c>
      <c r="O4824" s="0" t="n">
        <f aca="false" t="array" ref="O4824:O4824">'Point forecasts'!H$2+K4824</f>
        <v>2.41019496799193</v>
      </c>
      <c r="P4824" s="0" t="n">
        <f aca="false" t="array" ref="P4824:P4824">'Point forecasts'!I$2+L4824</f>
        <v>1.7423344630591</v>
      </c>
      <c r="Q4824" s="0" t="n">
        <f aca="false" t="array" ref="Q4824:S4824">MMULT(M4824:P4824,'input - gretl'!$B$19:$D$22)+MMULT('Point forecasts'!$J$3:$O$3,'input - gretl'!$B$23:$D$28)</f>
        <v>14.0135592116499</v>
      </c>
      <c r="R4824" s="0" t="n">
        <v>6.7995132646157</v>
      </c>
      <c r="S4824" s="0" t="n">
        <v>10.1510187513353</v>
      </c>
      <c r="U4824" s="4" t="n">
        <f aca="false">NORMSDIST(-M4824/'rhos computation'!$B$11)-EXP(M4824+'rhos computation'!$B$11^2/2)*NORMSDIST(-M4824/'rhos computation'!$B$11-'rhos computation'!$B$11)</f>
        <v>0.0128004897533562</v>
      </c>
      <c r="V4824" s="4" t="n">
        <f aca="false">NORMSDIST(-N4824/'rhos computation'!$B$23)-EXP(N4824+'rhos computation'!$B$23^2/2)*NORMSDIST(-N4824/'rhos computation'!$B$23-'rhos computation'!$B$23)</f>
        <v>0.0365066765367351</v>
      </c>
      <c r="W4824" s="0" t="n">
        <f aca="false">NORMSDIST(-O4824)</f>
        <v>0.00797199880026576</v>
      </c>
      <c r="X4824" s="0" t="n">
        <f aca="false">NORMSDIST(-P4824)</f>
        <v>0.0407249681812928</v>
      </c>
    </row>
    <row r="4825" customFormat="false" ht="13" hidden="false" customHeight="false" outlineLevel="0" collapsed="false">
      <c r="A4825" s="0" t="n">
        <v>1.0620434818665</v>
      </c>
      <c r="B4825" s="0" t="n">
        <v>1.1282318591855</v>
      </c>
      <c r="C4825" s="0" t="n">
        <v>1.86325529973463</v>
      </c>
      <c r="D4825" s="0" t="n">
        <v>1.0441569574376</v>
      </c>
      <c r="E4825" s="0" t="n">
        <f aca="false" t="array" ref="E4825:H4825">MMULT(A4825:D4825,'Root matrix of resiudals'!$B$19:E$22)</f>
        <v>0.0500230261921633</v>
      </c>
      <c r="F4825" s="0" t="n">
        <v>0.0413991545221978</v>
      </c>
      <c r="G4825" s="0" t="n">
        <v>0.0365860298700552</v>
      </c>
      <c r="H4825" s="0" t="n">
        <v>0.0187449092155881</v>
      </c>
      <c r="I4825" s="0" t="n">
        <f aca="false" t="array" ref="I4825:I4825">'Point forecasts'!B$3+E4825</f>
        <v>0.0373212346251328</v>
      </c>
      <c r="J4825" s="0" t="n">
        <f aca="false" t="array" ref="J4825:J4825">'Point forecasts'!C$3+F4825</f>
        <v>0.011688568583907</v>
      </c>
      <c r="K4825" s="0" t="n">
        <f aca="false" t="array" ref="K4825:K4825">'Point forecasts'!D$3+G4825</f>
        <v>0.0585877358827283</v>
      </c>
      <c r="L4825" s="0" t="n">
        <f aca="false" t="array" ref="L4825:L4825">'Point forecasts'!E$3+H4825</f>
        <v>0.0299611813912206</v>
      </c>
      <c r="M4825" s="0" t="n">
        <f aca="false" t="array" ref="M4825:M4825">'Point forecasts'!F$2+I4825</f>
        <v>0.165853980575166</v>
      </c>
      <c r="N4825" s="0" t="n">
        <f aca="false" t="array" ref="N4825:N4825">'Point forecasts'!G$2+J4825</f>
        <v>0.0227226088761242</v>
      </c>
      <c r="O4825" s="0" t="n">
        <f aca="false" t="array" ref="O4825:O4825">'Point forecasts'!H$2+K4825</f>
        <v>2.44529547037498</v>
      </c>
      <c r="P4825" s="0" t="n">
        <f aca="false" t="array" ref="P4825:P4825">'Point forecasts'!I$2+L4825</f>
        <v>1.76349968523302</v>
      </c>
      <c r="Q4825" s="0" t="n">
        <f aca="false" t="array" ref="Q4825:S4825">MMULT(M4825:P4825,'input - gretl'!$B$19:$D$22)+MMULT('Point forecasts'!$J$3:$O$3,'input - gretl'!$B$23:$D$28)</f>
        <v>14.0571338126222</v>
      </c>
      <c r="R4825" s="0" t="n">
        <v>6.84849048346275</v>
      </c>
      <c r="S4825" s="0" t="n">
        <v>10.1659900691698</v>
      </c>
      <c r="U4825" s="4" t="n">
        <f aca="false">NORMSDIST(-M4825/'rhos computation'!$B$11)-EXP(M4825+'rhos computation'!$B$11^2/2)*NORMSDIST(-M4825/'rhos computation'!$B$11-'rhos computation'!$B$11)</f>
        <v>0.00688611521989932</v>
      </c>
      <c r="V4825" s="4" t="n">
        <f aca="false">NORMSDIST(-N4825/'rhos computation'!$B$23)-EXP(N4825+'rhos computation'!$B$23^2/2)*NORMSDIST(-N4825/'rhos computation'!$B$23-'rhos computation'!$B$23)</f>
        <v>0.0125639415001818</v>
      </c>
      <c r="W4825" s="0" t="n">
        <f aca="false">NORMSDIST(-O4825)</f>
        <v>0.00723667572076537</v>
      </c>
      <c r="X4825" s="0" t="n">
        <f aca="false">NORMSDIST(-P4825)</f>
        <v>0.0389081251622228</v>
      </c>
    </row>
    <row r="4826" customFormat="false" ht="13" hidden="false" customHeight="false" outlineLevel="0" collapsed="false">
      <c r="A4826" s="0" t="n">
        <v>1.76299206947097</v>
      </c>
      <c r="B4826" s="0" t="n">
        <v>0.368178852713578</v>
      </c>
      <c r="C4826" s="0" t="n">
        <v>-0.297599486103075</v>
      </c>
      <c r="D4826" s="0" t="n">
        <v>-0.274339593463494</v>
      </c>
      <c r="E4826" s="0" t="n">
        <f aca="false" t="array" ref="E4826:H4826">MMULT(A4826:D4826,'Root matrix of resiudals'!$B$19:E$22)</f>
        <v>0.0762114342215706</v>
      </c>
      <c r="F4826" s="0" t="n">
        <v>0.013424961703805</v>
      </c>
      <c r="G4826" s="0" t="n">
        <v>-0.00161035435846273</v>
      </c>
      <c r="H4826" s="0" t="n">
        <v>-0.00544342295143409</v>
      </c>
      <c r="I4826" s="0" t="n">
        <f aca="false" t="array" ref="I4826:I4826">'Point forecasts'!B$3+E4826</f>
        <v>0.0635096426545401</v>
      </c>
      <c r="J4826" s="0" t="n">
        <f aca="false" t="array" ref="J4826:J4826">'Point forecasts'!C$3+F4826</f>
        <v>-0.0162856242344858</v>
      </c>
      <c r="K4826" s="0" t="n">
        <f aca="false" t="array" ref="K4826:K4826">'Point forecasts'!D$3+G4826</f>
        <v>0.0203913516542104</v>
      </c>
      <c r="L4826" s="0" t="n">
        <f aca="false" t="array" ref="L4826:L4826">'Point forecasts'!E$3+H4826</f>
        <v>0.0057728492241984</v>
      </c>
      <c r="M4826" s="0" t="n">
        <f aca="false" t="array" ref="M4826:M4826">'Point forecasts'!F$2+I4826</f>
        <v>0.192042388604573</v>
      </c>
      <c r="N4826" s="0" t="n">
        <f aca="false" t="array" ref="N4826:N4826">'Point forecasts'!G$2+J4826</f>
        <v>-0.00525158394226861</v>
      </c>
      <c r="O4826" s="0" t="n">
        <f aca="false" t="array" ref="O4826:O4826">'Point forecasts'!H$2+K4826</f>
        <v>2.40709908614646</v>
      </c>
      <c r="P4826" s="0" t="n">
        <f aca="false" t="array" ref="P4826:P4826">'Point forecasts'!I$2+L4826</f>
        <v>1.73931135306599</v>
      </c>
      <c r="Q4826" s="0" t="n">
        <f aca="false" t="array" ref="Q4826:S4826">MMULT(M4826:P4826,'input - gretl'!$B$19:$D$22)+MMULT('Point forecasts'!$J$3:$O$3,'input - gretl'!$B$23:$D$28)</f>
        <v>14.0833222206516</v>
      </c>
      <c r="R4826" s="0" t="n">
        <v>6.82051629064436</v>
      </c>
      <c r="S4826" s="0" t="n">
        <v>10.1507979982487</v>
      </c>
      <c r="U4826" s="4" t="n">
        <f aca="false">NORMSDIST(-M4826/'rhos computation'!$B$11)-EXP(M4826+'rhos computation'!$B$11^2/2)*NORMSDIST(-M4826/'rhos computation'!$B$11-'rhos computation'!$B$11)</f>
        <v>0.00457091798867955</v>
      </c>
      <c r="V4826" s="4" t="n">
        <f aca="false">NORMSDIST(-N4826/'rhos computation'!$B$23)-EXP(N4826+'rhos computation'!$B$23^2/2)*NORMSDIST(-N4826/'rhos computation'!$B$23-'rhos computation'!$B$23)</f>
        <v>0.0243434247898731</v>
      </c>
      <c r="W4826" s="0" t="n">
        <f aca="false">NORMSDIST(-O4826)</f>
        <v>0.0080399032254276</v>
      </c>
      <c r="X4826" s="0" t="n">
        <f aca="false">NORMSDIST(-P4826)</f>
        <v>0.0409900057066038</v>
      </c>
    </row>
    <row r="4827" customFormat="false" ht="13" hidden="false" customHeight="false" outlineLevel="0" collapsed="false">
      <c r="A4827" s="0" t="n">
        <v>0.250222105993722</v>
      </c>
      <c r="B4827" s="0" t="n">
        <v>0.136523549340315</v>
      </c>
      <c r="C4827" s="0" t="n">
        <v>-1.46035218607469</v>
      </c>
      <c r="D4827" s="0" t="n">
        <v>0.517419573657564</v>
      </c>
      <c r="E4827" s="0" t="n">
        <f aca="false" t="array" ref="E4827:H4827">MMULT(A4827:D4827,'Root matrix of resiudals'!$B$19:E$22)</f>
        <v>0.0090426355090841</v>
      </c>
      <c r="F4827" s="0" t="n">
        <v>-0.0007419733342808</v>
      </c>
      <c r="G4827" s="0" t="n">
        <v>-0.022142531213156</v>
      </c>
      <c r="H4827" s="0" t="n">
        <v>0.0066368903135351</v>
      </c>
      <c r="I4827" s="0" t="n">
        <f aca="false" t="array" ref="I4827:I4827">'Point forecasts'!B$3+E4827</f>
        <v>-0.00365915605794636</v>
      </c>
      <c r="J4827" s="0" t="n">
        <f aca="false" t="array" ref="J4827:J4827">'Point forecasts'!C$3+F4827</f>
        <v>-0.0304525592725716</v>
      </c>
      <c r="K4827" s="0" t="n">
        <f aca="false" t="array" ref="K4827:K4827">'Point forecasts'!D$3+G4827</f>
        <v>-0.000140825200482898</v>
      </c>
      <c r="L4827" s="0" t="n">
        <f aca="false" t="array" ref="L4827:L4827">'Point forecasts'!E$3+H4827</f>
        <v>0.0178531624891676</v>
      </c>
      <c r="M4827" s="0" t="n">
        <f aca="false" t="array" ref="M4827:M4827">'Point forecasts'!F$2+I4827</f>
        <v>0.124873589892087</v>
      </c>
      <c r="N4827" s="0" t="n">
        <f aca="false" t="array" ref="N4827:N4827">'Point forecasts'!G$2+J4827</f>
        <v>-0.0194185189803544</v>
      </c>
      <c r="O4827" s="0" t="n">
        <f aca="false" t="array" ref="O4827:O4827">'Point forecasts'!H$2+K4827</f>
        <v>2.38656690929177</v>
      </c>
      <c r="P4827" s="0" t="n">
        <f aca="false" t="array" ref="P4827:P4827">'Point forecasts'!I$2+L4827</f>
        <v>1.75139166633096</v>
      </c>
      <c r="Q4827" s="0" t="n">
        <f aca="false" t="array" ref="Q4827:S4827">MMULT(M4827:P4827,'input - gretl'!$B$19:$D$22)+MMULT('Point forecasts'!$J$3:$O$3,'input - gretl'!$B$23:$D$28)</f>
        <v>14.0161534219391</v>
      </c>
      <c r="R4827" s="0" t="n">
        <v>6.80634935560627</v>
      </c>
      <c r="S4827" s="0" t="n">
        <v>10.1187768394634</v>
      </c>
      <c r="U4827" s="4" t="n">
        <f aca="false">NORMSDIST(-M4827/'rhos computation'!$B$11)-EXP(M4827+'rhos computation'!$B$11^2/2)*NORMSDIST(-M4827/'rhos computation'!$B$11-'rhos computation'!$B$11)</f>
        <v>0.0123626873994243</v>
      </c>
      <c r="V4827" s="4" t="n">
        <f aca="false">NORMSDIST(-N4827/'rhos computation'!$B$23)-EXP(N4827+'rhos computation'!$B$23^2/2)*NORMSDIST(-N4827/'rhos computation'!$B$23-'rhos computation'!$B$23)</f>
        <v>0.0322499195119449</v>
      </c>
      <c r="W4827" s="0" t="n">
        <f aca="false">NORMSDIST(-O4827)</f>
        <v>0.00850325620375979</v>
      </c>
      <c r="X4827" s="0" t="n">
        <f aca="false">NORMSDIST(-P4827)</f>
        <v>0.0399392337534241</v>
      </c>
    </row>
    <row r="4828" customFormat="false" ht="13" hidden="false" customHeight="false" outlineLevel="0" collapsed="false">
      <c r="A4828" s="0" t="n">
        <v>-0.0429743762132154</v>
      </c>
      <c r="B4828" s="0" t="n">
        <v>-0.979571897265181</v>
      </c>
      <c r="C4828" s="0" t="n">
        <v>0.0154198081413114</v>
      </c>
      <c r="D4828" s="0" t="n">
        <v>-0.0851696064562967</v>
      </c>
      <c r="E4828" s="0" t="n">
        <f aca="false" t="array" ref="E4828:H4828">MMULT(A4828:D4828,'Root matrix of resiudals'!$B$19:E$22)</f>
        <v>-0.0040101130398901</v>
      </c>
      <c r="F4828" s="0" t="n">
        <v>-0.0280360089395666</v>
      </c>
      <c r="G4828" s="0" t="n">
        <v>-0.00341920519190313</v>
      </c>
      <c r="H4828" s="0" t="n">
        <v>-0.00141225756942207</v>
      </c>
      <c r="I4828" s="0" t="n">
        <f aca="false" t="array" ref="I4828:I4828">'Point forecasts'!B$3+E4828</f>
        <v>-0.0167119046069206</v>
      </c>
      <c r="J4828" s="0" t="n">
        <f aca="false" t="array" ref="J4828:J4828">'Point forecasts'!C$3+F4828</f>
        <v>-0.0577465948778574</v>
      </c>
      <c r="K4828" s="0" t="n">
        <f aca="false" t="array" ref="K4828:K4828">'Point forecasts'!D$3+G4828</f>
        <v>0.01858250082077</v>
      </c>
      <c r="L4828" s="0" t="n">
        <f aca="false" t="array" ref="L4828:L4828">'Point forecasts'!E$3+H4828</f>
        <v>0.00980401460621042</v>
      </c>
      <c r="M4828" s="0" t="n">
        <f aca="false" t="array" ref="M4828:M4828">'Point forecasts'!F$2+I4828</f>
        <v>0.111820841343112</v>
      </c>
      <c r="N4828" s="0" t="n">
        <f aca="false" t="array" ref="N4828:N4828">'Point forecasts'!G$2+J4828</f>
        <v>-0.0467125545856402</v>
      </c>
      <c r="O4828" s="0" t="n">
        <f aca="false" t="array" ref="O4828:O4828">'Point forecasts'!H$2+K4828</f>
        <v>2.40529023531302</v>
      </c>
      <c r="P4828" s="0" t="n">
        <f aca="false" t="array" ref="P4828:P4828">'Point forecasts'!I$2+L4828</f>
        <v>1.74334251844801</v>
      </c>
      <c r="Q4828" s="0" t="n">
        <f aca="false" t="array" ref="Q4828:S4828">MMULT(M4828:P4828,'input - gretl'!$B$19:$D$22)+MMULT('Point forecasts'!$J$3:$O$3,'input - gretl'!$B$23:$D$28)</f>
        <v>14.0031006733901</v>
      </c>
      <c r="R4828" s="0" t="n">
        <v>6.77905532000098</v>
      </c>
      <c r="S4828" s="0" t="n">
        <v>10.1451553075787</v>
      </c>
      <c r="U4828" s="4" t="n">
        <f aca="false">NORMSDIST(-M4828/'rhos computation'!$B$11)-EXP(M4828+'rhos computation'!$B$11^2/2)*NORMSDIST(-M4828/'rhos computation'!$B$11-'rhos computation'!$B$11)</f>
        <v>0.0146894943000293</v>
      </c>
      <c r="V4828" s="4" t="n">
        <f aca="false">NORMSDIST(-N4828/'rhos computation'!$B$23)-EXP(N4828+'rhos computation'!$B$23^2/2)*NORMSDIST(-N4828/'rhos computation'!$B$23-'rhos computation'!$B$23)</f>
        <v>0.0507539755658208</v>
      </c>
      <c r="W4828" s="0" t="n">
        <f aca="false">NORMSDIST(-O4828)</f>
        <v>0.00807981305988289</v>
      </c>
      <c r="X4828" s="0" t="n">
        <f aca="false">NORMSDIST(-P4828)</f>
        <v>0.0406369012641948</v>
      </c>
    </row>
    <row r="4829" customFormat="false" ht="13" hidden="false" customHeight="false" outlineLevel="0" collapsed="false">
      <c r="A4829" s="0" t="n">
        <v>1.66196874537153</v>
      </c>
      <c r="B4829" s="0" t="n">
        <v>0.241519481576145</v>
      </c>
      <c r="C4829" s="0" t="n">
        <v>-0.390777879726988</v>
      </c>
      <c r="D4829" s="0" t="n">
        <v>-1.38056186665729</v>
      </c>
      <c r="E4829" s="0" t="n">
        <f aca="false" t="array" ref="E4829:H4829">MMULT(A4829:D4829,'Root matrix of resiudals'!$B$19:E$22)</f>
        <v>0.0718987521324299</v>
      </c>
      <c r="F4829" s="0" t="n">
        <v>0.00917010567468009</v>
      </c>
      <c r="G4829" s="0" t="n">
        <v>-0.00495843181206248</v>
      </c>
      <c r="H4829" s="0" t="n">
        <v>-0.0234705055817186</v>
      </c>
      <c r="I4829" s="0" t="n">
        <f aca="false" t="array" ref="I4829:I4829">'Point forecasts'!B$3+E4829</f>
        <v>0.0591969605653995</v>
      </c>
      <c r="J4829" s="0" t="n">
        <f aca="false" t="array" ref="J4829:J4829">'Point forecasts'!C$3+F4829</f>
        <v>-0.0205404802636107</v>
      </c>
      <c r="K4829" s="0" t="n">
        <f aca="false" t="array" ref="K4829:K4829">'Point forecasts'!D$3+G4829</f>
        <v>0.0170432742006106</v>
      </c>
      <c r="L4829" s="0" t="n">
        <f aca="false" t="array" ref="L4829:L4829">'Point forecasts'!E$3+H4829</f>
        <v>-0.0122542334060861</v>
      </c>
      <c r="M4829" s="0" t="n">
        <f aca="false" t="array" ref="M4829:M4829">'Point forecasts'!F$2+I4829</f>
        <v>0.187729706515432</v>
      </c>
      <c r="N4829" s="0" t="n">
        <f aca="false" t="array" ref="N4829:N4829">'Point forecasts'!G$2+J4829</f>
        <v>-0.00950643997139348</v>
      </c>
      <c r="O4829" s="0" t="n">
        <f aca="false" t="array" ref="O4829:O4829">'Point forecasts'!H$2+K4829</f>
        <v>2.40375100869286</v>
      </c>
      <c r="P4829" s="0" t="n">
        <f aca="false" t="array" ref="P4829:P4829">'Point forecasts'!I$2+L4829</f>
        <v>1.72128427043571</v>
      </c>
      <c r="Q4829" s="0" t="n">
        <f aca="false" t="array" ref="Q4829:S4829">MMULT(M4829:P4829,'input - gretl'!$B$19:$D$22)+MMULT('Point forecasts'!$J$3:$O$3,'input - gretl'!$B$23:$D$28)</f>
        <v>14.0790095385625</v>
      </c>
      <c r="R4829" s="0" t="n">
        <v>6.81626143461523</v>
      </c>
      <c r="S4829" s="0" t="n">
        <v>10.1645945777307</v>
      </c>
      <c r="U4829" s="4" t="n">
        <f aca="false">NORMSDIST(-M4829/'rhos computation'!$B$11)-EXP(M4829+'rhos computation'!$B$11^2/2)*NORMSDIST(-M4829/'rhos computation'!$B$11-'rhos computation'!$B$11)</f>
        <v>0.0048996463630734</v>
      </c>
      <c r="V4829" s="4" t="n">
        <f aca="false">NORMSDIST(-N4829/'rhos computation'!$B$23)-EXP(N4829+'rhos computation'!$B$23^2/2)*NORMSDIST(-N4829/'rhos computation'!$B$23-'rhos computation'!$B$23)</f>
        <v>0.0265838143135775</v>
      </c>
      <c r="W4829" s="0" t="n">
        <f aca="false">NORMSDIST(-O4829)</f>
        <v>0.00811391102138752</v>
      </c>
      <c r="X4829" s="0" t="n">
        <f aca="false">NORMSDIST(-P4829)</f>
        <v>0.0425996261862094</v>
      </c>
    </row>
    <row r="4830" customFormat="false" ht="13" hidden="false" customHeight="false" outlineLevel="0" collapsed="false">
      <c r="A4830" s="0" t="n">
        <v>0.941358441612785</v>
      </c>
      <c r="B4830" s="0" t="n">
        <v>-1.29207345743301</v>
      </c>
      <c r="C4830" s="0" t="n">
        <v>0.228748176159338</v>
      </c>
      <c r="D4830" s="0" t="n">
        <v>0.267160230171055</v>
      </c>
      <c r="E4830" s="0" t="n">
        <f aca="false" t="array" ref="E4830:H4830">MMULT(A4830:D4830,'Root matrix of resiudals'!$B$19:E$22)</f>
        <v>0.0376432964062319</v>
      </c>
      <c r="F4830" s="0" t="n">
        <v>-0.0339470211572927</v>
      </c>
      <c r="G4830" s="0" t="n">
        <v>0.000516179537467767</v>
      </c>
      <c r="H4830" s="0" t="n">
        <v>0.00415191418223296</v>
      </c>
      <c r="I4830" s="0" t="n">
        <f aca="false" t="array" ref="I4830:I4830">'Point forecasts'!B$3+E4830</f>
        <v>0.0249415048392014</v>
      </c>
      <c r="J4830" s="0" t="n">
        <f aca="false" t="array" ref="J4830:J4830">'Point forecasts'!C$3+F4830</f>
        <v>-0.0636576070955835</v>
      </c>
      <c r="K4830" s="0" t="n">
        <f aca="false" t="array" ref="K4830:K4830">'Point forecasts'!D$3+G4830</f>
        <v>0.0225178855501409</v>
      </c>
      <c r="L4830" s="0" t="n">
        <f aca="false" t="array" ref="L4830:L4830">'Point forecasts'!E$3+H4830</f>
        <v>0.0153681863578654</v>
      </c>
      <c r="M4830" s="0" t="n">
        <f aca="false" t="array" ref="M4830:M4830">'Point forecasts'!F$2+I4830</f>
        <v>0.153474250789234</v>
      </c>
      <c r="N4830" s="0" t="n">
        <f aca="false" t="array" ref="N4830:N4830">'Point forecasts'!G$2+J4830</f>
        <v>-0.0526235668033663</v>
      </c>
      <c r="O4830" s="0" t="n">
        <f aca="false" t="array" ref="O4830:O4830">'Point forecasts'!H$2+K4830</f>
        <v>2.40922562004239</v>
      </c>
      <c r="P4830" s="0" t="n">
        <f aca="false" t="array" ref="P4830:P4830">'Point forecasts'!I$2+L4830</f>
        <v>1.74890669019966</v>
      </c>
      <c r="Q4830" s="0" t="n">
        <f aca="false" t="array" ref="Q4830:S4830">MMULT(M4830:P4830,'input - gretl'!$B$19:$D$22)+MMULT('Point forecasts'!$J$3:$O$3,'input - gretl'!$B$23:$D$28)</f>
        <v>14.0447540828363</v>
      </c>
      <c r="R4830" s="0" t="n">
        <v>6.77314430778326</v>
      </c>
      <c r="S4830" s="0" t="n">
        <v>10.1437988867637</v>
      </c>
      <c r="U4830" s="4" t="n">
        <f aca="false">NORMSDIST(-M4830/'rhos computation'!$B$11)-EXP(M4830+'rhos computation'!$B$11^2/2)*NORMSDIST(-M4830/'rhos computation'!$B$11-'rhos computation'!$B$11)</f>
        <v>0.00827629227252143</v>
      </c>
      <c r="V4830" s="4" t="n">
        <f aca="false">NORMSDIST(-N4830/'rhos computation'!$B$23)-EXP(N4830+'rhos computation'!$B$23^2/2)*NORMSDIST(-N4830/'rhos computation'!$B$23-'rhos computation'!$B$23)</f>
        <v>0.0552316148127417</v>
      </c>
      <c r="W4830" s="0" t="n">
        <f aca="false">NORMSDIST(-O4830)</f>
        <v>0.00799320584516257</v>
      </c>
      <c r="X4830" s="0" t="n">
        <f aca="false">NORMSDIST(-P4830)</f>
        <v>0.0401535749791526</v>
      </c>
    </row>
    <row r="4831" customFormat="false" ht="13" hidden="false" customHeight="false" outlineLevel="0" collapsed="false">
      <c r="A4831" s="0" t="n">
        <v>0.141736944041119</v>
      </c>
      <c r="B4831" s="0" t="n">
        <v>-0.102809166143994</v>
      </c>
      <c r="C4831" s="0" t="n">
        <v>0.388700758443603</v>
      </c>
      <c r="D4831" s="0" t="n">
        <v>-1.11725773112341</v>
      </c>
      <c r="E4831" s="0" t="n">
        <f aca="false" t="array" ref="E4831:H4831">MMULT(A4831:D4831,'Root matrix of resiudals'!$B$19:E$22)</f>
        <v>0.00675635143652331</v>
      </c>
      <c r="F4831" s="0" t="n">
        <v>-0.00129431452868963</v>
      </c>
      <c r="G4831" s="0" t="n">
        <v>0.00479055981701927</v>
      </c>
      <c r="H4831" s="0" t="n">
        <v>-0.017745672071402</v>
      </c>
      <c r="I4831" s="0" t="n">
        <f aca="false" t="array" ref="I4831:I4831">'Point forecasts'!B$3+E4831</f>
        <v>-0.00594544013050715</v>
      </c>
      <c r="J4831" s="0" t="n">
        <f aca="false" t="array" ref="J4831:J4831">'Point forecasts'!C$3+F4831</f>
        <v>-0.0310049004669804</v>
      </c>
      <c r="K4831" s="0" t="n">
        <f aca="false" t="array" ref="K4831:K4831">'Point forecasts'!D$3+G4831</f>
        <v>0.0267922658296924</v>
      </c>
      <c r="L4831" s="0" t="n">
        <f aca="false" t="array" ref="L4831:L4831">'Point forecasts'!E$3+H4831</f>
        <v>-0.00652939989576951</v>
      </c>
      <c r="M4831" s="0" t="n">
        <f aca="false" t="array" ref="M4831:M4831">'Point forecasts'!F$2+I4831</f>
        <v>0.122587305819526</v>
      </c>
      <c r="N4831" s="0" t="n">
        <f aca="false" t="array" ref="N4831:N4831">'Point forecasts'!G$2+J4831</f>
        <v>-0.0199708601747632</v>
      </c>
      <c r="O4831" s="0" t="n">
        <f aca="false" t="array" ref="O4831:O4831">'Point forecasts'!H$2+K4831</f>
        <v>2.41350000032194</v>
      </c>
      <c r="P4831" s="0" t="n">
        <f aca="false" t="array" ref="P4831:P4831">'Point forecasts'!I$2+L4831</f>
        <v>1.72700910394603</v>
      </c>
      <c r="Q4831" s="0" t="n">
        <f aca="false" t="array" ref="Q4831:S4831">MMULT(M4831:P4831,'input - gretl'!$B$19:$D$22)+MMULT('Point forecasts'!$J$3:$O$3,'input - gretl'!$B$23:$D$28)</f>
        <v>14.0138671378666</v>
      </c>
      <c r="R4831" s="0" t="n">
        <v>6.80579701441186</v>
      </c>
      <c r="S4831" s="0" t="n">
        <v>10.1688989664498</v>
      </c>
      <c r="U4831" s="4" t="n">
        <f aca="false">NORMSDIST(-M4831/'rhos computation'!$B$11)-EXP(M4831+'rhos computation'!$B$11^2/2)*NORMSDIST(-M4831/'rhos computation'!$B$11-'rhos computation'!$B$11)</f>
        <v>0.0127478982762482</v>
      </c>
      <c r="V4831" s="4" t="n">
        <f aca="false">NORMSDIST(-N4831/'rhos computation'!$B$23)-EXP(N4831+'rhos computation'!$B$23^2/2)*NORMSDIST(-N4831/'rhos computation'!$B$23-'rhos computation'!$B$23)</f>
        <v>0.0325835513081553</v>
      </c>
      <c r="W4831" s="0" t="n">
        <f aca="false">NORMSDIST(-O4831)</f>
        <v>0.00790006393574334</v>
      </c>
      <c r="X4831" s="0" t="n">
        <f aca="false">NORMSDIST(-P4831)</f>
        <v>0.042083014238497</v>
      </c>
    </row>
    <row r="4832" customFormat="false" ht="13" hidden="false" customHeight="false" outlineLevel="0" collapsed="false">
      <c r="A4832" s="0" t="n">
        <v>0.413230688424059</v>
      </c>
      <c r="B4832" s="0" t="n">
        <v>1.6440573413202</v>
      </c>
      <c r="C4832" s="0" t="n">
        <v>0.0178317652401188</v>
      </c>
      <c r="D4832" s="0" t="n">
        <v>-0.449847199705158</v>
      </c>
      <c r="E4832" s="0" t="n">
        <f aca="false" t="array" ref="E4832:H4832">MMULT(A4832:D4832,'Root matrix of resiudals'!$B$19:E$22)</f>
        <v>0.0216462770685193</v>
      </c>
      <c r="F4832" s="0" t="n">
        <v>0.0479443906969435</v>
      </c>
      <c r="G4832" s="0" t="n">
        <v>0.00618552246889161</v>
      </c>
      <c r="H4832" s="0" t="n">
        <v>-0.00732955131375552</v>
      </c>
      <c r="I4832" s="0" t="n">
        <f aca="false" t="array" ref="I4832:I4832">'Point forecasts'!B$3+E4832</f>
        <v>0.00894448550148888</v>
      </c>
      <c r="J4832" s="0" t="n">
        <f aca="false" t="array" ref="J4832:J4832">'Point forecasts'!C$3+F4832</f>
        <v>0.0182338047586528</v>
      </c>
      <c r="K4832" s="0" t="n">
        <f aca="false" t="array" ref="K4832:K4832">'Point forecasts'!D$3+G4832</f>
        <v>0.0281872284815647</v>
      </c>
      <c r="L4832" s="0" t="n">
        <f aca="false" t="array" ref="L4832:L4832">'Point forecasts'!E$3+H4832</f>
        <v>0.00388672086187696</v>
      </c>
      <c r="M4832" s="0" t="n">
        <f aca="false" t="array" ref="M4832:M4832">'Point forecasts'!F$2+I4832</f>
        <v>0.137477231451522</v>
      </c>
      <c r="N4832" s="0" t="n">
        <f aca="false" t="array" ref="N4832:N4832">'Point forecasts'!G$2+J4832</f>
        <v>0.02926784505087</v>
      </c>
      <c r="O4832" s="0" t="n">
        <f aca="false" t="array" ref="O4832:O4832">'Point forecasts'!H$2+K4832</f>
        <v>2.41489496297381</v>
      </c>
      <c r="P4832" s="0" t="n">
        <f aca="false" t="array" ref="P4832:P4832">'Point forecasts'!I$2+L4832</f>
        <v>1.73742522470367</v>
      </c>
      <c r="Q4832" s="0" t="n">
        <f aca="false" t="array" ref="Q4832:S4832">MMULT(M4832:P4832,'input - gretl'!$B$19:$D$22)+MMULT('Point forecasts'!$J$3:$O$3,'input - gretl'!$B$23:$D$28)</f>
        <v>14.0287570634986</v>
      </c>
      <c r="R4832" s="0" t="n">
        <v>6.85503571963749</v>
      </c>
      <c r="S4832" s="0" t="n">
        <v>10.1603876774551</v>
      </c>
      <c r="U4832" s="4" t="n">
        <f aca="false">NORMSDIST(-M4832/'rhos computation'!$B$11)-EXP(M4832+'rhos computation'!$B$11^2/2)*NORMSDIST(-M4832/'rhos computation'!$B$11-'rhos computation'!$B$11)</f>
        <v>0.0104004673150869</v>
      </c>
      <c r="V4832" s="4" t="n">
        <f aca="false">NORMSDIST(-N4832/'rhos computation'!$B$23)-EXP(N4832+'rhos computation'!$B$23^2/2)*NORMSDIST(-N4832/'rhos computation'!$B$23-'rhos computation'!$B$23)</f>
        <v>0.0105277091410059</v>
      </c>
      <c r="W4832" s="0" t="n">
        <f aca="false">NORMSDIST(-O4832)</f>
        <v>0.00786987395701498</v>
      </c>
      <c r="X4832" s="0" t="n">
        <f aca="false">NORMSDIST(-P4832)</f>
        <v>0.0411560710148398</v>
      </c>
    </row>
    <row r="4833" customFormat="false" ht="13" hidden="false" customHeight="false" outlineLevel="0" collapsed="false">
      <c r="A4833" s="0" t="n">
        <v>0.313033012185719</v>
      </c>
      <c r="B4833" s="0" t="n">
        <v>-0.477388940190664</v>
      </c>
      <c r="C4833" s="0" t="n">
        <v>0.987140281636585</v>
      </c>
      <c r="D4833" s="0" t="n">
        <v>0.752825233187199</v>
      </c>
      <c r="E4833" s="0" t="n">
        <f aca="false" t="array" ref="E4833:H4833">MMULT(A4833:D4833,'Root matrix of resiudals'!$B$19:E$22)</f>
        <v>0.013280821359092</v>
      </c>
      <c r="F4833" s="0" t="n">
        <v>-0.00933756932908021</v>
      </c>
      <c r="G4833" s="0" t="n">
        <v>0.0154431620888474</v>
      </c>
      <c r="H4833" s="0" t="n">
        <v>0.0131954533156549</v>
      </c>
      <c r="I4833" s="0" t="n">
        <f aca="false" t="array" ref="I4833:I4833">'Point forecasts'!B$3+E4833</f>
        <v>0.000579029792061515</v>
      </c>
      <c r="J4833" s="0" t="n">
        <f aca="false" t="array" ref="J4833:J4833">'Point forecasts'!C$3+F4833</f>
        <v>-0.039048155267371</v>
      </c>
      <c r="K4833" s="0" t="n">
        <f aca="false" t="array" ref="K4833:K4833">'Point forecasts'!D$3+G4833</f>
        <v>0.0374448681015205</v>
      </c>
      <c r="L4833" s="0" t="n">
        <f aca="false" t="array" ref="L4833:L4833">'Point forecasts'!E$3+H4833</f>
        <v>0.0244117254912873</v>
      </c>
      <c r="M4833" s="0" t="n">
        <f aca="false" t="array" ref="M4833:M4833">'Point forecasts'!F$2+I4833</f>
        <v>0.129111775742095</v>
      </c>
      <c r="N4833" s="0" t="n">
        <f aca="false" t="array" ref="N4833:N4833">'Point forecasts'!G$2+J4833</f>
        <v>-0.0280141149751538</v>
      </c>
      <c r="O4833" s="0" t="n">
        <f aca="false" t="array" ref="O4833:O4833">'Point forecasts'!H$2+K4833</f>
        <v>2.42415260259377</v>
      </c>
      <c r="P4833" s="0" t="n">
        <f aca="false" t="array" ref="P4833:P4833">'Point forecasts'!I$2+L4833</f>
        <v>1.75795022933308</v>
      </c>
      <c r="Q4833" s="0" t="n">
        <f aca="false" t="array" ref="Q4833:S4833">MMULT(M4833:P4833,'input - gretl'!$B$19:$D$22)+MMULT('Point forecasts'!$J$3:$O$3,'input - gretl'!$B$23:$D$28)</f>
        <v>14.0203916077891</v>
      </c>
      <c r="R4833" s="0" t="n">
        <v>6.79775375961147</v>
      </c>
      <c r="S4833" s="0" t="n">
        <v>10.1501250114222</v>
      </c>
      <c r="U4833" s="4" t="n">
        <f aca="false">NORMSDIST(-M4833/'rhos computation'!$B$11)-EXP(M4833+'rhos computation'!$B$11^2/2)*NORMSDIST(-M4833/'rhos computation'!$B$11-'rhos computation'!$B$11)</f>
        <v>0.0116728158860836</v>
      </c>
      <c r="V4833" s="4" t="n">
        <f aca="false">NORMSDIST(-N4833/'rhos computation'!$B$23)-EXP(N4833+'rhos computation'!$B$23^2/2)*NORMSDIST(-N4833/'rhos computation'!$B$23-'rhos computation'!$B$23)</f>
        <v>0.0376461199102628</v>
      </c>
      <c r="W4833" s="0" t="n">
        <f aca="false">NORMSDIST(-O4833)</f>
        <v>0.00767207808937306</v>
      </c>
      <c r="X4833" s="0" t="n">
        <f aca="false">NORMSDIST(-P4833)</f>
        <v>0.0393779890911947</v>
      </c>
    </row>
    <row r="4834" customFormat="false" ht="13" hidden="false" customHeight="false" outlineLevel="0" collapsed="false">
      <c r="A4834" s="0" t="n">
        <v>-0.610459187276297</v>
      </c>
      <c r="B4834" s="0" t="n">
        <v>2.45182707511301</v>
      </c>
      <c r="C4834" s="0" t="n">
        <v>-0.733775443888814</v>
      </c>
      <c r="D4834" s="0" t="n">
        <v>0.347115663995642</v>
      </c>
      <c r="E4834" s="0" t="n">
        <f aca="false" t="array" ref="E4834:H4834">MMULT(A4834:D4834,'Root matrix of resiudals'!$B$19:E$22)</f>
        <v>-0.0216793490537712</v>
      </c>
      <c r="F4834" s="0" t="n">
        <v>0.0660599823238574</v>
      </c>
      <c r="G4834" s="0" t="n">
        <v>-0.00337870118158942</v>
      </c>
      <c r="H4834" s="0" t="n">
        <v>0.0051870466922784</v>
      </c>
      <c r="I4834" s="0" t="n">
        <f aca="false" t="array" ref="I4834:I4834">'Point forecasts'!B$3+E4834</f>
        <v>-0.0343811406208017</v>
      </c>
      <c r="J4834" s="0" t="n">
        <f aca="false" t="array" ref="J4834:J4834">'Point forecasts'!C$3+F4834</f>
        <v>0.0363493963855666</v>
      </c>
      <c r="K4834" s="0" t="n">
        <f aca="false" t="array" ref="K4834:K4834">'Point forecasts'!D$3+G4834</f>
        <v>0.0186230048310837</v>
      </c>
      <c r="L4834" s="0" t="n">
        <f aca="false" t="array" ref="L4834:L4834">'Point forecasts'!E$3+H4834</f>
        <v>0.0164033188679109</v>
      </c>
      <c r="M4834" s="0" t="n">
        <f aca="false" t="array" ref="M4834:M4834">'Point forecasts'!F$2+I4834</f>
        <v>0.0941516053292313</v>
      </c>
      <c r="N4834" s="0" t="n">
        <f aca="false" t="array" ref="N4834:N4834">'Point forecasts'!G$2+J4834</f>
        <v>0.0473834366777838</v>
      </c>
      <c r="O4834" s="0" t="n">
        <f aca="false" t="array" ref="O4834:O4834">'Point forecasts'!H$2+K4834</f>
        <v>2.40533073932333</v>
      </c>
      <c r="P4834" s="0" t="n">
        <f aca="false" t="array" ref="P4834:P4834">'Point forecasts'!I$2+L4834</f>
        <v>1.74994182270971</v>
      </c>
      <c r="Q4834" s="0" t="n">
        <f aca="false" t="array" ref="Q4834:S4834">MMULT(M4834:P4834,'input - gretl'!$B$19:$D$22)+MMULT('Point forecasts'!$J$3:$O$3,'input - gretl'!$B$23:$D$28)</f>
        <v>13.9854314373763</v>
      </c>
      <c r="R4834" s="0" t="n">
        <v>6.87315131126441</v>
      </c>
      <c r="S4834" s="0" t="n">
        <v>10.138919543271</v>
      </c>
      <c r="U4834" s="4" t="n">
        <f aca="false">NORMSDIST(-M4834/'rhos computation'!$B$11)-EXP(M4834+'rhos computation'!$B$11^2/2)*NORMSDIST(-M4834/'rhos computation'!$B$11-'rhos computation'!$B$11)</f>
        <v>0.0183599457639476</v>
      </c>
      <c r="V4834" s="4" t="n">
        <f aca="false">NORMSDIST(-N4834/'rhos computation'!$B$23)-EXP(N4834+'rhos computation'!$B$23^2/2)*NORMSDIST(-N4834/'rhos computation'!$B$23-'rhos computation'!$B$23)</f>
        <v>0.00615720602423261</v>
      </c>
      <c r="W4834" s="0" t="n">
        <f aca="false">NORMSDIST(-O4834)</f>
        <v>0.00807891749160405</v>
      </c>
      <c r="X4834" s="0" t="n">
        <f aca="false">NORMSDIST(-P4834)</f>
        <v>0.0400641764999583</v>
      </c>
    </row>
    <row r="4835" customFormat="false" ht="13" hidden="false" customHeight="false" outlineLevel="0" collapsed="false">
      <c r="A4835" s="0" t="n">
        <v>-0.00522476523014291</v>
      </c>
      <c r="B4835" s="0" t="n">
        <v>-0.62125158789478</v>
      </c>
      <c r="C4835" s="0" t="n">
        <v>-0.139326135602114</v>
      </c>
      <c r="D4835" s="0" t="n">
        <v>-0.544421514507591</v>
      </c>
      <c r="E4835" s="0" t="n">
        <f aca="false" t="array" ref="E4835:H4835">MMULT(A4835:D4835,'Root matrix of resiudals'!$B$19:E$22)</f>
        <v>-0.00159447993708623</v>
      </c>
      <c r="F4835" s="0" t="n">
        <v>-0.0182983110823981</v>
      </c>
      <c r="G4835" s="0" t="n">
        <v>-0.00510582443608513</v>
      </c>
      <c r="H4835" s="0" t="n">
        <v>-0.00903271487281513</v>
      </c>
      <c r="I4835" s="0" t="n">
        <f aca="false" t="array" ref="I4835:I4835">'Point forecasts'!B$3+E4835</f>
        <v>-0.0142962715041167</v>
      </c>
      <c r="J4835" s="0" t="n">
        <f aca="false" t="array" ref="J4835:J4835">'Point forecasts'!C$3+F4835</f>
        <v>-0.0480088970206889</v>
      </c>
      <c r="K4835" s="0" t="n">
        <f aca="false" t="array" ref="K4835:K4835">'Point forecasts'!D$3+G4835</f>
        <v>0.016895881576588</v>
      </c>
      <c r="L4835" s="0" t="n">
        <f aca="false" t="array" ref="L4835:L4835">'Point forecasts'!E$3+H4835</f>
        <v>0.00218355730281736</v>
      </c>
      <c r="M4835" s="0" t="n">
        <f aca="false" t="array" ref="M4835:M4835">'Point forecasts'!F$2+I4835</f>
        <v>0.114236474445916</v>
      </c>
      <c r="N4835" s="0" t="n">
        <f aca="false" t="array" ref="N4835:N4835">'Point forecasts'!G$2+J4835</f>
        <v>-0.0369748567284717</v>
      </c>
      <c r="O4835" s="0" t="n">
        <f aca="false" t="array" ref="O4835:O4835">'Point forecasts'!H$2+K4835</f>
        <v>2.40360361606884</v>
      </c>
      <c r="P4835" s="0" t="n">
        <f aca="false" t="array" ref="P4835:P4835">'Point forecasts'!I$2+L4835</f>
        <v>1.73572206114461</v>
      </c>
      <c r="Q4835" s="0" t="n">
        <f aca="false" t="array" ref="Q4835:S4835">MMULT(M4835:P4835,'input - gretl'!$B$19:$D$22)+MMULT('Point forecasts'!$J$3:$O$3,'input - gretl'!$B$23:$D$28)</f>
        <v>14.0055163064929</v>
      </c>
      <c r="R4835" s="0" t="n">
        <v>6.78879301785815</v>
      </c>
      <c r="S4835" s="0" t="n">
        <v>10.1507161242529</v>
      </c>
      <c r="U4835" s="4" t="n">
        <f aca="false">NORMSDIST(-M4835/'rhos computation'!$B$11)-EXP(M4835+'rhos computation'!$B$11^2/2)*NORMSDIST(-M4835/'rhos computation'!$B$11-'rhos computation'!$B$11)</f>
        <v>0.014235156287793</v>
      </c>
      <c r="V4835" s="4" t="n">
        <f aca="false">NORMSDIST(-N4835/'rhos computation'!$B$23)-EXP(N4835+'rhos computation'!$B$23^2/2)*NORMSDIST(-N4835/'rhos computation'!$B$23-'rhos computation'!$B$23)</f>
        <v>0.0437105258343293</v>
      </c>
      <c r="W4835" s="0" t="n">
        <f aca="false">NORMSDIST(-O4835)</f>
        <v>0.00811718278476276</v>
      </c>
      <c r="X4835" s="0" t="n">
        <f aca="false">NORMSDIST(-P4835)</f>
        <v>0.041306495382822</v>
      </c>
    </row>
    <row r="4836" customFormat="false" ht="13" hidden="false" customHeight="false" outlineLevel="0" collapsed="false">
      <c r="A4836" s="0" t="n">
        <v>1.17879867330782</v>
      </c>
      <c r="B4836" s="0" t="n">
        <v>-1.67743030634317</v>
      </c>
      <c r="C4836" s="0" t="n">
        <v>-0.324260483172953</v>
      </c>
      <c r="D4836" s="0" t="n">
        <v>0.179191140000186</v>
      </c>
      <c r="E4836" s="0" t="n">
        <f aca="false" t="array" ref="E4836:H4836">MMULT(A4836:D4836,'Root matrix of resiudals'!$B$19:E$22)</f>
        <v>0.0463085552815483</v>
      </c>
      <c r="F4836" s="0" t="n">
        <v>-0.0464111860446492</v>
      </c>
      <c r="G4836" s="0" t="n">
        <v>-0.00958688375204463</v>
      </c>
      <c r="H4836" s="0" t="n">
        <v>0.00197488486489263</v>
      </c>
      <c r="I4836" s="0" t="n">
        <f aca="false" t="array" ref="I4836:I4836">'Point forecasts'!B$3+E4836</f>
        <v>0.0336067637145179</v>
      </c>
      <c r="J4836" s="0" t="n">
        <f aca="false" t="array" ref="J4836:J4836">'Point forecasts'!C$3+F4836</f>
        <v>-0.07612177198294</v>
      </c>
      <c r="K4836" s="0" t="n">
        <f aca="false" t="array" ref="K4836:K4836">'Point forecasts'!D$3+G4836</f>
        <v>0.0124148222606285</v>
      </c>
      <c r="L4836" s="0" t="n">
        <f aca="false" t="array" ref="L4836:L4836">'Point forecasts'!E$3+H4836</f>
        <v>0.0131911570405251</v>
      </c>
      <c r="M4836" s="0" t="n">
        <f aca="false" t="array" ref="M4836:M4836">'Point forecasts'!F$2+I4836</f>
        <v>0.162139509664551</v>
      </c>
      <c r="N4836" s="0" t="n">
        <f aca="false" t="array" ref="N4836:N4836">'Point forecasts'!G$2+J4836</f>
        <v>-0.0650877316907228</v>
      </c>
      <c r="O4836" s="0" t="n">
        <f aca="false" t="array" ref="O4836:O4836">'Point forecasts'!H$2+K4836</f>
        <v>2.39912255675288</v>
      </c>
      <c r="P4836" s="0" t="n">
        <f aca="false" t="array" ref="P4836:P4836">'Point forecasts'!I$2+L4836</f>
        <v>1.74672966088232</v>
      </c>
      <c r="Q4836" s="0" t="n">
        <f aca="false" t="array" ref="Q4836:S4836">MMULT(M4836:P4836,'input - gretl'!$B$19:$D$22)+MMULT('Point forecasts'!$J$3:$O$3,'input - gretl'!$B$23:$D$28)</f>
        <v>14.0534193417116</v>
      </c>
      <c r="R4836" s="0" t="n">
        <v>6.7606801428959</v>
      </c>
      <c r="S4836" s="0" t="n">
        <v>10.1357662872064</v>
      </c>
      <c r="U4836" s="4" t="n">
        <f aca="false">NORMSDIST(-M4836/'rhos computation'!$B$11)-EXP(M4836+'rhos computation'!$B$11^2/2)*NORMSDIST(-M4836/'rhos computation'!$B$11-'rhos computation'!$B$11)</f>
        <v>0.0072815035276779</v>
      </c>
      <c r="V4836" s="4" t="n">
        <f aca="false">NORMSDIST(-N4836/'rhos computation'!$B$23)-EXP(N4836+'rhos computation'!$B$23^2/2)*NORMSDIST(-N4836/'rhos computation'!$B$23-'rhos computation'!$B$23)</f>
        <v>0.0650894660708878</v>
      </c>
      <c r="W4836" s="0" t="n">
        <f aca="false">NORMSDIST(-O4836)</f>
        <v>0.0082172065560189</v>
      </c>
      <c r="X4836" s="0" t="n">
        <f aca="false">NORMSDIST(-P4836)</f>
        <v>0.0403421213947574</v>
      </c>
    </row>
    <row r="4837" customFormat="false" ht="13" hidden="false" customHeight="false" outlineLevel="0" collapsed="false">
      <c r="A4837" s="0" t="n">
        <v>-0.109896270688348</v>
      </c>
      <c r="B4837" s="0" t="n">
        <v>1.40990939573625</v>
      </c>
      <c r="C4837" s="0" t="n">
        <v>0.84201911551812</v>
      </c>
      <c r="D4837" s="0" t="n">
        <v>-0.0838501290723461</v>
      </c>
      <c r="E4837" s="0" t="n">
        <f aca="false" t="array" ref="E4837:H4837">MMULT(A4837:D4837,'Root matrix of resiudals'!$B$19:E$22)</f>
        <v>-0.000450403095139077</v>
      </c>
      <c r="F4837" s="0" t="n">
        <v>0.0430530115968398</v>
      </c>
      <c r="G4837" s="0" t="n">
        <v>0.0183999884415221</v>
      </c>
      <c r="H4837" s="0" t="n">
        <v>-0.000261666849186094</v>
      </c>
      <c r="I4837" s="0" t="n">
        <f aca="false" t="array" ref="I4837:I4837">'Point forecasts'!B$3+E4837</f>
        <v>-0.0131521946621695</v>
      </c>
      <c r="J4837" s="0" t="n">
        <f aca="false" t="array" ref="J4837:J4837">'Point forecasts'!C$3+F4837</f>
        <v>0.0133424256585491</v>
      </c>
      <c r="K4837" s="0" t="n">
        <f aca="false" t="array" ref="K4837:K4837">'Point forecasts'!D$3+G4837</f>
        <v>0.0404016944541952</v>
      </c>
      <c r="L4837" s="0" t="n">
        <f aca="false" t="array" ref="L4837:L4837">'Point forecasts'!E$3+H4837</f>
        <v>0.0109546053264464</v>
      </c>
      <c r="M4837" s="0" t="n">
        <f aca="false" t="array" ref="M4837:M4837">'Point forecasts'!F$2+I4837</f>
        <v>0.115380551287863</v>
      </c>
      <c r="N4837" s="0" t="n">
        <f aca="false" t="array" ref="N4837:N4837">'Point forecasts'!G$2+J4837</f>
        <v>0.0243764659507663</v>
      </c>
      <c r="O4837" s="0" t="n">
        <f aca="false" t="array" ref="O4837:O4837">'Point forecasts'!H$2+K4837</f>
        <v>2.42710942894645</v>
      </c>
      <c r="P4837" s="0" t="n">
        <f aca="false" t="array" ref="P4837:P4837">'Point forecasts'!I$2+L4837</f>
        <v>1.74449310916824</v>
      </c>
      <c r="Q4837" s="0" t="n">
        <f aca="false" t="array" ref="Q4837:S4837">MMULT(M4837:P4837,'input - gretl'!$B$19:$D$22)+MMULT('Point forecasts'!$J$3:$O$3,'input - gretl'!$B$23:$D$28)</f>
        <v>14.0066603833349</v>
      </c>
      <c r="R4837" s="0" t="n">
        <v>6.85014434053739</v>
      </c>
      <c r="S4837" s="0" t="n">
        <v>10.1658802319077</v>
      </c>
      <c r="U4837" s="4" t="n">
        <f aca="false">NORMSDIST(-M4837/'rhos computation'!$B$11)-EXP(M4837+'rhos computation'!$B$11^2/2)*NORMSDIST(-M4837/'rhos computation'!$B$11-'rhos computation'!$B$11)</f>
        <v>0.0140238064293775</v>
      </c>
      <c r="V4837" s="4" t="n">
        <f aca="false">NORMSDIST(-N4837/'rhos computation'!$B$23)-EXP(N4837+'rhos computation'!$B$23^2/2)*NORMSDIST(-N4837/'rhos computation'!$B$23-'rhos computation'!$B$23)</f>
        <v>0.0120248741933093</v>
      </c>
      <c r="W4837" s="0" t="n">
        <f aca="false">NORMSDIST(-O4837)</f>
        <v>0.00760983222312513</v>
      </c>
      <c r="X4837" s="0" t="n">
        <f aca="false">NORMSDIST(-P4837)</f>
        <v>0.0405365709717283</v>
      </c>
    </row>
    <row r="4838" customFormat="false" ht="13" hidden="false" customHeight="false" outlineLevel="0" collapsed="false">
      <c r="A4838" s="0" t="n">
        <v>0.924867063609961</v>
      </c>
      <c r="B4838" s="0" t="n">
        <v>1.16328401295851</v>
      </c>
      <c r="C4838" s="0" t="n">
        <v>-0.745301873324053</v>
      </c>
      <c r="D4838" s="0" t="n">
        <v>0.285491910053702</v>
      </c>
      <c r="E4838" s="0" t="n">
        <f aca="false" t="array" ref="E4838:H4838">MMULT(A4838